">
        <v>38</v>
      </c>
      <c r="U16814" s="22" t="s">
        <v>28</v>
      </c>
      <c r="V16814" s="16"/>
      <c r="W16814" s="16"/>
      <c r="X16814" s="16"/>
    </row>
    <row r="16815" spans="4:24" x14ac:dyDescent="0.25">
      <c r="D16815" s="15">
        <v>0</v>
      </c>
      <c r="E16815" s="15">
        <v>3301650</v>
      </c>
      <c r="F16815" s="15">
        <v>21050092</v>
      </c>
      <c r="G16815" s="16" t="s">
        <v>1826</v>
      </c>
      <c r="H16815" s="16" t="s">
        <v>1827</v>
      </c>
      <c r="I16815" s="16" t="s">
        <v>1702</v>
      </c>
      <c r="J16815" s="16" t="s">
        <v>38</v>
      </c>
      <c r="K16815" s="16" t="s">
        <v>1702</v>
      </c>
      <c r="L16815" s="16" t="s">
        <v>1691</v>
      </c>
      <c r="M16815" s="16" t="s">
        <v>19593</v>
      </c>
      <c r="N16815" s="16" t="s">
        <v>19594</v>
      </c>
      <c r="O16815" s="17">
        <v>46055</v>
      </c>
      <c r="P16815" s="17">
        <v>47812</v>
      </c>
      <c r="Q16815" s="16" t="s">
        <v>13456</v>
      </c>
      <c r="R16815" s="16" t="s">
        <v>43</v>
      </c>
      <c r="S16815" s="16" t="s">
        <v>44</v>
      </c>
      <c r="T16815" s="16" t="s">
        <v>38</v>
      </c>
      <c r="U16815" s="22" t="s">
        <v>28</v>
      </c>
      <c r="V16815" s="16"/>
      <c r="W16815" s="16"/>
      <c r="X16815" s="16"/>
    </row>
    <row r="16816" spans="4:24" x14ac:dyDescent="0.25">
      <c r="D16816" s="15">
        <v>0</v>
      </c>
      <c r="E16816" s="15">
        <v>3301649</v>
      </c>
      <c r="F16816" s="15">
        <v>21050091</v>
      </c>
      <c r="G16816" s="16" t="s">
        <v>1700</v>
      </c>
      <c r="H16816" s="16" t="s">
        <v>1701</v>
      </c>
      <c r="I16816" s="16" t="s">
        <v>1702</v>
      </c>
      <c r="J16816" s="16" t="s">
        <v>38</v>
      </c>
      <c r="K16816" s="16" t="s">
        <v>1702</v>
      </c>
      <c r="L16816" s="16" t="s">
        <v>1691</v>
      </c>
      <c r="M16816" s="16" t="s">
        <v>19593</v>
      </c>
      <c r="N16816" s="16" t="s">
        <v>19594</v>
      </c>
      <c r="O16816" s="17">
        <v>46055</v>
      </c>
      <c r="P16816" s="17">
        <v>47812</v>
      </c>
      <c r="Q16816" s="16" t="s">
        <v>13456</v>
      </c>
      <c r="R16816" s="16" t="s">
        <v>43</v>
      </c>
      <c r="S16816" s="16" t="s">
        <v>44</v>
      </c>
      <c r="T16816" s="16" t="s">
        <v>38</v>
      </c>
      <c r="U16816" s="22" t="s">
        <v>28</v>
      </c>
      <c r="V16816" s="16"/>
      <c r="W16816" s="16"/>
      <c r="X16816" s="16"/>
    </row>
    <row r="16817" spans="4:24" x14ac:dyDescent="0.25">
      <c r="D16817" s="15">
        <v>0</v>
      </c>
      <c r="E16817" s="15">
        <v>3301648</v>
      </c>
      <c r="F16817" s="15">
        <v>21050090</v>
      </c>
      <c r="G16817" s="16" t="s">
        <v>1755</v>
      </c>
      <c r="H16817" s="16" t="s">
        <v>1756</v>
      </c>
      <c r="I16817" s="16" t="s">
        <v>1702</v>
      </c>
      <c r="J16817" s="16" t="s">
        <v>38</v>
      </c>
      <c r="K16817" s="16" t="s">
        <v>1702</v>
      </c>
      <c r="L16817" s="16" t="s">
        <v>1691</v>
      </c>
      <c r="M16817" s="16" t="s">
        <v>19593</v>
      </c>
      <c r="N16817" s="16" t="s">
        <v>19594</v>
      </c>
      <c r="O16817" s="17">
        <v>46055</v>
      </c>
      <c r="P16817" s="17">
        <v>47812</v>
      </c>
      <c r="Q16817" s="16" t="s">
        <v>13456</v>
      </c>
      <c r="R16817" s="16" t="s">
        <v>43</v>
      </c>
      <c r="S16817" s="16" t="s">
        <v>44</v>
      </c>
      <c r="T16817" s="16" t="s">
        <v>38</v>
      </c>
      <c r="U16817" s="22" t="s">
        <v>28</v>
      </c>
      <c r="V16817" s="16"/>
      <c r="W16817" s="16"/>
      <c r="X16817" s="16"/>
    </row>
    <row r="16818" spans="4:24" x14ac:dyDescent="0.25">
      <c r="D16818" s="15">
        <v>0</v>
      </c>
      <c r="E16818" s="15">
        <v>3301646</v>
      </c>
      <c r="F16818" s="15">
        <v>21050089</v>
      </c>
      <c r="G16818" s="16" t="s">
        <v>1783</v>
      </c>
      <c r="H16818" s="16" t="s">
        <v>1784</v>
      </c>
      <c r="I16818" s="16" t="s">
        <v>1702</v>
      </c>
      <c r="J16818" s="16" t="s">
        <v>38</v>
      </c>
      <c r="K16818" s="16" t="s">
        <v>1702</v>
      </c>
      <c r="L16818" s="16" t="s">
        <v>1691</v>
      </c>
      <c r="M16818" s="16" t="s">
        <v>19593</v>
      </c>
      <c r="N16818" s="16" t="s">
        <v>19594</v>
      </c>
      <c r="O16818" s="17">
        <v>46055</v>
      </c>
      <c r="P16818" s="17">
        <v>47812</v>
      </c>
      <c r="Q16818" s="16" t="s">
        <v>13456</v>
      </c>
      <c r="R16818" s="16" t="s">
        <v>43</v>
      </c>
      <c r="S16818" s="16" t="s">
        <v>44</v>
      </c>
      <c r="T16818" s="16" t="s">
        <v>38</v>
      </c>
      <c r="U16818" s="22" t="s">
        <v>28</v>
      </c>
      <c r="V16818" s="16"/>
      <c r="W16818" s="16"/>
      <c r="X16818" s="16"/>
    </row>
    <row r="16819" spans="4:24" x14ac:dyDescent="0.25">
      <c r="D16819" s="15">
        <v>0</v>
      </c>
      <c r="E16819" s="15">
        <v>3303340</v>
      </c>
      <c r="F16819" s="15">
        <v>21050058</v>
      </c>
      <c r="G16819" s="16" t="s">
        <v>1816</v>
      </c>
      <c r="H16819" s="16" t="s">
        <v>1817</v>
      </c>
      <c r="I16819" s="16" t="s">
        <v>1702</v>
      </c>
      <c r="J16819" s="16" t="s">
        <v>38</v>
      </c>
      <c r="K16819" s="16" t="s">
        <v>1702</v>
      </c>
      <c r="L16819" s="16" t="s">
        <v>1691</v>
      </c>
      <c r="M16819" s="16" t="s">
        <v>19593</v>
      </c>
      <c r="N16819" s="16" t="s">
        <v>19594</v>
      </c>
      <c r="O16819" s="17">
        <v>46055</v>
      </c>
      <c r="P16819" s="17">
        <v>47812</v>
      </c>
      <c r="Q16819" s="16" t="s">
        <v>13456</v>
      </c>
      <c r="R16819" s="16" t="s">
        <v>43</v>
      </c>
      <c r="S16819" s="16" t="s">
        <v>44</v>
      </c>
      <c r="T16819" s="16" t="s">
        <v>38</v>
      </c>
      <c r="U16819" s="22" t="s">
        <v>28</v>
      </c>
      <c r="V16819" s="16"/>
      <c r="W16819" s="16"/>
      <c r="X16819" s="16"/>
    </row>
    <row r="16820" spans="4:24" x14ac:dyDescent="0.25">
      <c r="D16820" s="15">
        <v>0</v>
      </c>
      <c r="E16820" s="15">
        <v>3303351</v>
      </c>
      <c r="F16820" s="15">
        <v>21050066</v>
      </c>
      <c r="G16820" s="16" t="s">
        <v>1991</v>
      </c>
      <c r="H16820" s="16" t="s">
        <v>1992</v>
      </c>
      <c r="I16820" s="16" t="s">
        <v>1702</v>
      </c>
      <c r="J16820" s="16" t="s">
        <v>38</v>
      </c>
      <c r="K16820" s="16" t="s">
        <v>1702</v>
      </c>
      <c r="L16820" s="16" t="s">
        <v>1691</v>
      </c>
      <c r="M16820" s="16" t="s">
        <v>19593</v>
      </c>
      <c r="N16820" s="16" t="s">
        <v>19594</v>
      </c>
      <c r="O16820" s="17">
        <v>46055</v>
      </c>
      <c r="P16820" s="17">
        <v>47812</v>
      </c>
      <c r="Q16820" s="16" t="s">
        <v>13456</v>
      </c>
      <c r="R16820" s="16" t="s">
        <v>43</v>
      </c>
      <c r="S16820" s="16" t="s">
        <v>44</v>
      </c>
      <c r="T16820" s="16" t="s">
        <v>38</v>
      </c>
      <c r="U16820" s="22" t="s">
        <v>28</v>
      </c>
      <c r="V16820" s="16"/>
      <c r="W16820" s="16"/>
      <c r="X16820" s="16"/>
    </row>
    <row r="16821" spans="4:24" x14ac:dyDescent="0.25">
      <c r="D16821" s="15">
        <v>0</v>
      </c>
      <c r="E16821" s="15">
        <v>3303317</v>
      </c>
      <c r="F16821" s="15">
        <v>21050040</v>
      </c>
      <c r="G16821" s="16" t="s">
        <v>1767</v>
      </c>
      <c r="H16821" s="16" t="s">
        <v>1768</v>
      </c>
      <c r="I16821" s="16" t="s">
        <v>1702</v>
      </c>
      <c r="J16821" s="16" t="s">
        <v>38</v>
      </c>
      <c r="K16821" s="16" t="s">
        <v>1702</v>
      </c>
      <c r="L16821" s="16" t="s">
        <v>1691</v>
      </c>
      <c r="M16821" s="16" t="s">
        <v>19593</v>
      </c>
      <c r="N16821" s="16" t="s">
        <v>19594</v>
      </c>
      <c r="O16821" s="17">
        <v>46055</v>
      </c>
      <c r="P16821" s="17">
        <v>47812</v>
      </c>
      <c r="Q16821" s="16" t="s">
        <v>13456</v>
      </c>
      <c r="R16821" s="16" t="s">
        <v>43</v>
      </c>
      <c r="S16821" s="16" t="s">
        <v>44</v>
      </c>
      <c r="T16821" s="16" t="s">
        <v>38</v>
      </c>
      <c r="U16821" s="22" t="s">
        <v>28</v>
      </c>
      <c r="V16821" s="16"/>
      <c r="W16821" s="16"/>
      <c r="X16821" s="16"/>
    </row>
    <row r="16822" spans="4:24" x14ac:dyDescent="0.25">
      <c r="D16822" s="15">
        <v>0</v>
      </c>
      <c r="E16822" s="15">
        <v>3311047</v>
      </c>
      <c r="F16822" s="15">
        <v>64030051</v>
      </c>
      <c r="G16822" s="16" t="s">
        <v>2051</v>
      </c>
      <c r="H16822" s="16" t="s">
        <v>2052</v>
      </c>
      <c r="I16822" s="16" t="s">
        <v>1690</v>
      </c>
      <c r="J16822" s="16" t="s">
        <v>38</v>
      </c>
      <c r="K16822" s="16" t="s">
        <v>1690</v>
      </c>
      <c r="L16822" s="16" t="s">
        <v>1691</v>
      </c>
      <c r="M16822" s="16" t="s">
        <v>19593</v>
      </c>
      <c r="N16822" s="16" t="s">
        <v>19594</v>
      </c>
      <c r="O16822" s="17">
        <v>46055</v>
      </c>
      <c r="P16822" s="17">
        <v>47812</v>
      </c>
      <c r="Q16822" s="16" t="s">
        <v>13456</v>
      </c>
      <c r="R16822" s="16" t="s">
        <v>43</v>
      </c>
      <c r="S16822" s="16" t="s">
        <v>44</v>
      </c>
      <c r="T16822" s="16" t="s">
        <v>38</v>
      </c>
      <c r="U16822" s="22" t="s">
        <v>28</v>
      </c>
      <c r="V16822" s="16"/>
      <c r="W16822" s="16"/>
      <c r="X16822" s="16"/>
    </row>
    <row r="16823" spans="4:24" x14ac:dyDescent="0.25">
      <c r="D16823" s="15">
        <v>0</v>
      </c>
      <c r="E16823" s="15">
        <v>3301609</v>
      </c>
      <c r="F16823" s="15">
        <v>21050067</v>
      </c>
      <c r="G16823" s="16" t="s">
        <v>1737</v>
      </c>
      <c r="H16823" s="16" t="s">
        <v>1738</v>
      </c>
      <c r="I16823" s="16" t="s">
        <v>1702</v>
      </c>
      <c r="J16823" s="16" t="s">
        <v>38</v>
      </c>
      <c r="K16823" s="16" t="s">
        <v>1702</v>
      </c>
      <c r="L16823" s="16" t="s">
        <v>1691</v>
      </c>
      <c r="M16823" s="16" t="s">
        <v>19593</v>
      </c>
      <c r="N16823" s="16" t="s">
        <v>19594</v>
      </c>
      <c r="O16823" s="17">
        <v>46055</v>
      </c>
      <c r="P16823" s="17">
        <v>47812</v>
      </c>
      <c r="Q16823" s="16" t="s">
        <v>13456</v>
      </c>
      <c r="R16823" s="16" t="s">
        <v>43</v>
      </c>
      <c r="S16823" s="16" t="s">
        <v>44</v>
      </c>
      <c r="T16823" s="16" t="s">
        <v>38</v>
      </c>
      <c r="U16823" s="22" t="s">
        <v>28</v>
      </c>
      <c r="V16823" s="16"/>
      <c r="W16823" s="16"/>
      <c r="X16823" s="16"/>
    </row>
    <row r="16824" spans="4:24" x14ac:dyDescent="0.25">
      <c r="D16824" s="15">
        <v>0</v>
      </c>
      <c r="E16824" s="15">
        <v>3303315</v>
      </c>
      <c r="F16824" s="15">
        <v>21050039</v>
      </c>
      <c r="G16824" s="16" t="s">
        <v>1765</v>
      </c>
      <c r="H16824" s="16" t="s">
        <v>1766</v>
      </c>
      <c r="I16824" s="16" t="s">
        <v>1702</v>
      </c>
      <c r="J16824" s="16" t="s">
        <v>38</v>
      </c>
      <c r="K16824" s="16" t="s">
        <v>1702</v>
      </c>
      <c r="L16824" s="16" t="s">
        <v>1691</v>
      </c>
      <c r="M16824" s="16" t="s">
        <v>19593</v>
      </c>
      <c r="N16824" s="16" t="s">
        <v>19594</v>
      </c>
      <c r="O16824" s="17">
        <v>46055</v>
      </c>
      <c r="P16824" s="17">
        <v>47812</v>
      </c>
      <c r="Q16824" s="16" t="s">
        <v>13456</v>
      </c>
      <c r="R16824" s="16" t="s">
        <v>43</v>
      </c>
      <c r="S16824" s="16" t="s">
        <v>44</v>
      </c>
      <c r="T16824" s="16" t="s">
        <v>38</v>
      </c>
      <c r="U16824" s="22" t="s">
        <v>28</v>
      </c>
      <c r="V16824" s="16"/>
      <c r="W16824" s="16"/>
      <c r="X16824" s="16"/>
    </row>
    <row r="16825" spans="4:24" x14ac:dyDescent="0.25">
      <c r="D16825" s="15">
        <v>0</v>
      </c>
      <c r="E16825" s="15">
        <v>3311074</v>
      </c>
      <c r="F16825" s="15">
        <v>64030021</v>
      </c>
      <c r="G16825" s="16" t="s">
        <v>2015</v>
      </c>
      <c r="H16825" s="16" t="s">
        <v>2016</v>
      </c>
      <c r="I16825" s="16" t="s">
        <v>1690</v>
      </c>
      <c r="J16825" s="16" t="s">
        <v>38</v>
      </c>
      <c r="K16825" s="16" t="s">
        <v>1690</v>
      </c>
      <c r="L16825" s="16" t="s">
        <v>1691</v>
      </c>
      <c r="M16825" s="16" t="s">
        <v>19593</v>
      </c>
      <c r="N16825" s="16" t="s">
        <v>19594</v>
      </c>
      <c r="O16825" s="17">
        <v>46055</v>
      </c>
      <c r="P16825" s="17">
        <v>47812</v>
      </c>
      <c r="Q16825" s="16" t="s">
        <v>13456</v>
      </c>
      <c r="R16825" s="16" t="s">
        <v>43</v>
      </c>
      <c r="S16825" s="16" t="s">
        <v>44</v>
      </c>
      <c r="T16825" s="16" t="s">
        <v>38</v>
      </c>
      <c r="U16825" s="22" t="s">
        <v>28</v>
      </c>
      <c r="V16825" s="16"/>
      <c r="W16825" s="16"/>
      <c r="X16825" s="16"/>
    </row>
    <row r="16826" spans="4:24" x14ac:dyDescent="0.25">
      <c r="D16826" s="15">
        <v>0</v>
      </c>
      <c r="E16826" s="15">
        <v>3311073</v>
      </c>
      <c r="F16826" s="15">
        <v>64030020</v>
      </c>
      <c r="G16826" s="16" t="s">
        <v>1899</v>
      </c>
      <c r="H16826" s="16" t="s">
        <v>1900</v>
      </c>
      <c r="I16826" s="16" t="s">
        <v>1690</v>
      </c>
      <c r="J16826" s="16" t="s">
        <v>38</v>
      </c>
      <c r="K16826" s="16" t="s">
        <v>1690</v>
      </c>
      <c r="L16826" s="16" t="s">
        <v>1691</v>
      </c>
      <c r="M16826" s="16" t="s">
        <v>19593</v>
      </c>
      <c r="N16826" s="16" t="s">
        <v>19594</v>
      </c>
      <c r="O16826" s="17">
        <v>46055</v>
      </c>
      <c r="P16826" s="17">
        <v>47812</v>
      </c>
      <c r="Q16826" s="16" t="s">
        <v>13456</v>
      </c>
      <c r="R16826" s="16" t="s">
        <v>43</v>
      </c>
      <c r="S16826" s="16" t="s">
        <v>44</v>
      </c>
      <c r="T16826" s="16" t="s">
        <v>38</v>
      </c>
      <c r="U16826" s="22" t="s">
        <v>28</v>
      </c>
      <c r="V16826" s="16"/>
      <c r="W16826" s="16"/>
      <c r="X16826" s="16"/>
    </row>
    <row r="16827" spans="4:24" x14ac:dyDescent="0.25">
      <c r="D16827" s="15">
        <v>0</v>
      </c>
      <c r="E16827" s="15">
        <v>3311072</v>
      </c>
      <c r="F16827" s="15">
        <v>64030019</v>
      </c>
      <c r="G16827" s="16" t="s">
        <v>2075</v>
      </c>
      <c r="H16827" s="16" t="s">
        <v>2076</v>
      </c>
      <c r="I16827" s="16" t="s">
        <v>1690</v>
      </c>
      <c r="J16827" s="16" t="s">
        <v>38</v>
      </c>
      <c r="K16827" s="16" t="s">
        <v>1690</v>
      </c>
      <c r="L16827" s="16" t="s">
        <v>1691</v>
      </c>
      <c r="M16827" s="16" t="s">
        <v>19593</v>
      </c>
      <c r="N16827" s="16" t="s">
        <v>19594</v>
      </c>
      <c r="O16827" s="17">
        <v>46055</v>
      </c>
      <c r="P16827" s="17">
        <v>47812</v>
      </c>
      <c r="Q16827" s="16" t="s">
        <v>13456</v>
      </c>
      <c r="R16827" s="16" t="s">
        <v>43</v>
      </c>
      <c r="S16827" s="16" t="s">
        <v>44</v>
      </c>
      <c r="T16827" s="16" t="s">
        <v>38</v>
      </c>
      <c r="U16827" s="22" t="s">
        <v>28</v>
      </c>
      <c r="V16827" s="16"/>
      <c r="W16827" s="16"/>
      <c r="X16827" s="16"/>
    </row>
    <row r="16828" spans="4:24" x14ac:dyDescent="0.25">
      <c r="D16828" s="15">
        <v>0</v>
      </c>
      <c r="E16828" s="15">
        <v>3311083</v>
      </c>
      <c r="F16828" s="15">
        <v>64030015</v>
      </c>
      <c r="G16828" s="16" t="s">
        <v>2073</v>
      </c>
      <c r="H16828" s="16" t="s">
        <v>2074</v>
      </c>
      <c r="I16828" s="16" t="s">
        <v>1690</v>
      </c>
      <c r="J16828" s="16" t="s">
        <v>38</v>
      </c>
      <c r="K16828" s="16" t="s">
        <v>1690</v>
      </c>
      <c r="L16828" s="16" t="s">
        <v>1691</v>
      </c>
      <c r="M16828" s="16" t="s">
        <v>19593</v>
      </c>
      <c r="N16828" s="16" t="s">
        <v>19594</v>
      </c>
      <c r="O16828" s="17">
        <v>46055</v>
      </c>
      <c r="P16828" s="17">
        <v>47812</v>
      </c>
      <c r="Q16828" s="16" t="s">
        <v>13456</v>
      </c>
      <c r="R16828" s="16" t="s">
        <v>43</v>
      </c>
      <c r="S16828" s="16" t="s">
        <v>44</v>
      </c>
      <c r="T16828" s="16" t="s">
        <v>38</v>
      </c>
      <c r="U16828" s="22" t="s">
        <v>28</v>
      </c>
      <c r="V16828" s="16"/>
      <c r="W16828" s="16"/>
      <c r="X16828" s="16"/>
    </row>
    <row r="16829" spans="4:24" x14ac:dyDescent="0.25">
      <c r="D16829" s="15">
        <v>0</v>
      </c>
      <c r="E16829" s="15">
        <v>3312259</v>
      </c>
      <c r="F16829" s="15">
        <v>64030025</v>
      </c>
      <c r="G16829" s="16" t="s">
        <v>1831</v>
      </c>
      <c r="H16829" s="16" t="s">
        <v>1832</v>
      </c>
      <c r="I16829" s="16" t="s">
        <v>1690</v>
      </c>
      <c r="J16829" s="16" t="s">
        <v>38</v>
      </c>
      <c r="K16829" s="16" t="s">
        <v>1690</v>
      </c>
      <c r="L16829" s="16" t="s">
        <v>1691</v>
      </c>
      <c r="M16829" s="16" t="s">
        <v>19593</v>
      </c>
      <c r="N16829" s="16" t="s">
        <v>19594</v>
      </c>
      <c r="O16829" s="17">
        <v>46055</v>
      </c>
      <c r="P16829" s="17">
        <v>47812</v>
      </c>
      <c r="Q16829" s="16" t="s">
        <v>13456</v>
      </c>
      <c r="R16829" s="16" t="s">
        <v>43</v>
      </c>
      <c r="S16829" s="16" t="s">
        <v>44</v>
      </c>
      <c r="T16829" s="16" t="s">
        <v>38</v>
      </c>
      <c r="U16829" s="22" t="s">
        <v>28</v>
      </c>
      <c r="V16829" s="16"/>
      <c r="W16829" s="16"/>
      <c r="X16829" s="16"/>
    </row>
    <row r="16830" spans="4:24" x14ac:dyDescent="0.25">
      <c r="D16830" s="15">
        <v>0</v>
      </c>
      <c r="E16830" s="15">
        <v>3311088</v>
      </c>
      <c r="F16830" s="15">
        <v>64030031</v>
      </c>
      <c r="G16830" s="16" t="s">
        <v>1891</v>
      </c>
      <c r="H16830" s="16" t="s">
        <v>1892</v>
      </c>
      <c r="I16830" s="16" t="s">
        <v>1690</v>
      </c>
      <c r="J16830" s="16" t="s">
        <v>38</v>
      </c>
      <c r="K16830" s="16" t="s">
        <v>1690</v>
      </c>
      <c r="L16830" s="16" t="s">
        <v>1691</v>
      </c>
      <c r="M16830" s="16" t="s">
        <v>19593</v>
      </c>
      <c r="N16830" s="16" t="s">
        <v>19594</v>
      </c>
      <c r="O16830" s="17">
        <v>46055</v>
      </c>
      <c r="P16830" s="17">
        <v>47812</v>
      </c>
      <c r="Q16830" s="16" t="s">
        <v>13456</v>
      </c>
      <c r="R16830" s="16" t="s">
        <v>43</v>
      </c>
      <c r="S16830" s="16" t="s">
        <v>44</v>
      </c>
      <c r="T16830" s="16" t="s">
        <v>38</v>
      </c>
      <c r="U16830" s="22" t="s">
        <v>28</v>
      </c>
      <c r="V16830" s="16"/>
      <c r="W16830" s="16"/>
      <c r="X16830" s="16"/>
    </row>
    <row r="16831" spans="4:24" x14ac:dyDescent="0.25">
      <c r="D16831" s="15">
        <v>0</v>
      </c>
      <c r="E16831" s="15">
        <v>3323010</v>
      </c>
      <c r="F16831" s="15">
        <v>64030030</v>
      </c>
      <c r="G16831" s="16" t="s">
        <v>1931</v>
      </c>
      <c r="H16831" s="16" t="s">
        <v>1932</v>
      </c>
      <c r="I16831" s="16" t="s">
        <v>1690</v>
      </c>
      <c r="J16831" s="16" t="s">
        <v>38</v>
      </c>
      <c r="K16831" s="16" t="s">
        <v>1690</v>
      </c>
      <c r="L16831" s="16" t="s">
        <v>1691</v>
      </c>
      <c r="M16831" s="16" t="s">
        <v>19593</v>
      </c>
      <c r="N16831" s="16" t="s">
        <v>19594</v>
      </c>
      <c r="O16831" s="17">
        <v>46055</v>
      </c>
      <c r="P16831" s="17">
        <v>47812</v>
      </c>
      <c r="Q16831" s="16" t="s">
        <v>13456</v>
      </c>
      <c r="R16831" s="16" t="s">
        <v>43</v>
      </c>
      <c r="S16831" s="16" t="s">
        <v>44</v>
      </c>
      <c r="T16831" s="16" t="s">
        <v>38</v>
      </c>
      <c r="U16831" s="22" t="s">
        <v>28</v>
      </c>
      <c r="V16831" s="16"/>
      <c r="W16831" s="16"/>
      <c r="X16831" s="16"/>
    </row>
    <row r="16832" spans="4:24" x14ac:dyDescent="0.25">
      <c r="D16832" s="15">
        <v>0</v>
      </c>
      <c r="E16832" s="15">
        <v>3312318</v>
      </c>
      <c r="F16832" s="15">
        <v>64030029</v>
      </c>
      <c r="G16832" s="16" t="s">
        <v>1937</v>
      </c>
      <c r="H16832" s="16" t="s">
        <v>1938</v>
      </c>
      <c r="I16832" s="16" t="s">
        <v>1690</v>
      </c>
      <c r="J16832" s="16" t="s">
        <v>38</v>
      </c>
      <c r="K16832" s="16" t="s">
        <v>1690</v>
      </c>
      <c r="L16832" s="16" t="s">
        <v>1691</v>
      </c>
      <c r="M16832" s="16" t="s">
        <v>19593</v>
      </c>
      <c r="N16832" s="16" t="s">
        <v>19594</v>
      </c>
      <c r="O16832" s="17">
        <v>46055</v>
      </c>
      <c r="P16832" s="17">
        <v>47812</v>
      </c>
      <c r="Q16832" s="16" t="s">
        <v>13456</v>
      </c>
      <c r="R16832" s="16" t="s">
        <v>43</v>
      </c>
      <c r="S16832" s="16" t="s">
        <v>44</v>
      </c>
      <c r="T16832" s="16" t="s">
        <v>38</v>
      </c>
      <c r="U16832" s="22" t="s">
        <v>28</v>
      </c>
      <c r="V16832" s="16"/>
      <c r="W16832" s="16"/>
      <c r="X16832" s="16"/>
    </row>
    <row r="16833" spans="4:24" x14ac:dyDescent="0.25">
      <c r="D16833" s="15">
        <v>0</v>
      </c>
      <c r="E16833" s="15">
        <v>3312262</v>
      </c>
      <c r="F16833" s="15">
        <v>64030028</v>
      </c>
      <c r="G16833" s="16" t="s">
        <v>1855</v>
      </c>
      <c r="H16833" s="16" t="s">
        <v>1856</v>
      </c>
      <c r="I16833" s="16" t="s">
        <v>1690</v>
      </c>
      <c r="J16833" s="16" t="s">
        <v>38</v>
      </c>
      <c r="K16833" s="16" t="s">
        <v>1690</v>
      </c>
      <c r="L16833" s="16" t="s">
        <v>1691</v>
      </c>
      <c r="M16833" s="16" t="s">
        <v>19593</v>
      </c>
      <c r="N16833" s="16" t="s">
        <v>19594</v>
      </c>
      <c r="O16833" s="17">
        <v>46055</v>
      </c>
      <c r="P16833" s="17">
        <v>47812</v>
      </c>
      <c r="Q16833" s="16" t="s">
        <v>13456</v>
      </c>
      <c r="R16833" s="16" t="s">
        <v>43</v>
      </c>
      <c r="S16833" s="16" t="s">
        <v>44</v>
      </c>
      <c r="T16833" s="16" t="s">
        <v>38</v>
      </c>
      <c r="U16833" s="22" t="s">
        <v>28</v>
      </c>
      <c r="V16833" s="16"/>
      <c r="W16833" s="16"/>
      <c r="X16833" s="16"/>
    </row>
    <row r="16834" spans="4:24" x14ac:dyDescent="0.25">
      <c r="D16834" s="15">
        <v>0</v>
      </c>
      <c r="E16834" s="15">
        <v>3323011</v>
      </c>
      <c r="F16834" s="15">
        <v>64030003</v>
      </c>
      <c r="G16834" s="16" t="s">
        <v>1999</v>
      </c>
      <c r="H16834" s="16" t="s">
        <v>2000</v>
      </c>
      <c r="I16834" s="16" t="s">
        <v>1690</v>
      </c>
      <c r="J16834" s="16" t="s">
        <v>38</v>
      </c>
      <c r="K16834" s="16" t="s">
        <v>1690</v>
      </c>
      <c r="L16834" s="16" t="s">
        <v>1691</v>
      </c>
      <c r="M16834" s="16" t="s">
        <v>19593</v>
      </c>
      <c r="N16834" s="16" t="s">
        <v>19594</v>
      </c>
      <c r="O16834" s="17">
        <v>46055</v>
      </c>
      <c r="P16834" s="17">
        <v>47812</v>
      </c>
      <c r="Q16834" s="16" t="s">
        <v>13456</v>
      </c>
      <c r="R16834" s="16" t="s">
        <v>43</v>
      </c>
      <c r="S16834" s="16" t="s">
        <v>44</v>
      </c>
      <c r="T16834" s="16" t="s">
        <v>38</v>
      </c>
      <c r="U16834" s="22" t="s">
        <v>28</v>
      </c>
      <c r="V16834" s="16"/>
      <c r="W16834" s="16"/>
      <c r="X16834" s="16"/>
    </row>
    <row r="16835" spans="4:24" x14ac:dyDescent="0.25">
      <c r="D16835" s="15">
        <v>0</v>
      </c>
      <c r="E16835" s="15">
        <v>3312260</v>
      </c>
      <c r="F16835" s="15">
        <v>64030026</v>
      </c>
      <c r="G16835" s="16" t="s">
        <v>1851</v>
      </c>
      <c r="H16835" s="16" t="s">
        <v>1852</v>
      </c>
      <c r="I16835" s="16" t="s">
        <v>1690</v>
      </c>
      <c r="J16835" s="16" t="s">
        <v>38</v>
      </c>
      <c r="K16835" s="16" t="s">
        <v>1690</v>
      </c>
      <c r="L16835" s="16" t="s">
        <v>1691</v>
      </c>
      <c r="M16835" s="16" t="s">
        <v>19593</v>
      </c>
      <c r="N16835" s="16" t="s">
        <v>19594</v>
      </c>
      <c r="O16835" s="17">
        <v>46055</v>
      </c>
      <c r="P16835" s="17">
        <v>47812</v>
      </c>
      <c r="Q16835" s="16" t="s">
        <v>13456</v>
      </c>
      <c r="R16835" s="16" t="s">
        <v>43</v>
      </c>
      <c r="S16835" s="16" t="s">
        <v>44</v>
      </c>
      <c r="T16835" s="16" t="s">
        <v>38</v>
      </c>
      <c r="U16835" s="22" t="s">
        <v>28</v>
      </c>
      <c r="V16835" s="16"/>
      <c r="W16835" s="16"/>
      <c r="X16835" s="16"/>
    </row>
    <row r="16836" spans="4:24" x14ac:dyDescent="0.25">
      <c r="D16836" s="15">
        <v>0</v>
      </c>
      <c r="E16836" s="15">
        <v>3311018</v>
      </c>
      <c r="F16836" s="15">
        <v>64030043</v>
      </c>
      <c r="G16836" s="16" t="s">
        <v>2117</v>
      </c>
      <c r="H16836" s="16" t="s">
        <v>2118</v>
      </c>
      <c r="I16836" s="16" t="s">
        <v>1690</v>
      </c>
      <c r="J16836" s="16" t="s">
        <v>38</v>
      </c>
      <c r="K16836" s="16" t="s">
        <v>1690</v>
      </c>
      <c r="L16836" s="16" t="s">
        <v>1691</v>
      </c>
      <c r="M16836" s="16" t="s">
        <v>19593</v>
      </c>
      <c r="N16836" s="16" t="s">
        <v>19594</v>
      </c>
      <c r="O16836" s="17">
        <v>46055</v>
      </c>
      <c r="P16836" s="17">
        <v>47812</v>
      </c>
      <c r="Q16836" s="16" t="s">
        <v>13456</v>
      </c>
      <c r="R16836" s="16" t="s">
        <v>43</v>
      </c>
      <c r="S16836" s="16" t="s">
        <v>44</v>
      </c>
      <c r="T16836" s="16" t="s">
        <v>38</v>
      </c>
      <c r="U16836" s="22" t="s">
        <v>28</v>
      </c>
      <c r="V16836" s="16"/>
      <c r="W16836" s="16"/>
      <c r="X16836" s="16"/>
    </row>
    <row r="16837" spans="4:24" x14ac:dyDescent="0.25">
      <c r="D16837" s="15">
        <v>0</v>
      </c>
      <c r="E16837" s="15">
        <v>3311078</v>
      </c>
      <c r="F16837" s="15">
        <v>64030008</v>
      </c>
      <c r="G16837" s="16" t="s">
        <v>1871</v>
      </c>
      <c r="H16837" s="16" t="s">
        <v>1872</v>
      </c>
      <c r="I16837" s="16" t="s">
        <v>1690</v>
      </c>
      <c r="J16837" s="16" t="s">
        <v>38</v>
      </c>
      <c r="K16837" s="16" t="s">
        <v>1690</v>
      </c>
      <c r="L16837" s="16" t="s">
        <v>1691</v>
      </c>
      <c r="M16837" s="16" t="s">
        <v>19593</v>
      </c>
      <c r="N16837" s="16" t="s">
        <v>19594</v>
      </c>
      <c r="O16837" s="17">
        <v>46055</v>
      </c>
      <c r="P16837" s="17">
        <v>47812</v>
      </c>
      <c r="Q16837" s="16" t="s">
        <v>13456</v>
      </c>
      <c r="R16837" s="16" t="s">
        <v>43</v>
      </c>
      <c r="S16837" s="16" t="s">
        <v>44</v>
      </c>
      <c r="T16837" s="16" t="s">
        <v>38</v>
      </c>
      <c r="U16837" s="22" t="s">
        <v>28</v>
      </c>
      <c r="V16837" s="16"/>
      <c r="W16837" s="16"/>
      <c r="X16837" s="16"/>
    </row>
    <row r="16838" spans="4:24" x14ac:dyDescent="0.25">
      <c r="D16838" s="15">
        <v>0</v>
      </c>
      <c r="E16838" s="15">
        <v>3303313</v>
      </c>
      <c r="F16838" s="15">
        <v>21050037</v>
      </c>
      <c r="G16838" s="16" t="s">
        <v>2041</v>
      </c>
      <c r="H16838" s="16" t="s">
        <v>2042</v>
      </c>
      <c r="I16838" s="16" t="s">
        <v>1702</v>
      </c>
      <c r="J16838" s="16" t="s">
        <v>38</v>
      </c>
      <c r="K16838" s="16" t="s">
        <v>1702</v>
      </c>
      <c r="L16838" s="16" t="s">
        <v>1691</v>
      </c>
      <c r="M16838" s="16" t="s">
        <v>19593</v>
      </c>
      <c r="N16838" s="16" t="s">
        <v>19594</v>
      </c>
      <c r="O16838" s="17">
        <v>46055</v>
      </c>
      <c r="P16838" s="17">
        <v>47812</v>
      </c>
      <c r="Q16838" s="16" t="s">
        <v>13456</v>
      </c>
      <c r="R16838" s="16" t="s">
        <v>43</v>
      </c>
      <c r="S16838" s="16" t="s">
        <v>44</v>
      </c>
      <c r="T16838" s="16" t="s">
        <v>38</v>
      </c>
      <c r="U16838" s="22" t="s">
        <v>28</v>
      </c>
      <c r="V16838" s="16"/>
      <c r="W16838" s="16"/>
      <c r="X16838" s="16"/>
    </row>
    <row r="16839" spans="4:24" x14ac:dyDescent="0.25">
      <c r="D16839" s="15">
        <v>0</v>
      </c>
      <c r="E16839" s="15">
        <v>3311098</v>
      </c>
      <c r="F16839" s="15">
        <v>64030024</v>
      </c>
      <c r="G16839" s="16" t="s">
        <v>1881</v>
      </c>
      <c r="H16839" s="16" t="s">
        <v>1882</v>
      </c>
      <c r="I16839" s="16" t="s">
        <v>1690</v>
      </c>
      <c r="J16839" s="16" t="s">
        <v>38</v>
      </c>
      <c r="K16839" s="16" t="s">
        <v>1690</v>
      </c>
      <c r="L16839" s="16" t="s">
        <v>1691</v>
      </c>
      <c r="M16839" s="16" t="s">
        <v>19593</v>
      </c>
      <c r="N16839" s="16" t="s">
        <v>19594</v>
      </c>
      <c r="O16839" s="17">
        <v>46055</v>
      </c>
      <c r="P16839" s="17">
        <v>47812</v>
      </c>
      <c r="Q16839" s="16" t="s">
        <v>13456</v>
      </c>
      <c r="R16839" s="16" t="s">
        <v>43</v>
      </c>
      <c r="S16839" s="16" t="s">
        <v>44</v>
      </c>
      <c r="T16839" s="16" t="s">
        <v>38</v>
      </c>
      <c r="U16839" s="22" t="s">
        <v>28</v>
      </c>
      <c r="V16839" s="16"/>
      <c r="W16839" s="16"/>
      <c r="X16839" s="16"/>
    </row>
    <row r="16840" spans="4:24" x14ac:dyDescent="0.25">
      <c r="D16840" s="15">
        <v>0</v>
      </c>
      <c r="E16840" s="15">
        <v>3303311</v>
      </c>
      <c r="F16840" s="18">
        <v>21050036</v>
      </c>
      <c r="G16840" s="16" t="s">
        <v>1973</v>
      </c>
      <c r="H16840" s="16" t="s">
        <v>1974</v>
      </c>
      <c r="I16840" s="16" t="s">
        <v>1702</v>
      </c>
      <c r="J16840" s="16" t="s">
        <v>38</v>
      </c>
      <c r="K16840" s="16" t="s">
        <v>1702</v>
      </c>
      <c r="L16840" s="16" t="s">
        <v>1691</v>
      </c>
      <c r="M16840" s="16" t="s">
        <v>19593</v>
      </c>
      <c r="N16840" s="16" t="s">
        <v>19594</v>
      </c>
      <c r="O16840" s="17">
        <v>46055</v>
      </c>
      <c r="P16840" s="17">
        <v>47812</v>
      </c>
      <c r="Q16840" s="16" t="s">
        <v>13456</v>
      </c>
      <c r="R16840" s="16" t="s">
        <v>43</v>
      </c>
      <c r="S16840" s="16" t="s">
        <v>44</v>
      </c>
      <c r="T16840" s="16" t="s">
        <v>38</v>
      </c>
      <c r="U16840" s="22" t="s">
        <v>28</v>
      </c>
      <c r="V16840" s="16"/>
      <c r="W16840" s="16"/>
      <c r="X16840" s="16"/>
    </row>
    <row r="16841" spans="4:24" x14ac:dyDescent="0.25">
      <c r="D16841" s="15">
        <v>0</v>
      </c>
      <c r="E16841" s="15">
        <v>3303308</v>
      </c>
      <c r="F16841" s="15">
        <v>21050035</v>
      </c>
      <c r="G16841" s="16" t="s">
        <v>1979</v>
      </c>
      <c r="H16841" s="16" t="s">
        <v>1980</v>
      </c>
      <c r="I16841" s="16" t="s">
        <v>1702</v>
      </c>
      <c r="J16841" s="16" t="s">
        <v>38</v>
      </c>
      <c r="K16841" s="16" t="s">
        <v>1702</v>
      </c>
      <c r="L16841" s="16" t="s">
        <v>1691</v>
      </c>
      <c r="M16841" s="16" t="s">
        <v>19593</v>
      </c>
      <c r="N16841" s="16" t="s">
        <v>19594</v>
      </c>
      <c r="O16841" s="17">
        <v>46055</v>
      </c>
      <c r="P16841" s="17">
        <v>47812</v>
      </c>
      <c r="Q16841" s="16" t="s">
        <v>13456</v>
      </c>
      <c r="R16841" s="16" t="s">
        <v>43</v>
      </c>
      <c r="S16841" s="16" t="s">
        <v>44</v>
      </c>
      <c r="T16841" s="16" t="s">
        <v>38</v>
      </c>
      <c r="U16841" s="22" t="s">
        <v>28</v>
      </c>
      <c r="V16841" s="16"/>
      <c r="W16841" s="16"/>
      <c r="X16841" s="16"/>
    </row>
    <row r="16842" spans="4:24" x14ac:dyDescent="0.25">
      <c r="D16842" s="15">
        <v>0</v>
      </c>
      <c r="E16842" s="15">
        <v>3303306</v>
      </c>
      <c r="F16842" s="15">
        <v>21050034</v>
      </c>
      <c r="G16842" s="16" t="s">
        <v>1977</v>
      </c>
      <c r="H16842" s="16" t="s">
        <v>1978</v>
      </c>
      <c r="I16842" s="16" t="s">
        <v>1702</v>
      </c>
      <c r="J16842" s="16" t="s">
        <v>38</v>
      </c>
      <c r="K16842" s="16" t="s">
        <v>1702</v>
      </c>
      <c r="L16842" s="16" t="s">
        <v>1691</v>
      </c>
      <c r="M16842" s="16" t="s">
        <v>19593</v>
      </c>
      <c r="N16842" s="16" t="s">
        <v>19594</v>
      </c>
      <c r="O16842" s="17">
        <v>46055</v>
      </c>
      <c r="P16842" s="17">
        <v>47812</v>
      </c>
      <c r="Q16842" s="16" t="s">
        <v>13456</v>
      </c>
      <c r="R16842" s="16" t="s">
        <v>43</v>
      </c>
      <c r="S16842" s="16" t="s">
        <v>44</v>
      </c>
      <c r="T16842" s="16" t="s">
        <v>38</v>
      </c>
      <c r="U16842" s="22" t="s">
        <v>28</v>
      </c>
      <c r="V16842" s="16"/>
      <c r="W16842" s="16"/>
      <c r="X16842" s="16"/>
    </row>
    <row r="16843" spans="4:24" x14ac:dyDescent="0.25">
      <c r="D16843" s="15">
        <v>0</v>
      </c>
      <c r="E16843" s="15">
        <v>3301629</v>
      </c>
      <c r="F16843" s="15">
        <v>21050078</v>
      </c>
      <c r="G16843" s="16" t="s">
        <v>1935</v>
      </c>
      <c r="H16843" s="16" t="s">
        <v>1936</v>
      </c>
      <c r="I16843" s="16" t="s">
        <v>1702</v>
      </c>
      <c r="J16843" s="16" t="s">
        <v>38</v>
      </c>
      <c r="K16843" s="16" t="s">
        <v>1702</v>
      </c>
      <c r="L16843" s="16" t="s">
        <v>1691</v>
      </c>
      <c r="M16843" s="16" t="s">
        <v>19593</v>
      </c>
      <c r="N16843" s="16" t="s">
        <v>19594</v>
      </c>
      <c r="O16843" s="17">
        <v>46055</v>
      </c>
      <c r="P16843" s="17">
        <v>47812</v>
      </c>
      <c r="Q16843" s="16" t="s">
        <v>13456</v>
      </c>
      <c r="R16843" s="16" t="s">
        <v>43</v>
      </c>
      <c r="S16843" s="16" t="s">
        <v>44</v>
      </c>
      <c r="T16843" s="16" t="s">
        <v>38</v>
      </c>
      <c r="U16843" s="22" t="s">
        <v>28</v>
      </c>
      <c r="V16843" s="16"/>
      <c r="W16843" s="16"/>
      <c r="X16843" s="16"/>
    </row>
    <row r="16844" spans="4:24" x14ac:dyDescent="0.25">
      <c r="D16844" s="15">
        <v>0</v>
      </c>
      <c r="E16844" s="15">
        <v>3311087</v>
      </c>
      <c r="F16844" s="15">
        <v>64030004</v>
      </c>
      <c r="G16844" s="16" t="s">
        <v>1889</v>
      </c>
      <c r="H16844" s="16" t="s">
        <v>1890</v>
      </c>
      <c r="I16844" s="16" t="s">
        <v>1690</v>
      </c>
      <c r="J16844" s="16" t="s">
        <v>38</v>
      </c>
      <c r="K16844" s="16" t="s">
        <v>1690</v>
      </c>
      <c r="L16844" s="16" t="s">
        <v>1691</v>
      </c>
      <c r="M16844" s="16" t="s">
        <v>19593</v>
      </c>
      <c r="N16844" s="16" t="s">
        <v>19594</v>
      </c>
      <c r="O16844" s="17">
        <v>46055</v>
      </c>
      <c r="P16844" s="17">
        <v>47812</v>
      </c>
      <c r="Q16844" s="16" t="s">
        <v>13456</v>
      </c>
      <c r="R16844" s="16" t="s">
        <v>43</v>
      </c>
      <c r="S16844" s="16" t="s">
        <v>44</v>
      </c>
      <c r="T16844" s="16" t="s">
        <v>38</v>
      </c>
      <c r="U16844" s="22" t="s">
        <v>28</v>
      </c>
      <c r="V16844" s="16"/>
      <c r="W16844" s="16"/>
      <c r="X16844" s="16"/>
    </row>
    <row r="16845" spans="4:24" x14ac:dyDescent="0.25">
      <c r="D16845" s="15">
        <v>0</v>
      </c>
      <c r="E16845" s="15">
        <v>3303314</v>
      </c>
      <c r="F16845" s="15">
        <v>21050038</v>
      </c>
      <c r="G16845" s="16" t="s">
        <v>1759</v>
      </c>
      <c r="H16845" s="16" t="s">
        <v>1760</v>
      </c>
      <c r="I16845" s="16" t="s">
        <v>1702</v>
      </c>
      <c r="J16845" s="16" t="s">
        <v>38</v>
      </c>
      <c r="K16845" s="16" t="s">
        <v>1702</v>
      </c>
      <c r="L16845" s="16" t="s">
        <v>1691</v>
      </c>
      <c r="M16845" s="16" t="s">
        <v>19593</v>
      </c>
      <c r="N16845" s="16" t="s">
        <v>19594</v>
      </c>
      <c r="O16845" s="17">
        <v>46055</v>
      </c>
      <c r="P16845" s="17">
        <v>47812</v>
      </c>
      <c r="Q16845" s="16" t="s">
        <v>13456</v>
      </c>
      <c r="R16845" s="16" t="s">
        <v>43</v>
      </c>
      <c r="S16845" s="16" t="s">
        <v>44</v>
      </c>
      <c r="T16845" s="16" t="s">
        <v>38</v>
      </c>
      <c r="U16845" s="22" t="s">
        <v>28</v>
      </c>
      <c r="V16845" s="16"/>
      <c r="W16845" s="16"/>
      <c r="X16845" s="16"/>
    </row>
    <row r="16846" spans="4:24" x14ac:dyDescent="0.25">
      <c r="D16846" s="15">
        <v>0</v>
      </c>
      <c r="E16846" s="15">
        <v>3320111</v>
      </c>
      <c r="F16846" s="15">
        <v>64095034</v>
      </c>
      <c r="G16846" s="16" t="s">
        <v>1959</v>
      </c>
      <c r="H16846" s="16" t="s">
        <v>1960</v>
      </c>
      <c r="I16846" s="16" t="s">
        <v>1690</v>
      </c>
      <c r="J16846" s="16" t="s">
        <v>38</v>
      </c>
      <c r="K16846" s="16" t="s">
        <v>1690</v>
      </c>
      <c r="L16846" s="16" t="s">
        <v>1691</v>
      </c>
      <c r="M16846" s="16" t="s">
        <v>19593</v>
      </c>
      <c r="N16846" s="16" t="s">
        <v>19594</v>
      </c>
      <c r="O16846" s="17">
        <v>46055</v>
      </c>
      <c r="P16846" s="17">
        <v>47812</v>
      </c>
      <c r="Q16846" s="16" t="s">
        <v>13456</v>
      </c>
      <c r="R16846" s="16" t="s">
        <v>43</v>
      </c>
      <c r="S16846" s="16" t="s">
        <v>44</v>
      </c>
      <c r="T16846" s="16" t="s">
        <v>38</v>
      </c>
      <c r="U16846" s="22" t="s">
        <v>28</v>
      </c>
      <c r="V16846" s="16"/>
      <c r="W16846" s="16"/>
      <c r="X16846" s="16"/>
    </row>
    <row r="16847" spans="4:24" x14ac:dyDescent="0.25">
      <c r="D16847" s="15">
        <v>0</v>
      </c>
      <c r="E16847" s="15">
        <v>3312261</v>
      </c>
      <c r="F16847" s="15">
        <v>64030027</v>
      </c>
      <c r="G16847" s="16" t="s">
        <v>1853</v>
      </c>
      <c r="H16847" s="16" t="s">
        <v>1854</v>
      </c>
      <c r="I16847" s="16" t="s">
        <v>1690</v>
      </c>
      <c r="J16847" s="16" t="s">
        <v>38</v>
      </c>
      <c r="K16847" s="16" t="s">
        <v>1690</v>
      </c>
      <c r="L16847" s="16" t="s">
        <v>1691</v>
      </c>
      <c r="M16847" s="16" t="s">
        <v>19593</v>
      </c>
      <c r="N16847" s="16" t="s">
        <v>19594</v>
      </c>
      <c r="O16847" s="17">
        <v>46055</v>
      </c>
      <c r="P16847" s="17">
        <v>47812</v>
      </c>
      <c r="Q16847" s="16" t="s">
        <v>13456</v>
      </c>
      <c r="R16847" s="16" t="s">
        <v>43</v>
      </c>
      <c r="S16847" s="16" t="s">
        <v>44</v>
      </c>
      <c r="T16847" s="16" t="s">
        <v>38</v>
      </c>
      <c r="U16847" s="22" t="s">
        <v>28</v>
      </c>
      <c r="V16847" s="16"/>
      <c r="W16847" s="16"/>
      <c r="X16847" s="16"/>
    </row>
    <row r="16848" spans="4:24" x14ac:dyDescent="0.25">
      <c r="D16848" s="15">
        <v>0</v>
      </c>
      <c r="E16848" s="15">
        <v>3311079</v>
      </c>
      <c r="F16848" s="15">
        <v>64030009</v>
      </c>
      <c r="G16848" s="16" t="s">
        <v>1873</v>
      </c>
      <c r="H16848" s="16" t="s">
        <v>1874</v>
      </c>
      <c r="I16848" s="16" t="s">
        <v>1690</v>
      </c>
      <c r="J16848" s="16" t="s">
        <v>38</v>
      </c>
      <c r="K16848" s="16" t="s">
        <v>1690</v>
      </c>
      <c r="L16848" s="16" t="s">
        <v>1691</v>
      </c>
      <c r="M16848" s="16" t="s">
        <v>19593</v>
      </c>
      <c r="N16848" s="16" t="s">
        <v>19594</v>
      </c>
      <c r="O16848" s="17">
        <v>46055</v>
      </c>
      <c r="P16848" s="17">
        <v>47812</v>
      </c>
      <c r="Q16848" s="16" t="s">
        <v>13456</v>
      </c>
      <c r="R16848" s="16" t="s">
        <v>43</v>
      </c>
      <c r="S16848" s="16" t="s">
        <v>44</v>
      </c>
      <c r="T16848" s="16" t="s">
        <v>38</v>
      </c>
      <c r="U16848" s="22" t="s">
        <v>28</v>
      </c>
      <c r="V16848" s="16"/>
      <c r="W16848" s="16"/>
      <c r="X16848" s="16"/>
    </row>
    <row r="16849" spans="4:24" x14ac:dyDescent="0.25">
      <c r="D16849" s="15">
        <v>0</v>
      </c>
      <c r="E16849" s="15">
        <v>3311048</v>
      </c>
      <c r="F16849" s="15">
        <v>64030053</v>
      </c>
      <c r="G16849" s="16" t="s">
        <v>2103</v>
      </c>
      <c r="H16849" s="16" t="s">
        <v>2104</v>
      </c>
      <c r="I16849" s="16" t="s">
        <v>1690</v>
      </c>
      <c r="J16849" s="16" t="s">
        <v>38</v>
      </c>
      <c r="K16849" s="16" t="s">
        <v>1690</v>
      </c>
      <c r="L16849" s="16" t="s">
        <v>1691</v>
      </c>
      <c r="M16849" s="16" t="s">
        <v>19593</v>
      </c>
      <c r="N16849" s="16" t="s">
        <v>19594</v>
      </c>
      <c r="O16849" s="17">
        <v>46055</v>
      </c>
      <c r="P16849" s="17">
        <v>47812</v>
      </c>
      <c r="Q16849" s="16" t="s">
        <v>13456</v>
      </c>
      <c r="R16849" s="16" t="s">
        <v>43</v>
      </c>
      <c r="S16849" s="16" t="s">
        <v>44</v>
      </c>
      <c r="T16849" s="16" t="s">
        <v>38</v>
      </c>
      <c r="U16849" s="22" t="s">
        <v>28</v>
      </c>
      <c r="V16849" s="16"/>
      <c r="W16849" s="16"/>
      <c r="X16849" s="16"/>
    </row>
    <row r="16850" spans="4:24" x14ac:dyDescent="0.25">
      <c r="D16850" s="15">
        <v>0</v>
      </c>
      <c r="E16850" s="15">
        <v>3311050</v>
      </c>
      <c r="F16850" s="15">
        <v>64030061</v>
      </c>
      <c r="G16850" s="16" t="s">
        <v>1963</v>
      </c>
      <c r="H16850" s="16" t="s">
        <v>1964</v>
      </c>
      <c r="I16850" s="16" t="s">
        <v>1690</v>
      </c>
      <c r="J16850" s="16" t="s">
        <v>38</v>
      </c>
      <c r="K16850" s="16" t="s">
        <v>1690</v>
      </c>
      <c r="L16850" s="16" t="s">
        <v>1691</v>
      </c>
      <c r="M16850" s="16" t="s">
        <v>19593</v>
      </c>
      <c r="N16850" s="16" t="s">
        <v>19594</v>
      </c>
      <c r="O16850" s="17">
        <v>46055</v>
      </c>
      <c r="P16850" s="17">
        <v>47812</v>
      </c>
      <c r="Q16850" s="16" t="s">
        <v>13456</v>
      </c>
      <c r="R16850" s="16" t="s">
        <v>43</v>
      </c>
      <c r="S16850" s="16" t="s">
        <v>44</v>
      </c>
      <c r="T16850" s="16" t="s">
        <v>38</v>
      </c>
      <c r="U16850" s="22" t="s">
        <v>28</v>
      </c>
      <c r="V16850" s="16"/>
      <c r="W16850" s="16"/>
      <c r="X16850" s="16"/>
    </row>
    <row r="16851" spans="4:24" x14ac:dyDescent="0.25">
      <c r="D16851" s="15">
        <v>0</v>
      </c>
      <c r="E16851" s="15">
        <v>3311062</v>
      </c>
      <c r="F16851" s="15">
        <v>64030060</v>
      </c>
      <c r="G16851" s="16" t="s">
        <v>1907</v>
      </c>
      <c r="H16851" s="16" t="s">
        <v>1908</v>
      </c>
      <c r="I16851" s="16" t="s">
        <v>1690</v>
      </c>
      <c r="J16851" s="16" t="s">
        <v>38</v>
      </c>
      <c r="K16851" s="16" t="s">
        <v>1690</v>
      </c>
      <c r="L16851" s="16" t="s">
        <v>1691</v>
      </c>
      <c r="M16851" s="16" t="s">
        <v>19593</v>
      </c>
      <c r="N16851" s="16" t="s">
        <v>19594</v>
      </c>
      <c r="O16851" s="17">
        <v>46055</v>
      </c>
      <c r="P16851" s="17">
        <v>47812</v>
      </c>
      <c r="Q16851" s="16" t="s">
        <v>13456</v>
      </c>
      <c r="R16851" s="16" t="s">
        <v>43</v>
      </c>
      <c r="S16851" s="16" t="s">
        <v>44</v>
      </c>
      <c r="T16851" s="16" t="s">
        <v>38</v>
      </c>
      <c r="U16851" s="22" t="s">
        <v>28</v>
      </c>
      <c r="V16851" s="16"/>
      <c r="W16851" s="16"/>
      <c r="X16851" s="16"/>
    </row>
    <row r="16852" spans="4:24" x14ac:dyDescent="0.25">
      <c r="D16852" s="15">
        <v>0</v>
      </c>
      <c r="E16852" s="15">
        <v>3311051</v>
      </c>
      <c r="F16852" s="15">
        <v>64030059</v>
      </c>
      <c r="G16852" s="16" t="s">
        <v>2059</v>
      </c>
      <c r="H16852" s="16" t="s">
        <v>2060</v>
      </c>
      <c r="I16852" s="16" t="s">
        <v>1690</v>
      </c>
      <c r="J16852" s="16" t="s">
        <v>38</v>
      </c>
      <c r="K16852" s="16" t="s">
        <v>1690</v>
      </c>
      <c r="L16852" s="16" t="s">
        <v>1691</v>
      </c>
      <c r="M16852" s="16" t="s">
        <v>19593</v>
      </c>
      <c r="N16852" s="16" t="s">
        <v>19594</v>
      </c>
      <c r="O16852" s="17">
        <v>46055</v>
      </c>
      <c r="P16852" s="17">
        <v>47812</v>
      </c>
      <c r="Q16852" s="16" t="s">
        <v>13456</v>
      </c>
      <c r="R16852" s="16" t="s">
        <v>43</v>
      </c>
      <c r="S16852" s="16" t="s">
        <v>44</v>
      </c>
      <c r="T16852" s="16" t="s">
        <v>38</v>
      </c>
      <c r="U16852" s="22" t="s">
        <v>28</v>
      </c>
      <c r="V16852" s="16"/>
      <c r="W16852" s="16"/>
      <c r="X16852" s="16"/>
    </row>
    <row r="16853" spans="4:24" x14ac:dyDescent="0.25">
      <c r="D16853" s="15">
        <v>0</v>
      </c>
      <c r="E16853" s="15">
        <v>3311063</v>
      </c>
      <c r="F16853" s="15">
        <v>64030058</v>
      </c>
      <c r="G16853" s="16" t="s">
        <v>1887</v>
      </c>
      <c r="H16853" s="16" t="s">
        <v>1888</v>
      </c>
      <c r="I16853" s="16" t="s">
        <v>1690</v>
      </c>
      <c r="J16853" s="16" t="s">
        <v>38</v>
      </c>
      <c r="K16853" s="16" t="s">
        <v>1690</v>
      </c>
      <c r="L16853" s="16" t="s">
        <v>1691</v>
      </c>
      <c r="M16853" s="16" t="s">
        <v>19593</v>
      </c>
      <c r="N16853" s="16" t="s">
        <v>19594</v>
      </c>
      <c r="O16853" s="17">
        <v>46055</v>
      </c>
      <c r="P16853" s="17">
        <v>47812</v>
      </c>
      <c r="Q16853" s="16" t="s">
        <v>13456</v>
      </c>
      <c r="R16853" s="16" t="s">
        <v>43</v>
      </c>
      <c r="S16853" s="16" t="s">
        <v>44</v>
      </c>
      <c r="T16853" s="16" t="s">
        <v>38</v>
      </c>
      <c r="U16853" s="22" t="s">
        <v>28</v>
      </c>
      <c r="V16853" s="16"/>
      <c r="W16853" s="16"/>
      <c r="X16853" s="16"/>
    </row>
    <row r="16854" spans="4:24" x14ac:dyDescent="0.25">
      <c r="D16854" s="15">
        <v>0</v>
      </c>
      <c r="E16854" s="15">
        <v>3311052</v>
      </c>
      <c r="F16854" s="15">
        <v>64030057</v>
      </c>
      <c r="G16854" s="16" t="s">
        <v>2105</v>
      </c>
      <c r="H16854" s="16" t="s">
        <v>2106</v>
      </c>
      <c r="I16854" s="16" t="s">
        <v>1690</v>
      </c>
      <c r="J16854" s="16" t="s">
        <v>38</v>
      </c>
      <c r="K16854" s="16" t="s">
        <v>1690</v>
      </c>
      <c r="L16854" s="16" t="s">
        <v>1691</v>
      </c>
      <c r="M16854" s="16" t="s">
        <v>19593</v>
      </c>
      <c r="N16854" s="16" t="s">
        <v>19594</v>
      </c>
      <c r="O16854" s="17">
        <v>46055</v>
      </c>
      <c r="P16854" s="17">
        <v>47812</v>
      </c>
      <c r="Q16854" s="16" t="s">
        <v>13456</v>
      </c>
      <c r="R16854" s="16" t="s">
        <v>43</v>
      </c>
      <c r="S16854" s="16" t="s">
        <v>44</v>
      </c>
      <c r="T16854" s="16" t="s">
        <v>38</v>
      </c>
      <c r="U16854" s="22" t="s">
        <v>28</v>
      </c>
      <c r="V16854" s="16"/>
      <c r="W16854" s="16"/>
      <c r="X16854" s="16"/>
    </row>
    <row r="16855" spans="4:24" x14ac:dyDescent="0.25">
      <c r="D16855" s="15">
        <v>0</v>
      </c>
      <c r="E16855" s="15">
        <v>3311064</v>
      </c>
      <c r="F16855" s="15">
        <v>64030056</v>
      </c>
      <c r="G16855" s="16" t="s">
        <v>1879</v>
      </c>
      <c r="H16855" s="16" t="s">
        <v>1880</v>
      </c>
      <c r="I16855" s="16" t="s">
        <v>1690</v>
      </c>
      <c r="J16855" s="16" t="s">
        <v>38</v>
      </c>
      <c r="K16855" s="16" t="s">
        <v>1690</v>
      </c>
      <c r="L16855" s="16" t="s">
        <v>1691</v>
      </c>
      <c r="M16855" s="16" t="s">
        <v>19593</v>
      </c>
      <c r="N16855" s="16" t="s">
        <v>19594</v>
      </c>
      <c r="O16855" s="17">
        <v>46055</v>
      </c>
      <c r="P16855" s="17">
        <v>47812</v>
      </c>
      <c r="Q16855" s="16" t="s">
        <v>13456</v>
      </c>
      <c r="R16855" s="16" t="s">
        <v>43</v>
      </c>
      <c r="S16855" s="16" t="s">
        <v>44</v>
      </c>
      <c r="T16855" s="16" t="s">
        <v>38</v>
      </c>
      <c r="U16855" s="22" t="s">
        <v>28</v>
      </c>
      <c r="V16855" s="16"/>
      <c r="W16855" s="16"/>
      <c r="X16855" s="16"/>
    </row>
    <row r="16856" spans="4:24" x14ac:dyDescent="0.25">
      <c r="D16856" s="15">
        <v>0</v>
      </c>
      <c r="E16856" s="15">
        <v>3311053</v>
      </c>
      <c r="F16856" s="15">
        <v>64030055</v>
      </c>
      <c r="G16856" s="16" t="s">
        <v>2063</v>
      </c>
      <c r="H16856" s="16" t="s">
        <v>2064</v>
      </c>
      <c r="I16856" s="16" t="s">
        <v>1690</v>
      </c>
      <c r="J16856" s="16" t="s">
        <v>38</v>
      </c>
      <c r="K16856" s="16" t="s">
        <v>1690</v>
      </c>
      <c r="L16856" s="16" t="s">
        <v>1691</v>
      </c>
      <c r="M16856" s="16" t="s">
        <v>19593</v>
      </c>
      <c r="N16856" s="16" t="s">
        <v>19594</v>
      </c>
      <c r="O16856" s="17">
        <v>46055</v>
      </c>
      <c r="P16856" s="17">
        <v>47812</v>
      </c>
      <c r="Q16856" s="16" t="s">
        <v>13456</v>
      </c>
      <c r="R16856" s="16" t="s">
        <v>43</v>
      </c>
      <c r="S16856" s="16" t="s">
        <v>44</v>
      </c>
      <c r="T16856" s="16" t="s">
        <v>38</v>
      </c>
      <c r="U16856" s="22" t="s">
        <v>28</v>
      </c>
      <c r="V16856" s="16"/>
      <c r="W16856" s="16"/>
      <c r="X16856" s="16"/>
    </row>
    <row r="16857" spans="4:24" x14ac:dyDescent="0.25">
      <c r="D16857" s="15">
        <v>0</v>
      </c>
      <c r="E16857" s="15">
        <v>3311016</v>
      </c>
      <c r="F16857" s="15">
        <v>64030041</v>
      </c>
      <c r="G16857" s="16" t="s">
        <v>2049</v>
      </c>
      <c r="H16857" s="16" t="s">
        <v>2050</v>
      </c>
      <c r="I16857" s="16" t="s">
        <v>1690</v>
      </c>
      <c r="J16857" s="16" t="s">
        <v>38</v>
      </c>
      <c r="K16857" s="16" t="s">
        <v>1690</v>
      </c>
      <c r="L16857" s="16" t="s">
        <v>1691</v>
      </c>
      <c r="M16857" s="16" t="s">
        <v>19593</v>
      </c>
      <c r="N16857" s="16" t="s">
        <v>19594</v>
      </c>
      <c r="O16857" s="17">
        <v>46055</v>
      </c>
      <c r="P16857" s="17">
        <v>47812</v>
      </c>
      <c r="Q16857" s="16" t="s">
        <v>13456</v>
      </c>
      <c r="R16857" s="16" t="s">
        <v>43</v>
      </c>
      <c r="S16857" s="16" t="s">
        <v>44</v>
      </c>
      <c r="T16857" s="16" t="s">
        <v>38</v>
      </c>
      <c r="U16857" s="22" t="s">
        <v>28</v>
      </c>
      <c r="V16857" s="16"/>
      <c r="W16857" s="16"/>
      <c r="X16857" s="16"/>
    </row>
    <row r="16858" spans="4:24" x14ac:dyDescent="0.25">
      <c r="D16858" s="15">
        <v>0</v>
      </c>
      <c r="E16858" s="15">
        <v>3312228</v>
      </c>
      <c r="F16858" s="15">
        <v>64030064</v>
      </c>
      <c r="G16858" s="16" t="s">
        <v>1877</v>
      </c>
      <c r="H16858" s="16" t="s">
        <v>1878</v>
      </c>
      <c r="I16858" s="16" t="s">
        <v>1690</v>
      </c>
      <c r="J16858" s="16" t="s">
        <v>38</v>
      </c>
      <c r="K16858" s="16" t="s">
        <v>1690</v>
      </c>
      <c r="L16858" s="16" t="s">
        <v>1691</v>
      </c>
      <c r="M16858" s="16" t="s">
        <v>19593</v>
      </c>
      <c r="N16858" s="16" t="s">
        <v>19594</v>
      </c>
      <c r="O16858" s="17">
        <v>46055</v>
      </c>
      <c r="P16858" s="17">
        <v>47812</v>
      </c>
      <c r="Q16858" s="16" t="s">
        <v>13456</v>
      </c>
      <c r="R16858" s="16" t="s">
        <v>43</v>
      </c>
      <c r="S16858" s="16" t="s">
        <v>44</v>
      </c>
      <c r="T16858" s="16" t="s">
        <v>38</v>
      </c>
      <c r="U16858" s="22" t="s">
        <v>28</v>
      </c>
      <c r="V16858" s="16"/>
      <c r="W16858" s="16"/>
      <c r="X16858" s="16"/>
    </row>
    <row r="16859" spans="4:24" x14ac:dyDescent="0.25">
      <c r="D16859" s="15">
        <v>0</v>
      </c>
      <c r="E16859" s="15">
        <v>3311085</v>
      </c>
      <c r="F16859" s="15">
        <v>64030022</v>
      </c>
      <c r="G16859" s="16" t="s">
        <v>1885</v>
      </c>
      <c r="H16859" s="16" t="s">
        <v>1886</v>
      </c>
      <c r="I16859" s="16" t="s">
        <v>1690</v>
      </c>
      <c r="J16859" s="16" t="s">
        <v>38</v>
      </c>
      <c r="K16859" s="16" t="s">
        <v>1690</v>
      </c>
      <c r="L16859" s="16" t="s">
        <v>1691</v>
      </c>
      <c r="M16859" s="16" t="s">
        <v>19593</v>
      </c>
      <c r="N16859" s="16" t="s">
        <v>19594</v>
      </c>
      <c r="O16859" s="17">
        <v>46055</v>
      </c>
      <c r="P16859" s="17">
        <v>47812</v>
      </c>
      <c r="Q16859" s="16" t="s">
        <v>13456</v>
      </c>
      <c r="R16859" s="16" t="s">
        <v>43</v>
      </c>
      <c r="S16859" s="16" t="s">
        <v>44</v>
      </c>
      <c r="T16859" s="16" t="s">
        <v>38</v>
      </c>
      <c r="U16859" s="22" t="s">
        <v>28</v>
      </c>
      <c r="V16859" s="16"/>
      <c r="W16859" s="16"/>
      <c r="X16859" s="16"/>
    </row>
    <row r="16860" spans="4:24" x14ac:dyDescent="0.25">
      <c r="D16860" s="15">
        <v>0</v>
      </c>
      <c r="E16860" s="15">
        <v>3311071</v>
      </c>
      <c r="F16860" s="15">
        <v>64030018</v>
      </c>
      <c r="G16860" s="16" t="s">
        <v>1865</v>
      </c>
      <c r="H16860" s="16" t="s">
        <v>1866</v>
      </c>
      <c r="I16860" s="16" t="s">
        <v>1690</v>
      </c>
      <c r="J16860" s="16" t="s">
        <v>38</v>
      </c>
      <c r="K16860" s="16" t="s">
        <v>1690</v>
      </c>
      <c r="L16860" s="16" t="s">
        <v>1691</v>
      </c>
      <c r="M16860" s="16" t="s">
        <v>19593</v>
      </c>
      <c r="N16860" s="16" t="s">
        <v>19594</v>
      </c>
      <c r="O16860" s="17">
        <v>46055</v>
      </c>
      <c r="P16860" s="17">
        <v>47812</v>
      </c>
      <c r="Q16860" s="16" t="s">
        <v>13456</v>
      </c>
      <c r="R16860" s="16" t="s">
        <v>43</v>
      </c>
      <c r="S16860" s="16" t="s">
        <v>44</v>
      </c>
      <c r="T16860" s="16" t="s">
        <v>38</v>
      </c>
      <c r="U16860" s="22" t="s">
        <v>28</v>
      </c>
      <c r="V16860" s="16"/>
      <c r="W16860" s="16"/>
      <c r="X16860" s="16"/>
    </row>
    <row r="16861" spans="4:24" x14ac:dyDescent="0.25">
      <c r="D16861" s="15">
        <v>0</v>
      </c>
      <c r="E16861" s="15">
        <v>3311086</v>
      </c>
      <c r="F16861" s="15">
        <v>64030023</v>
      </c>
      <c r="G16861" s="16" t="s">
        <v>2081</v>
      </c>
      <c r="H16861" s="16" t="s">
        <v>2082</v>
      </c>
      <c r="I16861" s="16" t="s">
        <v>1690</v>
      </c>
      <c r="J16861" s="16" t="s">
        <v>38</v>
      </c>
      <c r="K16861" s="16" t="s">
        <v>1690</v>
      </c>
      <c r="L16861" s="16" t="s">
        <v>1691</v>
      </c>
      <c r="M16861" s="16" t="s">
        <v>19593</v>
      </c>
      <c r="N16861" s="16" t="s">
        <v>19594</v>
      </c>
      <c r="O16861" s="17">
        <v>46055</v>
      </c>
      <c r="P16861" s="17">
        <v>47812</v>
      </c>
      <c r="Q16861" s="16" t="s">
        <v>13456</v>
      </c>
      <c r="R16861" s="16" t="s">
        <v>43</v>
      </c>
      <c r="S16861" s="16" t="s">
        <v>44</v>
      </c>
      <c r="T16861" s="16" t="s">
        <v>38</v>
      </c>
      <c r="U16861" s="22" t="s">
        <v>28</v>
      </c>
      <c r="V16861" s="16"/>
      <c r="W16861" s="16"/>
      <c r="X16861" s="16"/>
    </row>
    <row r="16862" spans="4:24" x14ac:dyDescent="0.25">
      <c r="D16862" s="15">
        <v>0</v>
      </c>
      <c r="E16862" s="15">
        <v>3311080</v>
      </c>
      <c r="F16862" s="15">
        <v>64030010</v>
      </c>
      <c r="G16862" s="16" t="s">
        <v>1875</v>
      </c>
      <c r="H16862" s="16" t="s">
        <v>1876</v>
      </c>
      <c r="I16862" s="16" t="s">
        <v>1690</v>
      </c>
      <c r="J16862" s="16" t="s">
        <v>38</v>
      </c>
      <c r="K16862" s="16" t="s">
        <v>1690</v>
      </c>
      <c r="L16862" s="16" t="s">
        <v>1691</v>
      </c>
      <c r="M16862" s="16" t="s">
        <v>19593</v>
      </c>
      <c r="N16862" s="16" t="s">
        <v>19594</v>
      </c>
      <c r="O16862" s="17">
        <v>46055</v>
      </c>
      <c r="P16862" s="17">
        <v>47812</v>
      </c>
      <c r="Q16862" s="16" t="s">
        <v>13456</v>
      </c>
      <c r="R16862" s="16" t="s">
        <v>43</v>
      </c>
      <c r="S16862" s="16" t="s">
        <v>44</v>
      </c>
      <c r="T16862" s="16" t="s">
        <v>38</v>
      </c>
      <c r="U16862" s="22" t="s">
        <v>28</v>
      </c>
      <c r="V16862" s="16"/>
      <c r="W16862" s="16"/>
      <c r="X16862" s="16"/>
    </row>
    <row r="16863" spans="4:24" x14ac:dyDescent="0.25">
      <c r="D16863" s="15">
        <v>0</v>
      </c>
      <c r="E16863" s="15">
        <v>3311081</v>
      </c>
      <c r="F16863" s="15">
        <v>64030011</v>
      </c>
      <c r="G16863" s="16" t="s">
        <v>1833</v>
      </c>
      <c r="H16863" s="16" t="s">
        <v>1834</v>
      </c>
      <c r="I16863" s="16" t="s">
        <v>1690</v>
      </c>
      <c r="J16863" s="16" t="s">
        <v>38</v>
      </c>
      <c r="K16863" s="16" t="s">
        <v>1690</v>
      </c>
      <c r="L16863" s="16" t="s">
        <v>1691</v>
      </c>
      <c r="M16863" s="16" t="s">
        <v>19593</v>
      </c>
      <c r="N16863" s="16" t="s">
        <v>19594</v>
      </c>
      <c r="O16863" s="17">
        <v>46055</v>
      </c>
      <c r="P16863" s="17">
        <v>47812</v>
      </c>
      <c r="Q16863" s="16" t="s">
        <v>13456</v>
      </c>
      <c r="R16863" s="16" t="s">
        <v>43</v>
      </c>
      <c r="S16863" s="16" t="s">
        <v>44</v>
      </c>
      <c r="T16863" s="16" t="s">
        <v>38</v>
      </c>
      <c r="U16863" s="22" t="s">
        <v>28</v>
      </c>
      <c r="V16863" s="16"/>
      <c r="W16863" s="16"/>
      <c r="X16863" s="16"/>
    </row>
    <row r="16864" spans="4:24" x14ac:dyDescent="0.25">
      <c r="D16864" s="15">
        <v>0</v>
      </c>
      <c r="E16864" s="15">
        <v>3311092</v>
      </c>
      <c r="F16864" s="15">
        <v>64030012</v>
      </c>
      <c r="G16864" s="16" t="s">
        <v>1895</v>
      </c>
      <c r="H16864" s="16" t="s">
        <v>1896</v>
      </c>
      <c r="I16864" s="16" t="s">
        <v>1690</v>
      </c>
      <c r="J16864" s="16" t="s">
        <v>38</v>
      </c>
      <c r="K16864" s="16" t="s">
        <v>1690</v>
      </c>
      <c r="L16864" s="16" t="s">
        <v>1691</v>
      </c>
      <c r="M16864" s="16" t="s">
        <v>19593</v>
      </c>
      <c r="N16864" s="16" t="s">
        <v>19594</v>
      </c>
      <c r="O16864" s="17">
        <v>46055</v>
      </c>
      <c r="P16864" s="17">
        <v>47812</v>
      </c>
      <c r="Q16864" s="16" t="s">
        <v>13456</v>
      </c>
      <c r="R16864" s="16" t="s">
        <v>43</v>
      </c>
      <c r="S16864" s="16" t="s">
        <v>44</v>
      </c>
      <c r="T16864" s="16" t="s">
        <v>38</v>
      </c>
      <c r="U16864" s="22" t="s">
        <v>28</v>
      </c>
      <c r="V16864" s="16"/>
      <c r="W16864" s="16"/>
      <c r="X16864" s="16"/>
    </row>
    <row r="16865" spans="4:24" x14ac:dyDescent="0.25">
      <c r="D16865" s="15">
        <v>0</v>
      </c>
      <c r="E16865" s="15">
        <v>3311093</v>
      </c>
      <c r="F16865" s="15">
        <v>64030013</v>
      </c>
      <c r="G16865" s="16" t="s">
        <v>1849</v>
      </c>
      <c r="H16865" s="16" t="s">
        <v>1850</v>
      </c>
      <c r="I16865" s="16" t="s">
        <v>1690</v>
      </c>
      <c r="J16865" s="16" t="s">
        <v>38</v>
      </c>
      <c r="K16865" s="16" t="s">
        <v>1690</v>
      </c>
      <c r="L16865" s="16" t="s">
        <v>1691</v>
      </c>
      <c r="M16865" s="16" t="s">
        <v>19593</v>
      </c>
      <c r="N16865" s="16" t="s">
        <v>19594</v>
      </c>
      <c r="O16865" s="17">
        <v>46055</v>
      </c>
      <c r="P16865" s="17">
        <v>47812</v>
      </c>
      <c r="Q16865" s="16" t="s">
        <v>13456</v>
      </c>
      <c r="R16865" s="16" t="s">
        <v>43</v>
      </c>
      <c r="S16865" s="16" t="s">
        <v>44</v>
      </c>
      <c r="T16865" s="16" t="s">
        <v>38</v>
      </c>
      <c r="U16865" s="22" t="s">
        <v>28</v>
      </c>
      <c r="V16865" s="16"/>
      <c r="W16865" s="16"/>
      <c r="X16865" s="16"/>
    </row>
    <row r="16866" spans="4:24" x14ac:dyDescent="0.25">
      <c r="D16866" s="15">
        <v>0</v>
      </c>
      <c r="E16866" s="15">
        <v>3311082</v>
      </c>
      <c r="F16866" s="15">
        <v>64030014</v>
      </c>
      <c r="G16866" s="16" t="s">
        <v>2083</v>
      </c>
      <c r="H16866" s="16" t="s">
        <v>2084</v>
      </c>
      <c r="I16866" s="16" t="s">
        <v>1690</v>
      </c>
      <c r="J16866" s="16" t="s">
        <v>38</v>
      </c>
      <c r="K16866" s="16" t="s">
        <v>1690</v>
      </c>
      <c r="L16866" s="16" t="s">
        <v>1691</v>
      </c>
      <c r="M16866" s="16" t="s">
        <v>19593</v>
      </c>
      <c r="N16866" s="16" t="s">
        <v>19594</v>
      </c>
      <c r="O16866" s="17">
        <v>46055</v>
      </c>
      <c r="P16866" s="17">
        <v>47812</v>
      </c>
      <c r="Q16866" s="16" t="s">
        <v>13456</v>
      </c>
      <c r="R16866" s="16" t="s">
        <v>43</v>
      </c>
      <c r="S16866" s="16" t="s">
        <v>44</v>
      </c>
      <c r="T16866" s="16" t="s">
        <v>38</v>
      </c>
      <c r="U16866" s="22" t="s">
        <v>28</v>
      </c>
      <c r="V16866" s="16"/>
      <c r="W16866" s="16"/>
      <c r="X16866" s="16"/>
    </row>
    <row r="16867" spans="4:24" x14ac:dyDescent="0.25">
      <c r="D16867" s="15">
        <v>0</v>
      </c>
      <c r="E16867" s="15">
        <v>3311077</v>
      </c>
      <c r="F16867" s="15">
        <v>64030007</v>
      </c>
      <c r="G16867" s="16" t="s">
        <v>1869</v>
      </c>
      <c r="H16867" s="16" t="s">
        <v>1870</v>
      </c>
      <c r="I16867" s="16" t="s">
        <v>1690</v>
      </c>
      <c r="J16867" s="16" t="s">
        <v>38</v>
      </c>
      <c r="K16867" s="16" t="s">
        <v>1690</v>
      </c>
      <c r="L16867" s="16" t="s">
        <v>1691</v>
      </c>
      <c r="M16867" s="16" t="s">
        <v>19593</v>
      </c>
      <c r="N16867" s="16" t="s">
        <v>19594</v>
      </c>
      <c r="O16867" s="17">
        <v>46055</v>
      </c>
      <c r="P16867" s="17">
        <v>47812</v>
      </c>
      <c r="Q16867" s="16" t="s">
        <v>13456</v>
      </c>
      <c r="R16867" s="16" t="s">
        <v>43</v>
      </c>
      <c r="S16867" s="16" t="s">
        <v>44</v>
      </c>
      <c r="T16867" s="16" t="s">
        <v>38</v>
      </c>
      <c r="U16867" s="22" t="s">
        <v>28</v>
      </c>
      <c r="V16867" s="16"/>
      <c r="W16867" s="16"/>
      <c r="X16867" s="16"/>
    </row>
    <row r="16868" spans="4:24" x14ac:dyDescent="0.25">
      <c r="D16868" s="15">
        <v>0</v>
      </c>
      <c r="E16868" s="15">
        <v>3311084</v>
      </c>
      <c r="F16868" s="15">
        <v>64030016</v>
      </c>
      <c r="G16868" s="16" t="s">
        <v>2087</v>
      </c>
      <c r="H16868" s="16" t="s">
        <v>2088</v>
      </c>
      <c r="I16868" s="16" t="s">
        <v>1690</v>
      </c>
      <c r="J16868" s="16" t="s">
        <v>38</v>
      </c>
      <c r="K16868" s="16" t="s">
        <v>1690</v>
      </c>
      <c r="L16868" s="16" t="s">
        <v>1691</v>
      </c>
      <c r="M16868" s="16" t="s">
        <v>19593</v>
      </c>
      <c r="N16868" s="16" t="s">
        <v>19594</v>
      </c>
      <c r="O16868" s="17">
        <v>46055</v>
      </c>
      <c r="P16868" s="17">
        <v>47812</v>
      </c>
      <c r="Q16868" s="16" t="s">
        <v>13456</v>
      </c>
      <c r="R16868" s="16" t="s">
        <v>43</v>
      </c>
      <c r="S16868" s="16" t="s">
        <v>44</v>
      </c>
      <c r="T16868" s="16" t="s">
        <v>38</v>
      </c>
      <c r="U16868" s="22" t="s">
        <v>28</v>
      </c>
      <c r="V16868" s="16"/>
      <c r="W16868" s="16"/>
      <c r="X16868" s="16"/>
    </row>
    <row r="16869" spans="4:24" x14ac:dyDescent="0.25">
      <c r="D16869" s="15">
        <v>0</v>
      </c>
      <c r="E16869" s="15">
        <v>3311076</v>
      </c>
      <c r="F16869" s="15">
        <v>64030006</v>
      </c>
      <c r="G16869" s="16" t="s">
        <v>1867</v>
      </c>
      <c r="H16869" s="16" t="s">
        <v>1868</v>
      </c>
      <c r="I16869" s="16" t="s">
        <v>1690</v>
      </c>
      <c r="J16869" s="16" t="s">
        <v>38</v>
      </c>
      <c r="K16869" s="16" t="s">
        <v>1690</v>
      </c>
      <c r="L16869" s="16" t="s">
        <v>1691</v>
      </c>
      <c r="M16869" s="16" t="s">
        <v>19593</v>
      </c>
      <c r="N16869" s="16" t="s">
        <v>19594</v>
      </c>
      <c r="O16869" s="17">
        <v>46055</v>
      </c>
      <c r="P16869" s="17">
        <v>47812</v>
      </c>
      <c r="Q16869" s="16" t="s">
        <v>13456</v>
      </c>
      <c r="R16869" s="16" t="s">
        <v>43</v>
      </c>
      <c r="S16869" s="16" t="s">
        <v>44</v>
      </c>
      <c r="T16869" s="16" t="s">
        <v>38</v>
      </c>
      <c r="U16869" s="22" t="s">
        <v>28</v>
      </c>
      <c r="V16869" s="16"/>
      <c r="W16869" s="16"/>
      <c r="X16869" s="16"/>
    </row>
    <row r="16870" spans="4:24" x14ac:dyDescent="0.25">
      <c r="D16870" s="15">
        <v>0</v>
      </c>
      <c r="E16870" s="15">
        <v>3311070</v>
      </c>
      <c r="F16870" s="15">
        <v>64030017</v>
      </c>
      <c r="G16870" s="16" t="s">
        <v>2061</v>
      </c>
      <c r="H16870" s="16" t="s">
        <v>2062</v>
      </c>
      <c r="I16870" s="16" t="s">
        <v>1690</v>
      </c>
      <c r="J16870" s="16" t="s">
        <v>38</v>
      </c>
      <c r="K16870" s="16" t="s">
        <v>1690</v>
      </c>
      <c r="L16870" s="16" t="s">
        <v>1691</v>
      </c>
      <c r="M16870" s="16" t="s">
        <v>19593</v>
      </c>
      <c r="N16870" s="16" t="s">
        <v>19594</v>
      </c>
      <c r="O16870" s="17">
        <v>46055</v>
      </c>
      <c r="P16870" s="17">
        <v>47812</v>
      </c>
      <c r="Q16870" s="16" t="s">
        <v>13456</v>
      </c>
      <c r="R16870" s="16" t="s">
        <v>43</v>
      </c>
      <c r="S16870" s="16" t="s">
        <v>44</v>
      </c>
      <c r="T16870" s="16" t="s">
        <v>38</v>
      </c>
      <c r="U16870" s="22" t="s">
        <v>28</v>
      </c>
      <c r="V16870" s="16"/>
      <c r="W16870" s="16"/>
      <c r="X16870" s="16"/>
    </row>
    <row r="16871" spans="4:24" x14ac:dyDescent="0.25">
      <c r="D16871" s="15">
        <v>0</v>
      </c>
      <c r="E16871" s="15">
        <v>3311049</v>
      </c>
      <c r="F16871" s="15">
        <v>64030063</v>
      </c>
      <c r="G16871" s="16" t="s">
        <v>2055</v>
      </c>
      <c r="H16871" s="16" t="s">
        <v>2056</v>
      </c>
      <c r="I16871" s="16" t="s">
        <v>1690</v>
      </c>
      <c r="J16871" s="16" t="s">
        <v>38</v>
      </c>
      <c r="K16871" s="16" t="s">
        <v>1690</v>
      </c>
      <c r="L16871" s="16" t="s">
        <v>1691</v>
      </c>
      <c r="M16871" s="16" t="s">
        <v>19593</v>
      </c>
      <c r="N16871" s="16" t="s">
        <v>19594</v>
      </c>
      <c r="O16871" s="17">
        <v>46055</v>
      </c>
      <c r="P16871" s="17">
        <v>47812</v>
      </c>
      <c r="Q16871" s="16" t="s">
        <v>13456</v>
      </c>
      <c r="R16871" s="16" t="s">
        <v>43</v>
      </c>
      <c r="S16871" s="16" t="s">
        <v>44</v>
      </c>
      <c r="T16871" s="16" t="s">
        <v>38</v>
      </c>
      <c r="U16871" s="22" t="s">
        <v>28</v>
      </c>
      <c r="V16871" s="16"/>
      <c r="W16871" s="16"/>
      <c r="X16871" s="16"/>
    </row>
    <row r="16872" spans="4:24" x14ac:dyDescent="0.25">
      <c r="D16872" s="15">
        <v>0</v>
      </c>
      <c r="E16872" s="15">
        <v>3311024</v>
      </c>
      <c r="F16872" s="15">
        <v>64030032</v>
      </c>
      <c r="G16872" s="16" t="s">
        <v>2085</v>
      </c>
      <c r="H16872" s="16" t="s">
        <v>2086</v>
      </c>
      <c r="I16872" s="16" t="s">
        <v>1690</v>
      </c>
      <c r="J16872" s="16" t="s">
        <v>38</v>
      </c>
      <c r="K16872" s="16" t="s">
        <v>1690</v>
      </c>
      <c r="L16872" s="16" t="s">
        <v>1691</v>
      </c>
      <c r="M16872" s="16" t="s">
        <v>19593</v>
      </c>
      <c r="N16872" s="16" t="s">
        <v>19594</v>
      </c>
      <c r="O16872" s="17">
        <v>46055</v>
      </c>
      <c r="P16872" s="17">
        <v>47812</v>
      </c>
      <c r="Q16872" s="16" t="s">
        <v>13456</v>
      </c>
      <c r="R16872" s="16" t="s">
        <v>43</v>
      </c>
      <c r="S16872" s="16" t="s">
        <v>44</v>
      </c>
      <c r="T16872" s="16" t="s">
        <v>38</v>
      </c>
      <c r="U16872" s="22" t="s">
        <v>28</v>
      </c>
      <c r="V16872" s="16"/>
      <c r="W16872" s="16"/>
      <c r="X16872" s="16"/>
    </row>
    <row r="16873" spans="4:24" x14ac:dyDescent="0.25">
      <c r="D16873" s="15">
        <v>0</v>
      </c>
      <c r="E16873" s="15">
        <v>0</v>
      </c>
      <c r="F16873" s="15">
        <v>0</v>
      </c>
      <c r="G16873" s="16" t="s">
        <v>2755</v>
      </c>
      <c r="H16873" s="16" t="s">
        <v>2756</v>
      </c>
      <c r="I16873" s="16" t="s">
        <v>4993</v>
      </c>
      <c r="J16873" s="16" t="s">
        <v>38</v>
      </c>
      <c r="K16873" s="16" t="s">
        <v>1697</v>
      </c>
      <c r="L16873" s="16" t="s">
        <v>1691</v>
      </c>
      <c r="M16873" s="16" t="s">
        <v>19593</v>
      </c>
      <c r="N16873" s="16" t="s">
        <v>19594</v>
      </c>
      <c r="O16873" s="17">
        <v>46055</v>
      </c>
      <c r="P16873" s="17">
        <v>47812</v>
      </c>
      <c r="Q16873" s="16" t="s">
        <v>13456</v>
      </c>
      <c r="R16873" s="16" t="s">
        <v>43</v>
      </c>
      <c r="S16873" s="16" t="s">
        <v>44</v>
      </c>
      <c r="T16873" s="16" t="s">
        <v>38</v>
      </c>
      <c r="U16873" s="22" t="s">
        <v>28</v>
      </c>
      <c r="V16873" s="16"/>
      <c r="W16873" s="16"/>
      <c r="X16873" s="16"/>
    </row>
    <row r="16874" spans="4:24" x14ac:dyDescent="0.25">
      <c r="D16874" s="15">
        <v>30525</v>
      </c>
      <c r="E16874" s="15">
        <v>0</v>
      </c>
      <c r="F16874" s="15">
        <v>21050030</v>
      </c>
      <c r="G16874" s="16" t="s">
        <v>2760</v>
      </c>
      <c r="H16874" s="16" t="s">
        <v>2761</v>
      </c>
      <c r="I16874" s="16" t="s">
        <v>1697</v>
      </c>
      <c r="J16874" s="16" t="s">
        <v>38</v>
      </c>
      <c r="K16874" s="16" t="s">
        <v>1697</v>
      </c>
      <c r="L16874" s="16" t="s">
        <v>1691</v>
      </c>
      <c r="M16874" s="16" t="s">
        <v>19593</v>
      </c>
      <c r="N16874" s="16" t="s">
        <v>19594</v>
      </c>
      <c r="O16874" s="17">
        <v>46055</v>
      </c>
      <c r="P16874" s="17">
        <v>47812</v>
      </c>
      <c r="Q16874" s="16" t="s">
        <v>13456</v>
      </c>
      <c r="R16874" s="16" t="s">
        <v>43</v>
      </c>
      <c r="S16874" s="16" t="s">
        <v>44</v>
      </c>
      <c r="T16874" s="16" t="s">
        <v>38</v>
      </c>
      <c r="U16874" s="22" t="s">
        <v>28</v>
      </c>
      <c r="V16874" s="16"/>
      <c r="W16874" s="16"/>
      <c r="X16874" s="16"/>
    </row>
    <row r="16875" spans="4:24" x14ac:dyDescent="0.25">
      <c r="D16875" s="15">
        <v>0</v>
      </c>
      <c r="E16875" s="15">
        <v>3310028</v>
      </c>
      <c r="F16875" s="15">
        <v>0</v>
      </c>
      <c r="G16875" s="16" t="s">
        <v>2009</v>
      </c>
      <c r="H16875" s="16" t="s">
        <v>2010</v>
      </c>
      <c r="I16875" s="16" t="s">
        <v>4926</v>
      </c>
      <c r="J16875" s="16" t="s">
        <v>38</v>
      </c>
      <c r="K16875" s="16" t="s">
        <v>2421</v>
      </c>
      <c r="L16875" s="16" t="s">
        <v>1691</v>
      </c>
      <c r="M16875" s="16" t="s">
        <v>19593</v>
      </c>
      <c r="N16875" s="16" t="s">
        <v>19594</v>
      </c>
      <c r="O16875" s="17">
        <v>46055</v>
      </c>
      <c r="P16875" s="17">
        <v>47812</v>
      </c>
      <c r="Q16875" s="16" t="s">
        <v>13456</v>
      </c>
      <c r="R16875" s="16" t="s">
        <v>43</v>
      </c>
      <c r="S16875" s="16" t="s">
        <v>44</v>
      </c>
      <c r="T16875" s="16" t="s">
        <v>38</v>
      </c>
      <c r="U16875" s="22" t="s">
        <v>28</v>
      </c>
      <c r="V16875" s="16"/>
      <c r="W16875" s="16"/>
      <c r="X16875" s="16"/>
    </row>
    <row r="16876" spans="4:24" x14ac:dyDescent="0.25">
      <c r="D16876" s="15">
        <v>0</v>
      </c>
      <c r="E16876" s="15">
        <v>3300109</v>
      </c>
      <c r="F16876" s="15">
        <v>0</v>
      </c>
      <c r="G16876" s="16" t="s">
        <v>2023</v>
      </c>
      <c r="H16876" s="16" t="s">
        <v>2024</v>
      </c>
      <c r="I16876" s="16" t="s">
        <v>1697</v>
      </c>
      <c r="J16876" s="16" t="s">
        <v>38</v>
      </c>
      <c r="K16876" s="16" t="s">
        <v>1697</v>
      </c>
      <c r="L16876" s="16" t="s">
        <v>1691</v>
      </c>
      <c r="M16876" s="16" t="s">
        <v>19593</v>
      </c>
      <c r="N16876" s="16" t="s">
        <v>19594</v>
      </c>
      <c r="O16876" s="17">
        <v>46055</v>
      </c>
      <c r="P16876" s="17">
        <v>47812</v>
      </c>
      <c r="Q16876" s="16" t="s">
        <v>13456</v>
      </c>
      <c r="R16876" s="16" t="s">
        <v>43</v>
      </c>
      <c r="S16876" s="16" t="s">
        <v>44</v>
      </c>
      <c r="T16876" s="16" t="s">
        <v>38</v>
      </c>
      <c r="U16876" s="22" t="s">
        <v>28</v>
      </c>
      <c r="V16876" s="16"/>
      <c r="W16876" s="16"/>
      <c r="X16876" s="16"/>
    </row>
    <row r="16877" spans="4:24" x14ac:dyDescent="0.25">
      <c r="D16877" s="15">
        <v>0</v>
      </c>
      <c r="E16877" s="15">
        <v>3302058</v>
      </c>
      <c r="F16877" s="15">
        <v>0</v>
      </c>
      <c r="G16877" s="16" t="s">
        <v>1981</v>
      </c>
      <c r="H16877" s="16" t="s">
        <v>1982</v>
      </c>
      <c r="I16877" s="16" t="s">
        <v>1697</v>
      </c>
      <c r="J16877" s="16" t="s">
        <v>38</v>
      </c>
      <c r="K16877" s="16" t="s">
        <v>1697</v>
      </c>
      <c r="L16877" s="16" t="s">
        <v>1691</v>
      </c>
      <c r="M16877" s="16" t="s">
        <v>19593</v>
      </c>
      <c r="N16877" s="16" t="s">
        <v>19594</v>
      </c>
      <c r="O16877" s="17">
        <v>46055</v>
      </c>
      <c r="P16877" s="17">
        <v>47812</v>
      </c>
      <c r="Q16877" s="16" t="s">
        <v>13456</v>
      </c>
      <c r="R16877" s="16" t="s">
        <v>43</v>
      </c>
      <c r="S16877" s="16" t="s">
        <v>44</v>
      </c>
      <c r="T16877" s="16" t="s">
        <v>38</v>
      </c>
      <c r="U16877" s="22" t="s">
        <v>28</v>
      </c>
      <c r="V16877" s="16"/>
      <c r="W16877" s="16"/>
      <c r="X16877" s="16"/>
    </row>
    <row r="16878" spans="4:24" x14ac:dyDescent="0.25">
      <c r="D16878" s="15">
        <v>0</v>
      </c>
      <c r="E16878" s="15">
        <v>3302083</v>
      </c>
      <c r="F16878" s="15">
        <v>0</v>
      </c>
      <c r="G16878" s="16" t="s">
        <v>1993</v>
      </c>
      <c r="H16878" s="16" t="s">
        <v>1994</v>
      </c>
      <c r="I16878" s="16" t="s">
        <v>1697</v>
      </c>
      <c r="J16878" s="16" t="s">
        <v>38</v>
      </c>
      <c r="K16878" s="16" t="s">
        <v>1697</v>
      </c>
      <c r="L16878" s="16" t="s">
        <v>1691</v>
      </c>
      <c r="M16878" s="16" t="s">
        <v>19593</v>
      </c>
      <c r="N16878" s="16" t="s">
        <v>19594</v>
      </c>
      <c r="O16878" s="17">
        <v>46055</v>
      </c>
      <c r="P16878" s="17">
        <v>47812</v>
      </c>
      <c r="Q16878" s="16" t="s">
        <v>13456</v>
      </c>
      <c r="R16878" s="16" t="s">
        <v>43</v>
      </c>
      <c r="S16878" s="16" t="s">
        <v>44</v>
      </c>
      <c r="T16878" s="16" t="s">
        <v>38</v>
      </c>
      <c r="U16878" s="22" t="s">
        <v>28</v>
      </c>
      <c r="V16878" s="16"/>
      <c r="W16878" s="16"/>
      <c r="X16878" s="16"/>
    </row>
    <row r="16879" spans="4:24" x14ac:dyDescent="0.25">
      <c r="D16879" s="15">
        <v>0</v>
      </c>
      <c r="E16879" s="15">
        <v>3302085</v>
      </c>
      <c r="F16879" s="15">
        <v>0</v>
      </c>
      <c r="G16879" s="16" t="s">
        <v>1989</v>
      </c>
      <c r="H16879" s="16" t="s">
        <v>1990</v>
      </c>
      <c r="I16879" s="16" t="s">
        <v>1697</v>
      </c>
      <c r="J16879" s="16" t="s">
        <v>38</v>
      </c>
      <c r="K16879" s="16" t="s">
        <v>1697</v>
      </c>
      <c r="L16879" s="16" t="s">
        <v>1691</v>
      </c>
      <c r="M16879" s="16" t="s">
        <v>19593</v>
      </c>
      <c r="N16879" s="16" t="s">
        <v>19594</v>
      </c>
      <c r="O16879" s="17">
        <v>46055</v>
      </c>
      <c r="P16879" s="17">
        <v>47812</v>
      </c>
      <c r="Q16879" s="16" t="s">
        <v>13456</v>
      </c>
      <c r="R16879" s="16" t="s">
        <v>43</v>
      </c>
      <c r="S16879" s="16" t="s">
        <v>44</v>
      </c>
      <c r="T16879" s="16" t="s">
        <v>38</v>
      </c>
      <c r="U16879" s="22" t="s">
        <v>28</v>
      </c>
      <c r="V16879" s="16"/>
      <c r="W16879" s="16"/>
      <c r="X16879" s="16"/>
    </row>
    <row r="16880" spans="4:24" x14ac:dyDescent="0.25">
      <c r="D16880" s="15">
        <v>0</v>
      </c>
      <c r="E16880" s="15">
        <v>3302087</v>
      </c>
      <c r="F16880" s="15">
        <v>0</v>
      </c>
      <c r="G16880" s="16" t="s">
        <v>2025</v>
      </c>
      <c r="H16880" s="16" t="s">
        <v>2026</v>
      </c>
      <c r="I16880" s="16" t="s">
        <v>1697</v>
      </c>
      <c r="J16880" s="16" t="s">
        <v>38</v>
      </c>
      <c r="K16880" s="16" t="s">
        <v>1697</v>
      </c>
      <c r="L16880" s="16" t="s">
        <v>1691</v>
      </c>
      <c r="M16880" s="16" t="s">
        <v>19593</v>
      </c>
      <c r="N16880" s="16" t="s">
        <v>19594</v>
      </c>
      <c r="O16880" s="17">
        <v>46055</v>
      </c>
      <c r="P16880" s="17">
        <v>47812</v>
      </c>
      <c r="Q16880" s="16" t="s">
        <v>13456</v>
      </c>
      <c r="R16880" s="16" t="s">
        <v>43</v>
      </c>
      <c r="S16880" s="16" t="s">
        <v>44</v>
      </c>
      <c r="T16880" s="16" t="s">
        <v>38</v>
      </c>
      <c r="U16880" s="22" t="s">
        <v>28</v>
      </c>
      <c r="V16880" s="16"/>
      <c r="W16880" s="16"/>
      <c r="X16880" s="16"/>
    </row>
    <row r="16881" spans="4:24" x14ac:dyDescent="0.25">
      <c r="D16881" s="15">
        <v>0</v>
      </c>
      <c r="E16881" s="15">
        <v>3300153</v>
      </c>
      <c r="F16881" s="15">
        <v>21055023</v>
      </c>
      <c r="G16881" s="16" t="s">
        <v>1707</v>
      </c>
      <c r="H16881" s="16" t="s">
        <v>1708</v>
      </c>
      <c r="I16881" s="16" t="s">
        <v>1697</v>
      </c>
      <c r="J16881" s="16" t="s">
        <v>38</v>
      </c>
      <c r="K16881" s="16" t="s">
        <v>1697</v>
      </c>
      <c r="L16881" s="16" t="s">
        <v>1691</v>
      </c>
      <c r="M16881" s="16" t="s">
        <v>19593</v>
      </c>
      <c r="N16881" s="16" t="s">
        <v>19594</v>
      </c>
      <c r="O16881" s="17">
        <v>46055</v>
      </c>
      <c r="P16881" s="17">
        <v>47812</v>
      </c>
      <c r="Q16881" s="16" t="s">
        <v>13456</v>
      </c>
      <c r="R16881" s="16" t="s">
        <v>43</v>
      </c>
      <c r="S16881" s="16" t="s">
        <v>44</v>
      </c>
      <c r="T16881" s="16" t="s">
        <v>38</v>
      </c>
      <c r="U16881" s="22" t="s">
        <v>28</v>
      </c>
      <c r="V16881" s="16"/>
      <c r="W16881" s="16"/>
      <c r="X16881" s="16"/>
    </row>
    <row r="16882" spans="4:24" x14ac:dyDescent="0.25">
      <c r="D16882" s="15">
        <v>0</v>
      </c>
      <c r="E16882" s="15">
        <v>3310013</v>
      </c>
      <c r="F16882" s="15">
        <v>0</v>
      </c>
      <c r="G16882" s="16" t="s">
        <v>1828</v>
      </c>
      <c r="H16882" s="16" t="s">
        <v>1829</v>
      </c>
      <c r="I16882" s="16" t="s">
        <v>1822</v>
      </c>
      <c r="J16882" s="16" t="s">
        <v>38</v>
      </c>
      <c r="K16882" s="16" t="s">
        <v>38</v>
      </c>
      <c r="L16882" s="16" t="s">
        <v>1691</v>
      </c>
      <c r="M16882" s="16" t="s">
        <v>19593</v>
      </c>
      <c r="N16882" s="16" t="s">
        <v>19594</v>
      </c>
      <c r="O16882" s="17">
        <v>46055</v>
      </c>
      <c r="P16882" s="17">
        <v>47812</v>
      </c>
      <c r="Q16882" s="16" t="s">
        <v>13456</v>
      </c>
      <c r="R16882" s="16" t="s">
        <v>43</v>
      </c>
      <c r="S16882" s="16" t="s">
        <v>44</v>
      </c>
      <c r="T16882" s="16" t="s">
        <v>38</v>
      </c>
      <c r="U16882" s="22" t="s">
        <v>28</v>
      </c>
      <c r="V16882" s="16"/>
      <c r="W16882" s="16"/>
      <c r="X16882" s="16"/>
    </row>
    <row r="16883" spans="4:24" x14ac:dyDescent="0.25">
      <c r="D16883" s="15">
        <v>0</v>
      </c>
      <c r="E16883" s="15">
        <v>3300152</v>
      </c>
      <c r="F16883" s="15">
        <v>21055022</v>
      </c>
      <c r="G16883" s="16" t="s">
        <v>1721</v>
      </c>
      <c r="H16883" s="16" t="s">
        <v>1722</v>
      </c>
      <c r="I16883" s="16" t="s">
        <v>1697</v>
      </c>
      <c r="J16883" s="16" t="s">
        <v>38</v>
      </c>
      <c r="K16883" s="16" t="s">
        <v>1697</v>
      </c>
      <c r="L16883" s="16" t="s">
        <v>1691</v>
      </c>
      <c r="M16883" s="16" t="s">
        <v>19593</v>
      </c>
      <c r="N16883" s="16" t="s">
        <v>19594</v>
      </c>
      <c r="O16883" s="17">
        <v>46055</v>
      </c>
      <c r="P16883" s="17">
        <v>47812</v>
      </c>
      <c r="Q16883" s="16" t="s">
        <v>13456</v>
      </c>
      <c r="R16883" s="16" t="s">
        <v>43</v>
      </c>
      <c r="S16883" s="16" t="s">
        <v>44</v>
      </c>
      <c r="T16883" s="16" t="s">
        <v>38</v>
      </c>
      <c r="U16883" s="22" t="s">
        <v>28</v>
      </c>
      <c r="V16883" s="16"/>
      <c r="W16883" s="16"/>
      <c r="X16883" s="16"/>
    </row>
    <row r="16884" spans="4:24" x14ac:dyDescent="0.25">
      <c r="D16884" s="15">
        <v>0</v>
      </c>
      <c r="E16884" s="15">
        <v>3320151</v>
      </c>
      <c r="F16884" s="15">
        <v>64095005</v>
      </c>
      <c r="G16884" s="16" t="s">
        <v>1913</v>
      </c>
      <c r="H16884" s="16" t="s">
        <v>1914</v>
      </c>
      <c r="I16884" s="16" t="s">
        <v>1690</v>
      </c>
      <c r="J16884" s="16" t="s">
        <v>38</v>
      </c>
      <c r="K16884" s="16" t="s">
        <v>1690</v>
      </c>
      <c r="L16884" s="16" t="s">
        <v>1691</v>
      </c>
      <c r="M16884" s="16" t="s">
        <v>19593</v>
      </c>
      <c r="N16884" s="16" t="s">
        <v>19594</v>
      </c>
      <c r="O16884" s="17">
        <v>46055</v>
      </c>
      <c r="P16884" s="17">
        <v>47812</v>
      </c>
      <c r="Q16884" s="16" t="s">
        <v>13456</v>
      </c>
      <c r="R16884" s="16" t="s">
        <v>43</v>
      </c>
      <c r="S16884" s="16" t="s">
        <v>44</v>
      </c>
      <c r="T16884" s="16" t="s">
        <v>38</v>
      </c>
      <c r="U16884" s="22" t="s">
        <v>28</v>
      </c>
      <c r="V16884" s="16"/>
      <c r="W16884" s="16"/>
      <c r="X16884" s="16"/>
    </row>
    <row r="16885" spans="4:24" x14ac:dyDescent="0.25">
      <c r="D16885" s="15">
        <v>0</v>
      </c>
      <c r="E16885" s="15">
        <v>3310029</v>
      </c>
      <c r="F16885" s="15">
        <v>0</v>
      </c>
      <c r="G16885" s="16" t="s">
        <v>2032</v>
      </c>
      <c r="H16885" s="16" t="s">
        <v>2420</v>
      </c>
      <c r="I16885" s="16" t="s">
        <v>2421</v>
      </c>
      <c r="J16885" s="16" t="s">
        <v>38</v>
      </c>
      <c r="K16885" s="16" t="s">
        <v>2421</v>
      </c>
      <c r="L16885" s="16" t="s">
        <v>1691</v>
      </c>
      <c r="M16885" s="16" t="s">
        <v>19593</v>
      </c>
      <c r="N16885" s="16" t="s">
        <v>19594</v>
      </c>
      <c r="O16885" s="17">
        <v>46055</v>
      </c>
      <c r="P16885" s="17">
        <v>47812</v>
      </c>
      <c r="Q16885" s="16" t="s">
        <v>13456</v>
      </c>
      <c r="R16885" s="16" t="s">
        <v>43</v>
      </c>
      <c r="S16885" s="16" t="s">
        <v>44</v>
      </c>
      <c r="T16885" s="16" t="s">
        <v>38</v>
      </c>
      <c r="U16885" s="22" t="s">
        <v>28</v>
      </c>
      <c r="V16885" s="16"/>
      <c r="W16885" s="16"/>
      <c r="X16885" s="16"/>
    </row>
    <row r="16886" spans="4:24" x14ac:dyDescent="0.25">
      <c r="D16886" s="15">
        <v>0</v>
      </c>
      <c r="E16886" s="15">
        <v>3320222</v>
      </c>
      <c r="F16886" s="15">
        <v>64095026</v>
      </c>
      <c r="G16886" s="16" t="s">
        <v>2003</v>
      </c>
      <c r="H16886" s="16" t="s">
        <v>2004</v>
      </c>
      <c r="I16886" s="16" t="s">
        <v>1690</v>
      </c>
      <c r="J16886" s="16" t="s">
        <v>38</v>
      </c>
      <c r="K16886" s="16" t="s">
        <v>1690</v>
      </c>
      <c r="L16886" s="16" t="s">
        <v>1691</v>
      </c>
      <c r="M16886" s="16" t="s">
        <v>19593</v>
      </c>
      <c r="N16886" s="16" t="s">
        <v>19594</v>
      </c>
      <c r="O16886" s="17">
        <v>46055</v>
      </c>
      <c r="P16886" s="17">
        <v>47812</v>
      </c>
      <c r="Q16886" s="16" t="s">
        <v>13456</v>
      </c>
      <c r="R16886" s="16" t="s">
        <v>43</v>
      </c>
      <c r="S16886" s="16" t="s">
        <v>44</v>
      </c>
      <c r="T16886" s="16" t="s">
        <v>38</v>
      </c>
      <c r="U16886" s="22" t="s">
        <v>28</v>
      </c>
      <c r="V16886" s="16"/>
      <c r="W16886" s="16"/>
      <c r="X16886" s="16"/>
    </row>
    <row r="16887" spans="4:24" x14ac:dyDescent="0.25">
      <c r="D16887" s="15">
        <v>0</v>
      </c>
      <c r="E16887" s="15">
        <v>3320182</v>
      </c>
      <c r="F16887" s="15">
        <v>64095010</v>
      </c>
      <c r="G16887" s="16" t="s">
        <v>1957</v>
      </c>
      <c r="H16887" s="16" t="s">
        <v>1958</v>
      </c>
      <c r="I16887" s="16" t="s">
        <v>1690</v>
      </c>
      <c r="J16887" s="16" t="s">
        <v>38</v>
      </c>
      <c r="K16887" s="16" t="s">
        <v>1690</v>
      </c>
      <c r="L16887" s="16" t="s">
        <v>1691</v>
      </c>
      <c r="M16887" s="16" t="s">
        <v>19593</v>
      </c>
      <c r="N16887" s="16" t="s">
        <v>19594</v>
      </c>
      <c r="O16887" s="17">
        <v>46055</v>
      </c>
      <c r="P16887" s="17">
        <v>47812</v>
      </c>
      <c r="Q16887" s="16" t="s">
        <v>13456</v>
      </c>
      <c r="R16887" s="16" t="s">
        <v>43</v>
      </c>
      <c r="S16887" s="16" t="s">
        <v>44</v>
      </c>
      <c r="T16887" s="16" t="s">
        <v>38</v>
      </c>
      <c r="U16887" s="22" t="s">
        <v>28</v>
      </c>
      <c r="V16887" s="16"/>
      <c r="W16887" s="16"/>
      <c r="X16887" s="16"/>
    </row>
    <row r="16888" spans="4:24" x14ac:dyDescent="0.25">
      <c r="D16888" s="15">
        <v>0</v>
      </c>
      <c r="E16888" s="15">
        <v>3320250</v>
      </c>
      <c r="F16888" s="15">
        <v>64095043</v>
      </c>
      <c r="G16888" s="16" t="s">
        <v>1953</v>
      </c>
      <c r="H16888" s="16" t="s">
        <v>1954</v>
      </c>
      <c r="I16888" s="16" t="s">
        <v>1690</v>
      </c>
      <c r="J16888" s="16" t="s">
        <v>38</v>
      </c>
      <c r="K16888" s="16" t="s">
        <v>1690</v>
      </c>
      <c r="L16888" s="16" t="s">
        <v>1691</v>
      </c>
      <c r="M16888" s="16" t="s">
        <v>19593</v>
      </c>
      <c r="N16888" s="16" t="s">
        <v>19594</v>
      </c>
      <c r="O16888" s="17">
        <v>46055</v>
      </c>
      <c r="P16888" s="17">
        <v>47812</v>
      </c>
      <c r="Q16888" s="16" t="s">
        <v>13456</v>
      </c>
      <c r="R16888" s="16" t="s">
        <v>43</v>
      </c>
      <c r="S16888" s="16" t="s">
        <v>44</v>
      </c>
      <c r="T16888" s="16" t="s">
        <v>38</v>
      </c>
      <c r="U16888" s="22" t="s">
        <v>28</v>
      </c>
      <c r="V16888" s="16"/>
      <c r="W16888" s="16"/>
      <c r="X16888" s="16"/>
    </row>
    <row r="16889" spans="4:24" x14ac:dyDescent="0.25">
      <c r="D16889" s="15">
        <v>30507</v>
      </c>
      <c r="E16889" s="15">
        <v>0</v>
      </c>
      <c r="F16889" s="18">
        <v>21050029</v>
      </c>
      <c r="G16889" s="16" t="s">
        <v>2766</v>
      </c>
      <c r="H16889" s="16" t="s">
        <v>2767</v>
      </c>
      <c r="I16889" s="16" t="s">
        <v>1697</v>
      </c>
      <c r="J16889" s="16" t="s">
        <v>38</v>
      </c>
      <c r="K16889" s="16" t="s">
        <v>1697</v>
      </c>
      <c r="L16889" s="16" t="s">
        <v>1691</v>
      </c>
      <c r="M16889" s="16" t="s">
        <v>19593</v>
      </c>
      <c r="N16889" s="16" t="s">
        <v>19594</v>
      </c>
      <c r="O16889" s="17">
        <v>46055</v>
      </c>
      <c r="P16889" s="17">
        <v>47812</v>
      </c>
      <c r="Q16889" s="16" t="s">
        <v>13456</v>
      </c>
      <c r="R16889" s="16" t="s">
        <v>43</v>
      </c>
      <c r="S16889" s="16" t="s">
        <v>44</v>
      </c>
      <c r="T16889" s="16" t="s">
        <v>38</v>
      </c>
      <c r="U16889" s="22" t="s">
        <v>28</v>
      </c>
      <c r="V16889" s="16"/>
      <c r="W16889" s="16"/>
      <c r="X16889" s="16"/>
    </row>
    <row r="16890" spans="4:24" x14ac:dyDescent="0.25">
      <c r="D16890" s="15">
        <v>0</v>
      </c>
      <c r="E16890" s="15">
        <v>3320101</v>
      </c>
      <c r="F16890" s="15">
        <v>64095040</v>
      </c>
      <c r="G16890" s="16" t="s">
        <v>1903</v>
      </c>
      <c r="H16890" s="16" t="s">
        <v>1904</v>
      </c>
      <c r="I16890" s="16" t="s">
        <v>1690</v>
      </c>
      <c r="J16890" s="16" t="s">
        <v>38</v>
      </c>
      <c r="K16890" s="16" t="s">
        <v>1690</v>
      </c>
      <c r="L16890" s="16" t="s">
        <v>1691</v>
      </c>
      <c r="M16890" s="16" t="s">
        <v>19593</v>
      </c>
      <c r="N16890" s="16" t="s">
        <v>19594</v>
      </c>
      <c r="O16890" s="17">
        <v>46055</v>
      </c>
      <c r="P16890" s="17">
        <v>47812</v>
      </c>
      <c r="Q16890" s="16" t="s">
        <v>13456</v>
      </c>
      <c r="R16890" s="16" t="s">
        <v>43</v>
      </c>
      <c r="S16890" s="16" t="s">
        <v>44</v>
      </c>
      <c r="T16890" s="16" t="s">
        <v>38</v>
      </c>
      <c r="U16890" s="22" t="s">
        <v>28</v>
      </c>
      <c r="V16890" s="16"/>
      <c r="W16890" s="16"/>
      <c r="X16890" s="16"/>
    </row>
    <row r="16891" spans="4:24" x14ac:dyDescent="0.25">
      <c r="D16891" s="15">
        <v>30527</v>
      </c>
      <c r="E16891" s="15">
        <v>0</v>
      </c>
      <c r="F16891" s="15">
        <v>21050016</v>
      </c>
      <c r="G16891" s="16" t="s">
        <v>2418</v>
      </c>
      <c r="H16891" s="16" t="s">
        <v>2419</v>
      </c>
      <c r="I16891" s="16" t="s">
        <v>1697</v>
      </c>
      <c r="J16891" s="16" t="s">
        <v>38</v>
      </c>
      <c r="K16891" s="16" t="s">
        <v>1697</v>
      </c>
      <c r="L16891" s="16" t="s">
        <v>1691</v>
      </c>
      <c r="M16891" s="16" t="s">
        <v>19593</v>
      </c>
      <c r="N16891" s="16" t="s">
        <v>19594</v>
      </c>
      <c r="O16891" s="17">
        <v>46055</v>
      </c>
      <c r="P16891" s="17">
        <v>47812</v>
      </c>
      <c r="Q16891" s="16" t="s">
        <v>13456</v>
      </c>
      <c r="R16891" s="16" t="s">
        <v>43</v>
      </c>
      <c r="S16891" s="16" t="s">
        <v>44</v>
      </c>
      <c r="T16891" s="16" t="s">
        <v>38</v>
      </c>
      <c r="U16891" s="22" t="s">
        <v>28</v>
      </c>
      <c r="V16891" s="16"/>
      <c r="W16891" s="16"/>
      <c r="X16891" s="16"/>
    </row>
    <row r="16892" spans="4:24" x14ac:dyDescent="0.25">
      <c r="D16892" s="15">
        <v>0</v>
      </c>
      <c r="E16892" s="15">
        <v>3300082</v>
      </c>
      <c r="F16892" s="15">
        <v>0</v>
      </c>
      <c r="G16892" s="16" t="s">
        <v>1717</v>
      </c>
      <c r="H16892" s="16" t="s">
        <v>1718</v>
      </c>
      <c r="I16892" s="16" t="s">
        <v>1697</v>
      </c>
      <c r="J16892" s="16" t="s">
        <v>38</v>
      </c>
      <c r="K16892" s="16" t="s">
        <v>1697</v>
      </c>
      <c r="L16892" s="16" t="s">
        <v>1691</v>
      </c>
      <c r="M16892" s="16" t="s">
        <v>19593</v>
      </c>
      <c r="N16892" s="16" t="s">
        <v>19594</v>
      </c>
      <c r="O16892" s="17">
        <v>46055</v>
      </c>
      <c r="P16892" s="17">
        <v>47812</v>
      </c>
      <c r="Q16892" s="16" t="s">
        <v>13456</v>
      </c>
      <c r="R16892" s="16" t="s">
        <v>43</v>
      </c>
      <c r="S16892" s="16" t="s">
        <v>44</v>
      </c>
      <c r="T16892" s="16" t="s">
        <v>38</v>
      </c>
      <c r="U16892" s="22" t="s">
        <v>28</v>
      </c>
      <c r="V16892" s="16"/>
      <c r="W16892" s="16"/>
      <c r="X16892" s="16"/>
    </row>
    <row r="16893" spans="4:24" x14ac:dyDescent="0.25">
      <c r="D16893" s="15">
        <v>0</v>
      </c>
      <c r="E16893" s="15">
        <v>3302082</v>
      </c>
      <c r="F16893" s="15">
        <v>21050011</v>
      </c>
      <c r="G16893" s="16" t="s">
        <v>2047</v>
      </c>
      <c r="H16893" s="16" t="s">
        <v>2048</v>
      </c>
      <c r="I16893" s="16" t="s">
        <v>1697</v>
      </c>
      <c r="J16893" s="16" t="s">
        <v>38</v>
      </c>
      <c r="K16893" s="16" t="s">
        <v>1697</v>
      </c>
      <c r="L16893" s="16" t="s">
        <v>1691</v>
      </c>
      <c r="M16893" s="16" t="s">
        <v>19593</v>
      </c>
      <c r="N16893" s="16" t="s">
        <v>19594</v>
      </c>
      <c r="O16893" s="17">
        <v>46055</v>
      </c>
      <c r="P16893" s="17">
        <v>47812</v>
      </c>
      <c r="Q16893" s="16" t="s">
        <v>13456</v>
      </c>
      <c r="R16893" s="16" t="s">
        <v>43</v>
      </c>
      <c r="S16893" s="16" t="s">
        <v>44</v>
      </c>
      <c r="T16893" s="16" t="s">
        <v>38</v>
      </c>
      <c r="U16893" s="22" t="s">
        <v>28</v>
      </c>
      <c r="V16893" s="16"/>
      <c r="W16893" s="16"/>
      <c r="X16893" s="16"/>
    </row>
    <row r="16894" spans="4:24" x14ac:dyDescent="0.25">
      <c r="D16894" s="15">
        <v>30895</v>
      </c>
      <c r="E16894" s="15">
        <v>0</v>
      </c>
      <c r="F16894" s="15">
        <v>0</v>
      </c>
      <c r="G16894" s="16" t="s">
        <v>2776</v>
      </c>
      <c r="H16894" s="16" t="s">
        <v>2777</v>
      </c>
      <c r="I16894" s="16" t="s">
        <v>2778</v>
      </c>
      <c r="J16894" s="16" t="s">
        <v>38</v>
      </c>
      <c r="K16894" s="16" t="s">
        <v>2778</v>
      </c>
      <c r="L16894" s="16" t="s">
        <v>1691</v>
      </c>
      <c r="M16894" s="16" t="s">
        <v>19593</v>
      </c>
      <c r="N16894" s="16" t="s">
        <v>19594</v>
      </c>
      <c r="O16894" s="17">
        <v>46055</v>
      </c>
      <c r="P16894" s="17">
        <v>47812</v>
      </c>
      <c r="Q16894" s="16" t="s">
        <v>13456</v>
      </c>
      <c r="R16894" s="16" t="s">
        <v>43</v>
      </c>
      <c r="S16894" s="16" t="s">
        <v>44</v>
      </c>
      <c r="T16894" s="16" t="s">
        <v>38</v>
      </c>
      <c r="U16894" s="22" t="s">
        <v>28</v>
      </c>
      <c r="V16894" s="16"/>
      <c r="W16894" s="16"/>
      <c r="X16894" s="16"/>
    </row>
    <row r="16895" spans="4:24" x14ac:dyDescent="0.25">
      <c r="D16895" s="15">
        <v>30528</v>
      </c>
      <c r="E16895" s="15">
        <v>0</v>
      </c>
      <c r="F16895" s="15">
        <v>21050007</v>
      </c>
      <c r="G16895" s="16" t="s">
        <v>2774</v>
      </c>
      <c r="H16895" s="16" t="s">
        <v>2775</v>
      </c>
      <c r="I16895" s="16" t="s">
        <v>1697</v>
      </c>
      <c r="J16895" s="16" t="s">
        <v>38</v>
      </c>
      <c r="K16895" s="16" t="s">
        <v>1697</v>
      </c>
      <c r="L16895" s="16" t="s">
        <v>1691</v>
      </c>
      <c r="M16895" s="16" t="s">
        <v>19593</v>
      </c>
      <c r="N16895" s="16" t="s">
        <v>19594</v>
      </c>
      <c r="O16895" s="17">
        <v>46055</v>
      </c>
      <c r="P16895" s="17">
        <v>47812</v>
      </c>
      <c r="Q16895" s="16" t="s">
        <v>13456</v>
      </c>
      <c r="R16895" s="16" t="s">
        <v>43</v>
      </c>
      <c r="S16895" s="16" t="s">
        <v>44</v>
      </c>
      <c r="T16895" s="16" t="s">
        <v>38</v>
      </c>
      <c r="U16895" s="22" t="s">
        <v>28</v>
      </c>
      <c r="V16895" s="16"/>
      <c r="W16895" s="16"/>
      <c r="X16895" s="16"/>
    </row>
    <row r="16896" spans="4:24" x14ac:dyDescent="0.25">
      <c r="D16896" s="15">
        <v>30495</v>
      </c>
      <c r="E16896" s="15">
        <v>0</v>
      </c>
      <c r="F16896" s="15">
        <v>0</v>
      </c>
      <c r="G16896" s="16" t="s">
        <v>2772</v>
      </c>
      <c r="H16896" s="16" t="s">
        <v>2773</v>
      </c>
      <c r="I16896" s="16" t="s">
        <v>4993</v>
      </c>
      <c r="J16896" s="16" t="s">
        <v>38</v>
      </c>
      <c r="K16896" s="16" t="s">
        <v>1697</v>
      </c>
      <c r="L16896" s="16" t="s">
        <v>1691</v>
      </c>
      <c r="M16896" s="16" t="s">
        <v>19593</v>
      </c>
      <c r="N16896" s="16" t="s">
        <v>19594</v>
      </c>
      <c r="O16896" s="17">
        <v>46055</v>
      </c>
      <c r="P16896" s="17">
        <v>47812</v>
      </c>
      <c r="Q16896" s="16" t="s">
        <v>13456</v>
      </c>
      <c r="R16896" s="16" t="s">
        <v>43</v>
      </c>
      <c r="S16896" s="16" t="s">
        <v>44</v>
      </c>
      <c r="T16896" s="16" t="s">
        <v>38</v>
      </c>
      <c r="U16896" s="22" t="s">
        <v>28</v>
      </c>
      <c r="V16896" s="16"/>
      <c r="W16896" s="16"/>
      <c r="X16896" s="16"/>
    </row>
    <row r="16897" spans="4:24" x14ac:dyDescent="0.25">
      <c r="D16897" s="15">
        <v>0</v>
      </c>
      <c r="E16897" s="15">
        <v>3320161</v>
      </c>
      <c r="F16897" s="15">
        <v>64095042</v>
      </c>
      <c r="G16897" s="16" t="s">
        <v>1915</v>
      </c>
      <c r="H16897" s="16" t="s">
        <v>1916</v>
      </c>
      <c r="I16897" s="16" t="s">
        <v>1690</v>
      </c>
      <c r="J16897" s="16" t="s">
        <v>38</v>
      </c>
      <c r="K16897" s="16" t="s">
        <v>1690</v>
      </c>
      <c r="L16897" s="16" t="s">
        <v>1691</v>
      </c>
      <c r="M16897" s="16" t="s">
        <v>19593</v>
      </c>
      <c r="N16897" s="16" t="s">
        <v>19594</v>
      </c>
      <c r="O16897" s="17">
        <v>46055</v>
      </c>
      <c r="P16897" s="17">
        <v>47812</v>
      </c>
      <c r="Q16897" s="16" t="s">
        <v>13456</v>
      </c>
      <c r="R16897" s="16" t="s">
        <v>43</v>
      </c>
      <c r="S16897" s="16" t="s">
        <v>44</v>
      </c>
      <c r="T16897" s="16" t="s">
        <v>38</v>
      </c>
      <c r="U16897" s="22" t="s">
        <v>28</v>
      </c>
      <c r="V16897" s="16"/>
      <c r="W16897" s="16"/>
      <c r="X16897" s="16"/>
    </row>
    <row r="16898" spans="4:24" x14ac:dyDescent="0.25">
      <c r="D16898" s="15">
        <v>0</v>
      </c>
      <c r="E16898" s="15">
        <v>3320162</v>
      </c>
      <c r="F16898" s="15">
        <v>64095041</v>
      </c>
      <c r="G16898" s="16" t="s">
        <v>1919</v>
      </c>
      <c r="H16898" s="16" t="s">
        <v>1920</v>
      </c>
      <c r="I16898" s="16" t="s">
        <v>1690</v>
      </c>
      <c r="J16898" s="16" t="s">
        <v>38</v>
      </c>
      <c r="K16898" s="16" t="s">
        <v>1690</v>
      </c>
      <c r="L16898" s="16" t="s">
        <v>1691</v>
      </c>
      <c r="M16898" s="16" t="s">
        <v>19593</v>
      </c>
      <c r="N16898" s="16" t="s">
        <v>19594</v>
      </c>
      <c r="O16898" s="17">
        <v>46055</v>
      </c>
      <c r="P16898" s="17">
        <v>47812</v>
      </c>
      <c r="Q16898" s="16" t="s">
        <v>13456</v>
      </c>
      <c r="R16898" s="16" t="s">
        <v>43</v>
      </c>
      <c r="S16898" s="16" t="s">
        <v>44</v>
      </c>
      <c r="T16898" s="16" t="s">
        <v>38</v>
      </c>
      <c r="U16898" s="22" t="s">
        <v>28</v>
      </c>
      <c r="V16898" s="16"/>
      <c r="W16898" s="16"/>
      <c r="X16898" s="16"/>
    </row>
    <row r="16899" spans="4:24" x14ac:dyDescent="0.25">
      <c r="D16899" s="15">
        <v>30492</v>
      </c>
      <c r="E16899" s="15">
        <v>0</v>
      </c>
      <c r="F16899" s="15">
        <v>21050028</v>
      </c>
      <c r="G16899" s="16" t="s">
        <v>2770</v>
      </c>
      <c r="H16899" s="16" t="s">
        <v>2771</v>
      </c>
      <c r="I16899" s="16" t="s">
        <v>1697</v>
      </c>
      <c r="J16899" s="16" t="s">
        <v>38</v>
      </c>
      <c r="K16899" s="16" t="s">
        <v>1697</v>
      </c>
      <c r="L16899" s="16" t="s">
        <v>1691</v>
      </c>
      <c r="M16899" s="16" t="s">
        <v>19593</v>
      </c>
      <c r="N16899" s="16" t="s">
        <v>19594</v>
      </c>
      <c r="O16899" s="17">
        <v>46055</v>
      </c>
      <c r="P16899" s="17">
        <v>47812</v>
      </c>
      <c r="Q16899" s="16" t="s">
        <v>13456</v>
      </c>
      <c r="R16899" s="16" t="s">
        <v>43</v>
      </c>
      <c r="S16899" s="16" t="s">
        <v>44</v>
      </c>
      <c r="T16899" s="16" t="s">
        <v>38</v>
      </c>
      <c r="U16899" s="22" t="s">
        <v>28</v>
      </c>
      <c r="V16899" s="16"/>
      <c r="W16899" s="16"/>
      <c r="X16899" s="16"/>
    </row>
    <row r="16900" spans="4:24" x14ac:dyDescent="0.25">
      <c r="D16900" s="15">
        <v>0</v>
      </c>
      <c r="E16900" s="15">
        <v>3310009</v>
      </c>
      <c r="F16900" s="15">
        <v>0</v>
      </c>
      <c r="G16900" s="16" t="s">
        <v>1820</v>
      </c>
      <c r="H16900" s="16" t="s">
        <v>1821</v>
      </c>
      <c r="I16900" s="16" t="s">
        <v>1822</v>
      </c>
      <c r="J16900" s="16" t="s">
        <v>38</v>
      </c>
      <c r="K16900" s="16" t="s">
        <v>1822</v>
      </c>
      <c r="L16900" s="16" t="s">
        <v>1691</v>
      </c>
      <c r="M16900" s="16" t="s">
        <v>19593</v>
      </c>
      <c r="N16900" s="16" t="s">
        <v>19594</v>
      </c>
      <c r="O16900" s="17">
        <v>46055</v>
      </c>
      <c r="P16900" s="17">
        <v>47812</v>
      </c>
      <c r="Q16900" s="16" t="s">
        <v>13456</v>
      </c>
      <c r="R16900" s="16" t="s">
        <v>43</v>
      </c>
      <c r="S16900" s="16" t="s">
        <v>44</v>
      </c>
      <c r="T16900" s="16" t="s">
        <v>38</v>
      </c>
      <c r="U16900" s="22" t="s">
        <v>28</v>
      </c>
      <c r="V16900" s="16"/>
      <c r="W16900" s="16"/>
      <c r="X16900" s="16"/>
    </row>
    <row r="16901" spans="4:24" x14ac:dyDescent="0.25">
      <c r="D16901" s="15">
        <v>0</v>
      </c>
      <c r="E16901" s="15">
        <v>0</v>
      </c>
      <c r="F16901" s="15">
        <v>0</v>
      </c>
      <c r="G16901" s="16" t="s">
        <v>2779</v>
      </c>
      <c r="H16901" s="16" t="s">
        <v>2780</v>
      </c>
      <c r="I16901" s="16" t="s">
        <v>4993</v>
      </c>
      <c r="J16901" s="16" t="s">
        <v>38</v>
      </c>
      <c r="K16901" s="16" t="s">
        <v>1697</v>
      </c>
      <c r="L16901" s="16" t="s">
        <v>1691</v>
      </c>
      <c r="M16901" s="16" t="s">
        <v>19593</v>
      </c>
      <c r="N16901" s="16" t="s">
        <v>19594</v>
      </c>
      <c r="O16901" s="17">
        <v>46055</v>
      </c>
      <c r="P16901" s="17">
        <v>47812</v>
      </c>
      <c r="Q16901" s="16" t="s">
        <v>13456</v>
      </c>
      <c r="R16901" s="16" t="s">
        <v>43</v>
      </c>
      <c r="S16901" s="16" t="s">
        <v>44</v>
      </c>
      <c r="T16901" s="16" t="s">
        <v>38</v>
      </c>
      <c r="U16901" s="22" t="s">
        <v>28</v>
      </c>
      <c r="V16901" s="16"/>
      <c r="W16901" s="16"/>
      <c r="X16901" s="16"/>
    </row>
    <row r="16902" spans="4:24" x14ac:dyDescent="0.25">
      <c r="D16902" s="15">
        <v>0</v>
      </c>
      <c r="E16902" s="15">
        <v>3320185</v>
      </c>
      <c r="F16902" s="15">
        <v>64095018</v>
      </c>
      <c r="G16902" s="16" t="s">
        <v>1777</v>
      </c>
      <c r="H16902" s="16" t="s">
        <v>1778</v>
      </c>
      <c r="I16902" s="16" t="s">
        <v>1690</v>
      </c>
      <c r="J16902" s="16" t="s">
        <v>38</v>
      </c>
      <c r="K16902" s="16" t="s">
        <v>1690</v>
      </c>
      <c r="L16902" s="16" t="s">
        <v>1691</v>
      </c>
      <c r="M16902" s="16" t="s">
        <v>19593</v>
      </c>
      <c r="N16902" s="16" t="s">
        <v>19594</v>
      </c>
      <c r="O16902" s="17">
        <v>46055</v>
      </c>
      <c r="P16902" s="17">
        <v>47812</v>
      </c>
      <c r="Q16902" s="16" t="s">
        <v>13456</v>
      </c>
      <c r="R16902" s="16" t="s">
        <v>43</v>
      </c>
      <c r="S16902" s="16" t="s">
        <v>44</v>
      </c>
      <c r="T16902" s="16" t="s">
        <v>38</v>
      </c>
      <c r="U16902" s="22" t="s">
        <v>28</v>
      </c>
      <c r="V16902" s="16"/>
      <c r="W16902" s="16"/>
      <c r="X16902" s="16"/>
    </row>
    <row r="16903" spans="4:24" x14ac:dyDescent="0.25">
      <c r="D16903" s="15">
        <v>30508</v>
      </c>
      <c r="E16903" s="15">
        <v>0</v>
      </c>
      <c r="F16903" s="15">
        <v>21050010</v>
      </c>
      <c r="G16903" s="16" t="s">
        <v>2764</v>
      </c>
      <c r="H16903" s="16" t="s">
        <v>2765</v>
      </c>
      <c r="I16903" s="16" t="s">
        <v>1697</v>
      </c>
      <c r="J16903" s="16" t="s">
        <v>38</v>
      </c>
      <c r="K16903" s="16" t="s">
        <v>1697</v>
      </c>
      <c r="L16903" s="16" t="s">
        <v>1691</v>
      </c>
      <c r="M16903" s="16" t="s">
        <v>19593</v>
      </c>
      <c r="N16903" s="16" t="s">
        <v>19594</v>
      </c>
      <c r="O16903" s="17">
        <v>46055</v>
      </c>
      <c r="P16903" s="17">
        <v>47812</v>
      </c>
      <c r="Q16903" s="16" t="s">
        <v>13456</v>
      </c>
      <c r="R16903" s="16" t="s">
        <v>43</v>
      </c>
      <c r="S16903" s="16" t="s">
        <v>44</v>
      </c>
      <c r="T16903" s="16" t="s">
        <v>38</v>
      </c>
      <c r="U16903" s="22" t="s">
        <v>28</v>
      </c>
      <c r="V16903" s="16"/>
      <c r="W16903" s="16"/>
      <c r="X16903" s="16"/>
    </row>
    <row r="16904" spans="4:24" x14ac:dyDescent="0.25">
      <c r="D16904" s="15">
        <v>0</v>
      </c>
      <c r="E16904" s="15">
        <v>3320255</v>
      </c>
      <c r="F16904" s="15">
        <v>64095038</v>
      </c>
      <c r="G16904" s="16" t="s">
        <v>2001</v>
      </c>
      <c r="H16904" s="16" t="s">
        <v>2002</v>
      </c>
      <c r="I16904" s="16" t="s">
        <v>1690</v>
      </c>
      <c r="J16904" s="16" t="s">
        <v>38</v>
      </c>
      <c r="K16904" s="16" t="s">
        <v>1690</v>
      </c>
      <c r="L16904" s="16" t="s">
        <v>1691</v>
      </c>
      <c r="M16904" s="16" t="s">
        <v>19593</v>
      </c>
      <c r="N16904" s="16" t="s">
        <v>19594</v>
      </c>
      <c r="O16904" s="17">
        <v>46055</v>
      </c>
      <c r="P16904" s="17">
        <v>47812</v>
      </c>
      <c r="Q16904" s="16" t="s">
        <v>13456</v>
      </c>
      <c r="R16904" s="16" t="s">
        <v>43</v>
      </c>
      <c r="S16904" s="16" t="s">
        <v>44</v>
      </c>
      <c r="T16904" s="16" t="s">
        <v>38</v>
      </c>
      <c r="U16904" s="22" t="s">
        <v>28</v>
      </c>
      <c r="V16904" s="16"/>
      <c r="W16904" s="16"/>
      <c r="X16904" s="16"/>
    </row>
    <row r="16905" spans="4:24" x14ac:dyDescent="0.25">
      <c r="D16905" s="15">
        <v>0</v>
      </c>
      <c r="E16905" s="15">
        <v>3320159</v>
      </c>
      <c r="F16905" s="15">
        <v>64095032</v>
      </c>
      <c r="G16905" s="16" t="s">
        <v>1857</v>
      </c>
      <c r="H16905" s="16" t="s">
        <v>1858</v>
      </c>
      <c r="I16905" s="16" t="s">
        <v>1690</v>
      </c>
      <c r="J16905" s="16" t="s">
        <v>38</v>
      </c>
      <c r="K16905" s="16" t="s">
        <v>1690</v>
      </c>
      <c r="L16905" s="16" t="s">
        <v>1691</v>
      </c>
      <c r="M16905" s="16" t="s">
        <v>19593</v>
      </c>
      <c r="N16905" s="16" t="s">
        <v>19594</v>
      </c>
      <c r="O16905" s="17">
        <v>46055</v>
      </c>
      <c r="P16905" s="17">
        <v>47812</v>
      </c>
      <c r="Q16905" s="16" t="s">
        <v>13456</v>
      </c>
      <c r="R16905" s="16" t="s">
        <v>43</v>
      </c>
      <c r="S16905" s="16" t="s">
        <v>44</v>
      </c>
      <c r="T16905" s="16" t="s">
        <v>38</v>
      </c>
      <c r="U16905" s="22" t="s">
        <v>28</v>
      </c>
      <c r="V16905" s="16"/>
      <c r="W16905" s="16"/>
      <c r="X16905" s="16"/>
    </row>
    <row r="16906" spans="4:24" x14ac:dyDescent="0.25">
      <c r="D16906" s="15">
        <v>0</v>
      </c>
      <c r="E16906" s="15">
        <v>3320112</v>
      </c>
      <c r="F16906" s="15">
        <v>64095025</v>
      </c>
      <c r="G16906" s="16" t="s">
        <v>2065</v>
      </c>
      <c r="H16906" s="16" t="s">
        <v>2066</v>
      </c>
      <c r="I16906" s="16" t="s">
        <v>1690</v>
      </c>
      <c r="J16906" s="16" t="s">
        <v>38</v>
      </c>
      <c r="K16906" s="16" t="s">
        <v>1690</v>
      </c>
      <c r="L16906" s="16" t="s">
        <v>1691</v>
      </c>
      <c r="M16906" s="16" t="s">
        <v>19593</v>
      </c>
      <c r="N16906" s="16" t="s">
        <v>19594</v>
      </c>
      <c r="O16906" s="17">
        <v>46055</v>
      </c>
      <c r="P16906" s="17">
        <v>47812</v>
      </c>
      <c r="Q16906" s="16" t="s">
        <v>13456</v>
      </c>
      <c r="R16906" s="16" t="s">
        <v>43</v>
      </c>
      <c r="S16906" s="16" t="s">
        <v>44</v>
      </c>
      <c r="T16906" s="16" t="s">
        <v>38</v>
      </c>
      <c r="U16906" s="22" t="s">
        <v>28</v>
      </c>
      <c r="V16906" s="16"/>
      <c r="W16906" s="16"/>
      <c r="X16906" s="16"/>
    </row>
    <row r="16907" spans="4:24" x14ac:dyDescent="0.25">
      <c r="D16907" s="15">
        <v>0</v>
      </c>
      <c r="E16907" s="15">
        <v>3320110</v>
      </c>
      <c r="F16907" s="15">
        <v>64095022</v>
      </c>
      <c r="G16907" s="16" t="s">
        <v>2099</v>
      </c>
      <c r="H16907" s="16" t="s">
        <v>2100</v>
      </c>
      <c r="I16907" s="16" t="s">
        <v>1690</v>
      </c>
      <c r="J16907" s="16" t="s">
        <v>38</v>
      </c>
      <c r="K16907" s="16" t="s">
        <v>1690</v>
      </c>
      <c r="L16907" s="16" t="s">
        <v>1691</v>
      </c>
      <c r="M16907" s="16" t="s">
        <v>19593</v>
      </c>
      <c r="N16907" s="16" t="s">
        <v>19594</v>
      </c>
      <c r="O16907" s="17">
        <v>46055</v>
      </c>
      <c r="P16907" s="17">
        <v>47812</v>
      </c>
      <c r="Q16907" s="16" t="s">
        <v>13456</v>
      </c>
      <c r="R16907" s="16" t="s">
        <v>43</v>
      </c>
      <c r="S16907" s="16" t="s">
        <v>44</v>
      </c>
      <c r="T16907" s="16" t="s">
        <v>38</v>
      </c>
      <c r="U16907" s="22" t="s">
        <v>28</v>
      </c>
      <c r="V16907" s="16"/>
      <c r="W16907" s="16"/>
      <c r="X16907" s="16"/>
    </row>
    <row r="16908" spans="4:24" x14ac:dyDescent="0.25">
      <c r="D16908" s="15">
        <v>0</v>
      </c>
      <c r="E16908" s="15">
        <v>3320109</v>
      </c>
      <c r="F16908" s="15">
        <v>64095023</v>
      </c>
      <c r="G16908" s="16" t="s">
        <v>1971</v>
      </c>
      <c r="H16908" s="16" t="s">
        <v>1972</v>
      </c>
      <c r="I16908" s="16" t="s">
        <v>1690</v>
      </c>
      <c r="J16908" s="16" t="s">
        <v>38</v>
      </c>
      <c r="K16908" s="16" t="s">
        <v>1690</v>
      </c>
      <c r="L16908" s="16" t="s">
        <v>1691</v>
      </c>
      <c r="M16908" s="16" t="s">
        <v>19593</v>
      </c>
      <c r="N16908" s="16" t="s">
        <v>19594</v>
      </c>
      <c r="O16908" s="17">
        <v>46055</v>
      </c>
      <c r="P16908" s="17">
        <v>47812</v>
      </c>
      <c r="Q16908" s="16" t="s">
        <v>13456</v>
      </c>
      <c r="R16908" s="16" t="s">
        <v>43</v>
      </c>
      <c r="S16908" s="16" t="s">
        <v>44</v>
      </c>
      <c r="T16908" s="16" t="s">
        <v>38</v>
      </c>
      <c r="U16908" s="22" t="s">
        <v>28</v>
      </c>
      <c r="V16908" s="16"/>
      <c r="W16908" s="16"/>
      <c r="X16908" s="16"/>
    </row>
    <row r="16909" spans="4:24" x14ac:dyDescent="0.25">
      <c r="D16909" s="15">
        <v>0</v>
      </c>
      <c r="E16909" s="15">
        <v>3324021</v>
      </c>
      <c r="F16909" s="15">
        <v>0</v>
      </c>
      <c r="G16909" s="16" t="s">
        <v>1797</v>
      </c>
      <c r="H16909" s="16" t="s">
        <v>1798</v>
      </c>
      <c r="I16909" s="16" t="s">
        <v>1799</v>
      </c>
      <c r="J16909" s="16" t="s">
        <v>38</v>
      </c>
      <c r="K16909" s="16" t="s">
        <v>1799</v>
      </c>
      <c r="L16909" s="16" t="s">
        <v>1691</v>
      </c>
      <c r="M16909" s="16" t="s">
        <v>19593</v>
      </c>
      <c r="N16909" s="16" t="s">
        <v>19594</v>
      </c>
      <c r="O16909" s="17">
        <v>46055</v>
      </c>
      <c r="P16909" s="17">
        <v>47812</v>
      </c>
      <c r="Q16909" s="16" t="s">
        <v>13456</v>
      </c>
      <c r="R16909" s="16" t="s">
        <v>43</v>
      </c>
      <c r="S16909" s="16" t="s">
        <v>44</v>
      </c>
      <c r="T16909" s="16" t="s">
        <v>38</v>
      </c>
      <c r="U16909" s="22" t="s">
        <v>28</v>
      </c>
      <c r="V16909" s="16"/>
      <c r="W16909" s="16"/>
      <c r="X16909" s="16"/>
    </row>
    <row r="16910" spans="4:24" x14ac:dyDescent="0.25">
      <c r="D16910" s="15">
        <v>0</v>
      </c>
      <c r="E16910" s="15">
        <v>3320181</v>
      </c>
      <c r="F16910" s="15">
        <v>64095011</v>
      </c>
      <c r="G16910" s="16" t="s">
        <v>1909</v>
      </c>
      <c r="H16910" s="16" t="s">
        <v>1910</v>
      </c>
      <c r="I16910" s="16" t="s">
        <v>1690</v>
      </c>
      <c r="J16910" s="16" t="s">
        <v>38</v>
      </c>
      <c r="K16910" s="16" t="s">
        <v>1690</v>
      </c>
      <c r="L16910" s="16" t="s">
        <v>1691</v>
      </c>
      <c r="M16910" s="16" t="s">
        <v>19593</v>
      </c>
      <c r="N16910" s="16" t="s">
        <v>19594</v>
      </c>
      <c r="O16910" s="17">
        <v>46055</v>
      </c>
      <c r="P16910" s="17">
        <v>47812</v>
      </c>
      <c r="Q16910" s="16" t="s">
        <v>13456</v>
      </c>
      <c r="R16910" s="16" t="s">
        <v>43</v>
      </c>
      <c r="S16910" s="16" t="s">
        <v>44</v>
      </c>
      <c r="T16910" s="16" t="s">
        <v>38</v>
      </c>
      <c r="U16910" s="22" t="s">
        <v>28</v>
      </c>
      <c r="V16910" s="16"/>
      <c r="W16910" s="16"/>
      <c r="X16910" s="16"/>
    </row>
    <row r="16911" spans="4:24" x14ac:dyDescent="0.25">
      <c r="D16911" s="15">
        <v>0</v>
      </c>
      <c r="E16911" s="15">
        <v>3320107</v>
      </c>
      <c r="F16911" s="15">
        <v>64095015</v>
      </c>
      <c r="G16911" s="16" t="s">
        <v>1947</v>
      </c>
      <c r="H16911" s="16" t="s">
        <v>1948</v>
      </c>
      <c r="I16911" s="16" t="s">
        <v>1690</v>
      </c>
      <c r="J16911" s="16" t="s">
        <v>38</v>
      </c>
      <c r="K16911" s="16" t="s">
        <v>1690</v>
      </c>
      <c r="L16911" s="16" t="s">
        <v>1691</v>
      </c>
      <c r="M16911" s="16" t="s">
        <v>19593</v>
      </c>
      <c r="N16911" s="16" t="s">
        <v>19594</v>
      </c>
      <c r="O16911" s="17">
        <v>46055</v>
      </c>
      <c r="P16911" s="17">
        <v>47812</v>
      </c>
      <c r="Q16911" s="16" t="s">
        <v>13456</v>
      </c>
      <c r="R16911" s="16" t="s">
        <v>43</v>
      </c>
      <c r="S16911" s="16" t="s">
        <v>44</v>
      </c>
      <c r="T16911" s="16" t="s">
        <v>38</v>
      </c>
      <c r="U16911" s="22" t="s">
        <v>28</v>
      </c>
      <c r="V16911" s="16"/>
      <c r="W16911" s="16"/>
      <c r="X16911" s="16"/>
    </row>
    <row r="16912" spans="4:24" x14ac:dyDescent="0.25">
      <c r="D16912" s="15">
        <v>0</v>
      </c>
      <c r="E16912" s="15">
        <v>3320146</v>
      </c>
      <c r="F16912" s="15">
        <v>64095009</v>
      </c>
      <c r="G16912" s="16" t="s">
        <v>1967</v>
      </c>
      <c r="H16912" s="16" t="s">
        <v>1968</v>
      </c>
      <c r="I16912" s="16" t="s">
        <v>1690</v>
      </c>
      <c r="J16912" s="16" t="s">
        <v>38</v>
      </c>
      <c r="K16912" s="16" t="s">
        <v>1690</v>
      </c>
      <c r="L16912" s="16" t="s">
        <v>1691</v>
      </c>
      <c r="M16912" s="16" t="s">
        <v>19593</v>
      </c>
      <c r="N16912" s="16" t="s">
        <v>19594</v>
      </c>
      <c r="O16912" s="17">
        <v>46055</v>
      </c>
      <c r="P16912" s="17">
        <v>47812</v>
      </c>
      <c r="Q16912" s="16" t="s">
        <v>13456</v>
      </c>
      <c r="R16912" s="16" t="s">
        <v>43</v>
      </c>
      <c r="S16912" s="16" t="s">
        <v>44</v>
      </c>
      <c r="T16912" s="16" t="s">
        <v>38</v>
      </c>
      <c r="U16912" s="22" t="s">
        <v>28</v>
      </c>
      <c r="V16912" s="16"/>
      <c r="W16912" s="16"/>
      <c r="X16912" s="16"/>
    </row>
    <row r="16913" spans="4:24" x14ac:dyDescent="0.25">
      <c r="D16913" s="15">
        <v>0</v>
      </c>
      <c r="E16913" s="15">
        <v>3320148</v>
      </c>
      <c r="F16913" s="15">
        <v>64095008</v>
      </c>
      <c r="G16913" s="16" t="s">
        <v>1715</v>
      </c>
      <c r="H16913" s="16" t="s">
        <v>1716</v>
      </c>
      <c r="I16913" s="16" t="s">
        <v>1690</v>
      </c>
      <c r="J16913" s="16" t="s">
        <v>38</v>
      </c>
      <c r="K16913" s="16" t="s">
        <v>1690</v>
      </c>
      <c r="L16913" s="16" t="s">
        <v>1691</v>
      </c>
      <c r="M16913" s="16" t="s">
        <v>19593</v>
      </c>
      <c r="N16913" s="16" t="s">
        <v>19594</v>
      </c>
      <c r="O16913" s="17">
        <v>46055</v>
      </c>
      <c r="P16913" s="17">
        <v>47812</v>
      </c>
      <c r="Q16913" s="16" t="s">
        <v>13456</v>
      </c>
      <c r="R16913" s="16" t="s">
        <v>43</v>
      </c>
      <c r="S16913" s="16" t="s">
        <v>44</v>
      </c>
      <c r="T16913" s="16" t="s">
        <v>38</v>
      </c>
      <c r="U16913" s="22" t="s">
        <v>28</v>
      </c>
      <c r="V16913" s="16"/>
      <c r="W16913" s="16"/>
      <c r="X16913" s="16"/>
    </row>
    <row r="16914" spans="4:24" x14ac:dyDescent="0.25">
      <c r="D16914" s="15">
        <v>0</v>
      </c>
      <c r="E16914" s="15">
        <v>3320183</v>
      </c>
      <c r="F16914" s="15">
        <v>64095012</v>
      </c>
      <c r="G16914" s="16" t="s">
        <v>1905</v>
      </c>
      <c r="H16914" s="16" t="s">
        <v>1906</v>
      </c>
      <c r="I16914" s="16" t="s">
        <v>1690</v>
      </c>
      <c r="J16914" s="16" t="s">
        <v>38</v>
      </c>
      <c r="K16914" s="16" t="s">
        <v>1690</v>
      </c>
      <c r="L16914" s="16" t="s">
        <v>1691</v>
      </c>
      <c r="M16914" s="16" t="s">
        <v>19593</v>
      </c>
      <c r="N16914" s="16" t="s">
        <v>19594</v>
      </c>
      <c r="O16914" s="17">
        <v>46055</v>
      </c>
      <c r="P16914" s="17">
        <v>47812</v>
      </c>
      <c r="Q16914" s="16" t="s">
        <v>13456</v>
      </c>
      <c r="R16914" s="16" t="s">
        <v>43</v>
      </c>
      <c r="S16914" s="16" t="s">
        <v>44</v>
      </c>
      <c r="T16914" s="16" t="s">
        <v>38</v>
      </c>
      <c r="U16914" s="22" t="s">
        <v>28</v>
      </c>
      <c r="V16914" s="16"/>
      <c r="W16914" s="16"/>
      <c r="X16914" s="16"/>
    </row>
    <row r="16915" spans="4:24" x14ac:dyDescent="0.25">
      <c r="D16915" s="15">
        <v>0</v>
      </c>
      <c r="E16915" s="15">
        <v>3320149</v>
      </c>
      <c r="F16915" s="15">
        <v>64095007</v>
      </c>
      <c r="G16915" s="16" t="s">
        <v>2107</v>
      </c>
      <c r="H16915" s="16" t="s">
        <v>2108</v>
      </c>
      <c r="I16915" s="16" t="s">
        <v>1690</v>
      </c>
      <c r="J16915" s="16" t="s">
        <v>38</v>
      </c>
      <c r="K16915" s="16" t="s">
        <v>1690</v>
      </c>
      <c r="L16915" s="16" t="s">
        <v>1691</v>
      </c>
      <c r="M16915" s="16" t="s">
        <v>19593</v>
      </c>
      <c r="N16915" s="16" t="s">
        <v>19594</v>
      </c>
      <c r="O16915" s="17">
        <v>46055</v>
      </c>
      <c r="P16915" s="17">
        <v>47812</v>
      </c>
      <c r="Q16915" s="16" t="s">
        <v>13456</v>
      </c>
      <c r="R16915" s="16" t="s">
        <v>43</v>
      </c>
      <c r="S16915" s="16" t="s">
        <v>44</v>
      </c>
      <c r="T16915" s="16" t="s">
        <v>38</v>
      </c>
      <c r="U16915" s="22" t="s">
        <v>28</v>
      </c>
      <c r="V16915" s="16"/>
      <c r="W16915" s="16"/>
      <c r="X16915" s="16"/>
    </row>
    <row r="16916" spans="4:24" x14ac:dyDescent="0.25">
      <c r="D16916" s="15">
        <v>0</v>
      </c>
      <c r="E16916" s="15">
        <v>3320150</v>
      </c>
      <c r="F16916" s="15">
        <v>64095006</v>
      </c>
      <c r="G16916" s="16" t="s">
        <v>1917</v>
      </c>
      <c r="H16916" s="16" t="s">
        <v>1918</v>
      </c>
      <c r="I16916" s="16" t="s">
        <v>1690</v>
      </c>
      <c r="J16916" s="16" t="s">
        <v>38</v>
      </c>
      <c r="K16916" s="16" t="s">
        <v>1690</v>
      </c>
      <c r="L16916" s="16" t="s">
        <v>1691</v>
      </c>
      <c r="M16916" s="16" t="s">
        <v>19593</v>
      </c>
      <c r="N16916" s="16" t="s">
        <v>19594</v>
      </c>
      <c r="O16916" s="17">
        <v>46055</v>
      </c>
      <c r="P16916" s="17">
        <v>47812</v>
      </c>
      <c r="Q16916" s="16" t="s">
        <v>13456</v>
      </c>
      <c r="R16916" s="16" t="s">
        <v>43</v>
      </c>
      <c r="S16916" s="16" t="s">
        <v>44</v>
      </c>
      <c r="T16916" s="16" t="s">
        <v>38</v>
      </c>
      <c r="U16916" s="22" t="s">
        <v>28</v>
      </c>
      <c r="V16916" s="16"/>
      <c r="W16916" s="16"/>
      <c r="X16916" s="16"/>
    </row>
    <row r="16917" spans="4:24" x14ac:dyDescent="0.25">
      <c r="D16917" s="15">
        <v>0</v>
      </c>
      <c r="E16917" s="15">
        <v>3320060</v>
      </c>
      <c r="F16917" s="15">
        <v>64095039</v>
      </c>
      <c r="G16917" s="16" t="s">
        <v>1859</v>
      </c>
      <c r="H16917" s="16" t="s">
        <v>1860</v>
      </c>
      <c r="I16917" s="16" t="s">
        <v>1690</v>
      </c>
      <c r="J16917" s="16" t="s">
        <v>38</v>
      </c>
      <c r="K16917" s="16" t="s">
        <v>1690</v>
      </c>
      <c r="L16917" s="16" t="s">
        <v>1691</v>
      </c>
      <c r="M16917" s="16" t="s">
        <v>19593</v>
      </c>
      <c r="N16917" s="16" t="s">
        <v>19594</v>
      </c>
      <c r="O16917" s="17">
        <v>46055</v>
      </c>
      <c r="P16917" s="17">
        <v>47812</v>
      </c>
      <c r="Q16917" s="16" t="s">
        <v>13456</v>
      </c>
      <c r="R16917" s="16" t="s">
        <v>43</v>
      </c>
      <c r="S16917" s="16" t="s">
        <v>44</v>
      </c>
      <c r="T16917" s="16" t="s">
        <v>38</v>
      </c>
      <c r="U16917" s="22" t="s">
        <v>28</v>
      </c>
      <c r="V16917" s="16"/>
      <c r="W16917" s="16"/>
      <c r="X16917" s="16"/>
    </row>
    <row r="16918" spans="4:24" x14ac:dyDescent="0.25">
      <c r="D16918" s="15">
        <v>0</v>
      </c>
      <c r="E16918" s="15">
        <v>3310021</v>
      </c>
      <c r="F16918" s="15">
        <v>0</v>
      </c>
      <c r="G16918" s="16" t="s">
        <v>2027</v>
      </c>
      <c r="H16918" s="16" t="s">
        <v>2028</v>
      </c>
      <c r="I16918" s="16" t="s">
        <v>1822</v>
      </c>
      <c r="J16918" s="16" t="s">
        <v>38</v>
      </c>
      <c r="K16918" s="16" t="s">
        <v>1822</v>
      </c>
      <c r="L16918" s="16" t="s">
        <v>1691</v>
      </c>
      <c r="M16918" s="16" t="s">
        <v>19593</v>
      </c>
      <c r="N16918" s="16" t="s">
        <v>19594</v>
      </c>
      <c r="O16918" s="17">
        <v>46055</v>
      </c>
      <c r="P16918" s="17">
        <v>47812</v>
      </c>
      <c r="Q16918" s="16" t="s">
        <v>13456</v>
      </c>
      <c r="R16918" s="16" t="s">
        <v>43</v>
      </c>
      <c r="S16918" s="16" t="s">
        <v>44</v>
      </c>
      <c r="T16918" s="16" t="s">
        <v>38</v>
      </c>
      <c r="U16918" s="22" t="s">
        <v>28</v>
      </c>
      <c r="V16918" s="16"/>
      <c r="W16918" s="16"/>
      <c r="X16918" s="16"/>
    </row>
    <row r="16919" spans="4:24" x14ac:dyDescent="0.25">
      <c r="D16919" s="15">
        <v>0</v>
      </c>
      <c r="E16919" s="15">
        <v>3320180</v>
      </c>
      <c r="F16919" s="15">
        <v>64095013</v>
      </c>
      <c r="G16919" s="16" t="s">
        <v>1769</v>
      </c>
      <c r="H16919" s="16" t="s">
        <v>1770</v>
      </c>
      <c r="I16919" s="16" t="s">
        <v>1690</v>
      </c>
      <c r="J16919" s="16" t="s">
        <v>38</v>
      </c>
      <c r="K16919" s="16" t="s">
        <v>1690</v>
      </c>
      <c r="L16919" s="16" t="s">
        <v>1691</v>
      </c>
      <c r="M16919" s="16" t="s">
        <v>19593</v>
      </c>
      <c r="N16919" s="16" t="s">
        <v>19594</v>
      </c>
      <c r="O16919" s="17">
        <v>46055</v>
      </c>
      <c r="P16919" s="17">
        <v>47812</v>
      </c>
      <c r="Q16919" s="16" t="s">
        <v>13456</v>
      </c>
      <c r="R16919" s="16" t="s">
        <v>43</v>
      </c>
      <c r="S16919" s="16" t="s">
        <v>44</v>
      </c>
      <c r="T16919" s="16" t="s">
        <v>38</v>
      </c>
      <c r="U16919" s="22" t="s">
        <v>28</v>
      </c>
      <c r="V16919" s="16"/>
      <c r="W16919" s="16"/>
      <c r="X16919" s="16"/>
    </row>
    <row r="16920" spans="4:24" x14ac:dyDescent="0.25">
      <c r="D16920" s="15">
        <v>0</v>
      </c>
      <c r="E16920" s="15">
        <v>3320187</v>
      </c>
      <c r="F16920" s="15">
        <v>64095019</v>
      </c>
      <c r="G16920" s="16" t="s">
        <v>1735</v>
      </c>
      <c r="H16920" s="16" t="s">
        <v>1736</v>
      </c>
      <c r="I16920" s="16" t="s">
        <v>1690</v>
      </c>
      <c r="J16920" s="16" t="s">
        <v>38</v>
      </c>
      <c r="K16920" s="16" t="s">
        <v>1690</v>
      </c>
      <c r="L16920" s="16" t="s">
        <v>1691</v>
      </c>
      <c r="M16920" s="16" t="s">
        <v>19593</v>
      </c>
      <c r="N16920" s="16" t="s">
        <v>19594</v>
      </c>
      <c r="O16920" s="17">
        <v>46055</v>
      </c>
      <c r="P16920" s="17">
        <v>47812</v>
      </c>
      <c r="Q16920" s="16" t="s">
        <v>13456</v>
      </c>
      <c r="R16920" s="16" t="s">
        <v>43</v>
      </c>
      <c r="S16920" s="16" t="s">
        <v>44</v>
      </c>
      <c r="T16920" s="16" t="s">
        <v>38</v>
      </c>
      <c r="U16920" s="22" t="s">
        <v>28</v>
      </c>
      <c r="V16920" s="16"/>
      <c r="W16920" s="16"/>
      <c r="X16920" s="16"/>
    </row>
    <row r="16921" spans="4:24" x14ac:dyDescent="0.25">
      <c r="D16921" s="15">
        <v>0</v>
      </c>
      <c r="E16921" s="15">
        <v>3320186</v>
      </c>
      <c r="F16921" s="15">
        <v>64095020</v>
      </c>
      <c r="G16921" s="16" t="s">
        <v>1731</v>
      </c>
      <c r="H16921" s="16" t="s">
        <v>1732</v>
      </c>
      <c r="I16921" s="16" t="s">
        <v>1690</v>
      </c>
      <c r="J16921" s="16" t="s">
        <v>38</v>
      </c>
      <c r="K16921" s="16" t="s">
        <v>1690</v>
      </c>
      <c r="L16921" s="16" t="s">
        <v>1691</v>
      </c>
      <c r="M16921" s="16" t="s">
        <v>19593</v>
      </c>
      <c r="N16921" s="16" t="s">
        <v>19594</v>
      </c>
      <c r="O16921" s="17">
        <v>46055</v>
      </c>
      <c r="P16921" s="17">
        <v>47812</v>
      </c>
      <c r="Q16921" s="16" t="s">
        <v>13456</v>
      </c>
      <c r="R16921" s="16" t="s">
        <v>43</v>
      </c>
      <c r="S16921" s="16" t="s">
        <v>44</v>
      </c>
      <c r="T16921" s="16" t="s">
        <v>38</v>
      </c>
      <c r="U16921" s="22" t="s">
        <v>28</v>
      </c>
      <c r="V16921" s="16"/>
      <c r="W16921" s="16"/>
      <c r="X16921" s="16"/>
    </row>
    <row r="16922" spans="4:24" x14ac:dyDescent="0.25">
      <c r="D16922" s="15">
        <v>0</v>
      </c>
      <c r="E16922" s="15">
        <v>3320123</v>
      </c>
      <c r="F16922" s="15">
        <v>64095021</v>
      </c>
      <c r="G16922" s="16" t="s">
        <v>1688</v>
      </c>
      <c r="H16922" s="16" t="s">
        <v>1689</v>
      </c>
      <c r="I16922" s="16" t="s">
        <v>1690</v>
      </c>
      <c r="J16922" s="16" t="s">
        <v>38</v>
      </c>
      <c r="K16922" s="16" t="s">
        <v>1690</v>
      </c>
      <c r="L16922" s="16" t="s">
        <v>1691</v>
      </c>
      <c r="M16922" s="16" t="s">
        <v>19593</v>
      </c>
      <c r="N16922" s="16" t="s">
        <v>19594</v>
      </c>
      <c r="O16922" s="17">
        <v>46055</v>
      </c>
      <c r="P16922" s="17">
        <v>47812</v>
      </c>
      <c r="Q16922" s="16" t="s">
        <v>13456</v>
      </c>
      <c r="R16922" s="16" t="s">
        <v>43</v>
      </c>
      <c r="S16922" s="16" t="s">
        <v>44</v>
      </c>
      <c r="T16922" s="16" t="s">
        <v>38</v>
      </c>
      <c r="U16922" s="22" t="s">
        <v>28</v>
      </c>
      <c r="V16922" s="16"/>
      <c r="W16922" s="16"/>
      <c r="X16922" s="16"/>
    </row>
    <row r="16923" spans="4:24" x14ac:dyDescent="0.25">
      <c r="D16923" s="15">
        <v>0</v>
      </c>
      <c r="E16923" s="15">
        <v>3320106</v>
      </c>
      <c r="F16923" s="15">
        <v>64095036</v>
      </c>
      <c r="G16923" s="16" t="s">
        <v>1945</v>
      </c>
      <c r="H16923" s="16" t="s">
        <v>1946</v>
      </c>
      <c r="I16923" s="16" t="s">
        <v>1690</v>
      </c>
      <c r="J16923" s="16" t="s">
        <v>38</v>
      </c>
      <c r="K16923" s="16" t="s">
        <v>1690</v>
      </c>
      <c r="L16923" s="16" t="s">
        <v>1691</v>
      </c>
      <c r="M16923" s="16" t="s">
        <v>19593</v>
      </c>
      <c r="N16923" s="16" t="s">
        <v>19594</v>
      </c>
      <c r="O16923" s="17">
        <v>46055</v>
      </c>
      <c r="P16923" s="17">
        <v>47812</v>
      </c>
      <c r="Q16923" s="16" t="s">
        <v>13456</v>
      </c>
      <c r="R16923" s="16" t="s">
        <v>43</v>
      </c>
      <c r="S16923" s="16" t="s">
        <v>44</v>
      </c>
      <c r="T16923" s="16" t="s">
        <v>38</v>
      </c>
      <c r="U16923" s="22" t="s">
        <v>28</v>
      </c>
      <c r="V16923" s="16"/>
      <c r="W16923" s="16"/>
      <c r="X16923" s="16"/>
    </row>
    <row r="16924" spans="4:24" x14ac:dyDescent="0.25">
      <c r="D16924" s="15">
        <v>0</v>
      </c>
      <c r="E16924" s="15">
        <v>3301614</v>
      </c>
      <c r="F16924" s="15">
        <v>21050069</v>
      </c>
      <c r="G16924" s="16" t="s">
        <v>1713</v>
      </c>
      <c r="H16924" s="16" t="s">
        <v>1714</v>
      </c>
      <c r="I16924" s="16" t="s">
        <v>1702</v>
      </c>
      <c r="J16924" s="16" t="s">
        <v>38</v>
      </c>
      <c r="K16924" s="16" t="s">
        <v>1702</v>
      </c>
      <c r="L16924" s="16" t="s">
        <v>1691</v>
      </c>
      <c r="M16924" s="16" t="s">
        <v>19593</v>
      </c>
      <c r="N16924" s="16" t="s">
        <v>19594</v>
      </c>
      <c r="O16924" s="17">
        <v>46055</v>
      </c>
      <c r="P16924" s="17">
        <v>47812</v>
      </c>
      <c r="Q16924" s="16" t="s">
        <v>13456</v>
      </c>
      <c r="R16924" s="16" t="s">
        <v>43</v>
      </c>
      <c r="S16924" s="16" t="s">
        <v>44</v>
      </c>
      <c r="T16924" s="16" t="s">
        <v>38</v>
      </c>
      <c r="U16924" s="22" t="s">
        <v>28</v>
      </c>
      <c r="V16924" s="16"/>
      <c r="W16924" s="16"/>
      <c r="X16924" s="16"/>
    </row>
    <row r="16925" spans="4:24" x14ac:dyDescent="0.25">
      <c r="D16925" s="15">
        <v>0</v>
      </c>
      <c r="E16925" s="15">
        <v>3320108</v>
      </c>
      <c r="F16925" s="15">
        <v>64095024</v>
      </c>
      <c r="G16925" s="16" t="s">
        <v>1949</v>
      </c>
      <c r="H16925" s="16" t="s">
        <v>1950</v>
      </c>
      <c r="I16925" s="16" t="s">
        <v>1690</v>
      </c>
      <c r="J16925" s="16" t="s">
        <v>38</v>
      </c>
      <c r="K16925" s="16" t="s">
        <v>1690</v>
      </c>
      <c r="L16925" s="16" t="s">
        <v>1691</v>
      </c>
      <c r="M16925" s="16" t="s">
        <v>19593</v>
      </c>
      <c r="N16925" s="16" t="s">
        <v>19594</v>
      </c>
      <c r="O16925" s="17">
        <v>46055</v>
      </c>
      <c r="P16925" s="17">
        <v>47812</v>
      </c>
      <c r="Q16925" s="16" t="s">
        <v>13456</v>
      </c>
      <c r="R16925" s="16" t="s">
        <v>43</v>
      </c>
      <c r="S16925" s="16" t="s">
        <v>44</v>
      </c>
      <c r="T16925" s="16" t="s">
        <v>38</v>
      </c>
      <c r="U16925" s="22" t="s">
        <v>28</v>
      </c>
      <c r="V16925" s="16"/>
      <c r="W16925" s="16"/>
      <c r="X16925" s="16"/>
    </row>
    <row r="16926" spans="4:24" x14ac:dyDescent="0.25">
      <c r="D16926" s="15">
        <v>0</v>
      </c>
      <c r="E16926" s="15">
        <v>3320105</v>
      </c>
      <c r="F16926" s="15">
        <v>64095027</v>
      </c>
      <c r="G16926" s="16" t="s">
        <v>1863</v>
      </c>
      <c r="H16926" s="16" t="s">
        <v>1864</v>
      </c>
      <c r="I16926" s="16" t="s">
        <v>1690</v>
      </c>
      <c r="J16926" s="16" t="s">
        <v>38</v>
      </c>
      <c r="K16926" s="16" t="s">
        <v>1690</v>
      </c>
      <c r="L16926" s="16" t="s">
        <v>1691</v>
      </c>
      <c r="M16926" s="16" t="s">
        <v>19593</v>
      </c>
      <c r="N16926" s="16" t="s">
        <v>19594</v>
      </c>
      <c r="O16926" s="17">
        <v>46055</v>
      </c>
      <c r="P16926" s="17">
        <v>47812</v>
      </c>
      <c r="Q16926" s="16" t="s">
        <v>13456</v>
      </c>
      <c r="R16926" s="16" t="s">
        <v>43</v>
      </c>
      <c r="S16926" s="16" t="s">
        <v>44</v>
      </c>
      <c r="T16926" s="16" t="s">
        <v>38</v>
      </c>
      <c r="U16926" s="22" t="s">
        <v>28</v>
      </c>
      <c r="V16926" s="16"/>
      <c r="W16926" s="16"/>
      <c r="X16926" s="16"/>
    </row>
    <row r="16927" spans="4:24" x14ac:dyDescent="0.25">
      <c r="D16927" s="15">
        <v>0</v>
      </c>
      <c r="E16927" s="15">
        <v>3320102</v>
      </c>
      <c r="F16927" s="15">
        <v>64095030</v>
      </c>
      <c r="G16927" s="16" t="s">
        <v>1955</v>
      </c>
      <c r="H16927" s="16" t="s">
        <v>1956</v>
      </c>
      <c r="I16927" s="16" t="s">
        <v>1690</v>
      </c>
      <c r="J16927" s="16" t="s">
        <v>38</v>
      </c>
      <c r="K16927" s="16" t="s">
        <v>1690</v>
      </c>
      <c r="L16927" s="16" t="s">
        <v>1691</v>
      </c>
      <c r="M16927" s="16" t="s">
        <v>19593</v>
      </c>
      <c r="N16927" s="16" t="s">
        <v>19594</v>
      </c>
      <c r="O16927" s="17">
        <v>46055</v>
      </c>
      <c r="P16927" s="17">
        <v>47812</v>
      </c>
      <c r="Q16927" s="16" t="s">
        <v>13456</v>
      </c>
      <c r="R16927" s="16" t="s">
        <v>43</v>
      </c>
      <c r="S16927" s="16" t="s">
        <v>44</v>
      </c>
      <c r="T16927" s="16" t="s">
        <v>38</v>
      </c>
      <c r="U16927" s="22" t="s">
        <v>28</v>
      </c>
      <c r="V16927" s="16"/>
      <c r="W16927" s="16"/>
      <c r="X16927" s="16"/>
    </row>
    <row r="16928" spans="4:24" x14ac:dyDescent="0.25">
      <c r="D16928" s="15">
        <v>0</v>
      </c>
      <c r="E16928" s="15">
        <v>3320103</v>
      </c>
      <c r="F16928" s="15">
        <v>64095029</v>
      </c>
      <c r="G16928" s="16" t="s">
        <v>1705</v>
      </c>
      <c r="H16928" s="16" t="s">
        <v>1706</v>
      </c>
      <c r="I16928" s="16" t="s">
        <v>1690</v>
      </c>
      <c r="J16928" s="16" t="s">
        <v>38</v>
      </c>
      <c r="K16928" s="16" t="s">
        <v>1690</v>
      </c>
      <c r="L16928" s="16" t="s">
        <v>1691</v>
      </c>
      <c r="M16928" s="16" t="s">
        <v>19593</v>
      </c>
      <c r="N16928" s="16" t="s">
        <v>19594</v>
      </c>
      <c r="O16928" s="17">
        <v>46055</v>
      </c>
      <c r="P16928" s="17">
        <v>47812</v>
      </c>
      <c r="Q16928" s="16" t="s">
        <v>13456</v>
      </c>
      <c r="R16928" s="16" t="s">
        <v>43</v>
      </c>
      <c r="S16928" s="16" t="s">
        <v>44</v>
      </c>
      <c r="T16928" s="16" t="s">
        <v>38</v>
      </c>
      <c r="U16928" s="22" t="s">
        <v>28</v>
      </c>
      <c r="V16928" s="16"/>
      <c r="W16928" s="16"/>
      <c r="X16928" s="16"/>
    </row>
    <row r="16929" spans="4:24" x14ac:dyDescent="0.25">
      <c r="D16929" s="15">
        <v>0</v>
      </c>
      <c r="E16929" s="15">
        <v>3320160</v>
      </c>
      <c r="F16929" s="15">
        <v>64095031</v>
      </c>
      <c r="G16929" s="16" t="s">
        <v>1861</v>
      </c>
      <c r="H16929" s="16" t="s">
        <v>1862</v>
      </c>
      <c r="I16929" s="16" t="s">
        <v>1690</v>
      </c>
      <c r="J16929" s="16" t="s">
        <v>38</v>
      </c>
      <c r="K16929" s="16" t="s">
        <v>1690</v>
      </c>
      <c r="L16929" s="16" t="s">
        <v>1691</v>
      </c>
      <c r="M16929" s="16" t="s">
        <v>19593</v>
      </c>
      <c r="N16929" s="16" t="s">
        <v>19594</v>
      </c>
      <c r="O16929" s="17">
        <v>46055</v>
      </c>
      <c r="P16929" s="17">
        <v>47812</v>
      </c>
      <c r="Q16929" s="16" t="s">
        <v>13456</v>
      </c>
      <c r="R16929" s="16" t="s">
        <v>43</v>
      </c>
      <c r="S16929" s="16" t="s">
        <v>44</v>
      </c>
      <c r="T16929" s="16" t="s">
        <v>38</v>
      </c>
      <c r="U16929" s="22" t="s">
        <v>28</v>
      </c>
      <c r="V16929" s="16"/>
      <c r="W16929" s="16"/>
      <c r="X16929" s="16"/>
    </row>
    <row r="16930" spans="4:24" x14ac:dyDescent="0.25">
      <c r="D16930" s="15">
        <v>0</v>
      </c>
      <c r="E16930" s="15">
        <v>3320158</v>
      </c>
      <c r="F16930" s="15">
        <v>64095033</v>
      </c>
      <c r="G16930" s="16" t="s">
        <v>1841</v>
      </c>
      <c r="H16930" s="16" t="s">
        <v>1842</v>
      </c>
      <c r="I16930" s="16" t="s">
        <v>1690</v>
      </c>
      <c r="J16930" s="16" t="s">
        <v>38</v>
      </c>
      <c r="K16930" s="16" t="s">
        <v>1690</v>
      </c>
      <c r="L16930" s="16" t="s">
        <v>1691</v>
      </c>
      <c r="M16930" s="16" t="s">
        <v>19593</v>
      </c>
      <c r="N16930" s="16" t="s">
        <v>19594</v>
      </c>
      <c r="O16930" s="17">
        <v>46055</v>
      </c>
      <c r="P16930" s="17">
        <v>47812</v>
      </c>
      <c r="Q16930" s="16" t="s">
        <v>13456</v>
      </c>
      <c r="R16930" s="16" t="s">
        <v>43</v>
      </c>
      <c r="S16930" s="16" t="s">
        <v>44</v>
      </c>
      <c r="T16930" s="16" t="s">
        <v>38</v>
      </c>
      <c r="U16930" s="22" t="s">
        <v>28</v>
      </c>
      <c r="V16930" s="16"/>
      <c r="W16930" s="16"/>
      <c r="X16930" s="16"/>
    </row>
    <row r="16931" spans="4:24" x14ac:dyDescent="0.25">
      <c r="D16931" s="15">
        <v>0</v>
      </c>
      <c r="E16931" s="15">
        <v>3320074</v>
      </c>
      <c r="F16931" s="15">
        <v>64095035</v>
      </c>
      <c r="G16931" s="16" t="s">
        <v>1835</v>
      </c>
      <c r="H16931" s="16" t="s">
        <v>1836</v>
      </c>
      <c r="I16931" s="16" t="s">
        <v>1690</v>
      </c>
      <c r="J16931" s="16" t="s">
        <v>38</v>
      </c>
      <c r="K16931" s="16" t="s">
        <v>1690</v>
      </c>
      <c r="L16931" s="16" t="s">
        <v>1691</v>
      </c>
      <c r="M16931" s="16" t="s">
        <v>19593</v>
      </c>
      <c r="N16931" s="16" t="s">
        <v>19594</v>
      </c>
      <c r="O16931" s="17">
        <v>46055</v>
      </c>
      <c r="P16931" s="17">
        <v>47812</v>
      </c>
      <c r="Q16931" s="16" t="s">
        <v>13456</v>
      </c>
      <c r="R16931" s="16" t="s">
        <v>43</v>
      </c>
      <c r="S16931" s="16" t="s">
        <v>44</v>
      </c>
      <c r="T16931" s="16" t="s">
        <v>38</v>
      </c>
      <c r="U16931" s="22" t="s">
        <v>28</v>
      </c>
      <c r="V16931" s="16"/>
      <c r="W16931" s="16"/>
      <c r="X16931" s="16"/>
    </row>
    <row r="16932" spans="4:24" x14ac:dyDescent="0.25">
      <c r="D16932" s="15">
        <v>0</v>
      </c>
      <c r="E16932" s="15">
        <v>3320190</v>
      </c>
      <c r="F16932" s="15">
        <v>64095037</v>
      </c>
      <c r="G16932" s="16" t="s">
        <v>2005</v>
      </c>
      <c r="H16932" s="16" t="s">
        <v>2006</v>
      </c>
      <c r="I16932" s="16" t="s">
        <v>1690</v>
      </c>
      <c r="J16932" s="16" t="s">
        <v>38</v>
      </c>
      <c r="K16932" s="16" t="s">
        <v>1690</v>
      </c>
      <c r="L16932" s="16" t="s">
        <v>1691</v>
      </c>
      <c r="M16932" s="16" t="s">
        <v>19593</v>
      </c>
      <c r="N16932" s="16" t="s">
        <v>19594</v>
      </c>
      <c r="O16932" s="17">
        <v>46055</v>
      </c>
      <c r="P16932" s="17">
        <v>47812</v>
      </c>
      <c r="Q16932" s="16" t="s">
        <v>13456</v>
      </c>
      <c r="R16932" s="16" t="s">
        <v>43</v>
      </c>
      <c r="S16932" s="16" t="s">
        <v>44</v>
      </c>
      <c r="T16932" s="16" t="s">
        <v>38</v>
      </c>
      <c r="U16932" s="22" t="s">
        <v>28</v>
      </c>
      <c r="V16932" s="16"/>
      <c r="W16932" s="16"/>
      <c r="X16932" s="16"/>
    </row>
    <row r="16933" spans="4:24" x14ac:dyDescent="0.25">
      <c r="D16933" s="15">
        <v>0</v>
      </c>
      <c r="E16933" s="15">
        <v>3320164</v>
      </c>
      <c r="F16933" s="15">
        <v>64095016</v>
      </c>
      <c r="G16933" s="16" t="s">
        <v>1969</v>
      </c>
      <c r="H16933" s="16" t="s">
        <v>1970</v>
      </c>
      <c r="I16933" s="16" t="s">
        <v>1690</v>
      </c>
      <c r="J16933" s="16" t="s">
        <v>38</v>
      </c>
      <c r="K16933" s="16" t="s">
        <v>1690</v>
      </c>
      <c r="L16933" s="16" t="s">
        <v>1691</v>
      </c>
      <c r="M16933" s="16" t="s">
        <v>19593</v>
      </c>
      <c r="N16933" s="16" t="s">
        <v>19594</v>
      </c>
      <c r="O16933" s="17">
        <v>46055</v>
      </c>
      <c r="P16933" s="17">
        <v>47812</v>
      </c>
      <c r="Q16933" s="16" t="s">
        <v>13456</v>
      </c>
      <c r="R16933" s="16" t="s">
        <v>43</v>
      </c>
      <c r="S16933" s="16" t="s">
        <v>44</v>
      </c>
      <c r="T16933" s="16" t="s">
        <v>38</v>
      </c>
      <c r="U16933" s="22" t="s">
        <v>28</v>
      </c>
      <c r="V16933" s="16"/>
      <c r="W16933" s="16"/>
      <c r="X16933" s="16"/>
    </row>
    <row r="16934" spans="4:24" x14ac:dyDescent="0.25">
      <c r="D16934" s="15">
        <v>0</v>
      </c>
      <c r="E16934" s="15">
        <v>3320184</v>
      </c>
      <c r="F16934" s="15">
        <v>64095014</v>
      </c>
      <c r="G16934" s="16" t="s">
        <v>1929</v>
      </c>
      <c r="H16934" s="16" t="s">
        <v>1930</v>
      </c>
      <c r="I16934" s="16" t="s">
        <v>1690</v>
      </c>
      <c r="J16934" s="16" t="s">
        <v>38</v>
      </c>
      <c r="K16934" s="16" t="s">
        <v>1690</v>
      </c>
      <c r="L16934" s="16" t="s">
        <v>1691</v>
      </c>
      <c r="M16934" s="16" t="s">
        <v>19593</v>
      </c>
      <c r="N16934" s="16" t="s">
        <v>19594</v>
      </c>
      <c r="O16934" s="17">
        <v>46055</v>
      </c>
      <c r="P16934" s="17">
        <v>47812</v>
      </c>
      <c r="Q16934" s="16" t="s">
        <v>13456</v>
      </c>
      <c r="R16934" s="16" t="s">
        <v>43</v>
      </c>
      <c r="S16934" s="16" t="s">
        <v>44</v>
      </c>
      <c r="T16934" s="16" t="s">
        <v>38</v>
      </c>
      <c r="U16934" s="22" t="s">
        <v>28</v>
      </c>
      <c r="V16934" s="16"/>
      <c r="W16934" s="16"/>
      <c r="X16934" s="16"/>
    </row>
    <row r="16935" spans="4:24" x14ac:dyDescent="0.25">
      <c r="D16935" s="15">
        <v>0</v>
      </c>
      <c r="E16935" s="15">
        <v>3301636</v>
      </c>
      <c r="F16935" s="15">
        <v>21050083</v>
      </c>
      <c r="G16935" s="16" t="s">
        <v>1729</v>
      </c>
      <c r="H16935" s="16" t="s">
        <v>1730</v>
      </c>
      <c r="I16935" s="16" t="s">
        <v>1702</v>
      </c>
      <c r="J16935" s="16" t="s">
        <v>38</v>
      </c>
      <c r="K16935" s="16" t="s">
        <v>1702</v>
      </c>
      <c r="L16935" s="16" t="s">
        <v>1691</v>
      </c>
      <c r="M16935" s="16" t="s">
        <v>19593</v>
      </c>
      <c r="N16935" s="16" t="s">
        <v>19594</v>
      </c>
      <c r="O16935" s="17">
        <v>46055</v>
      </c>
      <c r="P16935" s="17">
        <v>47812</v>
      </c>
      <c r="Q16935" s="16" t="s">
        <v>13456</v>
      </c>
      <c r="R16935" s="16" t="s">
        <v>43</v>
      </c>
      <c r="S16935" s="16" t="s">
        <v>44</v>
      </c>
      <c r="T16935" s="16" t="s">
        <v>38</v>
      </c>
      <c r="U16935" s="22" t="s">
        <v>28</v>
      </c>
      <c r="V16935" s="16"/>
      <c r="W16935" s="16"/>
      <c r="X16935" s="16"/>
    </row>
    <row r="16936" spans="4:24" x14ac:dyDescent="0.25">
      <c r="D16936" s="15">
        <v>0</v>
      </c>
      <c r="E16936" s="15">
        <v>3303326</v>
      </c>
      <c r="F16936" s="15">
        <v>21050048</v>
      </c>
      <c r="G16936" s="16" t="s">
        <v>1763</v>
      </c>
      <c r="H16936" s="16" t="s">
        <v>1764</v>
      </c>
      <c r="I16936" s="16" t="s">
        <v>1702</v>
      </c>
      <c r="J16936" s="16" t="s">
        <v>38</v>
      </c>
      <c r="K16936" s="16" t="s">
        <v>1702</v>
      </c>
      <c r="L16936" s="16" t="s">
        <v>1691</v>
      </c>
      <c r="M16936" s="16" t="s">
        <v>19593</v>
      </c>
      <c r="N16936" s="16" t="s">
        <v>19594</v>
      </c>
      <c r="O16936" s="17">
        <v>46055</v>
      </c>
      <c r="P16936" s="17">
        <v>47812</v>
      </c>
      <c r="Q16936" s="16" t="s">
        <v>13456</v>
      </c>
      <c r="R16936" s="16" t="s">
        <v>43</v>
      </c>
      <c r="S16936" s="16" t="s">
        <v>44</v>
      </c>
      <c r="T16936" s="16" t="s">
        <v>38</v>
      </c>
      <c r="U16936" s="22" t="s">
        <v>28</v>
      </c>
      <c r="V16936" s="16"/>
      <c r="W16936" s="16"/>
      <c r="X16936" s="16"/>
    </row>
    <row r="16937" spans="4:24" x14ac:dyDescent="0.25">
      <c r="D16937" s="15">
        <v>0</v>
      </c>
      <c r="E16937" s="15">
        <v>3324010</v>
      </c>
      <c r="F16937" s="15">
        <v>64010006</v>
      </c>
      <c r="G16937" s="16" t="s">
        <v>1791</v>
      </c>
      <c r="H16937" s="16" t="s">
        <v>1792</v>
      </c>
      <c r="I16937" s="16" t="s">
        <v>1690</v>
      </c>
      <c r="J16937" s="16" t="s">
        <v>38</v>
      </c>
      <c r="K16937" s="16" t="s">
        <v>1690</v>
      </c>
      <c r="L16937" s="16" t="s">
        <v>1691</v>
      </c>
      <c r="M16937" s="16" t="s">
        <v>19593</v>
      </c>
      <c r="N16937" s="16" t="s">
        <v>19594</v>
      </c>
      <c r="O16937" s="17">
        <v>46055</v>
      </c>
      <c r="P16937" s="17">
        <v>47812</v>
      </c>
      <c r="Q16937" s="16" t="s">
        <v>13456</v>
      </c>
      <c r="R16937" s="16" t="s">
        <v>43</v>
      </c>
      <c r="S16937" s="16" t="s">
        <v>44</v>
      </c>
      <c r="T16937" s="16" t="s">
        <v>38</v>
      </c>
      <c r="U16937" s="22" t="s">
        <v>28</v>
      </c>
      <c r="V16937" s="16"/>
      <c r="W16937" s="16"/>
      <c r="X16937" s="16"/>
    </row>
    <row r="16938" spans="4:24" x14ac:dyDescent="0.25">
      <c r="D16938" s="15">
        <v>0</v>
      </c>
      <c r="E16938" s="15">
        <v>3303329</v>
      </c>
      <c r="F16938" s="15">
        <v>21050050</v>
      </c>
      <c r="G16938" s="16" t="s">
        <v>1810</v>
      </c>
      <c r="H16938" s="16" t="s">
        <v>1811</v>
      </c>
      <c r="I16938" s="16" t="s">
        <v>1702</v>
      </c>
      <c r="J16938" s="16" t="s">
        <v>38</v>
      </c>
      <c r="K16938" s="16" t="s">
        <v>1702</v>
      </c>
      <c r="L16938" s="16" t="s">
        <v>1691</v>
      </c>
      <c r="M16938" s="16" t="s">
        <v>19593</v>
      </c>
      <c r="N16938" s="16" t="s">
        <v>19594</v>
      </c>
      <c r="O16938" s="17">
        <v>46055</v>
      </c>
      <c r="P16938" s="17">
        <v>47812</v>
      </c>
      <c r="Q16938" s="16" t="s">
        <v>13456</v>
      </c>
      <c r="R16938" s="16" t="s">
        <v>43</v>
      </c>
      <c r="S16938" s="16" t="s">
        <v>44</v>
      </c>
      <c r="T16938" s="16" t="s">
        <v>38</v>
      </c>
      <c r="U16938" s="22" t="s">
        <v>28</v>
      </c>
      <c r="V16938" s="16"/>
      <c r="W16938" s="16"/>
      <c r="X16938" s="16"/>
    </row>
    <row r="16939" spans="4:24" x14ac:dyDescent="0.25">
      <c r="D16939" s="15">
        <v>0</v>
      </c>
      <c r="E16939" s="15">
        <v>3303342</v>
      </c>
      <c r="F16939" s="15">
        <v>21050059</v>
      </c>
      <c r="G16939" s="16" t="s">
        <v>1808</v>
      </c>
      <c r="H16939" s="16" t="s">
        <v>1809</v>
      </c>
      <c r="I16939" s="16" t="s">
        <v>1702</v>
      </c>
      <c r="J16939" s="16" t="s">
        <v>38</v>
      </c>
      <c r="K16939" s="16" t="s">
        <v>1702</v>
      </c>
      <c r="L16939" s="16" t="s">
        <v>1691</v>
      </c>
      <c r="M16939" s="16" t="s">
        <v>19593</v>
      </c>
      <c r="N16939" s="16" t="s">
        <v>19594</v>
      </c>
      <c r="O16939" s="17">
        <v>46055</v>
      </c>
      <c r="P16939" s="17">
        <v>47812</v>
      </c>
      <c r="Q16939" s="16" t="s">
        <v>13456</v>
      </c>
      <c r="R16939" s="16" t="s">
        <v>43</v>
      </c>
      <c r="S16939" s="16" t="s">
        <v>44</v>
      </c>
      <c r="T16939" s="16" t="s">
        <v>38</v>
      </c>
      <c r="U16939" s="22" t="s">
        <v>28</v>
      </c>
      <c r="V16939" s="16"/>
      <c r="W16939" s="16"/>
      <c r="X16939" s="16"/>
    </row>
    <row r="16940" spans="4:24" x14ac:dyDescent="0.25">
      <c r="D16940" s="15">
        <v>0</v>
      </c>
      <c r="E16940" s="15">
        <v>3301611</v>
      </c>
      <c r="F16940" s="15">
        <v>21050068</v>
      </c>
      <c r="G16940" s="16" t="s">
        <v>1727</v>
      </c>
      <c r="H16940" s="16" t="s">
        <v>1728</v>
      </c>
      <c r="I16940" s="16" t="s">
        <v>1702</v>
      </c>
      <c r="J16940" s="16" t="s">
        <v>38</v>
      </c>
      <c r="K16940" s="16" t="s">
        <v>1702</v>
      </c>
      <c r="L16940" s="16" t="s">
        <v>1691</v>
      </c>
      <c r="M16940" s="16" t="s">
        <v>19593</v>
      </c>
      <c r="N16940" s="16" t="s">
        <v>19594</v>
      </c>
      <c r="O16940" s="17">
        <v>46055</v>
      </c>
      <c r="P16940" s="17">
        <v>47812</v>
      </c>
      <c r="Q16940" s="16" t="s">
        <v>13456</v>
      </c>
      <c r="R16940" s="16" t="s">
        <v>43</v>
      </c>
      <c r="S16940" s="16" t="s">
        <v>44</v>
      </c>
      <c r="T16940" s="16" t="s">
        <v>38</v>
      </c>
      <c r="U16940" s="22" t="s">
        <v>28</v>
      </c>
      <c r="V16940" s="16"/>
      <c r="W16940" s="16"/>
      <c r="X16940" s="16"/>
    </row>
    <row r="16941" spans="4:24" x14ac:dyDescent="0.25">
      <c r="D16941" s="15">
        <v>0</v>
      </c>
      <c r="E16941" s="15">
        <v>3324150</v>
      </c>
      <c r="F16941" s="15">
        <v>64010014</v>
      </c>
      <c r="G16941" s="16" t="s">
        <v>1779</v>
      </c>
      <c r="H16941" s="16" t="s">
        <v>1780</v>
      </c>
      <c r="I16941" s="16" t="s">
        <v>1690</v>
      </c>
      <c r="J16941" s="16" t="s">
        <v>38</v>
      </c>
      <c r="K16941" s="16" t="s">
        <v>1690</v>
      </c>
      <c r="L16941" s="16" t="s">
        <v>1691</v>
      </c>
      <c r="M16941" s="16" t="s">
        <v>19593</v>
      </c>
      <c r="N16941" s="16" t="s">
        <v>19594</v>
      </c>
      <c r="O16941" s="17">
        <v>46055</v>
      </c>
      <c r="P16941" s="17">
        <v>47812</v>
      </c>
      <c r="Q16941" s="16" t="s">
        <v>13456</v>
      </c>
      <c r="R16941" s="16" t="s">
        <v>43</v>
      </c>
      <c r="S16941" s="16" t="s">
        <v>44</v>
      </c>
      <c r="T16941" s="16" t="s">
        <v>38</v>
      </c>
      <c r="U16941" s="22" t="s">
        <v>28</v>
      </c>
      <c r="V16941" s="16"/>
      <c r="W16941" s="16"/>
      <c r="X16941" s="16"/>
    </row>
    <row r="16942" spans="4:24" x14ac:dyDescent="0.25">
      <c r="D16942" s="15">
        <v>0</v>
      </c>
      <c r="E16942" s="15">
        <v>3324140</v>
      </c>
      <c r="F16942" s="15">
        <v>64010013</v>
      </c>
      <c r="G16942" s="16" t="s">
        <v>1975</v>
      </c>
      <c r="H16942" s="16" t="s">
        <v>1976</v>
      </c>
      <c r="I16942" s="16" t="s">
        <v>1690</v>
      </c>
      <c r="J16942" s="16" t="s">
        <v>38</v>
      </c>
      <c r="K16942" s="16" t="s">
        <v>1690</v>
      </c>
      <c r="L16942" s="16" t="s">
        <v>1691</v>
      </c>
      <c r="M16942" s="16" t="s">
        <v>19593</v>
      </c>
      <c r="N16942" s="16" t="s">
        <v>19594</v>
      </c>
      <c r="O16942" s="17">
        <v>46055</v>
      </c>
      <c r="P16942" s="17">
        <v>47812</v>
      </c>
      <c r="Q16942" s="16" t="s">
        <v>13456</v>
      </c>
      <c r="R16942" s="16" t="s">
        <v>43</v>
      </c>
      <c r="S16942" s="16" t="s">
        <v>44</v>
      </c>
      <c r="T16942" s="16" t="s">
        <v>38</v>
      </c>
      <c r="U16942" s="22" t="s">
        <v>28</v>
      </c>
      <c r="V16942" s="16"/>
      <c r="W16942" s="16"/>
      <c r="X16942" s="16"/>
    </row>
    <row r="16943" spans="4:24" x14ac:dyDescent="0.25">
      <c r="D16943" s="15">
        <v>0</v>
      </c>
      <c r="E16943" s="15">
        <v>3324008</v>
      </c>
      <c r="F16943" s="15">
        <v>64010012</v>
      </c>
      <c r="G16943" s="16" t="s">
        <v>2021</v>
      </c>
      <c r="H16943" s="16" t="s">
        <v>2022</v>
      </c>
      <c r="I16943" s="16" t="s">
        <v>1690</v>
      </c>
      <c r="J16943" s="16" t="s">
        <v>38</v>
      </c>
      <c r="K16943" s="16" t="s">
        <v>1690</v>
      </c>
      <c r="L16943" s="16" t="s">
        <v>1691</v>
      </c>
      <c r="M16943" s="16" t="s">
        <v>19593</v>
      </c>
      <c r="N16943" s="16" t="s">
        <v>19594</v>
      </c>
      <c r="O16943" s="17">
        <v>46055</v>
      </c>
      <c r="P16943" s="17">
        <v>47812</v>
      </c>
      <c r="Q16943" s="16" t="s">
        <v>13456</v>
      </c>
      <c r="R16943" s="16" t="s">
        <v>43</v>
      </c>
      <c r="S16943" s="16" t="s">
        <v>44</v>
      </c>
      <c r="T16943" s="16" t="s">
        <v>38</v>
      </c>
      <c r="U16943" s="22" t="s">
        <v>28</v>
      </c>
      <c r="V16943" s="16"/>
      <c r="W16943" s="16"/>
      <c r="X16943" s="16"/>
    </row>
    <row r="16944" spans="4:24" x14ac:dyDescent="0.25">
      <c r="D16944" s="15">
        <v>0</v>
      </c>
      <c r="E16944" s="15">
        <v>3324007</v>
      </c>
      <c r="F16944" s="15">
        <v>64010011</v>
      </c>
      <c r="G16944" s="16" t="s">
        <v>1997</v>
      </c>
      <c r="H16944" s="16" t="s">
        <v>1998</v>
      </c>
      <c r="I16944" s="16" t="s">
        <v>1690</v>
      </c>
      <c r="J16944" s="16" t="s">
        <v>38</v>
      </c>
      <c r="K16944" s="16" t="s">
        <v>1690</v>
      </c>
      <c r="L16944" s="16" t="s">
        <v>1691</v>
      </c>
      <c r="M16944" s="16" t="s">
        <v>19593</v>
      </c>
      <c r="N16944" s="16" t="s">
        <v>19594</v>
      </c>
      <c r="O16944" s="17">
        <v>46055</v>
      </c>
      <c r="P16944" s="17">
        <v>47812</v>
      </c>
      <c r="Q16944" s="16" t="s">
        <v>13456</v>
      </c>
      <c r="R16944" s="16" t="s">
        <v>43</v>
      </c>
      <c r="S16944" s="16" t="s">
        <v>44</v>
      </c>
      <c r="T16944" s="16" t="s">
        <v>38</v>
      </c>
      <c r="U16944" s="22" t="s">
        <v>28</v>
      </c>
      <c r="V16944" s="16"/>
      <c r="W16944" s="16"/>
      <c r="X16944" s="16"/>
    </row>
    <row r="16945" spans="4:24" x14ac:dyDescent="0.25">
      <c r="D16945" s="15">
        <v>0</v>
      </c>
      <c r="E16945" s="15">
        <v>3324155</v>
      </c>
      <c r="F16945" s="15">
        <v>64010010</v>
      </c>
      <c r="G16945" s="16" t="s">
        <v>1933</v>
      </c>
      <c r="H16945" s="16" t="s">
        <v>1934</v>
      </c>
      <c r="I16945" s="16" t="s">
        <v>1690</v>
      </c>
      <c r="J16945" s="16" t="s">
        <v>38</v>
      </c>
      <c r="K16945" s="16" t="s">
        <v>1690</v>
      </c>
      <c r="L16945" s="16" t="s">
        <v>1691</v>
      </c>
      <c r="M16945" s="16" t="s">
        <v>19593</v>
      </c>
      <c r="N16945" s="16" t="s">
        <v>19594</v>
      </c>
      <c r="O16945" s="17">
        <v>46055</v>
      </c>
      <c r="P16945" s="17">
        <v>47812</v>
      </c>
      <c r="Q16945" s="16" t="s">
        <v>13456</v>
      </c>
      <c r="R16945" s="16" t="s">
        <v>43</v>
      </c>
      <c r="S16945" s="16" t="s">
        <v>44</v>
      </c>
      <c r="T16945" s="16" t="s">
        <v>38</v>
      </c>
      <c r="U16945" s="22" t="s">
        <v>28</v>
      </c>
      <c r="V16945" s="16"/>
      <c r="W16945" s="16"/>
      <c r="X16945" s="16"/>
    </row>
    <row r="16946" spans="4:24" x14ac:dyDescent="0.25">
      <c r="D16946" s="15">
        <v>0</v>
      </c>
      <c r="E16946" s="15">
        <v>3324145</v>
      </c>
      <c r="F16946" s="15">
        <v>64010009</v>
      </c>
      <c r="G16946" s="16" t="s">
        <v>1806</v>
      </c>
      <c r="H16946" s="16" t="s">
        <v>1807</v>
      </c>
      <c r="I16946" s="16" t="s">
        <v>1690</v>
      </c>
      <c r="J16946" s="16" t="s">
        <v>38</v>
      </c>
      <c r="K16946" s="16" t="s">
        <v>1690</v>
      </c>
      <c r="L16946" s="16" t="s">
        <v>1691</v>
      </c>
      <c r="M16946" s="16" t="s">
        <v>19593</v>
      </c>
      <c r="N16946" s="16" t="s">
        <v>19594</v>
      </c>
      <c r="O16946" s="17">
        <v>46055</v>
      </c>
      <c r="P16946" s="17">
        <v>47812</v>
      </c>
      <c r="Q16946" s="16" t="s">
        <v>13456</v>
      </c>
      <c r="R16946" s="16" t="s">
        <v>43</v>
      </c>
      <c r="S16946" s="16" t="s">
        <v>44</v>
      </c>
      <c r="T16946" s="16" t="s">
        <v>38</v>
      </c>
      <c r="U16946" s="22" t="s">
        <v>28</v>
      </c>
      <c r="V16946" s="16"/>
      <c r="W16946" s="16"/>
      <c r="X16946" s="16"/>
    </row>
    <row r="16947" spans="4:24" x14ac:dyDescent="0.25">
      <c r="D16947" s="15">
        <v>0</v>
      </c>
      <c r="E16947" s="15">
        <v>3303327</v>
      </c>
      <c r="F16947" s="15">
        <v>21050049</v>
      </c>
      <c r="G16947" s="16" t="s">
        <v>1987</v>
      </c>
      <c r="H16947" s="16" t="s">
        <v>1988</v>
      </c>
      <c r="I16947" s="16" t="s">
        <v>1702</v>
      </c>
      <c r="J16947" s="16" t="s">
        <v>38</v>
      </c>
      <c r="K16947" s="16" t="s">
        <v>1702</v>
      </c>
      <c r="L16947" s="16" t="s">
        <v>1691</v>
      </c>
      <c r="M16947" s="16" t="s">
        <v>19593</v>
      </c>
      <c r="N16947" s="16" t="s">
        <v>19594</v>
      </c>
      <c r="O16947" s="17">
        <v>46055</v>
      </c>
      <c r="P16947" s="17">
        <v>47812</v>
      </c>
      <c r="Q16947" s="16" t="s">
        <v>13456</v>
      </c>
      <c r="R16947" s="16" t="s">
        <v>43</v>
      </c>
      <c r="S16947" s="16" t="s">
        <v>44</v>
      </c>
      <c r="T16947" s="16" t="s">
        <v>38</v>
      </c>
      <c r="U16947" s="22" t="s">
        <v>28</v>
      </c>
      <c r="V16947" s="16"/>
      <c r="W16947" s="16"/>
      <c r="X16947" s="16"/>
    </row>
    <row r="16948" spans="4:24" x14ac:dyDescent="0.25">
      <c r="D16948" s="15">
        <v>0</v>
      </c>
      <c r="E16948" s="15">
        <v>3301626</v>
      </c>
      <c r="F16948" s="15">
        <v>21050076</v>
      </c>
      <c r="G16948" s="16" t="s">
        <v>1709</v>
      </c>
      <c r="H16948" s="16" t="s">
        <v>1710</v>
      </c>
      <c r="I16948" s="16" t="s">
        <v>1702</v>
      </c>
      <c r="J16948" s="16" t="s">
        <v>38</v>
      </c>
      <c r="K16948" s="16" t="s">
        <v>1702</v>
      </c>
      <c r="L16948" s="16" t="s">
        <v>1691</v>
      </c>
      <c r="M16948" s="16" t="s">
        <v>19593</v>
      </c>
      <c r="N16948" s="16" t="s">
        <v>19594</v>
      </c>
      <c r="O16948" s="17">
        <v>46055</v>
      </c>
      <c r="P16948" s="17">
        <v>47812</v>
      </c>
      <c r="Q16948" s="16" t="s">
        <v>13456</v>
      </c>
      <c r="R16948" s="16" t="s">
        <v>43</v>
      </c>
      <c r="S16948" s="16" t="s">
        <v>44</v>
      </c>
      <c r="T16948" s="16" t="s">
        <v>38</v>
      </c>
      <c r="U16948" s="22" t="s">
        <v>28</v>
      </c>
      <c r="V16948" s="16"/>
      <c r="W16948" s="16"/>
      <c r="X16948" s="16"/>
    </row>
    <row r="16949" spans="4:24" x14ac:dyDescent="0.25">
      <c r="D16949" s="15">
        <v>0</v>
      </c>
      <c r="E16949" s="15">
        <v>3303325</v>
      </c>
      <c r="F16949" s="15">
        <v>21050047</v>
      </c>
      <c r="G16949" s="16" t="s">
        <v>1761</v>
      </c>
      <c r="H16949" s="16" t="s">
        <v>1762</v>
      </c>
      <c r="I16949" s="16" t="s">
        <v>1702</v>
      </c>
      <c r="J16949" s="16" t="s">
        <v>38</v>
      </c>
      <c r="K16949" s="16" t="s">
        <v>1702</v>
      </c>
      <c r="L16949" s="16" t="s">
        <v>1691</v>
      </c>
      <c r="M16949" s="16" t="s">
        <v>19593</v>
      </c>
      <c r="N16949" s="16" t="s">
        <v>19594</v>
      </c>
      <c r="O16949" s="17">
        <v>46055</v>
      </c>
      <c r="P16949" s="17">
        <v>47812</v>
      </c>
      <c r="Q16949" s="16" t="s">
        <v>13456</v>
      </c>
      <c r="R16949" s="16" t="s">
        <v>43</v>
      </c>
      <c r="S16949" s="16" t="s">
        <v>44</v>
      </c>
      <c r="T16949" s="16" t="s">
        <v>38</v>
      </c>
      <c r="U16949" s="22" t="s">
        <v>28</v>
      </c>
      <c r="V16949" s="16"/>
      <c r="W16949" s="16"/>
      <c r="X16949" s="16"/>
    </row>
    <row r="16950" spans="4:24" x14ac:dyDescent="0.25">
      <c r="D16950" s="15">
        <v>0</v>
      </c>
      <c r="E16950" s="15">
        <v>3301624</v>
      </c>
      <c r="F16950" s="15">
        <v>21050075</v>
      </c>
      <c r="G16950" s="16" t="s">
        <v>1795</v>
      </c>
      <c r="H16950" s="16" t="s">
        <v>1796</v>
      </c>
      <c r="I16950" s="16" t="s">
        <v>1702</v>
      </c>
      <c r="J16950" s="16" t="s">
        <v>38</v>
      </c>
      <c r="K16950" s="16" t="s">
        <v>1702</v>
      </c>
      <c r="L16950" s="16" t="s">
        <v>1691</v>
      </c>
      <c r="M16950" s="16" t="s">
        <v>19593</v>
      </c>
      <c r="N16950" s="16" t="s">
        <v>19594</v>
      </c>
      <c r="O16950" s="17">
        <v>46055</v>
      </c>
      <c r="P16950" s="17">
        <v>47812</v>
      </c>
      <c r="Q16950" s="16" t="s">
        <v>13456</v>
      </c>
      <c r="R16950" s="16" t="s">
        <v>43</v>
      </c>
      <c r="S16950" s="16" t="s">
        <v>44</v>
      </c>
      <c r="T16950" s="16" t="s">
        <v>38</v>
      </c>
      <c r="U16950" s="22" t="s">
        <v>28</v>
      </c>
      <c r="V16950" s="16"/>
      <c r="W16950" s="16"/>
      <c r="X16950" s="16"/>
    </row>
    <row r="16951" spans="4:24" x14ac:dyDescent="0.25">
      <c r="D16951" s="15">
        <v>0</v>
      </c>
      <c r="E16951" s="15">
        <v>3320163</v>
      </c>
      <c r="F16951" s="15">
        <v>64095017</v>
      </c>
      <c r="G16951" s="16" t="s">
        <v>2013</v>
      </c>
      <c r="H16951" s="16" t="s">
        <v>2014</v>
      </c>
      <c r="I16951" s="16" t="s">
        <v>1690</v>
      </c>
      <c r="J16951" s="16" t="s">
        <v>38</v>
      </c>
      <c r="K16951" s="16" t="s">
        <v>1690</v>
      </c>
      <c r="L16951" s="16" t="s">
        <v>1691</v>
      </c>
      <c r="M16951" s="16" t="s">
        <v>19593</v>
      </c>
      <c r="N16951" s="16" t="s">
        <v>19594</v>
      </c>
      <c r="O16951" s="17">
        <v>46055</v>
      </c>
      <c r="P16951" s="17">
        <v>47812</v>
      </c>
      <c r="Q16951" s="16" t="s">
        <v>13456</v>
      </c>
      <c r="R16951" s="16" t="s">
        <v>43</v>
      </c>
      <c r="S16951" s="16" t="s">
        <v>44</v>
      </c>
      <c r="T16951" s="16" t="s">
        <v>38</v>
      </c>
      <c r="U16951" s="22" t="s">
        <v>28</v>
      </c>
      <c r="V16951" s="16"/>
      <c r="W16951" s="16"/>
      <c r="X16951" s="16"/>
    </row>
    <row r="16952" spans="4:24" x14ac:dyDescent="0.25">
      <c r="D16952" s="15">
        <v>0</v>
      </c>
      <c r="E16952" s="15">
        <v>0</v>
      </c>
      <c r="F16952" s="15">
        <v>21050031</v>
      </c>
      <c r="G16952" s="16" t="s">
        <v>2762</v>
      </c>
      <c r="H16952" s="16" t="s">
        <v>2763</v>
      </c>
      <c r="I16952" s="16" t="s">
        <v>1697</v>
      </c>
      <c r="J16952" s="16" t="s">
        <v>38</v>
      </c>
      <c r="K16952" s="16" t="s">
        <v>1697</v>
      </c>
      <c r="L16952" s="16" t="s">
        <v>1691</v>
      </c>
      <c r="M16952" s="16" t="s">
        <v>19593</v>
      </c>
      <c r="N16952" s="16" t="s">
        <v>19594</v>
      </c>
      <c r="O16952" s="17">
        <v>46055</v>
      </c>
      <c r="P16952" s="17">
        <v>47812</v>
      </c>
      <c r="Q16952" s="16" t="s">
        <v>13456</v>
      </c>
      <c r="R16952" s="16" t="s">
        <v>43</v>
      </c>
      <c r="S16952" s="16" t="s">
        <v>44</v>
      </c>
      <c r="T16952" s="16" t="s">
        <v>38</v>
      </c>
      <c r="U16952" s="22" t="s">
        <v>28</v>
      </c>
      <c r="V16952" s="16"/>
      <c r="W16952" s="16"/>
      <c r="X16952" s="16"/>
    </row>
    <row r="16953" spans="4:24" x14ac:dyDescent="0.25">
      <c r="D16953" s="15">
        <v>0</v>
      </c>
      <c r="E16953" s="15">
        <v>3301616</v>
      </c>
      <c r="F16953" s="15">
        <v>21050070</v>
      </c>
      <c r="G16953" s="16" t="s">
        <v>1733</v>
      </c>
      <c r="H16953" s="16" t="s">
        <v>1734</v>
      </c>
      <c r="I16953" s="16" t="s">
        <v>1702</v>
      </c>
      <c r="J16953" s="16" t="s">
        <v>38</v>
      </c>
      <c r="K16953" s="16" t="s">
        <v>1702</v>
      </c>
      <c r="L16953" s="16" t="s">
        <v>1691</v>
      </c>
      <c r="M16953" s="16" t="s">
        <v>19593</v>
      </c>
      <c r="N16953" s="16" t="s">
        <v>19594</v>
      </c>
      <c r="O16953" s="17">
        <v>46055</v>
      </c>
      <c r="P16953" s="17">
        <v>47812</v>
      </c>
      <c r="Q16953" s="16" t="s">
        <v>13456</v>
      </c>
      <c r="R16953" s="16" t="s">
        <v>43</v>
      </c>
      <c r="S16953" s="16" t="s">
        <v>44</v>
      </c>
      <c r="T16953" s="16" t="s">
        <v>38</v>
      </c>
      <c r="U16953" s="22" t="s">
        <v>28</v>
      </c>
      <c r="V16953" s="16"/>
      <c r="W16953" s="16"/>
      <c r="X16953" s="16"/>
    </row>
    <row r="16954" spans="4:24" x14ac:dyDescent="0.25">
      <c r="D16954" s="15">
        <v>0</v>
      </c>
      <c r="E16954" s="15">
        <v>3301618</v>
      </c>
      <c r="F16954" s="15">
        <v>21050071</v>
      </c>
      <c r="G16954" s="16" t="s">
        <v>1747</v>
      </c>
      <c r="H16954" s="16" t="s">
        <v>1748</v>
      </c>
      <c r="I16954" s="16" t="s">
        <v>1702</v>
      </c>
      <c r="J16954" s="16" t="s">
        <v>38</v>
      </c>
      <c r="K16954" s="16" t="s">
        <v>1702</v>
      </c>
      <c r="L16954" s="16" t="s">
        <v>1691</v>
      </c>
      <c r="M16954" s="16" t="s">
        <v>19593</v>
      </c>
      <c r="N16954" s="16" t="s">
        <v>19594</v>
      </c>
      <c r="O16954" s="17">
        <v>46055</v>
      </c>
      <c r="P16954" s="17">
        <v>47812</v>
      </c>
      <c r="Q16954" s="16" t="s">
        <v>13456</v>
      </c>
      <c r="R16954" s="16" t="s">
        <v>43</v>
      </c>
      <c r="S16954" s="16" t="s">
        <v>44</v>
      </c>
      <c r="T16954" s="16" t="s">
        <v>38</v>
      </c>
      <c r="U16954" s="22" t="s">
        <v>28</v>
      </c>
      <c r="V16954" s="16"/>
      <c r="W16954" s="16"/>
      <c r="X16954" s="16"/>
    </row>
    <row r="16955" spans="4:24" x14ac:dyDescent="0.25">
      <c r="D16955" s="15">
        <v>0</v>
      </c>
      <c r="E16955" s="15">
        <v>3301620</v>
      </c>
      <c r="F16955" s="15">
        <v>21050072</v>
      </c>
      <c r="G16955" s="16" t="s">
        <v>1802</v>
      </c>
      <c r="H16955" s="16" t="s">
        <v>1803</v>
      </c>
      <c r="I16955" s="16" t="s">
        <v>1702</v>
      </c>
      <c r="J16955" s="16" t="s">
        <v>38</v>
      </c>
      <c r="K16955" s="16" t="s">
        <v>1702</v>
      </c>
      <c r="L16955" s="16" t="s">
        <v>1691</v>
      </c>
      <c r="M16955" s="16" t="s">
        <v>19593</v>
      </c>
      <c r="N16955" s="16" t="s">
        <v>19594</v>
      </c>
      <c r="O16955" s="17">
        <v>46055</v>
      </c>
      <c r="P16955" s="17">
        <v>47812</v>
      </c>
      <c r="Q16955" s="16" t="s">
        <v>13456</v>
      </c>
      <c r="R16955" s="16" t="s">
        <v>43</v>
      </c>
      <c r="S16955" s="16" t="s">
        <v>44</v>
      </c>
      <c r="T16955" s="16" t="s">
        <v>38</v>
      </c>
      <c r="U16955" s="22" t="s">
        <v>28</v>
      </c>
      <c r="V16955" s="16"/>
      <c r="W16955" s="16"/>
      <c r="X16955" s="16"/>
    </row>
    <row r="16956" spans="4:24" x14ac:dyDescent="0.25">
      <c r="D16956" s="15">
        <v>0</v>
      </c>
      <c r="E16956" s="15">
        <v>3301640</v>
      </c>
      <c r="F16956" s="15">
        <v>21050085</v>
      </c>
      <c r="G16956" s="16" t="s">
        <v>1723</v>
      </c>
      <c r="H16956" s="16" t="s">
        <v>1724</v>
      </c>
      <c r="I16956" s="16" t="s">
        <v>1702</v>
      </c>
      <c r="J16956" s="16" t="s">
        <v>38</v>
      </c>
      <c r="K16956" s="16" t="s">
        <v>1702</v>
      </c>
      <c r="L16956" s="16" t="s">
        <v>1691</v>
      </c>
      <c r="M16956" s="16" t="s">
        <v>19593</v>
      </c>
      <c r="N16956" s="16" t="s">
        <v>19594</v>
      </c>
      <c r="O16956" s="17">
        <v>46055</v>
      </c>
      <c r="P16956" s="17">
        <v>47812</v>
      </c>
      <c r="Q16956" s="16" t="s">
        <v>13456</v>
      </c>
      <c r="R16956" s="16" t="s">
        <v>43</v>
      </c>
      <c r="S16956" s="16" t="s">
        <v>44</v>
      </c>
      <c r="T16956" s="16" t="s">
        <v>38</v>
      </c>
      <c r="U16956" s="22" t="s">
        <v>28</v>
      </c>
      <c r="V16956" s="16"/>
      <c r="W16956" s="16"/>
      <c r="X16956" s="16"/>
    </row>
    <row r="16957" spans="4:24" x14ac:dyDescent="0.25">
      <c r="D16957" s="15">
        <v>0</v>
      </c>
      <c r="E16957" s="15">
        <v>3301623</v>
      </c>
      <c r="F16957" s="15">
        <v>21050074</v>
      </c>
      <c r="G16957" s="16" t="s">
        <v>1793</v>
      </c>
      <c r="H16957" s="16" t="s">
        <v>1794</v>
      </c>
      <c r="I16957" s="16" t="s">
        <v>1702</v>
      </c>
      <c r="J16957" s="16" t="s">
        <v>38</v>
      </c>
      <c r="K16957" s="16" t="s">
        <v>1702</v>
      </c>
      <c r="L16957" s="16" t="s">
        <v>1691</v>
      </c>
      <c r="M16957" s="16" t="s">
        <v>19593</v>
      </c>
      <c r="N16957" s="16" t="s">
        <v>19594</v>
      </c>
      <c r="O16957" s="17">
        <v>46055</v>
      </c>
      <c r="P16957" s="17">
        <v>47812</v>
      </c>
      <c r="Q16957" s="16" t="s">
        <v>13456</v>
      </c>
      <c r="R16957" s="16" t="s">
        <v>43</v>
      </c>
      <c r="S16957" s="16" t="s">
        <v>44</v>
      </c>
      <c r="T16957" s="16" t="s">
        <v>38</v>
      </c>
      <c r="U16957" s="22" t="s">
        <v>28</v>
      </c>
      <c r="V16957" s="16"/>
      <c r="W16957" s="16"/>
      <c r="X16957" s="16"/>
    </row>
    <row r="16958" spans="4:24" x14ac:dyDescent="0.25">
      <c r="D16958" s="15">
        <v>0</v>
      </c>
      <c r="E16958" s="15">
        <v>3301638</v>
      </c>
      <c r="F16958" s="15">
        <v>21050084</v>
      </c>
      <c r="G16958" s="16" t="s">
        <v>1771</v>
      </c>
      <c r="H16958" s="16" t="s">
        <v>1772</v>
      </c>
      <c r="I16958" s="16" t="s">
        <v>1702</v>
      </c>
      <c r="J16958" s="16" t="s">
        <v>38</v>
      </c>
      <c r="K16958" s="16" t="s">
        <v>1702</v>
      </c>
      <c r="L16958" s="16" t="s">
        <v>1691</v>
      </c>
      <c r="M16958" s="16" t="s">
        <v>19593</v>
      </c>
      <c r="N16958" s="16" t="s">
        <v>19594</v>
      </c>
      <c r="O16958" s="17">
        <v>46055</v>
      </c>
      <c r="P16958" s="17">
        <v>47812</v>
      </c>
      <c r="Q16958" s="16" t="s">
        <v>13456</v>
      </c>
      <c r="R16958" s="16" t="s">
        <v>43</v>
      </c>
      <c r="S16958" s="16" t="s">
        <v>44</v>
      </c>
      <c r="T16958" s="16" t="s">
        <v>38</v>
      </c>
      <c r="U16958" s="22" t="s">
        <v>28</v>
      </c>
      <c r="V16958" s="16"/>
      <c r="W16958" s="16"/>
      <c r="X16958" s="16"/>
    </row>
    <row r="16959" spans="4:24" x14ac:dyDescent="0.25">
      <c r="D16959" s="15">
        <v>0</v>
      </c>
      <c r="E16959" s="15">
        <v>3301644</v>
      </c>
      <c r="F16959" s="15">
        <v>21050088</v>
      </c>
      <c r="G16959" s="16" t="s">
        <v>1743</v>
      </c>
      <c r="H16959" s="16" t="s">
        <v>1744</v>
      </c>
      <c r="I16959" s="16" t="s">
        <v>1702</v>
      </c>
      <c r="J16959" s="16" t="s">
        <v>38</v>
      </c>
      <c r="K16959" s="16" t="s">
        <v>1702</v>
      </c>
      <c r="L16959" s="16" t="s">
        <v>1691</v>
      </c>
      <c r="M16959" s="16" t="s">
        <v>19593</v>
      </c>
      <c r="N16959" s="16" t="s">
        <v>19594</v>
      </c>
      <c r="O16959" s="17">
        <v>46055</v>
      </c>
      <c r="P16959" s="17">
        <v>47812</v>
      </c>
      <c r="Q16959" s="16" t="s">
        <v>13456</v>
      </c>
      <c r="R16959" s="16" t="s">
        <v>43</v>
      </c>
      <c r="S16959" s="16" t="s">
        <v>44</v>
      </c>
      <c r="T16959" s="16" t="s">
        <v>38</v>
      </c>
      <c r="U16959" s="22" t="s">
        <v>28</v>
      </c>
      <c r="V16959" s="16"/>
      <c r="W16959" s="16"/>
      <c r="X16959" s="16"/>
    </row>
    <row r="16960" spans="4:24" x14ac:dyDescent="0.25">
      <c r="D16960" s="15">
        <v>0</v>
      </c>
      <c r="E16960" s="15">
        <v>3301628</v>
      </c>
      <c r="F16960" s="15">
        <v>21050077</v>
      </c>
      <c r="G16960" s="16" t="s">
        <v>1843</v>
      </c>
      <c r="H16960" s="16" t="s">
        <v>1844</v>
      </c>
      <c r="I16960" s="16" t="s">
        <v>1702</v>
      </c>
      <c r="J16960" s="16" t="s">
        <v>38</v>
      </c>
      <c r="K16960" s="16" t="s">
        <v>1702</v>
      </c>
      <c r="L16960" s="16" t="s">
        <v>1691</v>
      </c>
      <c r="M16960" s="16" t="s">
        <v>19593</v>
      </c>
      <c r="N16960" s="16" t="s">
        <v>19594</v>
      </c>
      <c r="O16960" s="17">
        <v>46055</v>
      </c>
      <c r="P16960" s="17">
        <v>47812</v>
      </c>
      <c r="Q16960" s="16" t="s">
        <v>13456</v>
      </c>
      <c r="R16960" s="16" t="s">
        <v>43</v>
      </c>
      <c r="S16960" s="16" t="s">
        <v>44</v>
      </c>
      <c r="T16960" s="16" t="s">
        <v>38</v>
      </c>
      <c r="U16960" s="22" t="s">
        <v>28</v>
      </c>
      <c r="V16960" s="16"/>
      <c r="W16960" s="16"/>
      <c r="X16960" s="16"/>
    </row>
    <row r="16961" spans="4:24" x14ac:dyDescent="0.25">
      <c r="D16961" s="15">
        <v>0</v>
      </c>
      <c r="E16961" s="15">
        <v>3320104</v>
      </c>
      <c r="F16961" s="15">
        <v>64095028</v>
      </c>
      <c r="G16961" s="16" t="s">
        <v>1941</v>
      </c>
      <c r="H16961" s="16" t="s">
        <v>1942</v>
      </c>
      <c r="I16961" s="16" t="s">
        <v>1690</v>
      </c>
      <c r="J16961" s="16" t="s">
        <v>38</v>
      </c>
      <c r="K16961" s="16" t="s">
        <v>1690</v>
      </c>
      <c r="L16961" s="16" t="s">
        <v>1691</v>
      </c>
      <c r="M16961" s="16" t="s">
        <v>19593</v>
      </c>
      <c r="N16961" s="16" t="s">
        <v>19594</v>
      </c>
      <c r="O16961" s="17">
        <v>46055</v>
      </c>
      <c r="P16961" s="17">
        <v>47812</v>
      </c>
      <c r="Q16961" s="16" t="s">
        <v>13456</v>
      </c>
      <c r="R16961" s="16" t="s">
        <v>43</v>
      </c>
      <c r="S16961" s="16" t="s">
        <v>44</v>
      </c>
      <c r="T16961" s="16" t="s">
        <v>38</v>
      </c>
      <c r="U16961" s="22" t="s">
        <v>28</v>
      </c>
      <c r="V16961" s="16"/>
      <c r="W16961" s="16"/>
      <c r="X16961" s="16"/>
    </row>
    <row r="16962" spans="4:24" x14ac:dyDescent="0.25">
      <c r="D16962" s="15">
        <v>0</v>
      </c>
      <c r="E16962" s="15">
        <v>3301632</v>
      </c>
      <c r="F16962" s="15">
        <v>21050080</v>
      </c>
      <c r="G16962" s="16" t="s">
        <v>1921</v>
      </c>
      <c r="H16962" s="16" t="s">
        <v>1922</v>
      </c>
      <c r="I16962" s="16" t="s">
        <v>1702</v>
      </c>
      <c r="J16962" s="16" t="s">
        <v>38</v>
      </c>
      <c r="K16962" s="16" t="s">
        <v>1702</v>
      </c>
      <c r="L16962" s="16" t="s">
        <v>1691</v>
      </c>
      <c r="M16962" s="16" t="s">
        <v>19593</v>
      </c>
      <c r="N16962" s="16" t="s">
        <v>19594</v>
      </c>
      <c r="O16962" s="17">
        <v>46055</v>
      </c>
      <c r="P16962" s="17">
        <v>47812</v>
      </c>
      <c r="Q16962" s="16" t="s">
        <v>13456</v>
      </c>
      <c r="R16962" s="16" t="s">
        <v>43</v>
      </c>
      <c r="S16962" s="16" t="s">
        <v>44</v>
      </c>
      <c r="T16962" s="16" t="s">
        <v>38</v>
      </c>
      <c r="U16962" s="22" t="s">
        <v>28</v>
      </c>
      <c r="V16962" s="16"/>
      <c r="W16962" s="16"/>
      <c r="X16962" s="16"/>
    </row>
    <row r="16963" spans="4:24" x14ac:dyDescent="0.25">
      <c r="D16963" s="15">
        <v>0</v>
      </c>
      <c r="E16963" s="15">
        <v>3301635</v>
      </c>
      <c r="F16963" s="15">
        <v>21050082</v>
      </c>
      <c r="G16963" s="16" t="s">
        <v>2017</v>
      </c>
      <c r="H16963" s="16" t="s">
        <v>2018</v>
      </c>
      <c r="I16963" s="16" t="s">
        <v>1702</v>
      </c>
      <c r="J16963" s="16" t="s">
        <v>38</v>
      </c>
      <c r="K16963" s="16" t="s">
        <v>1702</v>
      </c>
      <c r="L16963" s="16" t="s">
        <v>1691</v>
      </c>
      <c r="M16963" s="16" t="s">
        <v>19593</v>
      </c>
      <c r="N16963" s="16" t="s">
        <v>19594</v>
      </c>
      <c r="O16963" s="17">
        <v>46055</v>
      </c>
      <c r="P16963" s="17">
        <v>47812</v>
      </c>
      <c r="Q16963" s="16" t="s">
        <v>13456</v>
      </c>
      <c r="R16963" s="16" t="s">
        <v>43</v>
      </c>
      <c r="S16963" s="16" t="s">
        <v>44</v>
      </c>
      <c r="T16963" s="16" t="s">
        <v>38</v>
      </c>
      <c r="U16963" s="22" t="s">
        <v>28</v>
      </c>
      <c r="V16963" s="16"/>
      <c r="W16963" s="16"/>
      <c r="X16963" s="16"/>
    </row>
    <row r="16964" spans="4:24" x14ac:dyDescent="0.25">
      <c r="D16964" s="15">
        <v>0</v>
      </c>
      <c r="E16964" s="15">
        <v>3301634</v>
      </c>
      <c r="F16964" s="15">
        <v>21050081</v>
      </c>
      <c r="G16964" s="16" t="s">
        <v>1812</v>
      </c>
      <c r="H16964" s="16" t="s">
        <v>1813</v>
      </c>
      <c r="I16964" s="16" t="s">
        <v>1702</v>
      </c>
      <c r="J16964" s="16" t="s">
        <v>38</v>
      </c>
      <c r="K16964" s="16" t="s">
        <v>1702</v>
      </c>
      <c r="L16964" s="16" t="s">
        <v>1691</v>
      </c>
      <c r="M16964" s="16" t="s">
        <v>19593</v>
      </c>
      <c r="N16964" s="16" t="s">
        <v>19594</v>
      </c>
      <c r="O16964" s="17">
        <v>46055</v>
      </c>
      <c r="P16964" s="17">
        <v>47812</v>
      </c>
      <c r="Q16964" s="16" t="s">
        <v>13456</v>
      </c>
      <c r="R16964" s="16" t="s">
        <v>43</v>
      </c>
      <c r="S16964" s="16" t="s">
        <v>44</v>
      </c>
      <c r="T16964" s="16" t="s">
        <v>38</v>
      </c>
      <c r="U16964" s="22" t="s">
        <v>28</v>
      </c>
      <c r="V16964" s="16"/>
      <c r="W16964" s="16"/>
      <c r="X16964" s="16"/>
    </row>
    <row r="16965" spans="4:24" x14ac:dyDescent="0.25">
      <c r="D16965" s="15">
        <v>0</v>
      </c>
      <c r="E16965" s="15">
        <v>3301622</v>
      </c>
      <c r="F16965" s="15">
        <v>21050073</v>
      </c>
      <c r="G16965" s="16" t="s">
        <v>1741</v>
      </c>
      <c r="H16965" s="16" t="s">
        <v>1742</v>
      </c>
      <c r="I16965" s="16" t="s">
        <v>1702</v>
      </c>
      <c r="J16965" s="16" t="s">
        <v>38</v>
      </c>
      <c r="K16965" s="16" t="s">
        <v>1702</v>
      </c>
      <c r="L16965" s="16" t="s">
        <v>1691</v>
      </c>
      <c r="M16965" s="16" t="s">
        <v>19593</v>
      </c>
      <c r="N16965" s="16" t="s">
        <v>19594</v>
      </c>
      <c r="O16965" s="17">
        <v>46055</v>
      </c>
      <c r="P16965" s="17">
        <v>47812</v>
      </c>
      <c r="Q16965" s="16" t="s">
        <v>13456</v>
      </c>
      <c r="R16965" s="16" t="s">
        <v>43</v>
      </c>
      <c r="S16965" s="16" t="s">
        <v>44</v>
      </c>
      <c r="T16965" s="16" t="s">
        <v>38</v>
      </c>
      <c r="U16965" s="22" t="s">
        <v>28</v>
      </c>
      <c r="V16965" s="16"/>
      <c r="W16965" s="16"/>
      <c r="X16965" s="16"/>
    </row>
    <row r="16966" spans="4:24" x14ac:dyDescent="0.25">
      <c r="D16966" s="15">
        <v>30526</v>
      </c>
      <c r="E16966" s="15">
        <v>3302089</v>
      </c>
      <c r="F16966" s="15">
        <v>21050015</v>
      </c>
      <c r="G16966" s="16" t="s">
        <v>2768</v>
      </c>
      <c r="H16966" s="16" t="s">
        <v>2769</v>
      </c>
      <c r="I16966" s="16" t="s">
        <v>1697</v>
      </c>
      <c r="J16966" s="16" t="s">
        <v>38</v>
      </c>
      <c r="K16966" s="16" t="s">
        <v>1697</v>
      </c>
      <c r="L16966" s="16" t="s">
        <v>1691</v>
      </c>
      <c r="M16966" s="16" t="s">
        <v>19593</v>
      </c>
      <c r="N16966" s="16" t="s">
        <v>19594</v>
      </c>
      <c r="O16966" s="17">
        <v>46055</v>
      </c>
      <c r="P16966" s="17">
        <v>47812</v>
      </c>
      <c r="Q16966" s="16" t="s">
        <v>13456</v>
      </c>
      <c r="R16966" s="16" t="s">
        <v>43</v>
      </c>
      <c r="S16966" s="16" t="s">
        <v>44</v>
      </c>
      <c r="T16966" s="16" t="s">
        <v>38</v>
      </c>
      <c r="U16966" s="22" t="s">
        <v>28</v>
      </c>
      <c r="V16966" s="16"/>
      <c r="W16966" s="16"/>
      <c r="X16966" s="16"/>
    </row>
    <row r="16967" spans="4:24" x14ac:dyDescent="0.25">
      <c r="D16967" s="15">
        <v>0</v>
      </c>
      <c r="E16967" s="15">
        <v>3324016</v>
      </c>
      <c r="F16967" s="15">
        <v>64010007</v>
      </c>
      <c r="G16967" s="16" t="s">
        <v>2043</v>
      </c>
      <c r="H16967" s="16" t="s">
        <v>2044</v>
      </c>
      <c r="I16967" s="16" t="s">
        <v>1690</v>
      </c>
      <c r="J16967" s="16" t="s">
        <v>38</v>
      </c>
      <c r="K16967" s="16" t="s">
        <v>1690</v>
      </c>
      <c r="L16967" s="16" t="s">
        <v>1691</v>
      </c>
      <c r="M16967" s="16" t="s">
        <v>19593</v>
      </c>
      <c r="N16967" s="16" t="s">
        <v>19594</v>
      </c>
      <c r="O16967" s="17">
        <v>46055</v>
      </c>
      <c r="P16967" s="17">
        <v>47812</v>
      </c>
      <c r="Q16967" s="16" t="s">
        <v>13456</v>
      </c>
      <c r="R16967" s="16" t="s">
        <v>43</v>
      </c>
      <c r="S16967" s="16" t="s">
        <v>44</v>
      </c>
      <c r="T16967" s="16" t="s">
        <v>38</v>
      </c>
      <c r="U16967" s="22" t="s">
        <v>28</v>
      </c>
      <c r="V16967" s="16"/>
      <c r="W16967" s="16"/>
      <c r="X16967" s="16"/>
    </row>
    <row r="16968" spans="4:24" x14ac:dyDescent="0.25">
      <c r="D16968" s="15">
        <v>0</v>
      </c>
      <c r="E16968" s="15">
        <v>3301627</v>
      </c>
      <c r="F16968" s="15">
        <v>21055029</v>
      </c>
      <c r="G16968" s="16" t="s">
        <v>1911</v>
      </c>
      <c r="H16968" s="16" t="s">
        <v>1912</v>
      </c>
      <c r="I16968" s="16" t="s">
        <v>1702</v>
      </c>
      <c r="J16968" s="16" t="s">
        <v>38</v>
      </c>
      <c r="K16968" s="16" t="s">
        <v>1702</v>
      </c>
      <c r="L16968" s="16" t="s">
        <v>1691</v>
      </c>
      <c r="M16968" s="16" t="s">
        <v>19593</v>
      </c>
      <c r="N16968" s="16" t="s">
        <v>19594</v>
      </c>
      <c r="O16968" s="17">
        <v>46055</v>
      </c>
      <c r="P16968" s="17">
        <v>47812</v>
      </c>
      <c r="Q16968" s="16" t="s">
        <v>13456</v>
      </c>
      <c r="R16968" s="16" t="s">
        <v>43</v>
      </c>
      <c r="S16968" s="16" t="s">
        <v>44</v>
      </c>
      <c r="T16968" s="16" t="s">
        <v>38</v>
      </c>
      <c r="U16968" s="22" t="s">
        <v>28</v>
      </c>
      <c r="V16968" s="16"/>
      <c r="W16968" s="16"/>
      <c r="X16968" s="16"/>
    </row>
    <row r="16969" spans="4:24" x14ac:dyDescent="0.25">
      <c r="D16969" s="15">
        <v>0</v>
      </c>
      <c r="E16969" s="15">
        <v>3301631</v>
      </c>
      <c r="F16969" s="15">
        <v>21055030</v>
      </c>
      <c r="G16969" s="16" t="s">
        <v>1901</v>
      </c>
      <c r="H16969" s="16" t="s">
        <v>1902</v>
      </c>
      <c r="I16969" s="16" t="s">
        <v>1702</v>
      </c>
      <c r="J16969" s="16" t="s">
        <v>38</v>
      </c>
      <c r="K16969" s="16" t="s">
        <v>1702</v>
      </c>
      <c r="L16969" s="16" t="s">
        <v>1691</v>
      </c>
      <c r="M16969" s="16" t="s">
        <v>19593</v>
      </c>
      <c r="N16969" s="16" t="s">
        <v>19594</v>
      </c>
      <c r="O16969" s="17">
        <v>46055</v>
      </c>
      <c r="P16969" s="17">
        <v>47812</v>
      </c>
      <c r="Q16969" s="16" t="s">
        <v>13456</v>
      </c>
      <c r="R16969" s="16" t="s">
        <v>43</v>
      </c>
      <c r="S16969" s="16" t="s">
        <v>44</v>
      </c>
      <c r="T16969" s="16" t="s">
        <v>38</v>
      </c>
      <c r="U16969" s="22" t="s">
        <v>28</v>
      </c>
      <c r="V16969" s="16"/>
      <c r="W16969" s="16"/>
      <c r="X16969" s="16"/>
    </row>
    <row r="16970" spans="4:24" x14ac:dyDescent="0.25">
      <c r="D16970" s="15">
        <v>0</v>
      </c>
      <c r="E16970" s="15">
        <v>3301633</v>
      </c>
      <c r="F16970" s="15">
        <v>21055031</v>
      </c>
      <c r="G16970" s="16" t="s">
        <v>1703</v>
      </c>
      <c r="H16970" s="16" t="s">
        <v>1704</v>
      </c>
      <c r="I16970" s="16" t="s">
        <v>1702</v>
      </c>
      <c r="J16970" s="16" t="s">
        <v>38</v>
      </c>
      <c r="K16970" s="16" t="s">
        <v>1702</v>
      </c>
      <c r="L16970" s="16" t="s">
        <v>1691</v>
      </c>
      <c r="M16970" s="16" t="s">
        <v>19593</v>
      </c>
      <c r="N16970" s="16" t="s">
        <v>19594</v>
      </c>
      <c r="O16970" s="17">
        <v>46055</v>
      </c>
      <c r="P16970" s="17">
        <v>47812</v>
      </c>
      <c r="Q16970" s="16" t="s">
        <v>13456</v>
      </c>
      <c r="R16970" s="16" t="s">
        <v>43</v>
      </c>
      <c r="S16970" s="16" t="s">
        <v>44</v>
      </c>
      <c r="T16970" s="16" t="s">
        <v>38</v>
      </c>
      <c r="U16970" s="22" t="s">
        <v>28</v>
      </c>
      <c r="V16970" s="16"/>
      <c r="W16970" s="16"/>
      <c r="X16970" s="16"/>
    </row>
    <row r="16971" spans="4:24" x14ac:dyDescent="0.25">
      <c r="D16971" s="15">
        <v>0</v>
      </c>
      <c r="E16971" s="15">
        <v>3301661</v>
      </c>
      <c r="F16971" s="15">
        <v>21055032</v>
      </c>
      <c r="G16971" s="16" t="s">
        <v>1983</v>
      </c>
      <c r="H16971" s="16" t="s">
        <v>1984</v>
      </c>
      <c r="I16971" s="16" t="s">
        <v>1702</v>
      </c>
      <c r="J16971" s="16" t="s">
        <v>38</v>
      </c>
      <c r="K16971" s="16" t="s">
        <v>1702</v>
      </c>
      <c r="L16971" s="16" t="s">
        <v>1691</v>
      </c>
      <c r="M16971" s="16" t="s">
        <v>19593</v>
      </c>
      <c r="N16971" s="16" t="s">
        <v>19594</v>
      </c>
      <c r="O16971" s="17">
        <v>46055</v>
      </c>
      <c r="P16971" s="17">
        <v>47812</v>
      </c>
      <c r="Q16971" s="16" t="s">
        <v>13456</v>
      </c>
      <c r="R16971" s="16" t="s">
        <v>43</v>
      </c>
      <c r="S16971" s="16" t="s">
        <v>44</v>
      </c>
      <c r="T16971" s="16" t="s">
        <v>38</v>
      </c>
      <c r="U16971" s="22" t="s">
        <v>28</v>
      </c>
      <c r="V16971" s="16"/>
      <c r="W16971" s="16"/>
      <c r="X16971" s="16"/>
    </row>
    <row r="16972" spans="4:24" x14ac:dyDescent="0.25">
      <c r="D16972" s="15">
        <v>0</v>
      </c>
      <c r="E16972" s="15">
        <v>3301621</v>
      </c>
      <c r="F16972" s="15">
        <v>21055027</v>
      </c>
      <c r="G16972" s="16" t="s">
        <v>1789</v>
      </c>
      <c r="H16972" s="16" t="s">
        <v>1790</v>
      </c>
      <c r="I16972" s="16" t="s">
        <v>1702</v>
      </c>
      <c r="J16972" s="16" t="s">
        <v>38</v>
      </c>
      <c r="K16972" s="16" t="s">
        <v>1702</v>
      </c>
      <c r="L16972" s="16" t="s">
        <v>1691</v>
      </c>
      <c r="M16972" s="16" t="s">
        <v>19593</v>
      </c>
      <c r="N16972" s="16" t="s">
        <v>19594</v>
      </c>
      <c r="O16972" s="17">
        <v>46055</v>
      </c>
      <c r="P16972" s="17">
        <v>47812</v>
      </c>
      <c r="Q16972" s="16" t="s">
        <v>13456</v>
      </c>
      <c r="R16972" s="16" t="s">
        <v>43</v>
      </c>
      <c r="S16972" s="16" t="s">
        <v>44</v>
      </c>
      <c r="T16972" s="16" t="s">
        <v>38</v>
      </c>
      <c r="U16972" s="22" t="s">
        <v>28</v>
      </c>
      <c r="V16972" s="16"/>
      <c r="W16972" s="16"/>
      <c r="X16972" s="16"/>
    </row>
    <row r="16973" spans="4:24" x14ac:dyDescent="0.25">
      <c r="D16973" s="15">
        <v>0</v>
      </c>
      <c r="E16973" s="15">
        <v>3301619</v>
      </c>
      <c r="F16973" s="15">
        <v>21055026</v>
      </c>
      <c r="G16973" s="16" t="s">
        <v>1785</v>
      </c>
      <c r="H16973" s="16" t="s">
        <v>1786</v>
      </c>
      <c r="I16973" s="16" t="s">
        <v>1702</v>
      </c>
      <c r="J16973" s="16" t="s">
        <v>38</v>
      </c>
      <c r="K16973" s="16" t="s">
        <v>1702</v>
      </c>
      <c r="L16973" s="16" t="s">
        <v>1691</v>
      </c>
      <c r="M16973" s="16" t="s">
        <v>19593</v>
      </c>
      <c r="N16973" s="16" t="s">
        <v>19594</v>
      </c>
      <c r="O16973" s="17">
        <v>46055</v>
      </c>
      <c r="P16973" s="17">
        <v>47812</v>
      </c>
      <c r="Q16973" s="16" t="s">
        <v>13456</v>
      </c>
      <c r="R16973" s="16" t="s">
        <v>43</v>
      </c>
      <c r="S16973" s="16" t="s">
        <v>44</v>
      </c>
      <c r="T16973" s="16" t="s">
        <v>38</v>
      </c>
      <c r="U16973" s="22" t="s">
        <v>28</v>
      </c>
      <c r="V16973" s="16"/>
      <c r="W16973" s="16"/>
      <c r="X16973" s="16"/>
    </row>
    <row r="16974" spans="4:24" x14ac:dyDescent="0.25">
      <c r="D16974" s="15">
        <v>0</v>
      </c>
      <c r="E16974" s="15">
        <v>3301647</v>
      </c>
      <c r="F16974" s="15">
        <v>21055033</v>
      </c>
      <c r="G16974" s="16" t="s">
        <v>1751</v>
      </c>
      <c r="H16974" s="16" t="s">
        <v>1752</v>
      </c>
      <c r="I16974" s="16" t="s">
        <v>1702</v>
      </c>
      <c r="J16974" s="16" t="s">
        <v>38</v>
      </c>
      <c r="K16974" s="16" t="s">
        <v>1702</v>
      </c>
      <c r="L16974" s="16" t="s">
        <v>1691</v>
      </c>
      <c r="M16974" s="16" t="s">
        <v>19593</v>
      </c>
      <c r="N16974" s="16" t="s">
        <v>19594</v>
      </c>
      <c r="O16974" s="17">
        <v>46055</v>
      </c>
      <c r="P16974" s="17">
        <v>47812</v>
      </c>
      <c r="Q16974" s="16" t="s">
        <v>13456</v>
      </c>
      <c r="R16974" s="16" t="s">
        <v>43</v>
      </c>
      <c r="S16974" s="16" t="s">
        <v>44</v>
      </c>
      <c r="T16974" s="16" t="s">
        <v>38</v>
      </c>
      <c r="U16974" s="22" t="s">
        <v>28</v>
      </c>
      <c r="V16974" s="16"/>
      <c r="W16974" s="16"/>
      <c r="X16974" s="16"/>
    </row>
    <row r="16975" spans="4:24" x14ac:dyDescent="0.25">
      <c r="D16975" s="15">
        <v>0</v>
      </c>
      <c r="E16975" s="15">
        <v>3300012</v>
      </c>
      <c r="F16975" s="15">
        <v>21055021</v>
      </c>
      <c r="G16975" s="16" t="s">
        <v>1698</v>
      </c>
      <c r="H16975" s="16" t="s">
        <v>1699</v>
      </c>
      <c r="I16975" s="16" t="s">
        <v>1697</v>
      </c>
      <c r="J16975" s="16" t="s">
        <v>38</v>
      </c>
      <c r="K16975" s="16" t="s">
        <v>1697</v>
      </c>
      <c r="L16975" s="16" t="s">
        <v>1691</v>
      </c>
      <c r="M16975" s="16" t="s">
        <v>19593</v>
      </c>
      <c r="N16975" s="16" t="s">
        <v>19594</v>
      </c>
      <c r="O16975" s="17">
        <v>46055</v>
      </c>
      <c r="P16975" s="17">
        <v>47812</v>
      </c>
      <c r="Q16975" s="16" t="s">
        <v>13456</v>
      </c>
      <c r="R16975" s="16" t="s">
        <v>43</v>
      </c>
      <c r="S16975" s="16" t="s">
        <v>44</v>
      </c>
      <c r="T16975" s="16" t="s">
        <v>38</v>
      </c>
      <c r="U16975" s="22" t="s">
        <v>28</v>
      </c>
      <c r="V16975" s="16"/>
      <c r="W16975" s="16"/>
      <c r="X16975" s="16"/>
    </row>
    <row r="16976" spans="4:24" x14ac:dyDescent="0.25">
      <c r="D16976" s="15">
        <v>0</v>
      </c>
      <c r="E16976" s="15">
        <v>3300016</v>
      </c>
      <c r="F16976" s="15">
        <v>21055016</v>
      </c>
      <c r="G16976" s="16" t="s">
        <v>1695</v>
      </c>
      <c r="H16976" s="16" t="s">
        <v>1696</v>
      </c>
      <c r="I16976" s="16" t="s">
        <v>1697</v>
      </c>
      <c r="J16976" s="16" t="s">
        <v>38</v>
      </c>
      <c r="K16976" s="16" t="s">
        <v>1697</v>
      </c>
      <c r="L16976" s="16" t="s">
        <v>1691</v>
      </c>
      <c r="M16976" s="16" t="s">
        <v>19593</v>
      </c>
      <c r="N16976" s="16" t="s">
        <v>19594</v>
      </c>
      <c r="O16976" s="17">
        <v>46055</v>
      </c>
      <c r="P16976" s="17">
        <v>47812</v>
      </c>
      <c r="Q16976" s="16" t="s">
        <v>13456</v>
      </c>
      <c r="R16976" s="16" t="s">
        <v>43</v>
      </c>
      <c r="S16976" s="16" t="s">
        <v>44</v>
      </c>
      <c r="T16976" s="16" t="s">
        <v>38</v>
      </c>
      <c r="U16976" s="22" t="s">
        <v>28</v>
      </c>
      <c r="V16976" s="16"/>
      <c r="W16976" s="16"/>
      <c r="X16976" s="16"/>
    </row>
    <row r="16977" spans="4:24" x14ac:dyDescent="0.25">
      <c r="D16977" s="15">
        <v>0</v>
      </c>
      <c r="E16977" s="15">
        <v>3303324</v>
      </c>
      <c r="F16977" s="15">
        <v>21050046</v>
      </c>
      <c r="G16977" s="16" t="s">
        <v>1725</v>
      </c>
      <c r="H16977" s="16" t="s">
        <v>1726</v>
      </c>
      <c r="I16977" s="16" t="s">
        <v>1702</v>
      </c>
      <c r="J16977" s="16" t="s">
        <v>38</v>
      </c>
      <c r="K16977" s="16" t="s">
        <v>1702</v>
      </c>
      <c r="L16977" s="16" t="s">
        <v>1691</v>
      </c>
      <c r="M16977" s="16" t="s">
        <v>19593</v>
      </c>
      <c r="N16977" s="16" t="s">
        <v>19594</v>
      </c>
      <c r="O16977" s="17">
        <v>46055</v>
      </c>
      <c r="P16977" s="17">
        <v>47812</v>
      </c>
      <c r="Q16977" s="16" t="s">
        <v>13456</v>
      </c>
      <c r="R16977" s="16" t="s">
        <v>43</v>
      </c>
      <c r="S16977" s="16" t="s">
        <v>44</v>
      </c>
      <c r="T16977" s="16" t="s">
        <v>38</v>
      </c>
      <c r="U16977" s="22" t="s">
        <v>28</v>
      </c>
      <c r="V16977" s="16"/>
      <c r="W16977" s="16"/>
      <c r="X16977" s="16"/>
    </row>
    <row r="16978" spans="4:24" x14ac:dyDescent="0.25">
      <c r="D16978" s="15">
        <v>0</v>
      </c>
      <c r="E16978" s="15">
        <v>3301630</v>
      </c>
      <c r="F16978" s="15">
        <v>21050079</v>
      </c>
      <c r="G16978" s="16" t="s">
        <v>1965</v>
      </c>
      <c r="H16978" s="16" t="s">
        <v>1966</v>
      </c>
      <c r="I16978" s="16" t="s">
        <v>1702</v>
      </c>
      <c r="J16978" s="16" t="s">
        <v>38</v>
      </c>
      <c r="K16978" s="16" t="s">
        <v>1702</v>
      </c>
      <c r="L16978" s="16" t="s">
        <v>1691</v>
      </c>
      <c r="M16978" s="16" t="s">
        <v>19593</v>
      </c>
      <c r="N16978" s="16" t="s">
        <v>19594</v>
      </c>
      <c r="O16978" s="17">
        <v>46055</v>
      </c>
      <c r="P16978" s="17">
        <v>47812</v>
      </c>
      <c r="Q16978" s="16" t="s">
        <v>13456</v>
      </c>
      <c r="R16978" s="16" t="s">
        <v>43</v>
      </c>
      <c r="S16978" s="16" t="s">
        <v>44</v>
      </c>
      <c r="T16978" s="16" t="s">
        <v>38</v>
      </c>
      <c r="U16978" s="22" t="s">
        <v>28</v>
      </c>
      <c r="V16978" s="16"/>
      <c r="W16978" s="16"/>
      <c r="X16978" s="16"/>
    </row>
    <row r="16979" spans="4:24" x14ac:dyDescent="0.25">
      <c r="D16979" s="15">
        <v>0</v>
      </c>
      <c r="E16979" s="15">
        <v>3300076</v>
      </c>
      <c r="F16979" s="15">
        <v>21055009</v>
      </c>
      <c r="G16979" s="16" t="s">
        <v>1711</v>
      </c>
      <c r="H16979" s="16" t="s">
        <v>1712</v>
      </c>
      <c r="I16979" s="16" t="s">
        <v>1697</v>
      </c>
      <c r="J16979" s="16" t="s">
        <v>38</v>
      </c>
      <c r="K16979" s="16" t="s">
        <v>1697</v>
      </c>
      <c r="L16979" s="16" t="s">
        <v>1691</v>
      </c>
      <c r="M16979" s="16" t="s">
        <v>19593</v>
      </c>
      <c r="N16979" s="16" t="s">
        <v>19594</v>
      </c>
      <c r="O16979" s="17">
        <v>46055</v>
      </c>
      <c r="P16979" s="17">
        <v>47812</v>
      </c>
      <c r="Q16979" s="16" t="s">
        <v>13456</v>
      </c>
      <c r="R16979" s="16" t="s">
        <v>43</v>
      </c>
      <c r="S16979" s="16" t="s">
        <v>44</v>
      </c>
      <c r="T16979" s="16" t="s">
        <v>38</v>
      </c>
      <c r="U16979" s="22" t="s">
        <v>28</v>
      </c>
      <c r="V16979" s="16"/>
      <c r="W16979" s="16"/>
      <c r="X16979" s="16"/>
    </row>
    <row r="16980" spans="4:24" x14ac:dyDescent="0.25">
      <c r="D16980" s="15">
        <v>30497</v>
      </c>
      <c r="E16980" s="15">
        <v>0</v>
      </c>
      <c r="F16980" s="15">
        <v>21050033</v>
      </c>
      <c r="G16980" s="16" t="s">
        <v>2781</v>
      </c>
      <c r="H16980" s="16" t="s">
        <v>2782</v>
      </c>
      <c r="I16980" s="16" t="s">
        <v>1697</v>
      </c>
      <c r="J16980" s="16" t="s">
        <v>38</v>
      </c>
      <c r="K16980" s="16" t="s">
        <v>1697</v>
      </c>
      <c r="L16980" s="16" t="s">
        <v>1691</v>
      </c>
      <c r="M16980" s="16" t="s">
        <v>19593</v>
      </c>
      <c r="N16980" s="16" t="s">
        <v>19594</v>
      </c>
      <c r="O16980" s="17">
        <v>46055</v>
      </c>
      <c r="P16980" s="17">
        <v>47812</v>
      </c>
      <c r="Q16980" s="16" t="s">
        <v>13456</v>
      </c>
      <c r="R16980" s="16" t="s">
        <v>43</v>
      </c>
      <c r="S16980" s="16" t="s">
        <v>44</v>
      </c>
      <c r="T16980" s="16" t="s">
        <v>38</v>
      </c>
      <c r="U16980" s="22" t="s">
        <v>28</v>
      </c>
      <c r="V16980" s="16"/>
      <c r="W16980" s="16"/>
      <c r="X16980" s="16"/>
    </row>
    <row r="16981" spans="4:24" x14ac:dyDescent="0.25">
      <c r="D16981" s="15">
        <v>0</v>
      </c>
      <c r="E16981" s="15">
        <v>3301651</v>
      </c>
      <c r="F16981" s="15">
        <v>21055034</v>
      </c>
      <c r="G16981" s="16" t="s">
        <v>1787</v>
      </c>
      <c r="H16981" s="16" t="s">
        <v>1788</v>
      </c>
      <c r="I16981" s="16" t="s">
        <v>1702</v>
      </c>
      <c r="J16981" s="16" t="s">
        <v>38</v>
      </c>
      <c r="K16981" s="16" t="s">
        <v>1702</v>
      </c>
      <c r="L16981" s="16" t="s">
        <v>1691</v>
      </c>
      <c r="M16981" s="16" t="s">
        <v>19593</v>
      </c>
      <c r="N16981" s="16" t="s">
        <v>19594</v>
      </c>
      <c r="O16981" s="17">
        <v>46055</v>
      </c>
      <c r="P16981" s="17">
        <v>47812</v>
      </c>
      <c r="Q16981" s="16" t="s">
        <v>13456</v>
      </c>
      <c r="R16981" s="16" t="s">
        <v>43</v>
      </c>
      <c r="S16981" s="16" t="s">
        <v>44</v>
      </c>
      <c r="T16981" s="16" t="s">
        <v>38</v>
      </c>
      <c r="U16981" s="22" t="s">
        <v>28</v>
      </c>
      <c r="V16981" s="16"/>
      <c r="W16981" s="16"/>
      <c r="X16981" s="16"/>
    </row>
    <row r="16982" spans="4:24" x14ac:dyDescent="0.25">
      <c r="D16982" s="15">
        <v>0</v>
      </c>
      <c r="E16982" s="15">
        <v>3320152</v>
      </c>
      <c r="F16982" s="15">
        <v>64095004</v>
      </c>
      <c r="G16982" s="16" t="s">
        <v>1897</v>
      </c>
      <c r="H16982" s="16" t="s">
        <v>1898</v>
      </c>
      <c r="I16982" s="16" t="s">
        <v>1690</v>
      </c>
      <c r="J16982" s="16" t="s">
        <v>38</v>
      </c>
      <c r="K16982" s="16" t="s">
        <v>1690</v>
      </c>
      <c r="L16982" s="16" t="s">
        <v>1691</v>
      </c>
      <c r="M16982" s="16" t="s">
        <v>19593</v>
      </c>
      <c r="N16982" s="16" t="s">
        <v>19594</v>
      </c>
      <c r="O16982" s="17">
        <v>46055</v>
      </c>
      <c r="P16982" s="17">
        <v>47812</v>
      </c>
      <c r="Q16982" s="16" t="s">
        <v>13456</v>
      </c>
      <c r="R16982" s="16" t="s">
        <v>43</v>
      </c>
      <c r="S16982" s="16" t="s">
        <v>44</v>
      </c>
      <c r="T16982" s="16" t="s">
        <v>38</v>
      </c>
      <c r="U16982" s="22" t="s">
        <v>28</v>
      </c>
      <c r="V16982" s="16"/>
      <c r="W16982" s="16"/>
      <c r="X16982" s="16"/>
    </row>
    <row r="16983" spans="4:24" x14ac:dyDescent="0.25">
      <c r="D16983" s="15">
        <v>0</v>
      </c>
      <c r="E16983" s="15">
        <v>3303321</v>
      </c>
      <c r="F16983" s="15">
        <v>21050044</v>
      </c>
      <c r="G16983" s="16" t="s">
        <v>1753</v>
      </c>
      <c r="H16983" s="16" t="s">
        <v>1754</v>
      </c>
      <c r="I16983" s="16" t="s">
        <v>1702</v>
      </c>
      <c r="J16983" s="16" t="s">
        <v>38</v>
      </c>
      <c r="K16983" s="16" t="s">
        <v>1702</v>
      </c>
      <c r="L16983" s="16" t="s">
        <v>1691</v>
      </c>
      <c r="M16983" s="16" t="s">
        <v>19593</v>
      </c>
      <c r="N16983" s="16" t="s">
        <v>19594</v>
      </c>
      <c r="O16983" s="17">
        <v>46055</v>
      </c>
      <c r="P16983" s="17">
        <v>47812</v>
      </c>
      <c r="Q16983" s="16" t="s">
        <v>13456</v>
      </c>
      <c r="R16983" s="16" t="s">
        <v>43</v>
      </c>
      <c r="S16983" s="16" t="s">
        <v>44</v>
      </c>
      <c r="T16983" s="16" t="s">
        <v>38</v>
      </c>
      <c r="U16983" s="22" t="s">
        <v>28</v>
      </c>
      <c r="V16983" s="16"/>
      <c r="W16983" s="16"/>
      <c r="X16983" s="16"/>
    </row>
    <row r="16984" spans="4:24" x14ac:dyDescent="0.25">
      <c r="D16984" s="15">
        <v>0</v>
      </c>
      <c r="E16984" s="15">
        <v>3303320</v>
      </c>
      <c r="F16984" s="15">
        <v>21050043</v>
      </c>
      <c r="G16984" s="16" t="s">
        <v>1773</v>
      </c>
      <c r="H16984" s="16" t="s">
        <v>1774</v>
      </c>
      <c r="I16984" s="16" t="s">
        <v>1702</v>
      </c>
      <c r="J16984" s="16" t="s">
        <v>38</v>
      </c>
      <c r="K16984" s="16" t="s">
        <v>1702</v>
      </c>
      <c r="L16984" s="16" t="s">
        <v>1691</v>
      </c>
      <c r="M16984" s="16" t="s">
        <v>19593</v>
      </c>
      <c r="N16984" s="16" t="s">
        <v>19594</v>
      </c>
      <c r="O16984" s="17">
        <v>46055</v>
      </c>
      <c r="P16984" s="17">
        <v>47812</v>
      </c>
      <c r="Q16984" s="16" t="s">
        <v>13456</v>
      </c>
      <c r="R16984" s="16" t="s">
        <v>43</v>
      </c>
      <c r="S16984" s="16" t="s">
        <v>44</v>
      </c>
      <c r="T16984" s="16" t="s">
        <v>38</v>
      </c>
      <c r="U16984" s="22" t="s">
        <v>28</v>
      </c>
      <c r="V16984" s="16"/>
      <c r="W16984" s="16"/>
      <c r="X16984" s="16"/>
    </row>
    <row r="16985" spans="4:24" x14ac:dyDescent="0.25">
      <c r="D16985" s="15">
        <v>0</v>
      </c>
      <c r="E16985" s="15">
        <v>3303318</v>
      </c>
      <c r="F16985" s="15">
        <v>21050041</v>
      </c>
      <c r="G16985" s="16" t="s">
        <v>1757</v>
      </c>
      <c r="H16985" s="16" t="s">
        <v>1758</v>
      </c>
      <c r="I16985" s="16" t="s">
        <v>1702</v>
      </c>
      <c r="J16985" s="16" t="s">
        <v>38</v>
      </c>
      <c r="K16985" s="16" t="s">
        <v>1702</v>
      </c>
      <c r="L16985" s="16" t="s">
        <v>1691</v>
      </c>
      <c r="M16985" s="16" t="s">
        <v>19593</v>
      </c>
      <c r="N16985" s="16" t="s">
        <v>19594</v>
      </c>
      <c r="O16985" s="17">
        <v>46055</v>
      </c>
      <c r="P16985" s="17">
        <v>47812</v>
      </c>
      <c r="Q16985" s="16" t="s">
        <v>13456</v>
      </c>
      <c r="R16985" s="16" t="s">
        <v>43</v>
      </c>
      <c r="S16985" s="16" t="s">
        <v>44</v>
      </c>
      <c r="T16985" s="16" t="s">
        <v>38</v>
      </c>
      <c r="U16985" s="22" t="s">
        <v>28</v>
      </c>
      <c r="V16985" s="16"/>
      <c r="W16985" s="16"/>
      <c r="X16985" s="16"/>
    </row>
    <row r="16986" spans="4:24" x14ac:dyDescent="0.25">
      <c r="D16986" s="15">
        <v>0</v>
      </c>
      <c r="E16986" s="15">
        <v>3303323</v>
      </c>
      <c r="F16986" s="15">
        <v>21050045</v>
      </c>
      <c r="G16986" s="16" t="s">
        <v>1739</v>
      </c>
      <c r="H16986" s="16" t="s">
        <v>1740</v>
      </c>
      <c r="I16986" s="16" t="s">
        <v>1702</v>
      </c>
      <c r="J16986" s="16" t="s">
        <v>38</v>
      </c>
      <c r="K16986" s="16" t="s">
        <v>1702</v>
      </c>
      <c r="L16986" s="16" t="s">
        <v>1691</v>
      </c>
      <c r="M16986" s="16" t="s">
        <v>19593</v>
      </c>
      <c r="N16986" s="16" t="s">
        <v>19594</v>
      </c>
      <c r="O16986" s="17">
        <v>46055</v>
      </c>
      <c r="P16986" s="17">
        <v>47812</v>
      </c>
      <c r="Q16986" s="16" t="s">
        <v>13456</v>
      </c>
      <c r="R16986" s="16" t="s">
        <v>43</v>
      </c>
      <c r="S16986" s="16" t="s">
        <v>44</v>
      </c>
      <c r="T16986" s="16" t="s">
        <v>38</v>
      </c>
      <c r="U16986" s="22" t="s">
        <v>28</v>
      </c>
      <c r="V16986" s="16"/>
      <c r="W16986" s="16"/>
      <c r="X16986" s="16"/>
    </row>
    <row r="16987" spans="4:24" x14ac:dyDescent="0.25">
      <c r="D16987" s="15">
        <v>0</v>
      </c>
      <c r="E16987" s="15">
        <v>3324135</v>
      </c>
      <c r="F16987" s="15">
        <v>64010008</v>
      </c>
      <c r="G16987" s="16" t="s">
        <v>1775</v>
      </c>
      <c r="H16987" s="16" t="s">
        <v>1776</v>
      </c>
      <c r="I16987" s="16" t="s">
        <v>1690</v>
      </c>
      <c r="J16987" s="16" t="s">
        <v>38</v>
      </c>
      <c r="K16987" s="16" t="s">
        <v>1690</v>
      </c>
      <c r="L16987" s="16" t="s">
        <v>1691</v>
      </c>
      <c r="M16987" s="16" t="s">
        <v>19593</v>
      </c>
      <c r="N16987" s="16" t="s">
        <v>19594</v>
      </c>
      <c r="O16987" s="17">
        <v>46055</v>
      </c>
      <c r="P16987" s="17">
        <v>47812</v>
      </c>
      <c r="Q16987" s="16" t="s">
        <v>13456</v>
      </c>
      <c r="R16987" s="16" t="s">
        <v>43</v>
      </c>
      <c r="S16987" s="16" t="s">
        <v>44</v>
      </c>
      <c r="T16987" s="16" t="s">
        <v>38</v>
      </c>
      <c r="U16987" s="22" t="s">
        <v>28</v>
      </c>
      <c r="V16987" s="16"/>
      <c r="W16987" s="16"/>
      <c r="X16987" s="16"/>
    </row>
    <row r="16988" spans="4:24" x14ac:dyDescent="0.25">
      <c r="D16988" s="15">
        <v>0</v>
      </c>
      <c r="E16988" s="15">
        <v>3311067</v>
      </c>
      <c r="F16988" s="15">
        <v>64030002</v>
      </c>
      <c r="G16988" s="16" t="s">
        <v>1961</v>
      </c>
      <c r="H16988" s="16" t="s">
        <v>1962</v>
      </c>
      <c r="I16988" s="16" t="s">
        <v>1690</v>
      </c>
      <c r="J16988" s="16" t="s">
        <v>38</v>
      </c>
      <c r="K16988" s="16" t="s">
        <v>1690</v>
      </c>
      <c r="L16988" s="16" t="s">
        <v>1691</v>
      </c>
      <c r="M16988" s="16" t="s">
        <v>19593</v>
      </c>
      <c r="N16988" s="16" t="s">
        <v>19594</v>
      </c>
      <c r="O16988" s="17">
        <v>46055</v>
      </c>
      <c r="P16988" s="17">
        <v>47812</v>
      </c>
      <c r="Q16988" s="16" t="s">
        <v>13456</v>
      </c>
      <c r="R16988" s="16" t="s">
        <v>43</v>
      </c>
      <c r="S16988" s="16" t="s">
        <v>44</v>
      </c>
      <c r="T16988" s="16" t="s">
        <v>38</v>
      </c>
      <c r="U16988" s="22" t="s">
        <v>28</v>
      </c>
      <c r="V16988" s="16"/>
      <c r="W16988" s="16"/>
      <c r="X16988" s="16"/>
    </row>
    <row r="16989" spans="4:24" x14ac:dyDescent="0.25">
      <c r="D16989" s="15">
        <v>0</v>
      </c>
      <c r="E16989" s="15">
        <v>3301625</v>
      </c>
      <c r="F16989" s="15">
        <v>21055028</v>
      </c>
      <c r="G16989" s="16" t="s">
        <v>1923</v>
      </c>
      <c r="H16989" s="16" t="s">
        <v>1924</v>
      </c>
      <c r="I16989" s="16" t="s">
        <v>1702</v>
      </c>
      <c r="J16989" s="16" t="s">
        <v>38</v>
      </c>
      <c r="K16989" s="16" t="s">
        <v>1702</v>
      </c>
      <c r="L16989" s="16" t="s">
        <v>1691</v>
      </c>
      <c r="M16989" s="16" t="s">
        <v>19593</v>
      </c>
      <c r="N16989" s="16" t="s">
        <v>19594</v>
      </c>
      <c r="O16989" s="17">
        <v>46055</v>
      </c>
      <c r="P16989" s="17">
        <v>47812</v>
      </c>
      <c r="Q16989" s="16" t="s">
        <v>13456</v>
      </c>
      <c r="R16989" s="16" t="s">
        <v>43</v>
      </c>
      <c r="S16989" s="16" t="s">
        <v>44</v>
      </c>
      <c r="T16989" s="16" t="s">
        <v>38</v>
      </c>
      <c r="U16989" s="22" t="s">
        <v>28</v>
      </c>
      <c r="V16989" s="16"/>
      <c r="W16989" s="16"/>
      <c r="X16989" s="16"/>
    </row>
    <row r="16990" spans="4:24" x14ac:dyDescent="0.25">
      <c r="D16990" s="15">
        <v>0</v>
      </c>
      <c r="E16990" s="15">
        <v>3303339</v>
      </c>
      <c r="F16990" s="15">
        <v>21050057</v>
      </c>
      <c r="G16990" s="16" t="s">
        <v>1818</v>
      </c>
      <c r="H16990" s="16" t="s">
        <v>1819</v>
      </c>
      <c r="I16990" s="16" t="s">
        <v>1702</v>
      </c>
      <c r="J16990" s="16" t="s">
        <v>38</v>
      </c>
      <c r="K16990" s="16" t="s">
        <v>1702</v>
      </c>
      <c r="L16990" s="16" t="s">
        <v>1691</v>
      </c>
      <c r="M16990" s="16" t="s">
        <v>19593</v>
      </c>
      <c r="N16990" s="16" t="s">
        <v>19594</v>
      </c>
      <c r="O16990" s="17">
        <v>46055</v>
      </c>
      <c r="P16990" s="17">
        <v>47812</v>
      </c>
      <c r="Q16990" s="16" t="s">
        <v>13456</v>
      </c>
      <c r="R16990" s="16" t="s">
        <v>43</v>
      </c>
      <c r="S16990" s="16" t="s">
        <v>44</v>
      </c>
      <c r="T16990" s="16" t="s">
        <v>38</v>
      </c>
      <c r="U16990" s="22" t="s">
        <v>28</v>
      </c>
      <c r="V16990" s="16"/>
      <c r="W16990" s="16"/>
      <c r="X16990" s="16"/>
    </row>
    <row r="16991" spans="4:24" x14ac:dyDescent="0.25">
      <c r="D16991" s="15">
        <v>0</v>
      </c>
      <c r="E16991" s="15">
        <v>3303319</v>
      </c>
      <c r="F16991" s="15">
        <v>21050042</v>
      </c>
      <c r="G16991" s="16" t="s">
        <v>1749</v>
      </c>
      <c r="H16991" s="16" t="s">
        <v>1750</v>
      </c>
      <c r="I16991" s="16" t="s">
        <v>1702</v>
      </c>
      <c r="J16991" s="16" t="s">
        <v>38</v>
      </c>
      <c r="K16991" s="16" t="s">
        <v>1702</v>
      </c>
      <c r="L16991" s="16" t="s">
        <v>1691</v>
      </c>
      <c r="M16991" s="16" t="s">
        <v>19593</v>
      </c>
      <c r="N16991" s="16" t="s">
        <v>19594</v>
      </c>
      <c r="O16991" s="17">
        <v>46055</v>
      </c>
      <c r="P16991" s="17">
        <v>47812</v>
      </c>
      <c r="Q16991" s="16" t="s">
        <v>13456</v>
      </c>
      <c r="R16991" s="16" t="s">
        <v>43</v>
      </c>
      <c r="S16991" s="16" t="s">
        <v>44</v>
      </c>
      <c r="T16991" s="16" t="s">
        <v>38</v>
      </c>
      <c r="U16991" s="22" t="s">
        <v>28</v>
      </c>
      <c r="V16991" s="16"/>
      <c r="W16991" s="16"/>
      <c r="X16991" s="16"/>
    </row>
    <row r="16992" spans="4:24" x14ac:dyDescent="0.25">
      <c r="D16992" s="15">
        <v>0</v>
      </c>
      <c r="E16992" s="15">
        <v>3303337</v>
      </c>
      <c r="F16992" s="15">
        <v>21050056</v>
      </c>
      <c r="G16992" s="16" t="s">
        <v>1995</v>
      </c>
      <c r="H16992" s="16" t="s">
        <v>1996</v>
      </c>
      <c r="I16992" s="16" t="s">
        <v>1702</v>
      </c>
      <c r="J16992" s="16" t="s">
        <v>38</v>
      </c>
      <c r="K16992" s="16" t="s">
        <v>1702</v>
      </c>
      <c r="L16992" s="16" t="s">
        <v>1691</v>
      </c>
      <c r="M16992" s="16" t="s">
        <v>19593</v>
      </c>
      <c r="N16992" s="16" t="s">
        <v>19594</v>
      </c>
      <c r="O16992" s="17">
        <v>46055</v>
      </c>
      <c r="P16992" s="17">
        <v>47812</v>
      </c>
      <c r="Q16992" s="16" t="s">
        <v>13456</v>
      </c>
      <c r="R16992" s="16" t="s">
        <v>43</v>
      </c>
      <c r="S16992" s="16" t="s">
        <v>44</v>
      </c>
      <c r="T16992" s="16" t="s">
        <v>38</v>
      </c>
      <c r="U16992" s="22" t="s">
        <v>28</v>
      </c>
      <c r="V16992" s="16"/>
      <c r="W16992" s="16"/>
      <c r="X16992" s="16"/>
    </row>
    <row r="16993" spans="4:24" x14ac:dyDescent="0.25">
      <c r="D16993" s="15">
        <v>0</v>
      </c>
      <c r="E16993" s="15">
        <v>3303335</v>
      </c>
      <c r="F16993" s="15">
        <v>21050055</v>
      </c>
      <c r="G16993" s="16" t="s">
        <v>1824</v>
      </c>
      <c r="H16993" s="16" t="s">
        <v>1825</v>
      </c>
      <c r="I16993" s="16" t="s">
        <v>1702</v>
      </c>
      <c r="J16993" s="16" t="s">
        <v>38</v>
      </c>
      <c r="K16993" s="16" t="s">
        <v>1702</v>
      </c>
      <c r="L16993" s="16" t="s">
        <v>1691</v>
      </c>
      <c r="M16993" s="16" t="s">
        <v>19593</v>
      </c>
      <c r="N16993" s="16" t="s">
        <v>19594</v>
      </c>
      <c r="O16993" s="17">
        <v>46055</v>
      </c>
      <c r="P16993" s="17">
        <v>47812</v>
      </c>
      <c r="Q16993" s="16" t="s">
        <v>13456</v>
      </c>
      <c r="R16993" s="16" t="s">
        <v>43</v>
      </c>
      <c r="S16993" s="16" t="s">
        <v>44</v>
      </c>
      <c r="T16993" s="16" t="s">
        <v>38</v>
      </c>
      <c r="U16993" s="22" t="s">
        <v>28</v>
      </c>
      <c r="V16993" s="16"/>
      <c r="W16993" s="16"/>
      <c r="X16993" s="16"/>
    </row>
    <row r="16994" spans="4:24" x14ac:dyDescent="0.25">
      <c r="D16994" s="15">
        <v>0</v>
      </c>
      <c r="E16994" s="15">
        <v>3303333</v>
      </c>
      <c r="F16994" s="15">
        <v>21050054</v>
      </c>
      <c r="G16994" s="16" t="s">
        <v>2101</v>
      </c>
      <c r="H16994" s="16" t="s">
        <v>2102</v>
      </c>
      <c r="I16994" s="16" t="s">
        <v>1702</v>
      </c>
      <c r="J16994" s="16" t="s">
        <v>38</v>
      </c>
      <c r="K16994" s="16" t="s">
        <v>1702</v>
      </c>
      <c r="L16994" s="16" t="s">
        <v>1691</v>
      </c>
      <c r="M16994" s="16" t="s">
        <v>19593</v>
      </c>
      <c r="N16994" s="16" t="s">
        <v>19594</v>
      </c>
      <c r="O16994" s="17">
        <v>46055</v>
      </c>
      <c r="P16994" s="17">
        <v>47812</v>
      </c>
      <c r="Q16994" s="16" t="s">
        <v>13456</v>
      </c>
      <c r="R16994" s="16" t="s">
        <v>43</v>
      </c>
      <c r="S16994" s="16" t="s">
        <v>44</v>
      </c>
      <c r="T16994" s="16" t="s">
        <v>38</v>
      </c>
      <c r="U16994" s="22" t="s">
        <v>28</v>
      </c>
      <c r="V16994" s="16"/>
      <c r="W16994" s="16"/>
      <c r="X16994" s="16"/>
    </row>
    <row r="16995" spans="4:24" x14ac:dyDescent="0.25">
      <c r="D16995" s="15">
        <v>0</v>
      </c>
      <c r="E16995" s="15">
        <v>3303332</v>
      </c>
      <c r="F16995" s="15">
        <v>21050053</v>
      </c>
      <c r="G16995" s="16" t="s">
        <v>2089</v>
      </c>
      <c r="H16995" s="16" t="s">
        <v>2090</v>
      </c>
      <c r="I16995" s="16" t="s">
        <v>1702</v>
      </c>
      <c r="J16995" s="16" t="s">
        <v>38</v>
      </c>
      <c r="K16995" s="16" t="s">
        <v>1702</v>
      </c>
      <c r="L16995" s="16" t="s">
        <v>1691</v>
      </c>
      <c r="M16995" s="16" t="s">
        <v>19593</v>
      </c>
      <c r="N16995" s="16" t="s">
        <v>19594</v>
      </c>
      <c r="O16995" s="17">
        <v>46055</v>
      </c>
      <c r="P16995" s="17">
        <v>47812</v>
      </c>
      <c r="Q16995" s="16" t="s">
        <v>13456</v>
      </c>
      <c r="R16995" s="16" t="s">
        <v>43</v>
      </c>
      <c r="S16995" s="16" t="s">
        <v>44</v>
      </c>
      <c r="T16995" s="16" t="s">
        <v>38</v>
      </c>
      <c r="U16995" s="22" t="s">
        <v>28</v>
      </c>
      <c r="V16995" s="16"/>
      <c r="W16995" s="16"/>
      <c r="X16995" s="16"/>
    </row>
    <row r="16996" spans="4:24" x14ac:dyDescent="0.25">
      <c r="D16996" s="15">
        <v>0</v>
      </c>
      <c r="E16996" s="15">
        <v>3303331</v>
      </c>
      <c r="F16996" s="15">
        <v>21050052</v>
      </c>
      <c r="G16996" s="16" t="s">
        <v>2093</v>
      </c>
      <c r="H16996" s="16" t="s">
        <v>2094</v>
      </c>
      <c r="I16996" s="16" t="s">
        <v>1702</v>
      </c>
      <c r="J16996" s="16" t="s">
        <v>38</v>
      </c>
      <c r="K16996" s="16" t="s">
        <v>1702</v>
      </c>
      <c r="L16996" s="16" t="s">
        <v>1691</v>
      </c>
      <c r="M16996" s="16" t="s">
        <v>19593</v>
      </c>
      <c r="N16996" s="16" t="s">
        <v>19594</v>
      </c>
      <c r="O16996" s="17">
        <v>46055</v>
      </c>
      <c r="P16996" s="17">
        <v>47812</v>
      </c>
      <c r="Q16996" s="16" t="s">
        <v>13456</v>
      </c>
      <c r="R16996" s="16" t="s">
        <v>43</v>
      </c>
      <c r="S16996" s="16" t="s">
        <v>44</v>
      </c>
      <c r="T16996" s="16" t="s">
        <v>38</v>
      </c>
      <c r="U16996" s="22" t="s">
        <v>28</v>
      </c>
      <c r="V16996" s="16"/>
      <c r="W16996" s="16"/>
      <c r="X16996" s="16"/>
    </row>
    <row r="16997" spans="4:24" x14ac:dyDescent="0.25">
      <c r="D16997" s="15">
        <v>0</v>
      </c>
      <c r="E16997" s="15">
        <v>3303346</v>
      </c>
      <c r="F16997" s="15">
        <v>21050062</v>
      </c>
      <c r="G16997" s="16" t="s">
        <v>2039</v>
      </c>
      <c r="H16997" s="16" t="s">
        <v>2040</v>
      </c>
      <c r="I16997" s="16" t="s">
        <v>1702</v>
      </c>
      <c r="J16997" s="16" t="s">
        <v>38</v>
      </c>
      <c r="K16997" s="16" t="s">
        <v>38</v>
      </c>
      <c r="L16997" s="16" t="s">
        <v>1691</v>
      </c>
      <c r="M16997" s="16" t="s">
        <v>19595</v>
      </c>
      <c r="N16997" s="16" t="s">
        <v>19596</v>
      </c>
      <c r="O16997" s="17">
        <v>45469</v>
      </c>
      <c r="P16997" s="17">
        <v>46145</v>
      </c>
      <c r="Q16997" s="16" t="s">
        <v>1694</v>
      </c>
      <c r="R16997" s="16" t="s">
        <v>43</v>
      </c>
      <c r="S16997" s="16" t="s">
        <v>38</v>
      </c>
      <c r="T16997" s="16" t="s">
        <v>38</v>
      </c>
      <c r="U16997" s="22" t="s">
        <v>28</v>
      </c>
      <c r="V16997" s="16"/>
      <c r="W16997" s="16"/>
      <c r="X16997" s="16"/>
    </row>
    <row r="16998" spans="4:24" x14ac:dyDescent="0.25">
      <c r="D16998" s="15">
        <v>0</v>
      </c>
      <c r="E16998" s="15">
        <v>3303347</v>
      </c>
      <c r="F16998" s="15">
        <v>21050063</v>
      </c>
      <c r="G16998" s="16" t="s">
        <v>1804</v>
      </c>
      <c r="H16998" s="16" t="s">
        <v>1805</v>
      </c>
      <c r="I16998" s="16" t="s">
        <v>1702</v>
      </c>
      <c r="J16998" s="16" t="s">
        <v>38</v>
      </c>
      <c r="K16998" s="16" t="s">
        <v>38</v>
      </c>
      <c r="L16998" s="16" t="s">
        <v>1691</v>
      </c>
      <c r="M16998" s="16" t="s">
        <v>19595</v>
      </c>
      <c r="N16998" s="16" t="s">
        <v>19596</v>
      </c>
      <c r="O16998" s="17">
        <v>45469</v>
      </c>
      <c r="P16998" s="17">
        <v>46145</v>
      </c>
      <c r="Q16998" s="16" t="s">
        <v>1694</v>
      </c>
      <c r="R16998" s="16" t="s">
        <v>43</v>
      </c>
      <c r="S16998" s="16" t="s">
        <v>38</v>
      </c>
      <c r="T16998" s="16" t="s">
        <v>38</v>
      </c>
      <c r="U16998" s="22" t="s">
        <v>28</v>
      </c>
      <c r="V16998" s="16"/>
      <c r="W16998" s="16"/>
      <c r="X16998" s="16"/>
    </row>
    <row r="16999" spans="4:24" x14ac:dyDescent="0.25">
      <c r="D16999" s="15">
        <v>0</v>
      </c>
      <c r="E16999" s="15">
        <v>3320186</v>
      </c>
      <c r="F16999" s="15">
        <v>64095020</v>
      </c>
      <c r="G16999" s="16" t="s">
        <v>1731</v>
      </c>
      <c r="H16999" s="16" t="s">
        <v>1732</v>
      </c>
      <c r="I16999" s="16" t="s">
        <v>1690</v>
      </c>
      <c r="J16999" s="16" t="s">
        <v>38</v>
      </c>
      <c r="K16999" s="16" t="s">
        <v>38</v>
      </c>
      <c r="L16999" s="16" t="s">
        <v>1691</v>
      </c>
      <c r="M16999" s="16" t="s">
        <v>19595</v>
      </c>
      <c r="N16999" s="16" t="s">
        <v>19596</v>
      </c>
      <c r="O16999" s="17">
        <v>45469</v>
      </c>
      <c r="P16999" s="17">
        <v>46145</v>
      </c>
      <c r="Q16999" s="16" t="s">
        <v>1694</v>
      </c>
      <c r="R16999" s="16" t="s">
        <v>43</v>
      </c>
      <c r="S16999" s="16" t="s">
        <v>38</v>
      </c>
      <c r="T16999" s="16" t="s">
        <v>38</v>
      </c>
      <c r="U16999" s="22" t="s">
        <v>28</v>
      </c>
      <c r="V16999" s="16"/>
      <c r="W16999" s="16"/>
      <c r="X16999" s="16"/>
    </row>
    <row r="17000" spans="4:24" x14ac:dyDescent="0.25">
      <c r="D17000" s="15">
        <v>0</v>
      </c>
      <c r="E17000" s="15">
        <v>3303348</v>
      </c>
      <c r="F17000" s="15">
        <v>21050064</v>
      </c>
      <c r="G17000" s="16" t="s">
        <v>2077</v>
      </c>
      <c r="H17000" s="16" t="s">
        <v>2078</v>
      </c>
      <c r="I17000" s="16" t="s">
        <v>1702</v>
      </c>
      <c r="J17000" s="16" t="s">
        <v>38</v>
      </c>
      <c r="K17000" s="16" t="s">
        <v>38</v>
      </c>
      <c r="L17000" s="16" t="s">
        <v>1691</v>
      </c>
      <c r="M17000" s="16" t="s">
        <v>19595</v>
      </c>
      <c r="N17000" s="16" t="s">
        <v>19596</v>
      </c>
      <c r="O17000" s="17">
        <v>45469</v>
      </c>
      <c r="P17000" s="17">
        <v>46145</v>
      </c>
      <c r="Q17000" s="16" t="s">
        <v>1694</v>
      </c>
      <c r="R17000" s="16" t="s">
        <v>43</v>
      </c>
      <c r="S17000" s="16" t="s">
        <v>38</v>
      </c>
      <c r="T17000" s="16" t="s">
        <v>38</v>
      </c>
      <c r="U17000" s="22" t="s">
        <v>28</v>
      </c>
      <c r="V17000" s="16"/>
      <c r="W17000" s="16"/>
      <c r="X17000" s="16"/>
    </row>
    <row r="17001" spans="4:24" x14ac:dyDescent="0.25">
      <c r="D17001" s="15">
        <v>0</v>
      </c>
      <c r="E17001" s="15">
        <v>3301653</v>
      </c>
      <c r="F17001" s="15">
        <v>21050093</v>
      </c>
      <c r="G17001" s="16" t="s">
        <v>2007</v>
      </c>
      <c r="H17001" s="16" t="s">
        <v>2008</v>
      </c>
      <c r="I17001" s="16" t="s">
        <v>1702</v>
      </c>
      <c r="J17001" s="16" t="s">
        <v>38</v>
      </c>
      <c r="K17001" s="16" t="s">
        <v>38</v>
      </c>
      <c r="L17001" s="16" t="s">
        <v>1691</v>
      </c>
      <c r="M17001" s="16" t="s">
        <v>19595</v>
      </c>
      <c r="N17001" s="16" t="s">
        <v>19596</v>
      </c>
      <c r="O17001" s="17">
        <v>45469</v>
      </c>
      <c r="P17001" s="17">
        <v>46145</v>
      </c>
      <c r="Q17001" s="16" t="s">
        <v>1694</v>
      </c>
      <c r="R17001" s="16" t="s">
        <v>43</v>
      </c>
      <c r="S17001" s="16" t="s">
        <v>38</v>
      </c>
      <c r="T17001" s="16" t="s">
        <v>38</v>
      </c>
      <c r="U17001" s="22" t="s">
        <v>28</v>
      </c>
      <c r="V17001" s="16"/>
      <c r="W17001" s="16"/>
      <c r="X17001" s="16"/>
    </row>
    <row r="17002" spans="4:24" x14ac:dyDescent="0.25">
      <c r="D17002" s="15">
        <v>0</v>
      </c>
      <c r="E17002" s="15">
        <v>3303350</v>
      </c>
      <c r="F17002" s="15">
        <v>21050065</v>
      </c>
      <c r="G17002" s="16" t="s">
        <v>2091</v>
      </c>
      <c r="H17002" s="16" t="s">
        <v>2092</v>
      </c>
      <c r="I17002" s="16" t="s">
        <v>1702</v>
      </c>
      <c r="J17002" s="16" t="s">
        <v>38</v>
      </c>
      <c r="K17002" s="16" t="s">
        <v>38</v>
      </c>
      <c r="L17002" s="16" t="s">
        <v>1691</v>
      </c>
      <c r="M17002" s="16" t="s">
        <v>19595</v>
      </c>
      <c r="N17002" s="16" t="s">
        <v>19596</v>
      </c>
      <c r="O17002" s="17">
        <v>45469</v>
      </c>
      <c r="P17002" s="17">
        <v>46145</v>
      </c>
      <c r="Q17002" s="16" t="s">
        <v>1694</v>
      </c>
      <c r="R17002" s="16" t="s">
        <v>43</v>
      </c>
      <c r="S17002" s="16" t="s">
        <v>38</v>
      </c>
      <c r="T17002" s="16" t="s">
        <v>38</v>
      </c>
      <c r="U17002" s="22" t="s">
        <v>28</v>
      </c>
      <c r="V17002" s="16"/>
      <c r="W17002" s="16"/>
      <c r="X17002" s="16"/>
    </row>
    <row r="17003" spans="4:24" x14ac:dyDescent="0.25">
      <c r="D17003" s="15">
        <v>0</v>
      </c>
      <c r="E17003" s="15">
        <v>3303351</v>
      </c>
      <c r="F17003" s="15">
        <v>21050066</v>
      </c>
      <c r="G17003" s="16" t="s">
        <v>1991</v>
      </c>
      <c r="H17003" s="16" t="s">
        <v>1992</v>
      </c>
      <c r="I17003" s="16" t="s">
        <v>1702</v>
      </c>
      <c r="J17003" s="16" t="s">
        <v>38</v>
      </c>
      <c r="K17003" s="16" t="s">
        <v>38</v>
      </c>
      <c r="L17003" s="16" t="s">
        <v>1691</v>
      </c>
      <c r="M17003" s="16" t="s">
        <v>19595</v>
      </c>
      <c r="N17003" s="16" t="s">
        <v>19596</v>
      </c>
      <c r="O17003" s="17">
        <v>45469</v>
      </c>
      <c r="P17003" s="17">
        <v>46145</v>
      </c>
      <c r="Q17003" s="16" t="s">
        <v>1694</v>
      </c>
      <c r="R17003" s="16" t="s">
        <v>43</v>
      </c>
      <c r="S17003" s="16" t="s">
        <v>38</v>
      </c>
      <c r="T17003" s="16" t="s">
        <v>38</v>
      </c>
      <c r="U17003" s="22" t="s">
        <v>28</v>
      </c>
      <c r="V17003" s="16"/>
      <c r="W17003" s="16"/>
      <c r="X17003" s="16"/>
    </row>
    <row r="17004" spans="4:24" x14ac:dyDescent="0.25">
      <c r="D17004" s="15">
        <v>0</v>
      </c>
      <c r="E17004" s="15">
        <v>3320159</v>
      </c>
      <c r="F17004" s="15">
        <v>64095032</v>
      </c>
      <c r="G17004" s="16" t="s">
        <v>1857</v>
      </c>
      <c r="H17004" s="16" t="s">
        <v>1858</v>
      </c>
      <c r="I17004" s="16" t="s">
        <v>1690</v>
      </c>
      <c r="J17004" s="16" t="s">
        <v>38</v>
      </c>
      <c r="K17004" s="16" t="s">
        <v>38</v>
      </c>
      <c r="L17004" s="16" t="s">
        <v>1691</v>
      </c>
      <c r="M17004" s="16" t="s">
        <v>19595</v>
      </c>
      <c r="N17004" s="16" t="s">
        <v>19596</v>
      </c>
      <c r="O17004" s="17">
        <v>45469</v>
      </c>
      <c r="P17004" s="17">
        <v>46145</v>
      </c>
      <c r="Q17004" s="16" t="s">
        <v>1694</v>
      </c>
      <c r="R17004" s="16" t="s">
        <v>43</v>
      </c>
      <c r="S17004" s="16" t="s">
        <v>38</v>
      </c>
      <c r="T17004" s="16" t="s">
        <v>38</v>
      </c>
      <c r="U17004" s="22" t="s">
        <v>28</v>
      </c>
      <c r="V17004" s="16"/>
      <c r="W17004" s="16"/>
      <c r="X17004" s="16"/>
    </row>
    <row r="17005" spans="4:24" x14ac:dyDescent="0.25">
      <c r="D17005" s="15">
        <v>0</v>
      </c>
      <c r="E17005" s="15">
        <v>3303344</v>
      </c>
      <c r="F17005" s="15">
        <v>21050061</v>
      </c>
      <c r="G17005" s="16" t="s">
        <v>2045</v>
      </c>
      <c r="H17005" s="16" t="s">
        <v>2046</v>
      </c>
      <c r="I17005" s="16" t="s">
        <v>1702</v>
      </c>
      <c r="J17005" s="16" t="s">
        <v>38</v>
      </c>
      <c r="K17005" s="16" t="s">
        <v>38</v>
      </c>
      <c r="L17005" s="16" t="s">
        <v>1691</v>
      </c>
      <c r="M17005" s="16" t="s">
        <v>19595</v>
      </c>
      <c r="N17005" s="16" t="s">
        <v>19596</v>
      </c>
      <c r="O17005" s="17">
        <v>45469</v>
      </c>
      <c r="P17005" s="17">
        <v>46145</v>
      </c>
      <c r="Q17005" s="16" t="s">
        <v>1694</v>
      </c>
      <c r="R17005" s="16" t="s">
        <v>43</v>
      </c>
      <c r="S17005" s="16" t="s">
        <v>38</v>
      </c>
      <c r="T17005" s="16" t="s">
        <v>38</v>
      </c>
      <c r="U17005" s="22" t="s">
        <v>28</v>
      </c>
      <c r="V17005" s="16"/>
      <c r="W17005" s="16"/>
      <c r="X17005" s="16"/>
    </row>
    <row r="17006" spans="4:24" x14ac:dyDescent="0.25">
      <c r="D17006" s="15">
        <v>0</v>
      </c>
      <c r="E17006" s="15">
        <v>3320154</v>
      </c>
      <c r="F17006" s="15">
        <v>64095002</v>
      </c>
      <c r="G17006" s="16" t="s">
        <v>1927</v>
      </c>
      <c r="H17006" s="16" t="s">
        <v>1928</v>
      </c>
      <c r="I17006" s="16" t="s">
        <v>1690</v>
      </c>
      <c r="J17006" s="16" t="s">
        <v>38</v>
      </c>
      <c r="K17006" s="16" t="s">
        <v>38</v>
      </c>
      <c r="L17006" s="16" t="s">
        <v>1691</v>
      </c>
      <c r="M17006" s="16" t="s">
        <v>19595</v>
      </c>
      <c r="N17006" s="16" t="s">
        <v>19596</v>
      </c>
      <c r="O17006" s="17">
        <v>45469</v>
      </c>
      <c r="P17006" s="17">
        <v>46145</v>
      </c>
      <c r="Q17006" s="16" t="s">
        <v>1694</v>
      </c>
      <c r="R17006" s="16" t="s">
        <v>43</v>
      </c>
      <c r="S17006" s="16" t="s">
        <v>38</v>
      </c>
      <c r="T17006" s="16" t="s">
        <v>38</v>
      </c>
      <c r="U17006" s="22" t="s">
        <v>28</v>
      </c>
      <c r="V17006" s="16"/>
      <c r="W17006" s="16"/>
      <c r="X17006" s="16"/>
    </row>
    <row r="17007" spans="4:24" x14ac:dyDescent="0.25">
      <c r="D17007" s="15">
        <v>0</v>
      </c>
      <c r="E17007" s="15">
        <v>3320153</v>
      </c>
      <c r="F17007" s="15">
        <v>64095003</v>
      </c>
      <c r="G17007" s="16" t="s">
        <v>1939</v>
      </c>
      <c r="H17007" s="16" t="s">
        <v>1940</v>
      </c>
      <c r="I17007" s="16" t="s">
        <v>1690</v>
      </c>
      <c r="J17007" s="16" t="s">
        <v>38</v>
      </c>
      <c r="K17007" s="16" t="s">
        <v>38</v>
      </c>
      <c r="L17007" s="16" t="s">
        <v>1691</v>
      </c>
      <c r="M17007" s="16" t="s">
        <v>19595</v>
      </c>
      <c r="N17007" s="16" t="s">
        <v>19596</v>
      </c>
      <c r="O17007" s="17">
        <v>45469</v>
      </c>
      <c r="P17007" s="17">
        <v>46145</v>
      </c>
      <c r="Q17007" s="16" t="s">
        <v>1694</v>
      </c>
      <c r="R17007" s="16" t="s">
        <v>43</v>
      </c>
      <c r="S17007" s="16" t="s">
        <v>38</v>
      </c>
      <c r="T17007" s="16" t="s">
        <v>38</v>
      </c>
      <c r="U17007" s="22" t="s">
        <v>28</v>
      </c>
      <c r="V17007" s="16"/>
      <c r="W17007" s="16"/>
      <c r="X17007" s="16"/>
    </row>
    <row r="17008" spans="4:24" x14ac:dyDescent="0.25">
      <c r="D17008" s="15">
        <v>0</v>
      </c>
      <c r="E17008" s="15">
        <v>3320152</v>
      </c>
      <c r="F17008" s="15">
        <v>64095004</v>
      </c>
      <c r="G17008" s="16" t="s">
        <v>1897</v>
      </c>
      <c r="H17008" s="16" t="s">
        <v>1898</v>
      </c>
      <c r="I17008" s="16" t="s">
        <v>1690</v>
      </c>
      <c r="J17008" s="16" t="s">
        <v>38</v>
      </c>
      <c r="K17008" s="16" t="s">
        <v>38</v>
      </c>
      <c r="L17008" s="16" t="s">
        <v>1691</v>
      </c>
      <c r="M17008" s="16" t="s">
        <v>19595</v>
      </c>
      <c r="N17008" s="16" t="s">
        <v>19596</v>
      </c>
      <c r="O17008" s="17">
        <v>45469</v>
      </c>
      <c r="P17008" s="17">
        <v>46145</v>
      </c>
      <c r="Q17008" s="16" t="s">
        <v>1694</v>
      </c>
      <c r="R17008" s="16" t="s">
        <v>43</v>
      </c>
      <c r="S17008" s="16" t="s">
        <v>38</v>
      </c>
      <c r="T17008" s="16" t="s">
        <v>38</v>
      </c>
      <c r="U17008" s="22" t="s">
        <v>28</v>
      </c>
      <c r="V17008" s="16"/>
      <c r="W17008" s="16"/>
      <c r="X17008" s="16"/>
    </row>
    <row r="17009" spans="4:24" x14ac:dyDescent="0.25">
      <c r="D17009" s="15">
        <v>0</v>
      </c>
      <c r="E17009" s="15">
        <v>3320150</v>
      </c>
      <c r="F17009" s="15">
        <v>64095006</v>
      </c>
      <c r="G17009" s="16" t="s">
        <v>1917</v>
      </c>
      <c r="H17009" s="16" t="s">
        <v>1918</v>
      </c>
      <c r="I17009" s="16" t="s">
        <v>1690</v>
      </c>
      <c r="J17009" s="16" t="s">
        <v>38</v>
      </c>
      <c r="K17009" s="16" t="s">
        <v>38</v>
      </c>
      <c r="L17009" s="16" t="s">
        <v>1691</v>
      </c>
      <c r="M17009" s="16" t="s">
        <v>19595</v>
      </c>
      <c r="N17009" s="16" t="s">
        <v>19596</v>
      </c>
      <c r="O17009" s="17">
        <v>45469</v>
      </c>
      <c r="P17009" s="17">
        <v>46145</v>
      </c>
      <c r="Q17009" s="16" t="s">
        <v>1694</v>
      </c>
      <c r="R17009" s="16" t="s">
        <v>43</v>
      </c>
      <c r="S17009" s="16" t="s">
        <v>38</v>
      </c>
      <c r="T17009" s="16" t="s">
        <v>38</v>
      </c>
      <c r="U17009" s="22" t="s">
        <v>28</v>
      </c>
      <c r="V17009" s="16"/>
      <c r="W17009" s="16"/>
      <c r="X17009" s="16"/>
    </row>
    <row r="17010" spans="4:24" x14ac:dyDescent="0.25">
      <c r="D17010" s="15">
        <v>0</v>
      </c>
      <c r="E17010" s="15">
        <v>3320149</v>
      </c>
      <c r="F17010" s="15">
        <v>64095007</v>
      </c>
      <c r="G17010" s="16" t="s">
        <v>2107</v>
      </c>
      <c r="H17010" s="16" t="s">
        <v>2108</v>
      </c>
      <c r="I17010" s="16" t="s">
        <v>1690</v>
      </c>
      <c r="J17010" s="16" t="s">
        <v>38</v>
      </c>
      <c r="K17010" s="16" t="s">
        <v>38</v>
      </c>
      <c r="L17010" s="16" t="s">
        <v>1691</v>
      </c>
      <c r="M17010" s="16" t="s">
        <v>19595</v>
      </c>
      <c r="N17010" s="16" t="s">
        <v>19596</v>
      </c>
      <c r="O17010" s="17">
        <v>45469</v>
      </c>
      <c r="P17010" s="17">
        <v>46145</v>
      </c>
      <c r="Q17010" s="16" t="s">
        <v>1694</v>
      </c>
      <c r="R17010" s="16" t="s">
        <v>43</v>
      </c>
      <c r="S17010" s="16" t="s">
        <v>38</v>
      </c>
      <c r="T17010" s="16" t="s">
        <v>38</v>
      </c>
      <c r="U17010" s="22" t="s">
        <v>28</v>
      </c>
      <c r="V17010" s="16"/>
      <c r="W17010" s="16"/>
      <c r="X17010" s="16"/>
    </row>
    <row r="17011" spans="4:24" x14ac:dyDescent="0.25">
      <c r="D17011" s="15">
        <v>0</v>
      </c>
      <c r="E17011" s="15">
        <v>3301651</v>
      </c>
      <c r="F17011" s="15">
        <v>21055034</v>
      </c>
      <c r="G17011" s="16" t="s">
        <v>1787</v>
      </c>
      <c r="H17011" s="16" t="s">
        <v>1788</v>
      </c>
      <c r="I17011" s="16" t="s">
        <v>1702</v>
      </c>
      <c r="J17011" s="16" t="s">
        <v>38</v>
      </c>
      <c r="K17011" s="16" t="s">
        <v>38</v>
      </c>
      <c r="L17011" s="16" t="s">
        <v>1691</v>
      </c>
      <c r="M17011" s="16" t="s">
        <v>19595</v>
      </c>
      <c r="N17011" s="16" t="s">
        <v>19596</v>
      </c>
      <c r="O17011" s="17">
        <v>45469</v>
      </c>
      <c r="P17011" s="17">
        <v>46145</v>
      </c>
      <c r="Q17011" s="16" t="s">
        <v>1694</v>
      </c>
      <c r="R17011" s="16" t="s">
        <v>43</v>
      </c>
      <c r="S17011" s="16" t="s">
        <v>38</v>
      </c>
      <c r="T17011" s="16" t="s">
        <v>38</v>
      </c>
      <c r="U17011" s="22" t="s">
        <v>28</v>
      </c>
      <c r="V17011" s="16"/>
      <c r="W17011" s="16"/>
      <c r="X17011" s="16"/>
    </row>
    <row r="17012" spans="4:24" x14ac:dyDescent="0.25">
      <c r="D17012" s="15">
        <v>0</v>
      </c>
      <c r="E17012" s="15">
        <v>3312240</v>
      </c>
      <c r="F17012" s="15">
        <v>64030067</v>
      </c>
      <c r="G17012" s="16" t="s">
        <v>2119</v>
      </c>
      <c r="H17012" s="16" t="s">
        <v>2120</v>
      </c>
      <c r="I17012" s="16" t="s">
        <v>1690</v>
      </c>
      <c r="J17012" s="16" t="s">
        <v>38</v>
      </c>
      <c r="K17012" s="16" t="s">
        <v>38</v>
      </c>
      <c r="L17012" s="16" t="s">
        <v>1691</v>
      </c>
      <c r="M17012" s="16" t="s">
        <v>19595</v>
      </c>
      <c r="N17012" s="16" t="s">
        <v>19596</v>
      </c>
      <c r="O17012" s="17">
        <v>45469</v>
      </c>
      <c r="P17012" s="17">
        <v>46145</v>
      </c>
      <c r="Q17012" s="16" t="s">
        <v>1694</v>
      </c>
      <c r="R17012" s="16" t="s">
        <v>43</v>
      </c>
      <c r="S17012" s="16" t="s">
        <v>38</v>
      </c>
      <c r="T17012" s="16" t="s">
        <v>38</v>
      </c>
      <c r="U17012" s="22" t="s">
        <v>28</v>
      </c>
      <c r="V17012" s="16"/>
      <c r="W17012" s="16"/>
      <c r="X17012" s="16"/>
    </row>
    <row r="17013" spans="4:24" x14ac:dyDescent="0.25">
      <c r="D17013" s="15">
        <v>0</v>
      </c>
      <c r="E17013" s="15">
        <v>3303339</v>
      </c>
      <c r="F17013" s="15">
        <v>21050057</v>
      </c>
      <c r="G17013" s="16" t="s">
        <v>1818</v>
      </c>
      <c r="H17013" s="16" t="s">
        <v>1819</v>
      </c>
      <c r="I17013" s="16" t="s">
        <v>1702</v>
      </c>
      <c r="J17013" s="16" t="s">
        <v>38</v>
      </c>
      <c r="K17013" s="16" t="s">
        <v>38</v>
      </c>
      <c r="L17013" s="16" t="s">
        <v>1691</v>
      </c>
      <c r="M17013" s="16" t="s">
        <v>19595</v>
      </c>
      <c r="N17013" s="16" t="s">
        <v>19596</v>
      </c>
      <c r="O17013" s="17">
        <v>45469</v>
      </c>
      <c r="P17013" s="17">
        <v>46145</v>
      </c>
      <c r="Q17013" s="16" t="s">
        <v>1694</v>
      </c>
      <c r="R17013" s="16" t="s">
        <v>43</v>
      </c>
      <c r="S17013" s="16" t="s">
        <v>38</v>
      </c>
      <c r="T17013" s="16" t="s">
        <v>38</v>
      </c>
      <c r="U17013" s="22" t="s">
        <v>28</v>
      </c>
      <c r="V17013" s="16"/>
      <c r="W17013" s="16"/>
      <c r="X17013" s="16"/>
    </row>
    <row r="17014" spans="4:24" x14ac:dyDescent="0.25">
      <c r="D17014" s="15">
        <v>0</v>
      </c>
      <c r="E17014" s="15">
        <v>3320148</v>
      </c>
      <c r="F17014" s="15">
        <v>64095008</v>
      </c>
      <c r="G17014" s="16" t="s">
        <v>1715</v>
      </c>
      <c r="H17014" s="16" t="s">
        <v>1716</v>
      </c>
      <c r="I17014" s="16" t="s">
        <v>1690</v>
      </c>
      <c r="J17014" s="16" t="s">
        <v>38</v>
      </c>
      <c r="K17014" s="16" t="s">
        <v>38</v>
      </c>
      <c r="L17014" s="16" t="s">
        <v>1691</v>
      </c>
      <c r="M17014" s="16" t="s">
        <v>19595</v>
      </c>
      <c r="N17014" s="16" t="s">
        <v>19596</v>
      </c>
      <c r="O17014" s="17">
        <v>45469</v>
      </c>
      <c r="P17014" s="17">
        <v>46145</v>
      </c>
      <c r="Q17014" s="16" t="s">
        <v>1694</v>
      </c>
      <c r="R17014" s="16" t="s">
        <v>43</v>
      </c>
      <c r="S17014" s="16" t="s">
        <v>38</v>
      </c>
      <c r="T17014" s="16" t="s">
        <v>38</v>
      </c>
      <c r="U17014" s="22" t="s">
        <v>28</v>
      </c>
      <c r="V17014" s="16"/>
      <c r="W17014" s="16"/>
      <c r="X17014" s="16"/>
    </row>
    <row r="17015" spans="4:24" x14ac:dyDescent="0.25">
      <c r="D17015" s="15">
        <v>0</v>
      </c>
      <c r="E17015" s="15">
        <v>3320123</v>
      </c>
      <c r="F17015" s="15">
        <v>64095021</v>
      </c>
      <c r="G17015" s="16" t="s">
        <v>1688</v>
      </c>
      <c r="H17015" s="16" t="s">
        <v>1689</v>
      </c>
      <c r="I17015" s="16" t="s">
        <v>1690</v>
      </c>
      <c r="J17015" s="16" t="s">
        <v>38</v>
      </c>
      <c r="K17015" s="16" t="s">
        <v>38</v>
      </c>
      <c r="L17015" s="16" t="s">
        <v>1691</v>
      </c>
      <c r="M17015" s="16" t="s">
        <v>19595</v>
      </c>
      <c r="N17015" s="16" t="s">
        <v>19596</v>
      </c>
      <c r="O17015" s="17">
        <v>45469</v>
      </c>
      <c r="P17015" s="17">
        <v>46145</v>
      </c>
      <c r="Q17015" s="16" t="s">
        <v>1694</v>
      </c>
      <c r="R17015" s="16" t="s">
        <v>43</v>
      </c>
      <c r="S17015" s="16" t="s">
        <v>38</v>
      </c>
      <c r="T17015" s="16" t="s">
        <v>38</v>
      </c>
      <c r="U17015" s="22" t="s">
        <v>28</v>
      </c>
      <c r="V17015" s="16"/>
      <c r="W17015" s="16"/>
      <c r="X17015" s="16"/>
    </row>
    <row r="17016" spans="4:24" x14ac:dyDescent="0.25">
      <c r="D17016" s="15">
        <v>0</v>
      </c>
      <c r="E17016" s="15">
        <v>3302087</v>
      </c>
      <c r="F17016" s="15">
        <v>0</v>
      </c>
      <c r="G17016" s="16" t="s">
        <v>2025</v>
      </c>
      <c r="H17016" s="16" t="s">
        <v>2026</v>
      </c>
      <c r="I17016" s="16" t="s">
        <v>1697</v>
      </c>
      <c r="J17016" s="16" t="s">
        <v>38</v>
      </c>
      <c r="K17016" s="16" t="s">
        <v>38</v>
      </c>
      <c r="L17016" s="16" t="s">
        <v>1691</v>
      </c>
      <c r="M17016" s="16" t="s">
        <v>19595</v>
      </c>
      <c r="N17016" s="16" t="s">
        <v>19596</v>
      </c>
      <c r="O17016" s="17">
        <v>45469</v>
      </c>
      <c r="P17016" s="17">
        <v>46145</v>
      </c>
      <c r="Q17016" s="16" t="s">
        <v>1694</v>
      </c>
      <c r="R17016" s="16" t="s">
        <v>43</v>
      </c>
      <c r="S17016" s="16" t="s">
        <v>38</v>
      </c>
      <c r="T17016" s="16" t="s">
        <v>38</v>
      </c>
      <c r="U17016" s="22" t="s">
        <v>28</v>
      </c>
      <c r="V17016" s="16"/>
      <c r="W17016" s="16"/>
      <c r="X17016" s="16"/>
    </row>
    <row r="17017" spans="4:24" x14ac:dyDescent="0.25">
      <c r="D17017" s="15">
        <v>0</v>
      </c>
      <c r="E17017" s="15">
        <v>3320151</v>
      </c>
      <c r="F17017" s="15">
        <v>64095005</v>
      </c>
      <c r="G17017" s="16" t="s">
        <v>1913</v>
      </c>
      <c r="H17017" s="16" t="s">
        <v>1914</v>
      </c>
      <c r="I17017" s="16" t="s">
        <v>1690</v>
      </c>
      <c r="J17017" s="16" t="s">
        <v>38</v>
      </c>
      <c r="K17017" s="16" t="s">
        <v>38</v>
      </c>
      <c r="L17017" s="16" t="s">
        <v>1691</v>
      </c>
      <c r="M17017" s="16" t="s">
        <v>19595</v>
      </c>
      <c r="N17017" s="16" t="s">
        <v>19596</v>
      </c>
      <c r="O17017" s="17">
        <v>45469</v>
      </c>
      <c r="P17017" s="17">
        <v>46145</v>
      </c>
      <c r="Q17017" s="16" t="s">
        <v>1694</v>
      </c>
      <c r="R17017" s="16" t="s">
        <v>43</v>
      </c>
      <c r="S17017" s="16" t="s">
        <v>38</v>
      </c>
      <c r="T17017" s="16" t="s">
        <v>38</v>
      </c>
      <c r="U17017" s="22" t="s">
        <v>28</v>
      </c>
      <c r="V17017" s="16"/>
      <c r="W17017" s="16"/>
      <c r="X17017" s="16"/>
    </row>
    <row r="17018" spans="4:24" x14ac:dyDescent="0.25">
      <c r="D17018" s="15">
        <v>0</v>
      </c>
      <c r="E17018" s="15">
        <v>3302082</v>
      </c>
      <c r="F17018" s="15">
        <v>21050011</v>
      </c>
      <c r="G17018" s="16" t="s">
        <v>2047</v>
      </c>
      <c r="H17018" s="16" t="s">
        <v>2048</v>
      </c>
      <c r="I17018" s="16" t="s">
        <v>1697</v>
      </c>
      <c r="J17018" s="16" t="s">
        <v>38</v>
      </c>
      <c r="K17018" s="16" t="s">
        <v>38</v>
      </c>
      <c r="L17018" s="16" t="s">
        <v>1691</v>
      </c>
      <c r="M17018" s="16" t="s">
        <v>19595</v>
      </c>
      <c r="N17018" s="16" t="s">
        <v>19596</v>
      </c>
      <c r="O17018" s="17">
        <v>45469</v>
      </c>
      <c r="P17018" s="17">
        <v>46145</v>
      </c>
      <c r="Q17018" s="16" t="s">
        <v>1694</v>
      </c>
      <c r="R17018" s="16" t="s">
        <v>43</v>
      </c>
      <c r="S17018" s="16" t="s">
        <v>38</v>
      </c>
      <c r="T17018" s="16" t="s">
        <v>38</v>
      </c>
      <c r="U17018" s="22" t="s">
        <v>28</v>
      </c>
      <c r="V17018" s="16"/>
      <c r="W17018" s="16"/>
      <c r="X17018" s="16"/>
    </row>
    <row r="17019" spans="4:24" x14ac:dyDescent="0.25">
      <c r="D17019" s="15">
        <v>0</v>
      </c>
      <c r="E17019" s="15">
        <v>3311064</v>
      </c>
      <c r="F17019" s="15">
        <v>64030056</v>
      </c>
      <c r="G17019" s="16" t="s">
        <v>1879</v>
      </c>
      <c r="H17019" s="16" t="s">
        <v>1880</v>
      </c>
      <c r="I17019" s="16" t="s">
        <v>1690</v>
      </c>
      <c r="J17019" s="16" t="s">
        <v>38</v>
      </c>
      <c r="K17019" s="16" t="s">
        <v>38</v>
      </c>
      <c r="L17019" s="16" t="s">
        <v>1691</v>
      </c>
      <c r="M17019" s="16" t="s">
        <v>19595</v>
      </c>
      <c r="N17019" s="16" t="s">
        <v>19596</v>
      </c>
      <c r="O17019" s="17">
        <v>45469</v>
      </c>
      <c r="P17019" s="17">
        <v>46145</v>
      </c>
      <c r="Q17019" s="16" t="s">
        <v>1694</v>
      </c>
      <c r="R17019" s="16" t="s">
        <v>43</v>
      </c>
      <c r="S17019" s="16" t="s">
        <v>38</v>
      </c>
      <c r="T17019" s="16" t="s">
        <v>38</v>
      </c>
      <c r="U17019" s="22" t="s">
        <v>28</v>
      </c>
      <c r="V17019" s="16"/>
      <c r="W17019" s="16"/>
      <c r="X17019" s="16"/>
    </row>
    <row r="17020" spans="4:24" x14ac:dyDescent="0.25">
      <c r="D17020" s="15">
        <v>0</v>
      </c>
      <c r="E17020" s="15">
        <v>3311063</v>
      </c>
      <c r="F17020" s="15">
        <v>64030058</v>
      </c>
      <c r="G17020" s="16" t="s">
        <v>1887</v>
      </c>
      <c r="H17020" s="16" t="s">
        <v>1888</v>
      </c>
      <c r="I17020" s="16" t="s">
        <v>1690</v>
      </c>
      <c r="J17020" s="16" t="s">
        <v>38</v>
      </c>
      <c r="K17020" s="16" t="s">
        <v>38</v>
      </c>
      <c r="L17020" s="16" t="s">
        <v>1691</v>
      </c>
      <c r="M17020" s="16" t="s">
        <v>19595</v>
      </c>
      <c r="N17020" s="16" t="s">
        <v>19596</v>
      </c>
      <c r="O17020" s="17">
        <v>45469</v>
      </c>
      <c r="P17020" s="17">
        <v>46145</v>
      </c>
      <c r="Q17020" s="16" t="s">
        <v>1694</v>
      </c>
      <c r="R17020" s="16" t="s">
        <v>43</v>
      </c>
      <c r="S17020" s="16" t="s">
        <v>38</v>
      </c>
      <c r="T17020" s="16" t="s">
        <v>38</v>
      </c>
      <c r="U17020" s="22" t="s">
        <v>28</v>
      </c>
      <c r="V17020" s="16"/>
      <c r="W17020" s="16"/>
      <c r="X17020" s="16"/>
    </row>
    <row r="17021" spans="4:24" x14ac:dyDescent="0.25">
      <c r="D17021" s="15">
        <v>0</v>
      </c>
      <c r="E17021" s="15">
        <v>3301625</v>
      </c>
      <c r="F17021" s="15">
        <v>21055028</v>
      </c>
      <c r="G17021" s="16" t="s">
        <v>1923</v>
      </c>
      <c r="H17021" s="16" t="s">
        <v>1924</v>
      </c>
      <c r="I17021" s="16" t="s">
        <v>1702</v>
      </c>
      <c r="J17021" s="16" t="s">
        <v>38</v>
      </c>
      <c r="K17021" s="16" t="s">
        <v>38</v>
      </c>
      <c r="L17021" s="16" t="s">
        <v>1691</v>
      </c>
      <c r="M17021" s="16" t="s">
        <v>19595</v>
      </c>
      <c r="N17021" s="16" t="s">
        <v>19596</v>
      </c>
      <c r="O17021" s="17">
        <v>45469</v>
      </c>
      <c r="P17021" s="17">
        <v>46145</v>
      </c>
      <c r="Q17021" s="16" t="s">
        <v>1694</v>
      </c>
      <c r="R17021" s="16" t="s">
        <v>43</v>
      </c>
      <c r="S17021" s="16" t="s">
        <v>38</v>
      </c>
      <c r="T17021" s="16" t="s">
        <v>38</v>
      </c>
      <c r="U17021" s="22" t="s">
        <v>28</v>
      </c>
      <c r="V17021" s="16"/>
      <c r="W17021" s="16"/>
      <c r="X17021" s="16"/>
    </row>
    <row r="17022" spans="4:24" x14ac:dyDescent="0.25">
      <c r="D17022" s="15">
        <v>0</v>
      </c>
      <c r="E17022" s="15">
        <v>3303314</v>
      </c>
      <c r="F17022" s="15">
        <v>21050038</v>
      </c>
      <c r="G17022" s="16" t="s">
        <v>1759</v>
      </c>
      <c r="H17022" s="16" t="s">
        <v>1760</v>
      </c>
      <c r="I17022" s="16" t="s">
        <v>1702</v>
      </c>
      <c r="J17022" s="16" t="s">
        <v>38</v>
      </c>
      <c r="K17022" s="16" t="s">
        <v>38</v>
      </c>
      <c r="L17022" s="16" t="s">
        <v>1691</v>
      </c>
      <c r="M17022" s="16" t="s">
        <v>19595</v>
      </c>
      <c r="N17022" s="16" t="s">
        <v>19596</v>
      </c>
      <c r="O17022" s="17">
        <v>45469</v>
      </c>
      <c r="P17022" s="17">
        <v>46145</v>
      </c>
      <c r="Q17022" s="16" t="s">
        <v>1694</v>
      </c>
      <c r="R17022" s="16" t="s">
        <v>43</v>
      </c>
      <c r="S17022" s="16" t="s">
        <v>38</v>
      </c>
      <c r="T17022" s="16" t="s">
        <v>38</v>
      </c>
      <c r="U17022" s="22" t="s">
        <v>28</v>
      </c>
      <c r="V17022" s="16"/>
      <c r="W17022" s="16"/>
      <c r="X17022" s="16"/>
    </row>
    <row r="17023" spans="4:24" x14ac:dyDescent="0.25">
      <c r="D17023" s="15">
        <v>0</v>
      </c>
      <c r="E17023" s="15">
        <v>3311046</v>
      </c>
      <c r="F17023" s="15">
        <v>64030049</v>
      </c>
      <c r="G17023" s="16" t="s">
        <v>2071</v>
      </c>
      <c r="H17023" s="16" t="s">
        <v>2072</v>
      </c>
      <c r="I17023" s="16" t="s">
        <v>1690</v>
      </c>
      <c r="J17023" s="16" t="s">
        <v>38</v>
      </c>
      <c r="K17023" s="16" t="s">
        <v>38</v>
      </c>
      <c r="L17023" s="16" t="s">
        <v>1691</v>
      </c>
      <c r="M17023" s="16" t="s">
        <v>19595</v>
      </c>
      <c r="N17023" s="16" t="s">
        <v>19596</v>
      </c>
      <c r="O17023" s="17">
        <v>45469</v>
      </c>
      <c r="P17023" s="17">
        <v>46145</v>
      </c>
      <c r="Q17023" s="16" t="s">
        <v>1694</v>
      </c>
      <c r="R17023" s="16" t="s">
        <v>43</v>
      </c>
      <c r="S17023" s="16" t="s">
        <v>38</v>
      </c>
      <c r="T17023" s="16" t="s">
        <v>38</v>
      </c>
      <c r="U17023" s="22" t="s">
        <v>28</v>
      </c>
      <c r="V17023" s="16"/>
      <c r="W17023" s="16"/>
      <c r="X17023" s="16"/>
    </row>
    <row r="17024" spans="4:24" x14ac:dyDescent="0.25">
      <c r="D17024" s="15">
        <v>0</v>
      </c>
      <c r="E17024" s="15">
        <v>3311078</v>
      </c>
      <c r="F17024" s="15">
        <v>64030008</v>
      </c>
      <c r="G17024" s="16" t="s">
        <v>1871</v>
      </c>
      <c r="H17024" s="16" t="s">
        <v>1872</v>
      </c>
      <c r="I17024" s="16" t="s">
        <v>1690</v>
      </c>
      <c r="J17024" s="16" t="s">
        <v>38</v>
      </c>
      <c r="K17024" s="16" t="s">
        <v>38</v>
      </c>
      <c r="L17024" s="16" t="s">
        <v>1691</v>
      </c>
      <c r="M17024" s="16" t="s">
        <v>19595</v>
      </c>
      <c r="N17024" s="16" t="s">
        <v>19596</v>
      </c>
      <c r="O17024" s="17">
        <v>45469</v>
      </c>
      <c r="P17024" s="17">
        <v>46145</v>
      </c>
      <c r="Q17024" s="16" t="s">
        <v>1694</v>
      </c>
      <c r="R17024" s="16" t="s">
        <v>43</v>
      </c>
      <c r="S17024" s="16" t="s">
        <v>38</v>
      </c>
      <c r="T17024" s="16" t="s">
        <v>38</v>
      </c>
      <c r="U17024" s="22" t="s">
        <v>28</v>
      </c>
      <c r="V17024" s="16"/>
      <c r="W17024" s="16"/>
      <c r="X17024" s="16"/>
    </row>
    <row r="17025" spans="4:24" x14ac:dyDescent="0.25">
      <c r="D17025" s="15">
        <v>0</v>
      </c>
      <c r="E17025" s="15">
        <v>3311048</v>
      </c>
      <c r="F17025" s="15">
        <v>64030053</v>
      </c>
      <c r="G17025" s="16" t="s">
        <v>2103</v>
      </c>
      <c r="H17025" s="16" t="s">
        <v>2104</v>
      </c>
      <c r="I17025" s="16" t="s">
        <v>1690</v>
      </c>
      <c r="J17025" s="16" t="s">
        <v>38</v>
      </c>
      <c r="K17025" s="16" t="s">
        <v>38</v>
      </c>
      <c r="L17025" s="16" t="s">
        <v>1691</v>
      </c>
      <c r="M17025" s="16" t="s">
        <v>19595</v>
      </c>
      <c r="N17025" s="16" t="s">
        <v>19596</v>
      </c>
      <c r="O17025" s="17">
        <v>45469</v>
      </c>
      <c r="P17025" s="17">
        <v>46145</v>
      </c>
      <c r="Q17025" s="16" t="s">
        <v>1694</v>
      </c>
      <c r="R17025" s="16" t="s">
        <v>43</v>
      </c>
      <c r="S17025" s="16" t="s">
        <v>38</v>
      </c>
      <c r="T17025" s="16" t="s">
        <v>38</v>
      </c>
      <c r="U17025" s="22" t="s">
        <v>28</v>
      </c>
      <c r="V17025" s="16"/>
      <c r="W17025" s="16"/>
      <c r="X17025" s="16"/>
    </row>
    <row r="17026" spans="4:24" x14ac:dyDescent="0.25">
      <c r="D17026" s="15">
        <v>0</v>
      </c>
      <c r="E17026" s="15">
        <v>3303340</v>
      </c>
      <c r="F17026" s="15">
        <v>21050058</v>
      </c>
      <c r="G17026" s="16" t="s">
        <v>1816</v>
      </c>
      <c r="H17026" s="16" t="s">
        <v>1817</v>
      </c>
      <c r="I17026" s="16" t="s">
        <v>1702</v>
      </c>
      <c r="J17026" s="16" t="s">
        <v>38</v>
      </c>
      <c r="K17026" s="16" t="s">
        <v>38</v>
      </c>
      <c r="L17026" s="16" t="s">
        <v>1691</v>
      </c>
      <c r="M17026" s="16" t="s">
        <v>19595</v>
      </c>
      <c r="N17026" s="16" t="s">
        <v>19596</v>
      </c>
      <c r="O17026" s="17">
        <v>45469</v>
      </c>
      <c r="P17026" s="17">
        <v>46145</v>
      </c>
      <c r="Q17026" s="16" t="s">
        <v>1694</v>
      </c>
      <c r="R17026" s="16" t="s">
        <v>43</v>
      </c>
      <c r="S17026" s="16" t="s">
        <v>38</v>
      </c>
      <c r="T17026" s="16" t="s">
        <v>38</v>
      </c>
      <c r="U17026" s="22" t="s">
        <v>28</v>
      </c>
      <c r="V17026" s="16"/>
      <c r="W17026" s="16"/>
      <c r="X17026" s="16"/>
    </row>
    <row r="17027" spans="4:24" x14ac:dyDescent="0.25">
      <c r="D17027" s="15">
        <v>0</v>
      </c>
      <c r="E17027" s="15">
        <v>3303335</v>
      </c>
      <c r="F17027" s="15">
        <v>21050055</v>
      </c>
      <c r="G17027" s="16" t="s">
        <v>1824</v>
      </c>
      <c r="H17027" s="16" t="s">
        <v>1825</v>
      </c>
      <c r="I17027" s="16" t="s">
        <v>1702</v>
      </c>
      <c r="J17027" s="16" t="s">
        <v>38</v>
      </c>
      <c r="K17027" s="16" t="s">
        <v>38</v>
      </c>
      <c r="L17027" s="16" t="s">
        <v>1691</v>
      </c>
      <c r="M17027" s="16" t="s">
        <v>19595</v>
      </c>
      <c r="N17027" s="16" t="s">
        <v>19596</v>
      </c>
      <c r="O17027" s="17">
        <v>45469</v>
      </c>
      <c r="P17027" s="17">
        <v>46145</v>
      </c>
      <c r="Q17027" s="16" t="s">
        <v>1694</v>
      </c>
      <c r="R17027" s="16" t="s">
        <v>43</v>
      </c>
      <c r="S17027" s="16" t="s">
        <v>38</v>
      </c>
      <c r="T17027" s="16" t="s">
        <v>38</v>
      </c>
      <c r="U17027" s="22" t="s">
        <v>28</v>
      </c>
      <c r="V17027" s="16"/>
      <c r="W17027" s="16"/>
      <c r="X17027" s="16"/>
    </row>
    <row r="17028" spans="4:24" x14ac:dyDescent="0.25">
      <c r="D17028" s="15">
        <v>0</v>
      </c>
      <c r="E17028" s="15">
        <v>3302083</v>
      </c>
      <c r="F17028" s="15">
        <v>0</v>
      </c>
      <c r="G17028" s="16" t="s">
        <v>1993</v>
      </c>
      <c r="H17028" s="16" t="s">
        <v>1994</v>
      </c>
      <c r="I17028" s="16" t="s">
        <v>1697</v>
      </c>
      <c r="J17028" s="16" t="s">
        <v>38</v>
      </c>
      <c r="K17028" s="16" t="s">
        <v>38</v>
      </c>
      <c r="L17028" s="16" t="s">
        <v>1691</v>
      </c>
      <c r="M17028" s="16" t="s">
        <v>19595</v>
      </c>
      <c r="N17028" s="16" t="s">
        <v>19596</v>
      </c>
      <c r="O17028" s="17">
        <v>45469</v>
      </c>
      <c r="P17028" s="17">
        <v>46145</v>
      </c>
      <c r="Q17028" s="16" t="s">
        <v>1694</v>
      </c>
      <c r="R17028" s="16" t="s">
        <v>43</v>
      </c>
      <c r="S17028" s="16" t="s">
        <v>38</v>
      </c>
      <c r="T17028" s="16" t="s">
        <v>38</v>
      </c>
      <c r="U17028" s="22" t="s">
        <v>28</v>
      </c>
      <c r="V17028" s="16"/>
      <c r="W17028" s="16"/>
      <c r="X17028" s="16"/>
    </row>
    <row r="17029" spans="4:24" x14ac:dyDescent="0.25">
      <c r="D17029" s="15">
        <v>0</v>
      </c>
      <c r="E17029" s="15">
        <v>3301624</v>
      </c>
      <c r="F17029" s="15">
        <v>21050075</v>
      </c>
      <c r="G17029" s="16" t="s">
        <v>1795</v>
      </c>
      <c r="H17029" s="16" t="s">
        <v>1796</v>
      </c>
      <c r="I17029" s="16" t="s">
        <v>1702</v>
      </c>
      <c r="J17029" s="16" t="s">
        <v>38</v>
      </c>
      <c r="K17029" s="16" t="s">
        <v>38</v>
      </c>
      <c r="L17029" s="16" t="s">
        <v>1691</v>
      </c>
      <c r="M17029" s="16" t="s">
        <v>19595</v>
      </c>
      <c r="N17029" s="16" t="s">
        <v>19596</v>
      </c>
      <c r="O17029" s="17">
        <v>45469</v>
      </c>
      <c r="P17029" s="17">
        <v>46145</v>
      </c>
      <c r="Q17029" s="16" t="s">
        <v>1694</v>
      </c>
      <c r="R17029" s="16" t="s">
        <v>43</v>
      </c>
      <c r="S17029" s="16" t="s">
        <v>38</v>
      </c>
      <c r="T17029" s="16" t="s">
        <v>38</v>
      </c>
      <c r="U17029" s="22" t="s">
        <v>28</v>
      </c>
      <c r="V17029" s="16"/>
      <c r="W17029" s="16"/>
      <c r="X17029" s="16"/>
    </row>
    <row r="17030" spans="4:24" x14ac:dyDescent="0.25">
      <c r="D17030" s="15">
        <v>0</v>
      </c>
      <c r="E17030" s="15">
        <v>3320163</v>
      </c>
      <c r="F17030" s="15">
        <v>64095017</v>
      </c>
      <c r="G17030" s="16" t="s">
        <v>2013</v>
      </c>
      <c r="H17030" s="16" t="s">
        <v>2014</v>
      </c>
      <c r="I17030" s="16" t="s">
        <v>1690</v>
      </c>
      <c r="J17030" s="16" t="s">
        <v>38</v>
      </c>
      <c r="K17030" s="16" t="s">
        <v>38</v>
      </c>
      <c r="L17030" s="16" t="s">
        <v>1691</v>
      </c>
      <c r="M17030" s="16" t="s">
        <v>19595</v>
      </c>
      <c r="N17030" s="16" t="s">
        <v>19596</v>
      </c>
      <c r="O17030" s="17">
        <v>45469</v>
      </c>
      <c r="P17030" s="17">
        <v>46145</v>
      </c>
      <c r="Q17030" s="16" t="s">
        <v>1694</v>
      </c>
      <c r="R17030" s="16" t="s">
        <v>43</v>
      </c>
      <c r="S17030" s="16" t="s">
        <v>38</v>
      </c>
      <c r="T17030" s="16" t="s">
        <v>38</v>
      </c>
      <c r="U17030" s="22" t="s">
        <v>28</v>
      </c>
      <c r="V17030" s="16"/>
      <c r="W17030" s="16"/>
      <c r="X17030" s="16"/>
    </row>
    <row r="17031" spans="4:24" x14ac:dyDescent="0.25">
      <c r="D17031" s="15">
        <v>0</v>
      </c>
      <c r="E17031" s="15">
        <v>3301661</v>
      </c>
      <c r="F17031" s="15">
        <v>21055032</v>
      </c>
      <c r="G17031" s="16" t="s">
        <v>1983</v>
      </c>
      <c r="H17031" s="16" t="s">
        <v>1984</v>
      </c>
      <c r="I17031" s="16" t="s">
        <v>1702</v>
      </c>
      <c r="J17031" s="16" t="s">
        <v>38</v>
      </c>
      <c r="K17031" s="16" t="s">
        <v>38</v>
      </c>
      <c r="L17031" s="16" t="s">
        <v>1691</v>
      </c>
      <c r="M17031" s="16" t="s">
        <v>19595</v>
      </c>
      <c r="N17031" s="16" t="s">
        <v>19596</v>
      </c>
      <c r="O17031" s="17">
        <v>45469</v>
      </c>
      <c r="P17031" s="17">
        <v>46145</v>
      </c>
      <c r="Q17031" s="16" t="s">
        <v>1694</v>
      </c>
      <c r="R17031" s="16" t="s">
        <v>43</v>
      </c>
      <c r="S17031" s="16" t="s">
        <v>38</v>
      </c>
      <c r="T17031" s="16" t="s">
        <v>38</v>
      </c>
      <c r="U17031" s="22" t="s">
        <v>28</v>
      </c>
      <c r="V17031" s="16"/>
      <c r="W17031" s="16"/>
      <c r="X17031" s="16"/>
    </row>
    <row r="17032" spans="4:24" x14ac:dyDescent="0.25">
      <c r="D17032" s="15">
        <v>0</v>
      </c>
      <c r="E17032" s="15">
        <v>3300012</v>
      </c>
      <c r="F17032" s="15">
        <v>21055021</v>
      </c>
      <c r="G17032" s="16" t="s">
        <v>1698</v>
      </c>
      <c r="H17032" s="16" t="s">
        <v>1699</v>
      </c>
      <c r="I17032" s="16" t="s">
        <v>1697</v>
      </c>
      <c r="J17032" s="16" t="s">
        <v>38</v>
      </c>
      <c r="K17032" s="16" t="s">
        <v>38</v>
      </c>
      <c r="L17032" s="16" t="s">
        <v>1691</v>
      </c>
      <c r="M17032" s="16" t="s">
        <v>19595</v>
      </c>
      <c r="N17032" s="16" t="s">
        <v>19596</v>
      </c>
      <c r="O17032" s="17">
        <v>45469</v>
      </c>
      <c r="P17032" s="17">
        <v>46188</v>
      </c>
      <c r="Q17032" s="16" t="s">
        <v>1694</v>
      </c>
      <c r="R17032" s="16" t="s">
        <v>43</v>
      </c>
      <c r="S17032" s="16" t="s">
        <v>38</v>
      </c>
      <c r="T17032" s="16" t="s">
        <v>38</v>
      </c>
      <c r="U17032" s="22" t="s">
        <v>28</v>
      </c>
      <c r="V17032" s="16"/>
      <c r="W17032" s="16"/>
      <c r="X17032" s="16"/>
    </row>
    <row r="17033" spans="4:24" x14ac:dyDescent="0.25">
      <c r="D17033" s="15">
        <v>0</v>
      </c>
      <c r="E17033" s="15">
        <v>3301654</v>
      </c>
      <c r="F17033" s="15">
        <v>21050094</v>
      </c>
      <c r="G17033" s="16" t="s">
        <v>1985</v>
      </c>
      <c r="H17033" s="16" t="s">
        <v>1986</v>
      </c>
      <c r="I17033" s="16" t="s">
        <v>1702</v>
      </c>
      <c r="J17033" s="16" t="s">
        <v>38</v>
      </c>
      <c r="K17033" s="16" t="s">
        <v>38</v>
      </c>
      <c r="L17033" s="16" t="s">
        <v>1691</v>
      </c>
      <c r="M17033" s="16" t="s">
        <v>19595</v>
      </c>
      <c r="N17033" s="16" t="s">
        <v>19596</v>
      </c>
      <c r="O17033" s="17">
        <v>45469</v>
      </c>
      <c r="P17033" s="17">
        <v>46145</v>
      </c>
      <c r="Q17033" s="16" t="s">
        <v>1694</v>
      </c>
      <c r="R17033" s="16" t="s">
        <v>43</v>
      </c>
      <c r="S17033" s="16" t="s">
        <v>38</v>
      </c>
      <c r="T17033" s="16" t="s">
        <v>38</v>
      </c>
      <c r="U17033" s="22" t="s">
        <v>28</v>
      </c>
      <c r="V17033" s="16"/>
      <c r="W17033" s="16"/>
      <c r="X17033" s="16"/>
    </row>
    <row r="17034" spans="4:24" x14ac:dyDescent="0.25">
      <c r="D17034" s="15">
        <v>0</v>
      </c>
      <c r="E17034" s="15">
        <v>3303306</v>
      </c>
      <c r="F17034" s="15">
        <v>21050034</v>
      </c>
      <c r="G17034" s="16" t="s">
        <v>1977</v>
      </c>
      <c r="H17034" s="16" t="s">
        <v>1978</v>
      </c>
      <c r="I17034" s="16" t="s">
        <v>1702</v>
      </c>
      <c r="J17034" s="16" t="s">
        <v>38</v>
      </c>
      <c r="K17034" s="16" t="s">
        <v>38</v>
      </c>
      <c r="L17034" s="16" t="s">
        <v>1691</v>
      </c>
      <c r="M17034" s="16" t="s">
        <v>19595</v>
      </c>
      <c r="N17034" s="16" t="s">
        <v>19596</v>
      </c>
      <c r="O17034" s="17">
        <v>45469</v>
      </c>
      <c r="P17034" s="17">
        <v>46145</v>
      </c>
      <c r="Q17034" s="16" t="s">
        <v>1694</v>
      </c>
      <c r="R17034" s="16" t="s">
        <v>43</v>
      </c>
      <c r="S17034" s="16" t="s">
        <v>38</v>
      </c>
      <c r="T17034" s="16" t="s">
        <v>38</v>
      </c>
      <c r="U17034" s="22" t="s">
        <v>28</v>
      </c>
      <c r="V17034" s="16"/>
      <c r="W17034" s="16"/>
      <c r="X17034" s="16"/>
    </row>
    <row r="17035" spans="4:24" x14ac:dyDescent="0.25">
      <c r="D17035" s="15">
        <v>0</v>
      </c>
      <c r="E17035" s="15">
        <v>3302058</v>
      </c>
      <c r="F17035" s="15">
        <v>0</v>
      </c>
      <c r="G17035" s="16" t="s">
        <v>1981</v>
      </c>
      <c r="H17035" s="16" t="s">
        <v>1982</v>
      </c>
      <c r="I17035" s="16" t="s">
        <v>1697</v>
      </c>
      <c r="J17035" s="16" t="s">
        <v>38</v>
      </c>
      <c r="K17035" s="16" t="s">
        <v>38</v>
      </c>
      <c r="L17035" s="16" t="s">
        <v>1691</v>
      </c>
      <c r="M17035" s="16" t="s">
        <v>19595</v>
      </c>
      <c r="N17035" s="16" t="s">
        <v>19596</v>
      </c>
      <c r="O17035" s="17">
        <v>45469</v>
      </c>
      <c r="P17035" s="17">
        <v>46145</v>
      </c>
      <c r="Q17035" s="16" t="s">
        <v>1694</v>
      </c>
      <c r="R17035" s="16" t="s">
        <v>43</v>
      </c>
      <c r="S17035" s="16" t="s">
        <v>38</v>
      </c>
      <c r="T17035" s="16" t="s">
        <v>38</v>
      </c>
      <c r="U17035" s="22" t="s">
        <v>28</v>
      </c>
      <c r="V17035" s="16"/>
      <c r="W17035" s="16"/>
      <c r="X17035" s="16"/>
    </row>
    <row r="17036" spans="4:24" x14ac:dyDescent="0.25">
      <c r="D17036" s="15">
        <v>0</v>
      </c>
      <c r="E17036" s="15">
        <v>3303308</v>
      </c>
      <c r="F17036" s="15">
        <v>21050035</v>
      </c>
      <c r="G17036" s="16" t="s">
        <v>1979</v>
      </c>
      <c r="H17036" s="16" t="s">
        <v>1980</v>
      </c>
      <c r="I17036" s="16" t="s">
        <v>1702</v>
      </c>
      <c r="J17036" s="16" t="s">
        <v>38</v>
      </c>
      <c r="K17036" s="16" t="s">
        <v>38</v>
      </c>
      <c r="L17036" s="16" t="s">
        <v>1691</v>
      </c>
      <c r="M17036" s="16" t="s">
        <v>19595</v>
      </c>
      <c r="N17036" s="16" t="s">
        <v>19596</v>
      </c>
      <c r="O17036" s="17">
        <v>45469</v>
      </c>
      <c r="P17036" s="17">
        <v>46145</v>
      </c>
      <c r="Q17036" s="16" t="s">
        <v>1694</v>
      </c>
      <c r="R17036" s="16" t="s">
        <v>43</v>
      </c>
      <c r="S17036" s="16" t="s">
        <v>38</v>
      </c>
      <c r="T17036" s="16" t="s">
        <v>38</v>
      </c>
      <c r="U17036" s="22" t="s">
        <v>28</v>
      </c>
      <c r="V17036" s="16"/>
      <c r="W17036" s="16"/>
      <c r="X17036" s="16"/>
    </row>
    <row r="17037" spans="4:24" x14ac:dyDescent="0.25">
      <c r="D17037" s="15">
        <v>0</v>
      </c>
      <c r="E17037" s="15">
        <v>3310009</v>
      </c>
      <c r="F17037" s="15">
        <v>0</v>
      </c>
      <c r="G17037" s="16" t="s">
        <v>1820</v>
      </c>
      <c r="H17037" s="16" t="s">
        <v>1821</v>
      </c>
      <c r="I17037" s="16" t="s">
        <v>1822</v>
      </c>
      <c r="J17037" s="16" t="s">
        <v>38</v>
      </c>
      <c r="K17037" s="16" t="s">
        <v>38</v>
      </c>
      <c r="L17037" s="16" t="s">
        <v>1691</v>
      </c>
      <c r="M17037" s="16" t="s">
        <v>19595</v>
      </c>
      <c r="N17037" s="16" t="s">
        <v>19596</v>
      </c>
      <c r="O17037" s="17">
        <v>45469</v>
      </c>
      <c r="P17037" s="17">
        <v>46145</v>
      </c>
      <c r="Q17037" s="16" t="s">
        <v>1694</v>
      </c>
      <c r="R17037" s="16" t="s">
        <v>43</v>
      </c>
      <c r="S17037" s="16" t="s">
        <v>38</v>
      </c>
      <c r="T17037" s="16" t="s">
        <v>38</v>
      </c>
      <c r="U17037" s="22" t="s">
        <v>28</v>
      </c>
      <c r="V17037" s="16"/>
      <c r="W17037" s="16"/>
      <c r="X17037" s="16"/>
    </row>
    <row r="17038" spans="4:24" x14ac:dyDescent="0.25">
      <c r="D17038" s="15">
        <v>0</v>
      </c>
      <c r="E17038" s="15">
        <v>3302085</v>
      </c>
      <c r="F17038" s="15">
        <v>0</v>
      </c>
      <c r="G17038" s="16" t="s">
        <v>1989</v>
      </c>
      <c r="H17038" s="16" t="s">
        <v>1990</v>
      </c>
      <c r="I17038" s="16" t="s">
        <v>1697</v>
      </c>
      <c r="J17038" s="16" t="s">
        <v>38</v>
      </c>
      <c r="K17038" s="16" t="s">
        <v>38</v>
      </c>
      <c r="L17038" s="16" t="s">
        <v>1691</v>
      </c>
      <c r="M17038" s="16" t="s">
        <v>19595</v>
      </c>
      <c r="N17038" s="16" t="s">
        <v>19596</v>
      </c>
      <c r="O17038" s="17">
        <v>45469</v>
      </c>
      <c r="P17038" s="17">
        <v>46145</v>
      </c>
      <c r="Q17038" s="16" t="s">
        <v>1694</v>
      </c>
      <c r="R17038" s="16" t="s">
        <v>43</v>
      </c>
      <c r="S17038" s="16" t="s">
        <v>38</v>
      </c>
      <c r="T17038" s="16" t="s">
        <v>38</v>
      </c>
      <c r="U17038" s="22" t="s">
        <v>28</v>
      </c>
      <c r="V17038" s="16"/>
      <c r="W17038" s="16"/>
      <c r="X17038" s="16"/>
    </row>
    <row r="17039" spans="4:24" x14ac:dyDescent="0.25">
      <c r="D17039" s="15">
        <v>0</v>
      </c>
      <c r="E17039" s="15">
        <v>3301635</v>
      </c>
      <c r="F17039" s="15">
        <v>21050082</v>
      </c>
      <c r="G17039" s="16" t="s">
        <v>2017</v>
      </c>
      <c r="H17039" s="16" t="s">
        <v>2018</v>
      </c>
      <c r="I17039" s="16" t="s">
        <v>1702</v>
      </c>
      <c r="J17039" s="16" t="s">
        <v>38</v>
      </c>
      <c r="K17039" s="16" t="s">
        <v>38</v>
      </c>
      <c r="L17039" s="16" t="s">
        <v>1691</v>
      </c>
      <c r="M17039" s="16" t="s">
        <v>19595</v>
      </c>
      <c r="N17039" s="16" t="s">
        <v>19596</v>
      </c>
      <c r="O17039" s="17">
        <v>45469</v>
      </c>
      <c r="P17039" s="17">
        <v>46145</v>
      </c>
      <c r="Q17039" s="16" t="s">
        <v>1694</v>
      </c>
      <c r="R17039" s="16" t="s">
        <v>43</v>
      </c>
      <c r="S17039" s="16" t="s">
        <v>38</v>
      </c>
      <c r="T17039" s="16" t="s">
        <v>38</v>
      </c>
      <c r="U17039" s="22" t="s">
        <v>28</v>
      </c>
      <c r="V17039" s="16"/>
      <c r="W17039" s="16"/>
      <c r="X17039" s="16"/>
    </row>
    <row r="17040" spans="4:24" x14ac:dyDescent="0.25">
      <c r="D17040" s="15">
        <v>0</v>
      </c>
      <c r="E17040" s="15">
        <v>3303333</v>
      </c>
      <c r="F17040" s="15">
        <v>21050054</v>
      </c>
      <c r="G17040" s="16" t="s">
        <v>2101</v>
      </c>
      <c r="H17040" s="16" t="s">
        <v>2102</v>
      </c>
      <c r="I17040" s="16" t="s">
        <v>1702</v>
      </c>
      <c r="J17040" s="16" t="s">
        <v>38</v>
      </c>
      <c r="K17040" s="16" t="s">
        <v>38</v>
      </c>
      <c r="L17040" s="16" t="s">
        <v>1691</v>
      </c>
      <c r="M17040" s="16" t="s">
        <v>19595</v>
      </c>
      <c r="N17040" s="16" t="s">
        <v>19596</v>
      </c>
      <c r="O17040" s="17">
        <v>45469</v>
      </c>
      <c r="P17040" s="17">
        <v>46145</v>
      </c>
      <c r="Q17040" s="16" t="s">
        <v>1694</v>
      </c>
      <c r="R17040" s="16" t="s">
        <v>43</v>
      </c>
      <c r="S17040" s="16" t="s">
        <v>38</v>
      </c>
      <c r="T17040" s="16" t="s">
        <v>38</v>
      </c>
      <c r="U17040" s="22" t="s">
        <v>28</v>
      </c>
      <c r="V17040" s="16"/>
      <c r="W17040" s="16"/>
      <c r="X17040" s="16"/>
    </row>
    <row r="17041" spans="4:24" x14ac:dyDescent="0.25">
      <c r="D17041" s="15">
        <v>0</v>
      </c>
      <c r="E17041" s="15">
        <v>3303332</v>
      </c>
      <c r="F17041" s="15">
        <v>21050053</v>
      </c>
      <c r="G17041" s="16" t="s">
        <v>2089</v>
      </c>
      <c r="H17041" s="16" t="s">
        <v>2090</v>
      </c>
      <c r="I17041" s="16" t="s">
        <v>1702</v>
      </c>
      <c r="J17041" s="16" t="s">
        <v>38</v>
      </c>
      <c r="K17041" s="16" t="s">
        <v>38</v>
      </c>
      <c r="L17041" s="16" t="s">
        <v>1691</v>
      </c>
      <c r="M17041" s="16" t="s">
        <v>19595</v>
      </c>
      <c r="N17041" s="16" t="s">
        <v>19596</v>
      </c>
      <c r="O17041" s="17">
        <v>45469</v>
      </c>
      <c r="P17041" s="17">
        <v>46145</v>
      </c>
      <c r="Q17041" s="16" t="s">
        <v>1694</v>
      </c>
      <c r="R17041" s="16" t="s">
        <v>43</v>
      </c>
      <c r="S17041" s="16" t="s">
        <v>38</v>
      </c>
      <c r="T17041" s="16" t="s">
        <v>38</v>
      </c>
      <c r="U17041" s="22" t="s">
        <v>28</v>
      </c>
      <c r="V17041" s="16"/>
      <c r="W17041" s="16"/>
      <c r="X17041" s="16"/>
    </row>
    <row r="17042" spans="4:24" x14ac:dyDescent="0.25">
      <c r="D17042" s="15">
        <v>0</v>
      </c>
      <c r="E17042" s="15">
        <v>3303331</v>
      </c>
      <c r="F17042" s="15">
        <v>21050052</v>
      </c>
      <c r="G17042" s="16" t="s">
        <v>2093</v>
      </c>
      <c r="H17042" s="16" t="s">
        <v>2094</v>
      </c>
      <c r="I17042" s="16" t="s">
        <v>1702</v>
      </c>
      <c r="J17042" s="16" t="s">
        <v>38</v>
      </c>
      <c r="K17042" s="16" t="s">
        <v>38</v>
      </c>
      <c r="L17042" s="16" t="s">
        <v>1691</v>
      </c>
      <c r="M17042" s="16" t="s">
        <v>19595</v>
      </c>
      <c r="N17042" s="16" t="s">
        <v>19596</v>
      </c>
      <c r="O17042" s="17">
        <v>45469</v>
      </c>
      <c r="P17042" s="17">
        <v>46145</v>
      </c>
      <c r="Q17042" s="16" t="s">
        <v>1694</v>
      </c>
      <c r="R17042" s="16" t="s">
        <v>43</v>
      </c>
      <c r="S17042" s="16" t="s">
        <v>38</v>
      </c>
      <c r="T17042" s="16" t="s">
        <v>38</v>
      </c>
      <c r="U17042" s="22" t="s">
        <v>28</v>
      </c>
      <c r="V17042" s="16"/>
      <c r="W17042" s="16"/>
      <c r="X17042" s="16"/>
    </row>
    <row r="17043" spans="4:24" x14ac:dyDescent="0.25">
      <c r="D17043" s="15">
        <v>0</v>
      </c>
      <c r="E17043" s="15">
        <v>3303330</v>
      </c>
      <c r="F17043" s="15">
        <v>21050051</v>
      </c>
      <c r="G17043" s="16" t="s">
        <v>2097</v>
      </c>
      <c r="H17043" s="16" t="s">
        <v>2098</v>
      </c>
      <c r="I17043" s="16" t="s">
        <v>1702</v>
      </c>
      <c r="J17043" s="16" t="s">
        <v>38</v>
      </c>
      <c r="K17043" s="16" t="s">
        <v>38</v>
      </c>
      <c r="L17043" s="16" t="s">
        <v>1691</v>
      </c>
      <c r="M17043" s="16" t="s">
        <v>19595</v>
      </c>
      <c r="N17043" s="16" t="s">
        <v>19596</v>
      </c>
      <c r="O17043" s="17">
        <v>45469</v>
      </c>
      <c r="P17043" s="17">
        <v>46145</v>
      </c>
      <c r="Q17043" s="16" t="s">
        <v>1694</v>
      </c>
      <c r="R17043" s="16" t="s">
        <v>43</v>
      </c>
      <c r="S17043" s="16" t="s">
        <v>38</v>
      </c>
      <c r="T17043" s="16" t="s">
        <v>38</v>
      </c>
      <c r="U17043" s="22" t="s">
        <v>28</v>
      </c>
      <c r="V17043" s="16"/>
      <c r="W17043" s="16"/>
      <c r="X17043" s="16"/>
    </row>
    <row r="17044" spans="4:24" x14ac:dyDescent="0.25">
      <c r="D17044" s="15">
        <v>0</v>
      </c>
      <c r="E17044" s="15">
        <v>3303329</v>
      </c>
      <c r="F17044" s="15">
        <v>21050050</v>
      </c>
      <c r="G17044" s="16" t="s">
        <v>1810</v>
      </c>
      <c r="H17044" s="16" t="s">
        <v>1811</v>
      </c>
      <c r="I17044" s="16" t="s">
        <v>1702</v>
      </c>
      <c r="J17044" s="16" t="s">
        <v>38</v>
      </c>
      <c r="K17044" s="16" t="s">
        <v>38</v>
      </c>
      <c r="L17044" s="16" t="s">
        <v>1691</v>
      </c>
      <c r="M17044" s="16" t="s">
        <v>19595</v>
      </c>
      <c r="N17044" s="16" t="s">
        <v>19596</v>
      </c>
      <c r="O17044" s="17">
        <v>45469</v>
      </c>
      <c r="P17044" s="17">
        <v>46145</v>
      </c>
      <c r="Q17044" s="16" t="s">
        <v>1694</v>
      </c>
      <c r="R17044" s="16" t="s">
        <v>43</v>
      </c>
      <c r="S17044" s="16" t="s">
        <v>38</v>
      </c>
      <c r="T17044" s="16" t="s">
        <v>38</v>
      </c>
      <c r="U17044" s="22" t="s">
        <v>28</v>
      </c>
      <c r="V17044" s="16"/>
      <c r="W17044" s="16"/>
      <c r="X17044" s="16"/>
    </row>
    <row r="17045" spans="4:24" x14ac:dyDescent="0.25">
      <c r="D17045" s="15">
        <v>0</v>
      </c>
      <c r="E17045" s="15">
        <v>3303327</v>
      </c>
      <c r="F17045" s="15">
        <v>21050049</v>
      </c>
      <c r="G17045" s="16" t="s">
        <v>1987</v>
      </c>
      <c r="H17045" s="16" t="s">
        <v>1988</v>
      </c>
      <c r="I17045" s="16" t="s">
        <v>1702</v>
      </c>
      <c r="J17045" s="16" t="s">
        <v>38</v>
      </c>
      <c r="K17045" s="16" t="s">
        <v>38</v>
      </c>
      <c r="L17045" s="16" t="s">
        <v>1691</v>
      </c>
      <c r="M17045" s="16" t="s">
        <v>19595</v>
      </c>
      <c r="N17045" s="16" t="s">
        <v>19596</v>
      </c>
      <c r="O17045" s="17">
        <v>45469</v>
      </c>
      <c r="P17045" s="17">
        <v>46145</v>
      </c>
      <c r="Q17045" s="16" t="s">
        <v>1694</v>
      </c>
      <c r="R17045" s="16" t="s">
        <v>43</v>
      </c>
      <c r="S17045" s="16" t="s">
        <v>38</v>
      </c>
      <c r="T17045" s="16" t="s">
        <v>38</v>
      </c>
      <c r="U17045" s="22" t="s">
        <v>28</v>
      </c>
      <c r="V17045" s="16"/>
      <c r="W17045" s="16"/>
      <c r="X17045" s="16"/>
    </row>
    <row r="17046" spans="4:24" x14ac:dyDescent="0.25">
      <c r="D17046" s="15">
        <v>0</v>
      </c>
      <c r="E17046" s="15">
        <v>3303326</v>
      </c>
      <c r="F17046" s="15">
        <v>21050048</v>
      </c>
      <c r="G17046" s="16" t="s">
        <v>1763</v>
      </c>
      <c r="H17046" s="16" t="s">
        <v>1764</v>
      </c>
      <c r="I17046" s="16" t="s">
        <v>1702</v>
      </c>
      <c r="J17046" s="16" t="s">
        <v>38</v>
      </c>
      <c r="K17046" s="16" t="s">
        <v>38</v>
      </c>
      <c r="L17046" s="16" t="s">
        <v>1691</v>
      </c>
      <c r="M17046" s="16" t="s">
        <v>19595</v>
      </c>
      <c r="N17046" s="16" t="s">
        <v>19596</v>
      </c>
      <c r="O17046" s="17">
        <v>45469</v>
      </c>
      <c r="P17046" s="17">
        <v>46145</v>
      </c>
      <c r="Q17046" s="16" t="s">
        <v>1694</v>
      </c>
      <c r="R17046" s="16" t="s">
        <v>43</v>
      </c>
      <c r="S17046" s="16" t="s">
        <v>38</v>
      </c>
      <c r="T17046" s="16" t="s">
        <v>38</v>
      </c>
      <c r="U17046" s="22" t="s">
        <v>28</v>
      </c>
      <c r="V17046" s="16"/>
      <c r="W17046" s="16"/>
      <c r="X17046" s="16"/>
    </row>
    <row r="17047" spans="4:24" x14ac:dyDescent="0.25">
      <c r="D17047" s="15">
        <v>0</v>
      </c>
      <c r="E17047" s="15">
        <v>3301626</v>
      </c>
      <c r="F17047" s="15">
        <v>21050076</v>
      </c>
      <c r="G17047" s="16" t="s">
        <v>1709</v>
      </c>
      <c r="H17047" s="16" t="s">
        <v>1710</v>
      </c>
      <c r="I17047" s="16" t="s">
        <v>1702</v>
      </c>
      <c r="J17047" s="16" t="s">
        <v>38</v>
      </c>
      <c r="K17047" s="16" t="s">
        <v>38</v>
      </c>
      <c r="L17047" s="16" t="s">
        <v>1691</v>
      </c>
      <c r="M17047" s="16" t="s">
        <v>19595</v>
      </c>
      <c r="N17047" s="16" t="s">
        <v>19596</v>
      </c>
      <c r="O17047" s="17">
        <v>45469</v>
      </c>
      <c r="P17047" s="17">
        <v>46145</v>
      </c>
      <c r="Q17047" s="16" t="s">
        <v>1694</v>
      </c>
      <c r="R17047" s="16" t="s">
        <v>43</v>
      </c>
      <c r="S17047" s="16" t="s">
        <v>38</v>
      </c>
      <c r="T17047" s="16" t="s">
        <v>38</v>
      </c>
      <c r="U17047" s="22" t="s">
        <v>28</v>
      </c>
      <c r="V17047" s="16"/>
      <c r="W17047" s="16"/>
      <c r="X17047" s="16"/>
    </row>
    <row r="17048" spans="4:24" x14ac:dyDescent="0.25">
      <c r="D17048" s="15">
        <v>0</v>
      </c>
      <c r="E17048" s="15">
        <v>3301640</v>
      </c>
      <c r="F17048" s="15">
        <v>21050085</v>
      </c>
      <c r="G17048" s="16" t="s">
        <v>1723</v>
      </c>
      <c r="H17048" s="16" t="s">
        <v>1724</v>
      </c>
      <c r="I17048" s="16" t="s">
        <v>1702</v>
      </c>
      <c r="J17048" s="16" t="s">
        <v>38</v>
      </c>
      <c r="K17048" s="16" t="s">
        <v>38</v>
      </c>
      <c r="L17048" s="16" t="s">
        <v>1691</v>
      </c>
      <c r="M17048" s="16" t="s">
        <v>19595</v>
      </c>
      <c r="N17048" s="16" t="s">
        <v>19596</v>
      </c>
      <c r="O17048" s="17">
        <v>45469</v>
      </c>
      <c r="P17048" s="17">
        <v>46145</v>
      </c>
      <c r="Q17048" s="16" t="s">
        <v>1694</v>
      </c>
      <c r="R17048" s="16" t="s">
        <v>43</v>
      </c>
      <c r="S17048" s="16" t="s">
        <v>38</v>
      </c>
      <c r="T17048" s="16" t="s">
        <v>38</v>
      </c>
      <c r="U17048" s="22" t="s">
        <v>28</v>
      </c>
      <c r="V17048" s="16"/>
      <c r="W17048" s="16"/>
      <c r="X17048" s="16"/>
    </row>
    <row r="17049" spans="4:24" x14ac:dyDescent="0.25">
      <c r="D17049" s="15">
        <v>0</v>
      </c>
      <c r="E17049" s="15">
        <v>3310021</v>
      </c>
      <c r="F17049" s="15">
        <v>0</v>
      </c>
      <c r="G17049" s="16" t="s">
        <v>2027</v>
      </c>
      <c r="H17049" s="16" t="s">
        <v>2028</v>
      </c>
      <c r="I17049" s="16" t="s">
        <v>1822</v>
      </c>
      <c r="J17049" s="16" t="s">
        <v>38</v>
      </c>
      <c r="K17049" s="16" t="s">
        <v>38</v>
      </c>
      <c r="L17049" s="16" t="s">
        <v>1691</v>
      </c>
      <c r="M17049" s="16" t="s">
        <v>19595</v>
      </c>
      <c r="N17049" s="16" t="s">
        <v>19596</v>
      </c>
      <c r="O17049" s="17">
        <v>45469</v>
      </c>
      <c r="P17049" s="17">
        <v>46145</v>
      </c>
      <c r="Q17049" s="16" t="s">
        <v>1694</v>
      </c>
      <c r="R17049" s="16" t="s">
        <v>43</v>
      </c>
      <c r="S17049" s="16" t="s">
        <v>38</v>
      </c>
      <c r="T17049" s="16" t="s">
        <v>38</v>
      </c>
      <c r="U17049" s="22" t="s">
        <v>28</v>
      </c>
      <c r="V17049" s="16"/>
      <c r="W17049" s="16"/>
      <c r="X17049" s="16"/>
    </row>
    <row r="17050" spans="4:24" x14ac:dyDescent="0.25">
      <c r="D17050" s="15">
        <v>0</v>
      </c>
      <c r="E17050" s="15">
        <v>3301623</v>
      </c>
      <c r="F17050" s="15">
        <v>21050074</v>
      </c>
      <c r="G17050" s="16" t="s">
        <v>1793</v>
      </c>
      <c r="H17050" s="16" t="s">
        <v>1794</v>
      </c>
      <c r="I17050" s="16" t="s">
        <v>1702</v>
      </c>
      <c r="J17050" s="16" t="s">
        <v>38</v>
      </c>
      <c r="K17050" s="16" t="s">
        <v>38</v>
      </c>
      <c r="L17050" s="16" t="s">
        <v>1691</v>
      </c>
      <c r="M17050" s="16" t="s">
        <v>19595</v>
      </c>
      <c r="N17050" s="16" t="s">
        <v>19596</v>
      </c>
      <c r="O17050" s="17">
        <v>45469</v>
      </c>
      <c r="P17050" s="17">
        <v>46145</v>
      </c>
      <c r="Q17050" s="16" t="s">
        <v>1694</v>
      </c>
      <c r="R17050" s="16" t="s">
        <v>43</v>
      </c>
      <c r="S17050" s="16" t="s">
        <v>38</v>
      </c>
      <c r="T17050" s="16" t="s">
        <v>38</v>
      </c>
      <c r="U17050" s="22" t="s">
        <v>28</v>
      </c>
      <c r="V17050" s="16"/>
      <c r="W17050" s="16"/>
      <c r="X17050" s="16"/>
    </row>
    <row r="17051" spans="4:24" x14ac:dyDescent="0.25">
      <c r="D17051" s="15">
        <v>0</v>
      </c>
      <c r="E17051" s="15">
        <v>3301649</v>
      </c>
      <c r="F17051" s="15">
        <v>21050091</v>
      </c>
      <c r="G17051" s="16" t="s">
        <v>1700</v>
      </c>
      <c r="H17051" s="16" t="s">
        <v>1701</v>
      </c>
      <c r="I17051" s="16" t="s">
        <v>1702</v>
      </c>
      <c r="J17051" s="16" t="s">
        <v>38</v>
      </c>
      <c r="K17051" s="16" t="s">
        <v>38</v>
      </c>
      <c r="L17051" s="16" t="s">
        <v>1691</v>
      </c>
      <c r="M17051" s="16" t="s">
        <v>19595</v>
      </c>
      <c r="N17051" s="16" t="s">
        <v>19596</v>
      </c>
      <c r="O17051" s="17">
        <v>45469</v>
      </c>
      <c r="P17051" s="17">
        <v>46145</v>
      </c>
      <c r="Q17051" s="16" t="s">
        <v>1694</v>
      </c>
      <c r="R17051" s="16" t="s">
        <v>43</v>
      </c>
      <c r="S17051" s="16" t="s">
        <v>38</v>
      </c>
      <c r="T17051" s="16" t="s">
        <v>38</v>
      </c>
      <c r="U17051" s="22" t="s">
        <v>28</v>
      </c>
      <c r="V17051" s="16"/>
      <c r="W17051" s="16"/>
      <c r="X17051" s="16"/>
    </row>
    <row r="17052" spans="4:24" x14ac:dyDescent="0.25">
      <c r="D17052" s="15">
        <v>0</v>
      </c>
      <c r="E17052" s="15">
        <v>3301648</v>
      </c>
      <c r="F17052" s="15">
        <v>21050090</v>
      </c>
      <c r="G17052" s="16" t="s">
        <v>1755</v>
      </c>
      <c r="H17052" s="16" t="s">
        <v>1756</v>
      </c>
      <c r="I17052" s="16" t="s">
        <v>1702</v>
      </c>
      <c r="J17052" s="16" t="s">
        <v>38</v>
      </c>
      <c r="K17052" s="16" t="s">
        <v>38</v>
      </c>
      <c r="L17052" s="16" t="s">
        <v>1691</v>
      </c>
      <c r="M17052" s="16" t="s">
        <v>19595</v>
      </c>
      <c r="N17052" s="16" t="s">
        <v>19596</v>
      </c>
      <c r="O17052" s="17">
        <v>45469</v>
      </c>
      <c r="P17052" s="17">
        <v>46145</v>
      </c>
      <c r="Q17052" s="16" t="s">
        <v>1694</v>
      </c>
      <c r="R17052" s="16" t="s">
        <v>43</v>
      </c>
      <c r="S17052" s="16" t="s">
        <v>38</v>
      </c>
      <c r="T17052" s="16" t="s">
        <v>38</v>
      </c>
      <c r="U17052" s="22" t="s">
        <v>28</v>
      </c>
      <c r="V17052" s="16"/>
      <c r="W17052" s="16"/>
      <c r="X17052" s="16"/>
    </row>
    <row r="17053" spans="4:24" x14ac:dyDescent="0.25">
      <c r="D17053" s="15">
        <v>0</v>
      </c>
      <c r="E17053" s="15">
        <v>3301647</v>
      </c>
      <c r="F17053" s="15">
        <v>21055033</v>
      </c>
      <c r="G17053" s="16" t="s">
        <v>1751</v>
      </c>
      <c r="H17053" s="16" t="s">
        <v>1752</v>
      </c>
      <c r="I17053" s="16" t="s">
        <v>1702</v>
      </c>
      <c r="J17053" s="16" t="s">
        <v>38</v>
      </c>
      <c r="K17053" s="16" t="s">
        <v>38</v>
      </c>
      <c r="L17053" s="16" t="s">
        <v>1691</v>
      </c>
      <c r="M17053" s="16" t="s">
        <v>19595</v>
      </c>
      <c r="N17053" s="16" t="s">
        <v>19596</v>
      </c>
      <c r="O17053" s="17">
        <v>45469</v>
      </c>
      <c r="P17053" s="17">
        <v>46145</v>
      </c>
      <c r="Q17053" s="16" t="s">
        <v>1694</v>
      </c>
      <c r="R17053" s="16" t="s">
        <v>43</v>
      </c>
      <c r="S17053" s="16" t="s">
        <v>38</v>
      </c>
      <c r="T17053" s="16" t="s">
        <v>38</v>
      </c>
      <c r="U17053" s="22" t="s">
        <v>28</v>
      </c>
      <c r="V17053" s="16"/>
      <c r="W17053" s="16"/>
      <c r="X17053" s="16"/>
    </row>
    <row r="17054" spans="4:24" x14ac:dyDescent="0.25">
      <c r="D17054" s="15">
        <v>0</v>
      </c>
      <c r="E17054" s="15">
        <v>3301646</v>
      </c>
      <c r="F17054" s="15">
        <v>21050089</v>
      </c>
      <c r="G17054" s="16" t="s">
        <v>1783</v>
      </c>
      <c r="H17054" s="16" t="s">
        <v>1784</v>
      </c>
      <c r="I17054" s="16" t="s">
        <v>1702</v>
      </c>
      <c r="J17054" s="16" t="s">
        <v>38</v>
      </c>
      <c r="K17054" s="16" t="s">
        <v>38</v>
      </c>
      <c r="L17054" s="16" t="s">
        <v>1691</v>
      </c>
      <c r="M17054" s="16" t="s">
        <v>19595</v>
      </c>
      <c r="N17054" s="16" t="s">
        <v>19596</v>
      </c>
      <c r="O17054" s="17">
        <v>45469</v>
      </c>
      <c r="P17054" s="17">
        <v>46145</v>
      </c>
      <c r="Q17054" s="16" t="s">
        <v>1694</v>
      </c>
      <c r="R17054" s="16" t="s">
        <v>43</v>
      </c>
      <c r="S17054" s="16" t="s">
        <v>38</v>
      </c>
      <c r="T17054" s="16" t="s">
        <v>38</v>
      </c>
      <c r="U17054" s="22" t="s">
        <v>28</v>
      </c>
      <c r="V17054" s="16"/>
      <c r="W17054" s="16"/>
      <c r="X17054" s="16"/>
    </row>
    <row r="17055" spans="4:24" x14ac:dyDescent="0.25">
      <c r="D17055" s="15">
        <v>0</v>
      </c>
      <c r="E17055" s="15">
        <v>3301644</v>
      </c>
      <c r="F17055" s="15">
        <v>21050088</v>
      </c>
      <c r="G17055" s="16" t="s">
        <v>1743</v>
      </c>
      <c r="H17055" s="16" t="s">
        <v>1744</v>
      </c>
      <c r="I17055" s="16" t="s">
        <v>1702</v>
      </c>
      <c r="J17055" s="16" t="s">
        <v>38</v>
      </c>
      <c r="K17055" s="16" t="s">
        <v>38</v>
      </c>
      <c r="L17055" s="16" t="s">
        <v>1691</v>
      </c>
      <c r="M17055" s="16" t="s">
        <v>19595</v>
      </c>
      <c r="N17055" s="16" t="s">
        <v>19596</v>
      </c>
      <c r="O17055" s="17">
        <v>45469</v>
      </c>
      <c r="P17055" s="17">
        <v>46145</v>
      </c>
      <c r="Q17055" s="16" t="s">
        <v>1694</v>
      </c>
      <c r="R17055" s="16" t="s">
        <v>43</v>
      </c>
      <c r="S17055" s="16" t="s">
        <v>38</v>
      </c>
      <c r="T17055" s="16" t="s">
        <v>38</v>
      </c>
      <c r="U17055" s="22" t="s">
        <v>28</v>
      </c>
      <c r="V17055" s="16"/>
      <c r="W17055" s="16"/>
      <c r="X17055" s="16"/>
    </row>
    <row r="17056" spans="4:24" x14ac:dyDescent="0.25">
      <c r="D17056" s="15">
        <v>0</v>
      </c>
      <c r="E17056" s="15">
        <v>3303343</v>
      </c>
      <c r="F17056" s="15">
        <v>21050060</v>
      </c>
      <c r="G17056" s="16" t="s">
        <v>1814</v>
      </c>
      <c r="H17056" s="16" t="s">
        <v>1815</v>
      </c>
      <c r="I17056" s="16" t="s">
        <v>1702</v>
      </c>
      <c r="J17056" s="16" t="s">
        <v>38</v>
      </c>
      <c r="K17056" s="16" t="s">
        <v>38</v>
      </c>
      <c r="L17056" s="16" t="s">
        <v>1691</v>
      </c>
      <c r="M17056" s="16" t="s">
        <v>19595</v>
      </c>
      <c r="N17056" s="16" t="s">
        <v>19596</v>
      </c>
      <c r="O17056" s="17">
        <v>45469</v>
      </c>
      <c r="P17056" s="17">
        <v>46145</v>
      </c>
      <c r="Q17056" s="16" t="s">
        <v>1694</v>
      </c>
      <c r="R17056" s="16" t="s">
        <v>43</v>
      </c>
      <c r="S17056" s="16" t="s">
        <v>38</v>
      </c>
      <c r="T17056" s="16" t="s">
        <v>38</v>
      </c>
      <c r="U17056" s="22" t="s">
        <v>28</v>
      </c>
      <c r="V17056" s="16"/>
      <c r="W17056" s="16"/>
      <c r="X17056" s="16"/>
    </row>
    <row r="17057" spans="4:24" x14ac:dyDescent="0.25">
      <c r="D17057" s="15">
        <v>0</v>
      </c>
      <c r="E17057" s="15">
        <v>3311065</v>
      </c>
      <c r="F17057" s="15">
        <v>64030054</v>
      </c>
      <c r="G17057" s="16" t="s">
        <v>2057</v>
      </c>
      <c r="H17057" s="16" t="s">
        <v>2058</v>
      </c>
      <c r="I17057" s="16" t="s">
        <v>1690</v>
      </c>
      <c r="J17057" s="16" t="s">
        <v>38</v>
      </c>
      <c r="K17057" s="16" t="s">
        <v>38</v>
      </c>
      <c r="L17057" s="16" t="s">
        <v>1691</v>
      </c>
      <c r="M17057" s="16" t="s">
        <v>19595</v>
      </c>
      <c r="N17057" s="16" t="s">
        <v>19596</v>
      </c>
      <c r="O17057" s="17">
        <v>45469</v>
      </c>
      <c r="P17057" s="17">
        <v>46145</v>
      </c>
      <c r="Q17057" s="16" t="s">
        <v>1694</v>
      </c>
      <c r="R17057" s="16" t="s">
        <v>43</v>
      </c>
      <c r="S17057" s="16" t="s">
        <v>38</v>
      </c>
      <c r="T17057" s="16" t="s">
        <v>38</v>
      </c>
      <c r="U17057" s="22" t="s">
        <v>28</v>
      </c>
      <c r="V17057" s="16"/>
      <c r="W17057" s="16"/>
      <c r="X17057" s="16"/>
    </row>
    <row r="17058" spans="4:24" x14ac:dyDescent="0.25">
      <c r="D17058" s="15">
        <v>0</v>
      </c>
      <c r="E17058" s="15">
        <v>3311075</v>
      </c>
      <c r="F17058" s="15">
        <v>64030005</v>
      </c>
      <c r="G17058" s="16" t="s">
        <v>1845</v>
      </c>
      <c r="H17058" s="16" t="s">
        <v>1846</v>
      </c>
      <c r="I17058" s="16" t="s">
        <v>1690</v>
      </c>
      <c r="J17058" s="16" t="s">
        <v>38</v>
      </c>
      <c r="K17058" s="16" t="s">
        <v>38</v>
      </c>
      <c r="L17058" s="16" t="s">
        <v>1691</v>
      </c>
      <c r="M17058" s="16" t="s">
        <v>19595</v>
      </c>
      <c r="N17058" s="16" t="s">
        <v>19596</v>
      </c>
      <c r="O17058" s="17">
        <v>45469</v>
      </c>
      <c r="P17058" s="17">
        <v>46145</v>
      </c>
      <c r="Q17058" s="16" t="s">
        <v>1694</v>
      </c>
      <c r="R17058" s="16" t="s">
        <v>43</v>
      </c>
      <c r="S17058" s="16" t="s">
        <v>38</v>
      </c>
      <c r="T17058" s="16" t="s">
        <v>38</v>
      </c>
      <c r="U17058" s="22" t="s">
        <v>28</v>
      </c>
      <c r="V17058" s="16"/>
      <c r="W17058" s="16"/>
      <c r="X17058" s="16"/>
    </row>
    <row r="17059" spans="4:24" x14ac:dyDescent="0.25">
      <c r="D17059" s="15">
        <v>0</v>
      </c>
      <c r="E17059" s="15">
        <v>3311025</v>
      </c>
      <c r="F17059" s="15">
        <v>64030033</v>
      </c>
      <c r="G17059" s="16" t="s">
        <v>2113</v>
      </c>
      <c r="H17059" s="16" t="s">
        <v>2114</v>
      </c>
      <c r="I17059" s="16" t="s">
        <v>1690</v>
      </c>
      <c r="J17059" s="16" t="s">
        <v>38</v>
      </c>
      <c r="K17059" s="16" t="s">
        <v>38</v>
      </c>
      <c r="L17059" s="16" t="s">
        <v>1691</v>
      </c>
      <c r="M17059" s="16" t="s">
        <v>19595</v>
      </c>
      <c r="N17059" s="16" t="s">
        <v>19596</v>
      </c>
      <c r="O17059" s="17">
        <v>45469</v>
      </c>
      <c r="P17059" s="17">
        <v>46145</v>
      </c>
      <c r="Q17059" s="16" t="s">
        <v>1694</v>
      </c>
      <c r="R17059" s="16" t="s">
        <v>43</v>
      </c>
      <c r="S17059" s="16" t="s">
        <v>38</v>
      </c>
      <c r="T17059" s="16" t="s">
        <v>38</v>
      </c>
      <c r="U17059" s="22" t="s">
        <v>28</v>
      </c>
      <c r="V17059" s="16"/>
      <c r="W17059" s="16"/>
      <c r="X17059" s="16"/>
    </row>
    <row r="17060" spans="4:24" x14ac:dyDescent="0.25">
      <c r="D17060" s="15">
        <v>0</v>
      </c>
      <c r="E17060" s="15">
        <v>3301636</v>
      </c>
      <c r="F17060" s="15">
        <v>21050083</v>
      </c>
      <c r="G17060" s="16" t="s">
        <v>1729</v>
      </c>
      <c r="H17060" s="16" t="s">
        <v>1730</v>
      </c>
      <c r="I17060" s="16" t="s">
        <v>1702</v>
      </c>
      <c r="J17060" s="16" t="s">
        <v>38</v>
      </c>
      <c r="K17060" s="16" t="s">
        <v>38</v>
      </c>
      <c r="L17060" s="16" t="s">
        <v>1691</v>
      </c>
      <c r="M17060" s="16" t="s">
        <v>19595</v>
      </c>
      <c r="N17060" s="16" t="s">
        <v>19596</v>
      </c>
      <c r="O17060" s="17">
        <v>45469</v>
      </c>
      <c r="P17060" s="17">
        <v>46145</v>
      </c>
      <c r="Q17060" s="16" t="s">
        <v>1694</v>
      </c>
      <c r="R17060" s="16" t="s">
        <v>43</v>
      </c>
      <c r="S17060" s="16" t="s">
        <v>38</v>
      </c>
      <c r="T17060" s="16" t="s">
        <v>38</v>
      </c>
      <c r="U17060" s="22" t="s">
        <v>28</v>
      </c>
      <c r="V17060" s="16"/>
      <c r="W17060" s="16"/>
      <c r="X17060" s="16"/>
    </row>
    <row r="17061" spans="4:24" x14ac:dyDescent="0.25">
      <c r="D17061" s="15">
        <v>0</v>
      </c>
      <c r="E17061" s="15">
        <v>3303317</v>
      </c>
      <c r="F17061" s="15">
        <v>21050040</v>
      </c>
      <c r="G17061" s="16" t="s">
        <v>1767</v>
      </c>
      <c r="H17061" s="16" t="s">
        <v>1768</v>
      </c>
      <c r="I17061" s="16" t="s">
        <v>1702</v>
      </c>
      <c r="J17061" s="16" t="s">
        <v>38</v>
      </c>
      <c r="K17061" s="16" t="s">
        <v>38</v>
      </c>
      <c r="L17061" s="16" t="s">
        <v>1691</v>
      </c>
      <c r="M17061" s="16" t="s">
        <v>19595</v>
      </c>
      <c r="N17061" s="16" t="s">
        <v>19596</v>
      </c>
      <c r="O17061" s="17">
        <v>45469</v>
      </c>
      <c r="P17061" s="17">
        <v>46145</v>
      </c>
      <c r="Q17061" s="16" t="s">
        <v>1694</v>
      </c>
      <c r="R17061" s="16" t="s">
        <v>43</v>
      </c>
      <c r="S17061" s="16" t="s">
        <v>38</v>
      </c>
      <c r="T17061" s="16" t="s">
        <v>38</v>
      </c>
      <c r="U17061" s="22" t="s">
        <v>28</v>
      </c>
      <c r="V17061" s="16"/>
      <c r="W17061" s="16"/>
      <c r="X17061" s="16"/>
    </row>
    <row r="17062" spans="4:24" x14ac:dyDescent="0.25">
      <c r="D17062" s="15">
        <v>0</v>
      </c>
      <c r="E17062" s="15">
        <v>3303318</v>
      </c>
      <c r="F17062" s="15">
        <v>21050041</v>
      </c>
      <c r="G17062" s="16" t="s">
        <v>1757</v>
      </c>
      <c r="H17062" s="16" t="s">
        <v>1758</v>
      </c>
      <c r="I17062" s="16" t="s">
        <v>1702</v>
      </c>
      <c r="J17062" s="16" t="s">
        <v>38</v>
      </c>
      <c r="K17062" s="16" t="s">
        <v>38</v>
      </c>
      <c r="L17062" s="16" t="s">
        <v>1691</v>
      </c>
      <c r="M17062" s="16" t="s">
        <v>19595</v>
      </c>
      <c r="N17062" s="16" t="s">
        <v>19596</v>
      </c>
      <c r="O17062" s="17">
        <v>45469</v>
      </c>
      <c r="P17062" s="17">
        <v>46145</v>
      </c>
      <c r="Q17062" s="16" t="s">
        <v>1694</v>
      </c>
      <c r="R17062" s="16" t="s">
        <v>43</v>
      </c>
      <c r="S17062" s="16" t="s">
        <v>38</v>
      </c>
      <c r="T17062" s="16" t="s">
        <v>38</v>
      </c>
      <c r="U17062" s="22" t="s">
        <v>28</v>
      </c>
      <c r="V17062" s="16"/>
      <c r="W17062" s="16"/>
      <c r="X17062" s="16"/>
    </row>
    <row r="17063" spans="4:24" x14ac:dyDescent="0.25">
      <c r="D17063" s="15">
        <v>0</v>
      </c>
      <c r="E17063" s="15">
        <v>3303319</v>
      </c>
      <c r="F17063" s="15">
        <v>21050042</v>
      </c>
      <c r="G17063" s="16" t="s">
        <v>1749</v>
      </c>
      <c r="H17063" s="16" t="s">
        <v>1750</v>
      </c>
      <c r="I17063" s="16" t="s">
        <v>1702</v>
      </c>
      <c r="J17063" s="16" t="s">
        <v>38</v>
      </c>
      <c r="K17063" s="16" t="s">
        <v>38</v>
      </c>
      <c r="L17063" s="16" t="s">
        <v>1691</v>
      </c>
      <c r="M17063" s="16" t="s">
        <v>19595</v>
      </c>
      <c r="N17063" s="16" t="s">
        <v>19596</v>
      </c>
      <c r="O17063" s="17">
        <v>45469</v>
      </c>
      <c r="P17063" s="17">
        <v>46145</v>
      </c>
      <c r="Q17063" s="16" t="s">
        <v>1694</v>
      </c>
      <c r="R17063" s="16" t="s">
        <v>43</v>
      </c>
      <c r="S17063" s="16" t="s">
        <v>38</v>
      </c>
      <c r="T17063" s="16" t="s">
        <v>38</v>
      </c>
      <c r="U17063" s="22" t="s">
        <v>28</v>
      </c>
      <c r="V17063" s="16"/>
      <c r="W17063" s="16"/>
      <c r="X17063" s="16"/>
    </row>
    <row r="17064" spans="4:24" x14ac:dyDescent="0.25">
      <c r="D17064" s="15">
        <v>0</v>
      </c>
      <c r="E17064" s="15">
        <v>3303324</v>
      </c>
      <c r="F17064" s="15">
        <v>21050046</v>
      </c>
      <c r="G17064" s="16" t="s">
        <v>1725</v>
      </c>
      <c r="H17064" s="16" t="s">
        <v>1726</v>
      </c>
      <c r="I17064" s="16" t="s">
        <v>1702</v>
      </c>
      <c r="J17064" s="16" t="s">
        <v>38</v>
      </c>
      <c r="K17064" s="16" t="s">
        <v>38</v>
      </c>
      <c r="L17064" s="16" t="s">
        <v>1691</v>
      </c>
      <c r="M17064" s="16" t="s">
        <v>19595</v>
      </c>
      <c r="N17064" s="16" t="s">
        <v>19596</v>
      </c>
      <c r="O17064" s="17">
        <v>45469</v>
      </c>
      <c r="P17064" s="17">
        <v>46145</v>
      </c>
      <c r="Q17064" s="16" t="s">
        <v>1694</v>
      </c>
      <c r="R17064" s="16" t="s">
        <v>43</v>
      </c>
      <c r="S17064" s="16" t="s">
        <v>38</v>
      </c>
      <c r="T17064" s="16" t="s">
        <v>38</v>
      </c>
      <c r="U17064" s="22" t="s">
        <v>28</v>
      </c>
      <c r="V17064" s="16"/>
      <c r="W17064" s="16"/>
      <c r="X17064" s="16"/>
    </row>
    <row r="17065" spans="4:24" x14ac:dyDescent="0.25">
      <c r="D17065" s="15">
        <v>0</v>
      </c>
      <c r="E17065" s="15">
        <v>3303313</v>
      </c>
      <c r="F17065" s="15">
        <v>21050037</v>
      </c>
      <c r="G17065" s="16" t="s">
        <v>2041</v>
      </c>
      <c r="H17065" s="16" t="s">
        <v>2042</v>
      </c>
      <c r="I17065" s="16" t="s">
        <v>1702</v>
      </c>
      <c r="J17065" s="16" t="s">
        <v>38</v>
      </c>
      <c r="K17065" s="16" t="s">
        <v>38</v>
      </c>
      <c r="L17065" s="16" t="s">
        <v>1691</v>
      </c>
      <c r="M17065" s="16" t="s">
        <v>19595</v>
      </c>
      <c r="N17065" s="16" t="s">
        <v>19596</v>
      </c>
      <c r="O17065" s="17">
        <v>45469</v>
      </c>
      <c r="P17065" s="17">
        <v>46145</v>
      </c>
      <c r="Q17065" s="16" t="s">
        <v>1694</v>
      </c>
      <c r="R17065" s="16" t="s">
        <v>43</v>
      </c>
      <c r="S17065" s="16" t="s">
        <v>38</v>
      </c>
      <c r="T17065" s="16" t="s">
        <v>38</v>
      </c>
      <c r="U17065" s="22" t="s">
        <v>28</v>
      </c>
      <c r="V17065" s="16"/>
      <c r="W17065" s="16"/>
      <c r="X17065" s="16"/>
    </row>
    <row r="17066" spans="4:24" x14ac:dyDescent="0.25">
      <c r="D17066" s="15">
        <v>0</v>
      </c>
      <c r="E17066" s="15">
        <v>3303321</v>
      </c>
      <c r="F17066" s="15">
        <v>21050044</v>
      </c>
      <c r="G17066" s="16" t="s">
        <v>1753</v>
      </c>
      <c r="H17066" s="16" t="s">
        <v>1754</v>
      </c>
      <c r="I17066" s="16" t="s">
        <v>1702</v>
      </c>
      <c r="J17066" s="16" t="s">
        <v>38</v>
      </c>
      <c r="K17066" s="16" t="s">
        <v>38</v>
      </c>
      <c r="L17066" s="16" t="s">
        <v>1691</v>
      </c>
      <c r="M17066" s="16" t="s">
        <v>19595</v>
      </c>
      <c r="N17066" s="16" t="s">
        <v>19596</v>
      </c>
      <c r="O17066" s="17">
        <v>45469</v>
      </c>
      <c r="P17066" s="17">
        <v>46145</v>
      </c>
      <c r="Q17066" s="16" t="s">
        <v>1694</v>
      </c>
      <c r="R17066" s="16" t="s">
        <v>43</v>
      </c>
      <c r="S17066" s="16" t="s">
        <v>38</v>
      </c>
      <c r="T17066" s="16" t="s">
        <v>38</v>
      </c>
      <c r="U17066" s="22" t="s">
        <v>28</v>
      </c>
      <c r="V17066" s="16"/>
      <c r="W17066" s="16"/>
      <c r="X17066" s="16"/>
    </row>
    <row r="17067" spans="4:24" x14ac:dyDescent="0.25">
      <c r="D17067" s="15">
        <v>0</v>
      </c>
      <c r="E17067" s="15">
        <v>3303311</v>
      </c>
      <c r="F17067" s="15">
        <v>21050036</v>
      </c>
      <c r="G17067" s="16" t="s">
        <v>1973</v>
      </c>
      <c r="H17067" s="16" t="s">
        <v>1974</v>
      </c>
      <c r="I17067" s="16" t="s">
        <v>1702</v>
      </c>
      <c r="J17067" s="16" t="s">
        <v>38</v>
      </c>
      <c r="K17067" s="16" t="s">
        <v>38</v>
      </c>
      <c r="L17067" s="16" t="s">
        <v>1691</v>
      </c>
      <c r="M17067" s="16" t="s">
        <v>19595</v>
      </c>
      <c r="N17067" s="16" t="s">
        <v>19596</v>
      </c>
      <c r="O17067" s="17">
        <v>45469</v>
      </c>
      <c r="P17067" s="17">
        <v>46145</v>
      </c>
      <c r="Q17067" s="16" t="s">
        <v>1694</v>
      </c>
      <c r="R17067" s="16" t="s">
        <v>43</v>
      </c>
      <c r="S17067" s="16" t="s">
        <v>38</v>
      </c>
      <c r="T17067" s="16" t="s">
        <v>38</v>
      </c>
      <c r="U17067" s="22" t="s">
        <v>28</v>
      </c>
      <c r="V17067" s="16"/>
      <c r="W17067" s="16"/>
      <c r="X17067" s="16"/>
    </row>
    <row r="17068" spans="4:24" x14ac:dyDescent="0.25">
      <c r="D17068" s="15">
        <v>0</v>
      </c>
      <c r="E17068" s="15">
        <v>3320146</v>
      </c>
      <c r="F17068" s="15">
        <v>64095009</v>
      </c>
      <c r="G17068" s="16" t="s">
        <v>1967</v>
      </c>
      <c r="H17068" s="16" t="s">
        <v>1968</v>
      </c>
      <c r="I17068" s="16" t="s">
        <v>1690</v>
      </c>
      <c r="J17068" s="16" t="s">
        <v>38</v>
      </c>
      <c r="K17068" s="16" t="s">
        <v>38</v>
      </c>
      <c r="L17068" s="16" t="s">
        <v>1691</v>
      </c>
      <c r="M17068" s="16" t="s">
        <v>19595</v>
      </c>
      <c r="N17068" s="16" t="s">
        <v>19596</v>
      </c>
      <c r="O17068" s="17">
        <v>45469</v>
      </c>
      <c r="P17068" s="17">
        <v>46145</v>
      </c>
      <c r="Q17068" s="16" t="s">
        <v>1694</v>
      </c>
      <c r="R17068" s="16" t="s">
        <v>43</v>
      </c>
      <c r="S17068" s="16" t="s">
        <v>38</v>
      </c>
      <c r="T17068" s="16" t="s">
        <v>38</v>
      </c>
      <c r="U17068" s="22" t="s">
        <v>28</v>
      </c>
      <c r="V17068" s="16"/>
      <c r="W17068" s="16"/>
      <c r="X17068" s="16"/>
    </row>
    <row r="17069" spans="4:24" x14ac:dyDescent="0.25">
      <c r="D17069" s="15">
        <v>0</v>
      </c>
      <c r="E17069" s="15">
        <v>3303337</v>
      </c>
      <c r="F17069" s="15">
        <v>21050056</v>
      </c>
      <c r="G17069" s="16" t="s">
        <v>1995</v>
      </c>
      <c r="H17069" s="16" t="s">
        <v>1996</v>
      </c>
      <c r="I17069" s="16" t="s">
        <v>1702</v>
      </c>
      <c r="J17069" s="16" t="s">
        <v>38</v>
      </c>
      <c r="K17069" s="16" t="s">
        <v>38</v>
      </c>
      <c r="L17069" s="16" t="s">
        <v>1691</v>
      </c>
      <c r="M17069" s="16" t="s">
        <v>19595</v>
      </c>
      <c r="N17069" s="16" t="s">
        <v>19596</v>
      </c>
      <c r="O17069" s="17">
        <v>45469</v>
      </c>
      <c r="P17069" s="17">
        <v>46145</v>
      </c>
      <c r="Q17069" s="16" t="s">
        <v>1694</v>
      </c>
      <c r="R17069" s="16" t="s">
        <v>43</v>
      </c>
      <c r="S17069" s="16" t="s">
        <v>38</v>
      </c>
      <c r="T17069" s="16" t="s">
        <v>38</v>
      </c>
      <c r="U17069" s="22" t="s">
        <v>28</v>
      </c>
      <c r="V17069" s="16"/>
      <c r="W17069" s="16"/>
      <c r="X17069" s="16"/>
    </row>
    <row r="17070" spans="4:24" x14ac:dyDescent="0.25">
      <c r="D17070" s="15">
        <v>0</v>
      </c>
      <c r="E17070" s="15">
        <v>3301622</v>
      </c>
      <c r="F17070" s="15">
        <v>21050073</v>
      </c>
      <c r="G17070" s="16" t="s">
        <v>1741</v>
      </c>
      <c r="H17070" s="16" t="s">
        <v>1742</v>
      </c>
      <c r="I17070" s="16" t="s">
        <v>1702</v>
      </c>
      <c r="J17070" s="16" t="s">
        <v>38</v>
      </c>
      <c r="K17070" s="16" t="s">
        <v>38</v>
      </c>
      <c r="L17070" s="16" t="s">
        <v>1691</v>
      </c>
      <c r="M17070" s="16" t="s">
        <v>19595</v>
      </c>
      <c r="N17070" s="16" t="s">
        <v>19596</v>
      </c>
      <c r="O17070" s="17">
        <v>45469</v>
      </c>
      <c r="P17070" s="17">
        <v>46145</v>
      </c>
      <c r="Q17070" s="16" t="s">
        <v>1694</v>
      </c>
      <c r="R17070" s="16" t="s">
        <v>43</v>
      </c>
      <c r="S17070" s="16" t="s">
        <v>38</v>
      </c>
      <c r="T17070" s="16" t="s">
        <v>38</v>
      </c>
      <c r="U17070" s="22" t="s">
        <v>28</v>
      </c>
      <c r="V17070" s="16"/>
      <c r="W17070" s="16"/>
      <c r="X17070" s="16"/>
    </row>
    <row r="17071" spans="4:24" x14ac:dyDescent="0.25">
      <c r="D17071" s="15">
        <v>0</v>
      </c>
      <c r="E17071" s="15">
        <v>3310013</v>
      </c>
      <c r="F17071" s="15">
        <v>0</v>
      </c>
      <c r="G17071" s="16" t="s">
        <v>1828</v>
      </c>
      <c r="H17071" s="16" t="s">
        <v>1829</v>
      </c>
      <c r="I17071" s="16" t="s">
        <v>1822</v>
      </c>
      <c r="J17071" s="16" t="s">
        <v>38</v>
      </c>
      <c r="K17071" s="16" t="s">
        <v>38</v>
      </c>
      <c r="L17071" s="16" t="s">
        <v>1691</v>
      </c>
      <c r="M17071" s="16" t="s">
        <v>19595</v>
      </c>
      <c r="N17071" s="16" t="s">
        <v>19596</v>
      </c>
      <c r="O17071" s="17">
        <v>45469</v>
      </c>
      <c r="P17071" s="17">
        <v>46145</v>
      </c>
      <c r="Q17071" s="16" t="s">
        <v>1694</v>
      </c>
      <c r="R17071" s="16" t="s">
        <v>43</v>
      </c>
      <c r="S17071" s="16" t="s">
        <v>38</v>
      </c>
      <c r="T17071" s="16" t="s">
        <v>38</v>
      </c>
      <c r="U17071" s="22" t="s">
        <v>28</v>
      </c>
      <c r="V17071" s="16"/>
      <c r="W17071" s="16"/>
      <c r="X17071" s="16"/>
    </row>
    <row r="17072" spans="4:24" x14ac:dyDescent="0.25">
      <c r="D17072" s="15">
        <v>0</v>
      </c>
      <c r="E17072" s="15">
        <v>3301650</v>
      </c>
      <c r="F17072" s="15">
        <v>21050092</v>
      </c>
      <c r="G17072" s="16" t="s">
        <v>1826</v>
      </c>
      <c r="H17072" s="16" t="s">
        <v>1827</v>
      </c>
      <c r="I17072" s="16" t="s">
        <v>1702</v>
      </c>
      <c r="J17072" s="16" t="s">
        <v>38</v>
      </c>
      <c r="K17072" s="16" t="s">
        <v>38</v>
      </c>
      <c r="L17072" s="16" t="s">
        <v>1691</v>
      </c>
      <c r="M17072" s="16" t="s">
        <v>19595</v>
      </c>
      <c r="N17072" s="16" t="s">
        <v>19596</v>
      </c>
      <c r="O17072" s="17">
        <v>45469</v>
      </c>
      <c r="P17072" s="17">
        <v>46145</v>
      </c>
      <c r="Q17072" s="16" t="s">
        <v>1694</v>
      </c>
      <c r="R17072" s="16" t="s">
        <v>43</v>
      </c>
      <c r="S17072" s="16" t="s">
        <v>38</v>
      </c>
      <c r="T17072" s="16" t="s">
        <v>38</v>
      </c>
      <c r="U17072" s="22" t="s">
        <v>28</v>
      </c>
      <c r="V17072" s="16"/>
      <c r="W17072" s="16"/>
      <c r="X17072" s="16"/>
    </row>
    <row r="17073" spans="4:24" x14ac:dyDescent="0.25">
      <c r="D17073" s="15">
        <v>0</v>
      </c>
      <c r="E17073" s="15">
        <v>3301634</v>
      </c>
      <c r="F17073" s="15">
        <v>21050081</v>
      </c>
      <c r="G17073" s="16" t="s">
        <v>1812</v>
      </c>
      <c r="H17073" s="16" t="s">
        <v>1813</v>
      </c>
      <c r="I17073" s="16" t="s">
        <v>1702</v>
      </c>
      <c r="J17073" s="16" t="s">
        <v>38</v>
      </c>
      <c r="K17073" s="16" t="s">
        <v>38</v>
      </c>
      <c r="L17073" s="16" t="s">
        <v>1691</v>
      </c>
      <c r="M17073" s="16" t="s">
        <v>19595</v>
      </c>
      <c r="N17073" s="16" t="s">
        <v>19596</v>
      </c>
      <c r="O17073" s="17">
        <v>45469</v>
      </c>
      <c r="P17073" s="17">
        <v>46145</v>
      </c>
      <c r="Q17073" s="16" t="s">
        <v>1694</v>
      </c>
      <c r="R17073" s="16" t="s">
        <v>43</v>
      </c>
      <c r="S17073" s="16" t="s">
        <v>38</v>
      </c>
      <c r="T17073" s="16" t="s">
        <v>38</v>
      </c>
      <c r="U17073" s="22" t="s">
        <v>28</v>
      </c>
      <c r="V17073" s="16"/>
      <c r="W17073" s="16"/>
      <c r="X17073" s="16"/>
    </row>
    <row r="17074" spans="4:24" x14ac:dyDescent="0.25">
      <c r="D17074" s="15">
        <v>0</v>
      </c>
      <c r="E17074" s="15">
        <v>3301633</v>
      </c>
      <c r="F17074" s="15">
        <v>21055031</v>
      </c>
      <c r="G17074" s="16" t="s">
        <v>1703</v>
      </c>
      <c r="H17074" s="16" t="s">
        <v>1704</v>
      </c>
      <c r="I17074" s="16" t="s">
        <v>1702</v>
      </c>
      <c r="J17074" s="16" t="s">
        <v>38</v>
      </c>
      <c r="K17074" s="16" t="s">
        <v>38</v>
      </c>
      <c r="L17074" s="16" t="s">
        <v>1691</v>
      </c>
      <c r="M17074" s="16" t="s">
        <v>19595</v>
      </c>
      <c r="N17074" s="16" t="s">
        <v>19596</v>
      </c>
      <c r="O17074" s="17">
        <v>45469</v>
      </c>
      <c r="P17074" s="17">
        <v>46145</v>
      </c>
      <c r="Q17074" s="16" t="s">
        <v>1694</v>
      </c>
      <c r="R17074" s="16" t="s">
        <v>43</v>
      </c>
      <c r="S17074" s="16" t="s">
        <v>38</v>
      </c>
      <c r="T17074" s="16" t="s">
        <v>38</v>
      </c>
      <c r="U17074" s="22" t="s">
        <v>28</v>
      </c>
      <c r="V17074" s="16"/>
      <c r="W17074" s="16"/>
      <c r="X17074" s="16"/>
    </row>
    <row r="17075" spans="4:24" x14ac:dyDescent="0.25">
      <c r="D17075" s="15">
        <v>0</v>
      </c>
      <c r="E17075" s="15">
        <v>3301632</v>
      </c>
      <c r="F17075" s="15">
        <v>21050080</v>
      </c>
      <c r="G17075" s="16" t="s">
        <v>1921</v>
      </c>
      <c r="H17075" s="16" t="s">
        <v>1922</v>
      </c>
      <c r="I17075" s="16" t="s">
        <v>1702</v>
      </c>
      <c r="J17075" s="16" t="s">
        <v>38</v>
      </c>
      <c r="K17075" s="16" t="s">
        <v>38</v>
      </c>
      <c r="L17075" s="16" t="s">
        <v>1691</v>
      </c>
      <c r="M17075" s="16" t="s">
        <v>19595</v>
      </c>
      <c r="N17075" s="16" t="s">
        <v>19596</v>
      </c>
      <c r="O17075" s="17">
        <v>45469</v>
      </c>
      <c r="P17075" s="17">
        <v>46145</v>
      </c>
      <c r="Q17075" s="16" t="s">
        <v>1694</v>
      </c>
      <c r="R17075" s="16" t="s">
        <v>43</v>
      </c>
      <c r="S17075" s="16" t="s">
        <v>38</v>
      </c>
      <c r="T17075" s="16" t="s">
        <v>38</v>
      </c>
      <c r="U17075" s="22" t="s">
        <v>28</v>
      </c>
      <c r="V17075" s="16"/>
      <c r="W17075" s="16"/>
      <c r="X17075" s="16"/>
    </row>
    <row r="17076" spans="4:24" x14ac:dyDescent="0.25">
      <c r="D17076" s="15">
        <v>0</v>
      </c>
      <c r="E17076" s="15">
        <v>3301631</v>
      </c>
      <c r="F17076" s="15">
        <v>21055030</v>
      </c>
      <c r="G17076" s="16" t="s">
        <v>1901</v>
      </c>
      <c r="H17076" s="16" t="s">
        <v>1902</v>
      </c>
      <c r="I17076" s="16" t="s">
        <v>1702</v>
      </c>
      <c r="J17076" s="16" t="s">
        <v>38</v>
      </c>
      <c r="K17076" s="16" t="s">
        <v>38</v>
      </c>
      <c r="L17076" s="16" t="s">
        <v>1691</v>
      </c>
      <c r="M17076" s="16" t="s">
        <v>19595</v>
      </c>
      <c r="N17076" s="16" t="s">
        <v>19596</v>
      </c>
      <c r="O17076" s="17">
        <v>45469</v>
      </c>
      <c r="P17076" s="17">
        <v>46145</v>
      </c>
      <c r="Q17076" s="16" t="s">
        <v>1694</v>
      </c>
      <c r="R17076" s="16" t="s">
        <v>43</v>
      </c>
      <c r="S17076" s="16" t="s">
        <v>38</v>
      </c>
      <c r="T17076" s="16" t="s">
        <v>38</v>
      </c>
      <c r="U17076" s="22" t="s">
        <v>28</v>
      </c>
      <c r="V17076" s="16"/>
      <c r="W17076" s="16"/>
      <c r="X17076" s="16"/>
    </row>
    <row r="17077" spans="4:24" x14ac:dyDescent="0.25">
      <c r="D17077" s="15">
        <v>0</v>
      </c>
      <c r="E17077" s="15">
        <v>3301630</v>
      </c>
      <c r="F17077" s="15">
        <v>21050079</v>
      </c>
      <c r="G17077" s="16" t="s">
        <v>1965</v>
      </c>
      <c r="H17077" s="16" t="s">
        <v>1966</v>
      </c>
      <c r="I17077" s="16" t="s">
        <v>1702</v>
      </c>
      <c r="J17077" s="16" t="s">
        <v>38</v>
      </c>
      <c r="K17077" s="16" t="s">
        <v>38</v>
      </c>
      <c r="L17077" s="16" t="s">
        <v>1691</v>
      </c>
      <c r="M17077" s="16" t="s">
        <v>19595</v>
      </c>
      <c r="N17077" s="16" t="s">
        <v>19596</v>
      </c>
      <c r="O17077" s="17">
        <v>45469</v>
      </c>
      <c r="P17077" s="17">
        <v>46145</v>
      </c>
      <c r="Q17077" s="16" t="s">
        <v>1694</v>
      </c>
      <c r="R17077" s="16" t="s">
        <v>43</v>
      </c>
      <c r="S17077" s="16" t="s">
        <v>38</v>
      </c>
      <c r="T17077" s="16" t="s">
        <v>38</v>
      </c>
      <c r="U17077" s="22" t="s">
        <v>28</v>
      </c>
      <c r="V17077" s="16"/>
      <c r="W17077" s="16"/>
      <c r="X17077" s="16"/>
    </row>
    <row r="17078" spans="4:24" x14ac:dyDescent="0.25">
      <c r="D17078" s="15">
        <v>0</v>
      </c>
      <c r="E17078" s="15">
        <v>3301641</v>
      </c>
      <c r="F17078" s="15">
        <v>21050086</v>
      </c>
      <c r="G17078" s="16" t="s">
        <v>1719</v>
      </c>
      <c r="H17078" s="16" t="s">
        <v>1720</v>
      </c>
      <c r="I17078" s="16" t="s">
        <v>1702</v>
      </c>
      <c r="J17078" s="16" t="s">
        <v>38</v>
      </c>
      <c r="K17078" s="16" t="s">
        <v>38</v>
      </c>
      <c r="L17078" s="16" t="s">
        <v>1691</v>
      </c>
      <c r="M17078" s="16" t="s">
        <v>19595</v>
      </c>
      <c r="N17078" s="16" t="s">
        <v>19596</v>
      </c>
      <c r="O17078" s="17">
        <v>45469</v>
      </c>
      <c r="P17078" s="17">
        <v>46145</v>
      </c>
      <c r="Q17078" s="16" t="s">
        <v>1694</v>
      </c>
      <c r="R17078" s="16" t="s">
        <v>43</v>
      </c>
      <c r="S17078" s="16" t="s">
        <v>38</v>
      </c>
      <c r="T17078" s="16" t="s">
        <v>38</v>
      </c>
      <c r="U17078" s="22" t="s">
        <v>28</v>
      </c>
      <c r="V17078" s="16"/>
      <c r="W17078" s="16"/>
      <c r="X17078" s="16"/>
    </row>
    <row r="17079" spans="4:24" x14ac:dyDescent="0.25">
      <c r="D17079" s="15">
        <v>0</v>
      </c>
      <c r="E17079" s="15">
        <v>3320164</v>
      </c>
      <c r="F17079" s="15">
        <v>64095016</v>
      </c>
      <c r="G17079" s="16" t="s">
        <v>1969</v>
      </c>
      <c r="H17079" s="16" t="s">
        <v>1970</v>
      </c>
      <c r="I17079" s="16" t="s">
        <v>1690</v>
      </c>
      <c r="J17079" s="16" t="s">
        <v>38</v>
      </c>
      <c r="K17079" s="16" t="s">
        <v>38</v>
      </c>
      <c r="L17079" s="16" t="s">
        <v>1691</v>
      </c>
      <c r="M17079" s="16" t="s">
        <v>19595</v>
      </c>
      <c r="N17079" s="16" t="s">
        <v>19596</v>
      </c>
      <c r="O17079" s="17">
        <v>45469</v>
      </c>
      <c r="P17079" s="17">
        <v>46145</v>
      </c>
      <c r="Q17079" s="16" t="s">
        <v>1694</v>
      </c>
      <c r="R17079" s="16" t="s">
        <v>43</v>
      </c>
      <c r="S17079" s="16" t="s">
        <v>38</v>
      </c>
      <c r="T17079" s="16" t="s">
        <v>38</v>
      </c>
      <c r="U17079" s="22" t="s">
        <v>28</v>
      </c>
      <c r="V17079" s="16"/>
      <c r="W17079" s="16"/>
      <c r="X17079" s="16"/>
    </row>
    <row r="17080" spans="4:24" x14ac:dyDescent="0.25">
      <c r="D17080" s="15">
        <v>0</v>
      </c>
      <c r="E17080" s="15">
        <v>3303315</v>
      </c>
      <c r="F17080" s="15">
        <v>21050039</v>
      </c>
      <c r="G17080" s="16" t="s">
        <v>1765</v>
      </c>
      <c r="H17080" s="16" t="s">
        <v>1766</v>
      </c>
      <c r="I17080" s="16" t="s">
        <v>1702</v>
      </c>
      <c r="J17080" s="16" t="s">
        <v>38</v>
      </c>
      <c r="K17080" s="16" t="s">
        <v>38</v>
      </c>
      <c r="L17080" s="16" t="s">
        <v>1691</v>
      </c>
      <c r="M17080" s="16" t="s">
        <v>19595</v>
      </c>
      <c r="N17080" s="16" t="s">
        <v>19596</v>
      </c>
      <c r="O17080" s="17">
        <v>45469</v>
      </c>
      <c r="P17080" s="17">
        <v>46145</v>
      </c>
      <c r="Q17080" s="16" t="s">
        <v>1694</v>
      </c>
      <c r="R17080" s="16" t="s">
        <v>43</v>
      </c>
      <c r="S17080" s="16" t="s">
        <v>38</v>
      </c>
      <c r="T17080" s="16" t="s">
        <v>38</v>
      </c>
      <c r="U17080" s="22" t="s">
        <v>28</v>
      </c>
      <c r="V17080" s="16"/>
      <c r="W17080" s="16"/>
      <c r="X17080" s="16"/>
    </row>
    <row r="17081" spans="4:24" x14ac:dyDescent="0.25">
      <c r="D17081" s="15">
        <v>0</v>
      </c>
      <c r="E17081" s="15">
        <v>3320182</v>
      </c>
      <c r="F17081" s="15">
        <v>64095010</v>
      </c>
      <c r="G17081" s="16" t="s">
        <v>1957</v>
      </c>
      <c r="H17081" s="16" t="s">
        <v>1958</v>
      </c>
      <c r="I17081" s="16" t="s">
        <v>1690</v>
      </c>
      <c r="J17081" s="16" t="s">
        <v>38</v>
      </c>
      <c r="K17081" s="16" t="s">
        <v>38</v>
      </c>
      <c r="L17081" s="16" t="s">
        <v>1691</v>
      </c>
      <c r="M17081" s="16" t="s">
        <v>19595</v>
      </c>
      <c r="N17081" s="16" t="s">
        <v>19596</v>
      </c>
      <c r="O17081" s="17">
        <v>45469</v>
      </c>
      <c r="P17081" s="17">
        <v>46145</v>
      </c>
      <c r="Q17081" s="16" t="s">
        <v>1694</v>
      </c>
      <c r="R17081" s="16" t="s">
        <v>43</v>
      </c>
      <c r="S17081" s="16" t="s">
        <v>38</v>
      </c>
      <c r="T17081" s="16" t="s">
        <v>38</v>
      </c>
      <c r="U17081" s="22" t="s">
        <v>28</v>
      </c>
      <c r="V17081" s="16"/>
      <c r="W17081" s="16"/>
      <c r="X17081" s="16"/>
    </row>
    <row r="17082" spans="4:24" x14ac:dyDescent="0.25">
      <c r="D17082" s="15">
        <v>0</v>
      </c>
      <c r="E17082" s="15">
        <v>3324145</v>
      </c>
      <c r="F17082" s="15">
        <v>64010009</v>
      </c>
      <c r="G17082" s="16" t="s">
        <v>1806</v>
      </c>
      <c r="H17082" s="16" t="s">
        <v>1807</v>
      </c>
      <c r="I17082" s="16" t="s">
        <v>1690</v>
      </c>
      <c r="J17082" s="16" t="s">
        <v>38</v>
      </c>
      <c r="K17082" s="16" t="s">
        <v>38</v>
      </c>
      <c r="L17082" s="16" t="s">
        <v>1691</v>
      </c>
      <c r="M17082" s="16" t="s">
        <v>19595</v>
      </c>
      <c r="N17082" s="16" t="s">
        <v>19596</v>
      </c>
      <c r="O17082" s="17">
        <v>45469</v>
      </c>
      <c r="P17082" s="17">
        <v>46145</v>
      </c>
      <c r="Q17082" s="16" t="s">
        <v>1694</v>
      </c>
      <c r="R17082" s="16" t="s">
        <v>43</v>
      </c>
      <c r="S17082" s="16" t="s">
        <v>38</v>
      </c>
      <c r="T17082" s="16" t="s">
        <v>38</v>
      </c>
      <c r="U17082" s="22" t="s">
        <v>28</v>
      </c>
      <c r="V17082" s="16"/>
      <c r="W17082" s="16"/>
      <c r="X17082" s="16"/>
    </row>
    <row r="17083" spans="4:24" x14ac:dyDescent="0.25">
      <c r="D17083" s="15">
        <v>0</v>
      </c>
      <c r="E17083" s="15">
        <v>3320190</v>
      </c>
      <c r="F17083" s="15">
        <v>64095037</v>
      </c>
      <c r="G17083" s="16" t="s">
        <v>2005</v>
      </c>
      <c r="H17083" s="16" t="s">
        <v>2006</v>
      </c>
      <c r="I17083" s="16" t="s">
        <v>1690</v>
      </c>
      <c r="J17083" s="16" t="s">
        <v>38</v>
      </c>
      <c r="K17083" s="16" t="s">
        <v>38</v>
      </c>
      <c r="L17083" s="16" t="s">
        <v>1691</v>
      </c>
      <c r="M17083" s="16" t="s">
        <v>19595</v>
      </c>
      <c r="N17083" s="16" t="s">
        <v>19596</v>
      </c>
      <c r="O17083" s="17">
        <v>45469</v>
      </c>
      <c r="P17083" s="17">
        <v>46145</v>
      </c>
      <c r="Q17083" s="16" t="s">
        <v>1694</v>
      </c>
      <c r="R17083" s="16" t="s">
        <v>43</v>
      </c>
      <c r="S17083" s="16" t="s">
        <v>38</v>
      </c>
      <c r="T17083" s="16" t="s">
        <v>38</v>
      </c>
      <c r="U17083" s="22" t="s">
        <v>28</v>
      </c>
      <c r="V17083" s="16"/>
      <c r="W17083" s="16"/>
      <c r="X17083" s="16"/>
    </row>
    <row r="17084" spans="4:24" x14ac:dyDescent="0.25">
      <c r="D17084" s="15">
        <v>0</v>
      </c>
      <c r="E17084" s="15">
        <v>3320106</v>
      </c>
      <c r="F17084" s="15">
        <v>64095036</v>
      </c>
      <c r="G17084" s="16" t="s">
        <v>1945</v>
      </c>
      <c r="H17084" s="16" t="s">
        <v>1946</v>
      </c>
      <c r="I17084" s="16" t="s">
        <v>1690</v>
      </c>
      <c r="J17084" s="16" t="s">
        <v>38</v>
      </c>
      <c r="K17084" s="16" t="s">
        <v>38</v>
      </c>
      <c r="L17084" s="16" t="s">
        <v>1691</v>
      </c>
      <c r="M17084" s="16" t="s">
        <v>19595</v>
      </c>
      <c r="N17084" s="16" t="s">
        <v>19596</v>
      </c>
      <c r="O17084" s="17">
        <v>45469</v>
      </c>
      <c r="P17084" s="17">
        <v>46145</v>
      </c>
      <c r="Q17084" s="16" t="s">
        <v>1694</v>
      </c>
      <c r="R17084" s="16" t="s">
        <v>43</v>
      </c>
      <c r="S17084" s="16" t="s">
        <v>38</v>
      </c>
      <c r="T17084" s="16" t="s">
        <v>38</v>
      </c>
      <c r="U17084" s="22" t="s">
        <v>28</v>
      </c>
      <c r="V17084" s="16"/>
      <c r="W17084" s="16"/>
      <c r="X17084" s="16"/>
    </row>
    <row r="17085" spans="4:24" x14ac:dyDescent="0.25">
      <c r="D17085" s="15">
        <v>0</v>
      </c>
      <c r="E17085" s="15">
        <v>3311015</v>
      </c>
      <c r="F17085" s="15">
        <v>64030040</v>
      </c>
      <c r="G17085" s="16" t="s">
        <v>1839</v>
      </c>
      <c r="H17085" s="16" t="s">
        <v>1840</v>
      </c>
      <c r="I17085" s="16" t="s">
        <v>1690</v>
      </c>
      <c r="J17085" s="16" t="s">
        <v>38</v>
      </c>
      <c r="K17085" s="16" t="s">
        <v>38</v>
      </c>
      <c r="L17085" s="16" t="s">
        <v>1691</v>
      </c>
      <c r="M17085" s="16" t="s">
        <v>19595</v>
      </c>
      <c r="N17085" s="16" t="s">
        <v>19596</v>
      </c>
      <c r="O17085" s="17">
        <v>45469</v>
      </c>
      <c r="P17085" s="17">
        <v>46145</v>
      </c>
      <c r="Q17085" s="16" t="s">
        <v>1694</v>
      </c>
      <c r="R17085" s="16" t="s">
        <v>43</v>
      </c>
      <c r="S17085" s="16" t="s">
        <v>38</v>
      </c>
      <c r="T17085" s="16" t="s">
        <v>38</v>
      </c>
      <c r="U17085" s="22" t="s">
        <v>28</v>
      </c>
      <c r="V17085" s="16"/>
      <c r="W17085" s="16"/>
      <c r="X17085" s="16"/>
    </row>
    <row r="17086" spans="4:24" x14ac:dyDescent="0.25">
      <c r="D17086" s="15">
        <v>0</v>
      </c>
      <c r="E17086" s="15">
        <v>3320184</v>
      </c>
      <c r="F17086" s="15">
        <v>64095014</v>
      </c>
      <c r="G17086" s="16" t="s">
        <v>1929</v>
      </c>
      <c r="H17086" s="16" t="s">
        <v>1930</v>
      </c>
      <c r="I17086" s="16" t="s">
        <v>1690</v>
      </c>
      <c r="J17086" s="16" t="s">
        <v>38</v>
      </c>
      <c r="K17086" s="16" t="s">
        <v>38</v>
      </c>
      <c r="L17086" s="16" t="s">
        <v>1691</v>
      </c>
      <c r="M17086" s="16" t="s">
        <v>19595</v>
      </c>
      <c r="N17086" s="16" t="s">
        <v>19596</v>
      </c>
      <c r="O17086" s="17">
        <v>45469</v>
      </c>
      <c r="P17086" s="17">
        <v>46145</v>
      </c>
      <c r="Q17086" s="16" t="s">
        <v>1694</v>
      </c>
      <c r="R17086" s="16" t="s">
        <v>43</v>
      </c>
      <c r="S17086" s="16" t="s">
        <v>38</v>
      </c>
      <c r="T17086" s="16" t="s">
        <v>38</v>
      </c>
      <c r="U17086" s="22" t="s">
        <v>28</v>
      </c>
      <c r="V17086" s="16"/>
      <c r="W17086" s="16"/>
      <c r="X17086" s="16"/>
    </row>
    <row r="17087" spans="4:24" x14ac:dyDescent="0.25">
      <c r="D17087" s="15">
        <v>0</v>
      </c>
      <c r="E17087" s="15">
        <v>3320161</v>
      </c>
      <c r="F17087" s="15">
        <v>64095042</v>
      </c>
      <c r="G17087" s="16" t="s">
        <v>1915</v>
      </c>
      <c r="H17087" s="16" t="s">
        <v>1916</v>
      </c>
      <c r="I17087" s="16" t="s">
        <v>1690</v>
      </c>
      <c r="J17087" s="16" t="s">
        <v>38</v>
      </c>
      <c r="K17087" s="16" t="s">
        <v>38</v>
      </c>
      <c r="L17087" s="16" t="s">
        <v>1691</v>
      </c>
      <c r="M17087" s="16" t="s">
        <v>19595</v>
      </c>
      <c r="N17087" s="16" t="s">
        <v>19596</v>
      </c>
      <c r="O17087" s="17">
        <v>45469</v>
      </c>
      <c r="P17087" s="17">
        <v>46145</v>
      </c>
      <c r="Q17087" s="16" t="s">
        <v>1694</v>
      </c>
      <c r="R17087" s="16" t="s">
        <v>43</v>
      </c>
      <c r="S17087" s="16" t="s">
        <v>38</v>
      </c>
      <c r="T17087" s="16" t="s">
        <v>38</v>
      </c>
      <c r="U17087" s="22" t="s">
        <v>28</v>
      </c>
      <c r="V17087" s="16"/>
      <c r="W17087" s="16"/>
      <c r="X17087" s="16"/>
    </row>
    <row r="17088" spans="4:24" x14ac:dyDescent="0.25">
      <c r="D17088" s="15">
        <v>0</v>
      </c>
      <c r="E17088" s="15">
        <v>3320160</v>
      </c>
      <c r="F17088" s="15">
        <v>64095031</v>
      </c>
      <c r="G17088" s="16" t="s">
        <v>1861</v>
      </c>
      <c r="H17088" s="16" t="s">
        <v>1862</v>
      </c>
      <c r="I17088" s="16" t="s">
        <v>1690</v>
      </c>
      <c r="J17088" s="16" t="s">
        <v>38</v>
      </c>
      <c r="K17088" s="16" t="s">
        <v>38</v>
      </c>
      <c r="L17088" s="16" t="s">
        <v>1691</v>
      </c>
      <c r="M17088" s="16" t="s">
        <v>19595</v>
      </c>
      <c r="N17088" s="16" t="s">
        <v>19596</v>
      </c>
      <c r="O17088" s="17">
        <v>45469</v>
      </c>
      <c r="P17088" s="17">
        <v>46145</v>
      </c>
      <c r="Q17088" s="16" t="s">
        <v>1694</v>
      </c>
      <c r="R17088" s="16" t="s">
        <v>43</v>
      </c>
      <c r="S17088" s="16" t="s">
        <v>38</v>
      </c>
      <c r="T17088" s="16" t="s">
        <v>38</v>
      </c>
      <c r="U17088" s="22" t="s">
        <v>28</v>
      </c>
      <c r="V17088" s="16"/>
      <c r="W17088" s="16"/>
      <c r="X17088" s="16"/>
    </row>
    <row r="17089" spans="4:24" x14ac:dyDescent="0.25">
      <c r="D17089" s="15">
        <v>0</v>
      </c>
      <c r="E17089" s="15">
        <v>3320158</v>
      </c>
      <c r="F17089" s="15">
        <v>64095033</v>
      </c>
      <c r="G17089" s="16" t="s">
        <v>1841</v>
      </c>
      <c r="H17089" s="16" t="s">
        <v>1842</v>
      </c>
      <c r="I17089" s="16" t="s">
        <v>1690</v>
      </c>
      <c r="J17089" s="16" t="s">
        <v>38</v>
      </c>
      <c r="K17089" s="16" t="s">
        <v>38</v>
      </c>
      <c r="L17089" s="16" t="s">
        <v>1691</v>
      </c>
      <c r="M17089" s="16" t="s">
        <v>19595</v>
      </c>
      <c r="N17089" s="16" t="s">
        <v>19596</v>
      </c>
      <c r="O17089" s="17">
        <v>45469</v>
      </c>
      <c r="P17089" s="17">
        <v>46145</v>
      </c>
      <c r="Q17089" s="16" t="s">
        <v>1694</v>
      </c>
      <c r="R17089" s="16" t="s">
        <v>43</v>
      </c>
      <c r="S17089" s="16" t="s">
        <v>38</v>
      </c>
      <c r="T17089" s="16" t="s">
        <v>38</v>
      </c>
      <c r="U17089" s="22" t="s">
        <v>28</v>
      </c>
      <c r="V17089" s="16"/>
      <c r="W17089" s="16"/>
      <c r="X17089" s="16"/>
    </row>
    <row r="17090" spans="4:24" x14ac:dyDescent="0.25">
      <c r="D17090" s="15">
        <v>0</v>
      </c>
      <c r="E17090" s="15">
        <v>3311035</v>
      </c>
      <c r="F17090" s="15">
        <v>64030052</v>
      </c>
      <c r="G17090" s="16" t="s">
        <v>2111</v>
      </c>
      <c r="H17090" s="16" t="s">
        <v>2112</v>
      </c>
      <c r="I17090" s="16" t="s">
        <v>1690</v>
      </c>
      <c r="J17090" s="16" t="s">
        <v>38</v>
      </c>
      <c r="K17090" s="16" t="s">
        <v>38</v>
      </c>
      <c r="L17090" s="16" t="s">
        <v>1691</v>
      </c>
      <c r="M17090" s="16" t="s">
        <v>19595</v>
      </c>
      <c r="N17090" s="16" t="s">
        <v>19596</v>
      </c>
      <c r="O17090" s="17">
        <v>45469</v>
      </c>
      <c r="P17090" s="17">
        <v>46145</v>
      </c>
      <c r="Q17090" s="16" t="s">
        <v>1694</v>
      </c>
      <c r="R17090" s="16" t="s">
        <v>43</v>
      </c>
      <c r="S17090" s="16" t="s">
        <v>38</v>
      </c>
      <c r="T17090" s="16" t="s">
        <v>38</v>
      </c>
      <c r="U17090" s="22" t="s">
        <v>28</v>
      </c>
      <c r="V17090" s="16"/>
      <c r="W17090" s="16"/>
      <c r="X17090" s="16"/>
    </row>
    <row r="17091" spans="4:24" x14ac:dyDescent="0.25">
      <c r="D17091" s="15">
        <v>0</v>
      </c>
      <c r="E17091" s="15">
        <v>3311034</v>
      </c>
      <c r="F17091" s="15">
        <v>64030050</v>
      </c>
      <c r="G17091" s="16" t="s">
        <v>2115</v>
      </c>
      <c r="H17091" s="16" t="s">
        <v>2116</v>
      </c>
      <c r="I17091" s="16" t="s">
        <v>1690</v>
      </c>
      <c r="J17091" s="16" t="s">
        <v>38</v>
      </c>
      <c r="K17091" s="16" t="s">
        <v>38</v>
      </c>
      <c r="L17091" s="16" t="s">
        <v>1691</v>
      </c>
      <c r="M17091" s="16" t="s">
        <v>19595</v>
      </c>
      <c r="N17091" s="16" t="s">
        <v>19596</v>
      </c>
      <c r="O17091" s="17">
        <v>45469</v>
      </c>
      <c r="P17091" s="17">
        <v>46145</v>
      </c>
      <c r="Q17091" s="16" t="s">
        <v>1694</v>
      </c>
      <c r="R17091" s="16" t="s">
        <v>43</v>
      </c>
      <c r="S17091" s="16" t="s">
        <v>38</v>
      </c>
      <c r="T17091" s="16" t="s">
        <v>38</v>
      </c>
      <c r="U17091" s="22" t="s">
        <v>28</v>
      </c>
      <c r="V17091" s="16"/>
      <c r="W17091" s="16"/>
      <c r="X17091" s="16"/>
    </row>
    <row r="17092" spans="4:24" x14ac:dyDescent="0.25">
      <c r="D17092" s="15">
        <v>0</v>
      </c>
      <c r="E17092" s="15">
        <v>3311033</v>
      </c>
      <c r="F17092" s="15">
        <v>64030048</v>
      </c>
      <c r="G17092" s="16" t="s">
        <v>2095</v>
      </c>
      <c r="H17092" s="16" t="s">
        <v>2096</v>
      </c>
      <c r="I17092" s="16" t="s">
        <v>1690</v>
      </c>
      <c r="J17092" s="16" t="s">
        <v>38</v>
      </c>
      <c r="K17092" s="16" t="s">
        <v>38</v>
      </c>
      <c r="L17092" s="16" t="s">
        <v>1691</v>
      </c>
      <c r="M17092" s="16" t="s">
        <v>19595</v>
      </c>
      <c r="N17092" s="16" t="s">
        <v>19596</v>
      </c>
      <c r="O17092" s="17">
        <v>45469</v>
      </c>
      <c r="P17092" s="17">
        <v>46145</v>
      </c>
      <c r="Q17092" s="16" t="s">
        <v>1694</v>
      </c>
      <c r="R17092" s="16" t="s">
        <v>43</v>
      </c>
      <c r="S17092" s="16" t="s">
        <v>38</v>
      </c>
      <c r="T17092" s="16" t="s">
        <v>38</v>
      </c>
      <c r="U17092" s="22" t="s">
        <v>28</v>
      </c>
      <c r="V17092" s="16"/>
      <c r="W17092" s="16"/>
      <c r="X17092" s="16"/>
    </row>
    <row r="17093" spans="4:24" x14ac:dyDescent="0.25">
      <c r="D17093" s="15">
        <v>0</v>
      </c>
      <c r="E17093" s="15">
        <v>3303320</v>
      </c>
      <c r="F17093" s="15">
        <v>21050043</v>
      </c>
      <c r="G17093" s="16" t="s">
        <v>1773</v>
      </c>
      <c r="H17093" s="16" t="s">
        <v>1774</v>
      </c>
      <c r="I17093" s="16" t="s">
        <v>1702</v>
      </c>
      <c r="J17093" s="16" t="s">
        <v>38</v>
      </c>
      <c r="K17093" s="16" t="s">
        <v>38</v>
      </c>
      <c r="L17093" s="16" t="s">
        <v>1691</v>
      </c>
      <c r="M17093" s="16" t="s">
        <v>19595</v>
      </c>
      <c r="N17093" s="16" t="s">
        <v>19596</v>
      </c>
      <c r="O17093" s="17">
        <v>45469</v>
      </c>
      <c r="P17093" s="17">
        <v>46145</v>
      </c>
      <c r="Q17093" s="16" t="s">
        <v>1694</v>
      </c>
      <c r="R17093" s="16" t="s">
        <v>43</v>
      </c>
      <c r="S17093" s="16" t="s">
        <v>38</v>
      </c>
      <c r="T17093" s="16" t="s">
        <v>38</v>
      </c>
      <c r="U17093" s="22" t="s">
        <v>28</v>
      </c>
      <c r="V17093" s="16"/>
      <c r="W17093" s="16"/>
      <c r="X17093" s="16"/>
    </row>
    <row r="17094" spans="4:24" x14ac:dyDescent="0.25">
      <c r="D17094" s="15">
        <v>0</v>
      </c>
      <c r="E17094" s="15">
        <v>3311070</v>
      </c>
      <c r="F17094" s="15">
        <v>64030017</v>
      </c>
      <c r="G17094" s="16" t="s">
        <v>2061</v>
      </c>
      <c r="H17094" s="16" t="s">
        <v>2062</v>
      </c>
      <c r="I17094" s="16" t="s">
        <v>1690</v>
      </c>
      <c r="J17094" s="16" t="s">
        <v>38</v>
      </c>
      <c r="K17094" s="16" t="s">
        <v>38</v>
      </c>
      <c r="L17094" s="16" t="s">
        <v>1691</v>
      </c>
      <c r="M17094" s="16" t="s">
        <v>19595</v>
      </c>
      <c r="N17094" s="16" t="s">
        <v>19596</v>
      </c>
      <c r="O17094" s="17">
        <v>45469</v>
      </c>
      <c r="P17094" s="17">
        <v>46145</v>
      </c>
      <c r="Q17094" s="16" t="s">
        <v>1694</v>
      </c>
      <c r="R17094" s="16" t="s">
        <v>43</v>
      </c>
      <c r="S17094" s="16" t="s">
        <v>38</v>
      </c>
      <c r="T17094" s="16" t="s">
        <v>38</v>
      </c>
      <c r="U17094" s="22" t="s">
        <v>28</v>
      </c>
      <c r="V17094" s="16"/>
      <c r="W17094" s="16"/>
      <c r="X17094" s="16"/>
    </row>
    <row r="17095" spans="4:24" x14ac:dyDescent="0.25">
      <c r="D17095" s="15">
        <v>0</v>
      </c>
      <c r="E17095" s="15">
        <v>3324150</v>
      </c>
      <c r="F17095" s="15">
        <v>64010014</v>
      </c>
      <c r="G17095" s="16" t="s">
        <v>1779</v>
      </c>
      <c r="H17095" s="16" t="s">
        <v>1780</v>
      </c>
      <c r="I17095" s="16" t="s">
        <v>1690</v>
      </c>
      <c r="J17095" s="16" t="s">
        <v>38</v>
      </c>
      <c r="K17095" s="16" t="s">
        <v>38</v>
      </c>
      <c r="L17095" s="16" t="s">
        <v>1691</v>
      </c>
      <c r="M17095" s="16" t="s">
        <v>19595</v>
      </c>
      <c r="N17095" s="16" t="s">
        <v>19596</v>
      </c>
      <c r="O17095" s="17">
        <v>45469</v>
      </c>
      <c r="P17095" s="17">
        <v>46145</v>
      </c>
      <c r="Q17095" s="16" t="s">
        <v>1694</v>
      </c>
      <c r="R17095" s="16" t="s">
        <v>43</v>
      </c>
      <c r="S17095" s="16" t="s">
        <v>38</v>
      </c>
      <c r="T17095" s="16" t="s">
        <v>38</v>
      </c>
      <c r="U17095" s="22" t="s">
        <v>28</v>
      </c>
      <c r="V17095" s="16"/>
      <c r="W17095" s="16"/>
      <c r="X17095" s="16"/>
    </row>
    <row r="17096" spans="4:24" x14ac:dyDescent="0.25">
      <c r="D17096" s="15">
        <v>0</v>
      </c>
      <c r="E17096" s="15">
        <v>3311072</v>
      </c>
      <c r="F17096" s="15">
        <v>64030019</v>
      </c>
      <c r="G17096" s="16" t="s">
        <v>2075</v>
      </c>
      <c r="H17096" s="16" t="s">
        <v>2076</v>
      </c>
      <c r="I17096" s="16" t="s">
        <v>1690</v>
      </c>
      <c r="J17096" s="16" t="s">
        <v>38</v>
      </c>
      <c r="K17096" s="16" t="s">
        <v>38</v>
      </c>
      <c r="L17096" s="16" t="s">
        <v>1691</v>
      </c>
      <c r="M17096" s="16" t="s">
        <v>19595</v>
      </c>
      <c r="N17096" s="16" t="s">
        <v>19596</v>
      </c>
      <c r="O17096" s="17">
        <v>45469</v>
      </c>
      <c r="P17096" s="17">
        <v>46145</v>
      </c>
      <c r="Q17096" s="16" t="s">
        <v>1694</v>
      </c>
      <c r="R17096" s="16" t="s">
        <v>43</v>
      </c>
      <c r="S17096" s="16" t="s">
        <v>38</v>
      </c>
      <c r="T17096" s="16" t="s">
        <v>38</v>
      </c>
      <c r="U17096" s="22" t="s">
        <v>28</v>
      </c>
      <c r="V17096" s="16"/>
      <c r="W17096" s="16"/>
      <c r="X17096" s="16"/>
    </row>
    <row r="17097" spans="4:24" x14ac:dyDescent="0.25">
      <c r="D17097" s="15">
        <v>0</v>
      </c>
      <c r="E17097" s="15">
        <v>3311018</v>
      </c>
      <c r="F17097" s="15">
        <v>64030043</v>
      </c>
      <c r="G17097" s="16" t="s">
        <v>2117</v>
      </c>
      <c r="H17097" s="16" t="s">
        <v>2118</v>
      </c>
      <c r="I17097" s="16" t="s">
        <v>1690</v>
      </c>
      <c r="J17097" s="16" t="s">
        <v>38</v>
      </c>
      <c r="K17097" s="16" t="s">
        <v>38</v>
      </c>
      <c r="L17097" s="16" t="s">
        <v>1691</v>
      </c>
      <c r="M17097" s="16" t="s">
        <v>19595</v>
      </c>
      <c r="N17097" s="16" t="s">
        <v>19596</v>
      </c>
      <c r="O17097" s="17">
        <v>45469</v>
      </c>
      <c r="P17097" s="17">
        <v>46145</v>
      </c>
      <c r="Q17097" s="16" t="s">
        <v>1694</v>
      </c>
      <c r="R17097" s="16" t="s">
        <v>43</v>
      </c>
      <c r="S17097" s="16" t="s">
        <v>38</v>
      </c>
      <c r="T17097" s="16" t="s">
        <v>38</v>
      </c>
      <c r="U17097" s="22" t="s">
        <v>28</v>
      </c>
      <c r="V17097" s="16"/>
      <c r="W17097" s="16"/>
      <c r="X17097" s="16"/>
    </row>
    <row r="17098" spans="4:24" x14ac:dyDescent="0.25">
      <c r="D17098" s="15">
        <v>0</v>
      </c>
      <c r="E17098" s="15">
        <v>3324135</v>
      </c>
      <c r="F17098" s="15">
        <v>64010008</v>
      </c>
      <c r="G17098" s="16" t="s">
        <v>1775</v>
      </c>
      <c r="H17098" s="16" t="s">
        <v>1776</v>
      </c>
      <c r="I17098" s="16" t="s">
        <v>1690</v>
      </c>
      <c r="J17098" s="16" t="s">
        <v>38</v>
      </c>
      <c r="K17098" s="16" t="s">
        <v>38</v>
      </c>
      <c r="L17098" s="16" t="s">
        <v>1691</v>
      </c>
      <c r="M17098" s="16" t="s">
        <v>19595</v>
      </c>
      <c r="N17098" s="16" t="s">
        <v>19596</v>
      </c>
      <c r="O17098" s="17">
        <v>45469</v>
      </c>
      <c r="P17098" s="17">
        <v>46145</v>
      </c>
      <c r="Q17098" s="16" t="s">
        <v>1694</v>
      </c>
      <c r="R17098" s="16" t="s">
        <v>43</v>
      </c>
      <c r="S17098" s="16" t="s">
        <v>38</v>
      </c>
      <c r="T17098" s="16" t="s">
        <v>38</v>
      </c>
      <c r="U17098" s="22" t="s">
        <v>28</v>
      </c>
      <c r="V17098" s="16"/>
      <c r="W17098" s="16"/>
      <c r="X17098" s="16"/>
    </row>
    <row r="17099" spans="4:24" x14ac:dyDescent="0.25">
      <c r="D17099" s="15">
        <v>0</v>
      </c>
      <c r="E17099" s="15">
        <v>3320112</v>
      </c>
      <c r="F17099" s="15">
        <v>64095025</v>
      </c>
      <c r="G17099" s="16" t="s">
        <v>2065</v>
      </c>
      <c r="H17099" s="16" t="s">
        <v>2066</v>
      </c>
      <c r="I17099" s="16" t="s">
        <v>1690</v>
      </c>
      <c r="J17099" s="16" t="s">
        <v>38</v>
      </c>
      <c r="K17099" s="16" t="s">
        <v>38</v>
      </c>
      <c r="L17099" s="16" t="s">
        <v>1691</v>
      </c>
      <c r="M17099" s="16" t="s">
        <v>19595</v>
      </c>
      <c r="N17099" s="16" t="s">
        <v>19596</v>
      </c>
      <c r="O17099" s="17">
        <v>45469</v>
      </c>
      <c r="P17099" s="17">
        <v>46145</v>
      </c>
      <c r="Q17099" s="16" t="s">
        <v>1694</v>
      </c>
      <c r="R17099" s="16" t="s">
        <v>43</v>
      </c>
      <c r="S17099" s="16" t="s">
        <v>38</v>
      </c>
      <c r="T17099" s="16" t="s">
        <v>38</v>
      </c>
      <c r="U17099" s="22" t="s">
        <v>28</v>
      </c>
      <c r="V17099" s="16"/>
      <c r="W17099" s="16"/>
      <c r="X17099" s="16"/>
    </row>
    <row r="17100" spans="4:24" x14ac:dyDescent="0.25">
      <c r="D17100" s="15">
        <v>0</v>
      </c>
      <c r="E17100" s="15">
        <v>3324016</v>
      </c>
      <c r="F17100" s="15">
        <v>64010007</v>
      </c>
      <c r="G17100" s="16" t="s">
        <v>2043</v>
      </c>
      <c r="H17100" s="16" t="s">
        <v>2044</v>
      </c>
      <c r="I17100" s="16" t="s">
        <v>1690</v>
      </c>
      <c r="J17100" s="16" t="s">
        <v>38</v>
      </c>
      <c r="K17100" s="16" t="s">
        <v>38</v>
      </c>
      <c r="L17100" s="16" t="s">
        <v>1691</v>
      </c>
      <c r="M17100" s="16" t="s">
        <v>19595</v>
      </c>
      <c r="N17100" s="16" t="s">
        <v>19596</v>
      </c>
      <c r="O17100" s="17">
        <v>45469</v>
      </c>
      <c r="P17100" s="17">
        <v>46145</v>
      </c>
      <c r="Q17100" s="16" t="s">
        <v>1694</v>
      </c>
      <c r="R17100" s="16" t="s">
        <v>43</v>
      </c>
      <c r="S17100" s="16" t="s">
        <v>38</v>
      </c>
      <c r="T17100" s="16" t="s">
        <v>38</v>
      </c>
      <c r="U17100" s="22" t="s">
        <v>28</v>
      </c>
      <c r="V17100" s="16"/>
      <c r="W17100" s="16"/>
      <c r="X17100" s="16"/>
    </row>
    <row r="17101" spans="4:24" x14ac:dyDescent="0.25">
      <c r="D17101" s="15">
        <v>0</v>
      </c>
      <c r="E17101" s="15">
        <v>3320110</v>
      </c>
      <c r="F17101" s="15">
        <v>64095022</v>
      </c>
      <c r="G17101" s="16" t="s">
        <v>2099</v>
      </c>
      <c r="H17101" s="16" t="s">
        <v>2100</v>
      </c>
      <c r="I17101" s="16" t="s">
        <v>1690</v>
      </c>
      <c r="J17101" s="16" t="s">
        <v>38</v>
      </c>
      <c r="K17101" s="16" t="s">
        <v>38</v>
      </c>
      <c r="L17101" s="16" t="s">
        <v>1691</v>
      </c>
      <c r="M17101" s="16" t="s">
        <v>19595</v>
      </c>
      <c r="N17101" s="16" t="s">
        <v>19596</v>
      </c>
      <c r="O17101" s="17">
        <v>45469</v>
      </c>
      <c r="P17101" s="17">
        <v>46145</v>
      </c>
      <c r="Q17101" s="16" t="s">
        <v>1694</v>
      </c>
      <c r="R17101" s="16" t="s">
        <v>43</v>
      </c>
      <c r="S17101" s="16" t="s">
        <v>38</v>
      </c>
      <c r="T17101" s="16" t="s">
        <v>38</v>
      </c>
      <c r="U17101" s="22" t="s">
        <v>28</v>
      </c>
      <c r="V17101" s="16"/>
      <c r="W17101" s="16"/>
      <c r="X17101" s="16"/>
    </row>
    <row r="17102" spans="4:24" x14ac:dyDescent="0.25">
      <c r="D17102" s="15">
        <v>0</v>
      </c>
      <c r="E17102" s="15">
        <v>3324008</v>
      </c>
      <c r="F17102" s="15">
        <v>64010012</v>
      </c>
      <c r="G17102" s="16" t="s">
        <v>2021</v>
      </c>
      <c r="H17102" s="16" t="s">
        <v>2022</v>
      </c>
      <c r="I17102" s="16" t="s">
        <v>1690</v>
      </c>
      <c r="J17102" s="16" t="s">
        <v>38</v>
      </c>
      <c r="K17102" s="16" t="s">
        <v>38</v>
      </c>
      <c r="L17102" s="16" t="s">
        <v>1691</v>
      </c>
      <c r="M17102" s="16" t="s">
        <v>19595</v>
      </c>
      <c r="N17102" s="16" t="s">
        <v>19596</v>
      </c>
      <c r="O17102" s="17">
        <v>45469</v>
      </c>
      <c r="P17102" s="17">
        <v>46145</v>
      </c>
      <c r="Q17102" s="16" t="s">
        <v>1694</v>
      </c>
      <c r="R17102" s="16" t="s">
        <v>43</v>
      </c>
      <c r="S17102" s="16" t="s">
        <v>38</v>
      </c>
      <c r="T17102" s="16" t="s">
        <v>38</v>
      </c>
      <c r="U17102" s="22" t="s">
        <v>28</v>
      </c>
      <c r="V17102" s="16"/>
      <c r="W17102" s="16"/>
      <c r="X17102" s="16"/>
    </row>
    <row r="17103" spans="4:24" x14ac:dyDescent="0.25">
      <c r="D17103" s="15">
        <v>0</v>
      </c>
      <c r="E17103" s="15">
        <v>3324007</v>
      </c>
      <c r="F17103" s="15">
        <v>64010011</v>
      </c>
      <c r="G17103" s="16" t="s">
        <v>1997</v>
      </c>
      <c r="H17103" s="16" t="s">
        <v>1998</v>
      </c>
      <c r="I17103" s="16" t="s">
        <v>1690</v>
      </c>
      <c r="J17103" s="16" t="s">
        <v>38</v>
      </c>
      <c r="K17103" s="16" t="s">
        <v>38</v>
      </c>
      <c r="L17103" s="16" t="s">
        <v>1691</v>
      </c>
      <c r="M17103" s="16" t="s">
        <v>19595</v>
      </c>
      <c r="N17103" s="16" t="s">
        <v>19596</v>
      </c>
      <c r="O17103" s="17">
        <v>45469</v>
      </c>
      <c r="P17103" s="17">
        <v>46145</v>
      </c>
      <c r="Q17103" s="16" t="s">
        <v>1694</v>
      </c>
      <c r="R17103" s="16" t="s">
        <v>43</v>
      </c>
      <c r="S17103" s="16" t="s">
        <v>38</v>
      </c>
      <c r="T17103" s="16" t="s">
        <v>38</v>
      </c>
      <c r="U17103" s="22" t="s">
        <v>28</v>
      </c>
      <c r="V17103" s="16"/>
      <c r="W17103" s="16"/>
      <c r="X17103" s="16"/>
    </row>
    <row r="17104" spans="4:24" x14ac:dyDescent="0.25">
      <c r="D17104" s="15">
        <v>0</v>
      </c>
      <c r="E17104" s="15">
        <v>3323011</v>
      </c>
      <c r="F17104" s="15">
        <v>64030003</v>
      </c>
      <c r="G17104" s="16" t="s">
        <v>1999</v>
      </c>
      <c r="H17104" s="16" t="s">
        <v>2000</v>
      </c>
      <c r="I17104" s="16" t="s">
        <v>1690</v>
      </c>
      <c r="J17104" s="16" t="s">
        <v>38</v>
      </c>
      <c r="K17104" s="16" t="s">
        <v>38</v>
      </c>
      <c r="L17104" s="16" t="s">
        <v>1691</v>
      </c>
      <c r="M17104" s="16" t="s">
        <v>19595</v>
      </c>
      <c r="N17104" s="16" t="s">
        <v>19596</v>
      </c>
      <c r="O17104" s="17">
        <v>45469</v>
      </c>
      <c r="P17104" s="17">
        <v>46145</v>
      </c>
      <c r="Q17104" s="16" t="s">
        <v>1694</v>
      </c>
      <c r="R17104" s="16" t="s">
        <v>43</v>
      </c>
      <c r="S17104" s="16" t="s">
        <v>38</v>
      </c>
      <c r="T17104" s="16" t="s">
        <v>38</v>
      </c>
      <c r="U17104" s="22" t="s">
        <v>28</v>
      </c>
      <c r="V17104" s="16"/>
      <c r="W17104" s="16"/>
      <c r="X17104" s="16"/>
    </row>
    <row r="17105" spans="4:24" x14ac:dyDescent="0.25">
      <c r="D17105" s="15">
        <v>0</v>
      </c>
      <c r="E17105" s="15">
        <v>3323010</v>
      </c>
      <c r="F17105" s="15">
        <v>64030030</v>
      </c>
      <c r="G17105" s="16" t="s">
        <v>1931</v>
      </c>
      <c r="H17105" s="16" t="s">
        <v>1932</v>
      </c>
      <c r="I17105" s="16" t="s">
        <v>1690</v>
      </c>
      <c r="J17105" s="16" t="s">
        <v>38</v>
      </c>
      <c r="K17105" s="16" t="s">
        <v>38</v>
      </c>
      <c r="L17105" s="16" t="s">
        <v>1691</v>
      </c>
      <c r="M17105" s="16" t="s">
        <v>19595</v>
      </c>
      <c r="N17105" s="16" t="s">
        <v>19596</v>
      </c>
      <c r="O17105" s="17">
        <v>45469</v>
      </c>
      <c r="P17105" s="17">
        <v>46145</v>
      </c>
      <c r="Q17105" s="16" t="s">
        <v>1694</v>
      </c>
      <c r="R17105" s="16" t="s">
        <v>43</v>
      </c>
      <c r="S17105" s="16" t="s">
        <v>38</v>
      </c>
      <c r="T17105" s="16" t="s">
        <v>38</v>
      </c>
      <c r="U17105" s="22" t="s">
        <v>28</v>
      </c>
      <c r="V17105" s="16"/>
      <c r="W17105" s="16"/>
      <c r="X17105" s="16"/>
    </row>
    <row r="17106" spans="4:24" x14ac:dyDescent="0.25">
      <c r="D17106" s="15">
        <v>0</v>
      </c>
      <c r="E17106" s="15">
        <v>3320255</v>
      </c>
      <c r="F17106" s="15">
        <v>64095038</v>
      </c>
      <c r="G17106" s="16" t="s">
        <v>2001</v>
      </c>
      <c r="H17106" s="16" t="s">
        <v>2002</v>
      </c>
      <c r="I17106" s="16" t="s">
        <v>1690</v>
      </c>
      <c r="J17106" s="16" t="s">
        <v>38</v>
      </c>
      <c r="K17106" s="16" t="s">
        <v>38</v>
      </c>
      <c r="L17106" s="16" t="s">
        <v>1691</v>
      </c>
      <c r="M17106" s="16" t="s">
        <v>19595</v>
      </c>
      <c r="N17106" s="16" t="s">
        <v>19596</v>
      </c>
      <c r="O17106" s="17">
        <v>45469</v>
      </c>
      <c r="P17106" s="17">
        <v>46145</v>
      </c>
      <c r="Q17106" s="16" t="s">
        <v>1694</v>
      </c>
      <c r="R17106" s="16" t="s">
        <v>43</v>
      </c>
      <c r="S17106" s="16" t="s">
        <v>38</v>
      </c>
      <c r="T17106" s="16" t="s">
        <v>38</v>
      </c>
      <c r="U17106" s="22" t="s">
        <v>28</v>
      </c>
      <c r="V17106" s="16"/>
      <c r="W17106" s="16"/>
      <c r="X17106" s="16"/>
    </row>
    <row r="17107" spans="4:24" x14ac:dyDescent="0.25">
      <c r="D17107" s="15">
        <v>0</v>
      </c>
      <c r="E17107" s="15">
        <v>3320250</v>
      </c>
      <c r="F17107" s="15">
        <v>64095043</v>
      </c>
      <c r="G17107" s="16" t="s">
        <v>1953</v>
      </c>
      <c r="H17107" s="16" t="s">
        <v>1954</v>
      </c>
      <c r="I17107" s="16" t="s">
        <v>1690</v>
      </c>
      <c r="J17107" s="16" t="s">
        <v>38</v>
      </c>
      <c r="K17107" s="16" t="s">
        <v>38</v>
      </c>
      <c r="L17107" s="16" t="s">
        <v>1691</v>
      </c>
      <c r="M17107" s="16" t="s">
        <v>19595</v>
      </c>
      <c r="N17107" s="16" t="s">
        <v>19596</v>
      </c>
      <c r="O17107" s="17">
        <v>45469</v>
      </c>
      <c r="P17107" s="17">
        <v>46145</v>
      </c>
      <c r="Q17107" s="16" t="s">
        <v>1694</v>
      </c>
      <c r="R17107" s="16" t="s">
        <v>43</v>
      </c>
      <c r="S17107" s="16" t="s">
        <v>38</v>
      </c>
      <c r="T17107" s="16" t="s">
        <v>38</v>
      </c>
      <c r="U17107" s="22" t="s">
        <v>28</v>
      </c>
      <c r="V17107" s="16"/>
      <c r="W17107" s="16"/>
      <c r="X17107" s="16"/>
    </row>
    <row r="17108" spans="4:24" x14ac:dyDescent="0.25">
      <c r="D17108" s="15">
        <v>0</v>
      </c>
      <c r="E17108" s="15">
        <v>3320222</v>
      </c>
      <c r="F17108" s="15">
        <v>64095026</v>
      </c>
      <c r="G17108" s="16" t="s">
        <v>2003</v>
      </c>
      <c r="H17108" s="16" t="s">
        <v>2004</v>
      </c>
      <c r="I17108" s="16" t="s">
        <v>1690</v>
      </c>
      <c r="J17108" s="16" t="s">
        <v>38</v>
      </c>
      <c r="K17108" s="16" t="s">
        <v>38</v>
      </c>
      <c r="L17108" s="16" t="s">
        <v>1691</v>
      </c>
      <c r="M17108" s="16" t="s">
        <v>19595</v>
      </c>
      <c r="N17108" s="16" t="s">
        <v>19596</v>
      </c>
      <c r="O17108" s="17">
        <v>45469</v>
      </c>
      <c r="P17108" s="17">
        <v>46145</v>
      </c>
      <c r="Q17108" s="16" t="s">
        <v>1694</v>
      </c>
      <c r="R17108" s="16" t="s">
        <v>43</v>
      </c>
      <c r="S17108" s="16" t="s">
        <v>38</v>
      </c>
      <c r="T17108" s="16" t="s">
        <v>38</v>
      </c>
      <c r="U17108" s="22" t="s">
        <v>28</v>
      </c>
      <c r="V17108" s="16"/>
      <c r="W17108" s="16"/>
      <c r="X17108" s="16"/>
    </row>
    <row r="17109" spans="4:24" x14ac:dyDescent="0.25">
      <c r="D17109" s="15">
        <v>0</v>
      </c>
      <c r="E17109" s="15">
        <v>3512288</v>
      </c>
      <c r="F17109" s="15">
        <v>64030068</v>
      </c>
      <c r="G17109" s="16" t="s">
        <v>1781</v>
      </c>
      <c r="H17109" s="16" t="s">
        <v>1782</v>
      </c>
      <c r="I17109" s="16" t="s">
        <v>1690</v>
      </c>
      <c r="J17109" s="16" t="s">
        <v>38</v>
      </c>
      <c r="K17109" s="16" t="s">
        <v>38</v>
      </c>
      <c r="L17109" s="16" t="s">
        <v>1691</v>
      </c>
      <c r="M17109" s="16" t="s">
        <v>19595</v>
      </c>
      <c r="N17109" s="16" t="s">
        <v>19596</v>
      </c>
      <c r="O17109" s="17">
        <v>45469</v>
      </c>
      <c r="P17109" s="17">
        <v>46145</v>
      </c>
      <c r="Q17109" s="16" t="s">
        <v>1694</v>
      </c>
      <c r="R17109" s="16" t="s">
        <v>43</v>
      </c>
      <c r="S17109" s="16" t="s">
        <v>38</v>
      </c>
      <c r="T17109" s="16" t="s">
        <v>38</v>
      </c>
      <c r="U17109" s="22" t="s">
        <v>28</v>
      </c>
      <c r="V17109" s="16"/>
      <c r="W17109" s="16"/>
      <c r="X17109" s="16"/>
    </row>
    <row r="17110" spans="4:24" x14ac:dyDescent="0.25">
      <c r="D17110" s="15">
        <v>0</v>
      </c>
      <c r="E17110" s="15">
        <v>3311024</v>
      </c>
      <c r="F17110" s="15">
        <v>64030032</v>
      </c>
      <c r="G17110" s="16" t="s">
        <v>2085</v>
      </c>
      <c r="H17110" s="16" t="s">
        <v>2086</v>
      </c>
      <c r="I17110" s="16" t="s">
        <v>1690</v>
      </c>
      <c r="J17110" s="16" t="s">
        <v>38</v>
      </c>
      <c r="K17110" s="16" t="s">
        <v>38</v>
      </c>
      <c r="L17110" s="16" t="s">
        <v>1691</v>
      </c>
      <c r="M17110" s="16" t="s">
        <v>19595</v>
      </c>
      <c r="N17110" s="16" t="s">
        <v>19596</v>
      </c>
      <c r="O17110" s="17">
        <v>45469</v>
      </c>
      <c r="P17110" s="17">
        <v>46145</v>
      </c>
      <c r="Q17110" s="16" t="s">
        <v>1694</v>
      </c>
      <c r="R17110" s="16" t="s">
        <v>43</v>
      </c>
      <c r="S17110" s="16" t="s">
        <v>38</v>
      </c>
      <c r="T17110" s="16" t="s">
        <v>38</v>
      </c>
      <c r="U17110" s="22" t="s">
        <v>28</v>
      </c>
      <c r="V17110" s="16"/>
      <c r="W17110" s="16"/>
      <c r="X17110" s="16"/>
    </row>
    <row r="17111" spans="4:24" x14ac:dyDescent="0.25">
      <c r="D17111" s="15">
        <v>0</v>
      </c>
      <c r="E17111" s="15">
        <v>3311097</v>
      </c>
      <c r="F17111" s="15">
        <v>64030047</v>
      </c>
      <c r="G17111" s="16" t="s">
        <v>2053</v>
      </c>
      <c r="H17111" s="16" t="s">
        <v>2054</v>
      </c>
      <c r="I17111" s="16" t="s">
        <v>1690</v>
      </c>
      <c r="J17111" s="16" t="s">
        <v>38</v>
      </c>
      <c r="K17111" s="16" t="s">
        <v>38</v>
      </c>
      <c r="L17111" s="16" t="s">
        <v>1691</v>
      </c>
      <c r="M17111" s="16" t="s">
        <v>19595</v>
      </c>
      <c r="N17111" s="16" t="s">
        <v>19596</v>
      </c>
      <c r="O17111" s="17">
        <v>45469</v>
      </c>
      <c r="P17111" s="17">
        <v>46145</v>
      </c>
      <c r="Q17111" s="16" t="s">
        <v>1694</v>
      </c>
      <c r="R17111" s="16" t="s">
        <v>43</v>
      </c>
      <c r="S17111" s="16" t="s">
        <v>38</v>
      </c>
      <c r="T17111" s="16" t="s">
        <v>38</v>
      </c>
      <c r="U17111" s="22" t="s">
        <v>28</v>
      </c>
      <c r="V17111" s="16"/>
      <c r="W17111" s="16"/>
      <c r="X17111" s="16"/>
    </row>
    <row r="17112" spans="4:24" x14ac:dyDescent="0.25">
      <c r="D17112" s="15">
        <v>0</v>
      </c>
      <c r="E17112" s="15">
        <v>3311017</v>
      </c>
      <c r="F17112" s="15">
        <v>64030042</v>
      </c>
      <c r="G17112" s="16" t="s">
        <v>2109</v>
      </c>
      <c r="H17112" s="16" t="s">
        <v>2110</v>
      </c>
      <c r="I17112" s="16" t="s">
        <v>1690</v>
      </c>
      <c r="J17112" s="16" t="s">
        <v>38</v>
      </c>
      <c r="K17112" s="16" t="s">
        <v>38</v>
      </c>
      <c r="L17112" s="16" t="s">
        <v>1691</v>
      </c>
      <c r="M17112" s="16" t="s">
        <v>19595</v>
      </c>
      <c r="N17112" s="16" t="s">
        <v>19596</v>
      </c>
      <c r="O17112" s="17">
        <v>45469</v>
      </c>
      <c r="P17112" s="17">
        <v>46145</v>
      </c>
      <c r="Q17112" s="16" t="s">
        <v>1694</v>
      </c>
      <c r="R17112" s="16" t="s">
        <v>43</v>
      </c>
      <c r="S17112" s="16" t="s">
        <v>38</v>
      </c>
      <c r="T17112" s="16" t="s">
        <v>38</v>
      </c>
      <c r="U17112" s="22" t="s">
        <v>28</v>
      </c>
      <c r="V17112" s="16"/>
      <c r="W17112" s="16"/>
      <c r="X17112" s="16"/>
    </row>
    <row r="17113" spans="4:24" x14ac:dyDescent="0.25">
      <c r="D17113" s="15">
        <v>0</v>
      </c>
      <c r="E17113" s="15">
        <v>3311019</v>
      </c>
      <c r="F17113" s="15">
        <v>64030038</v>
      </c>
      <c r="G17113" s="16" t="s">
        <v>2069</v>
      </c>
      <c r="H17113" s="16" t="s">
        <v>2070</v>
      </c>
      <c r="I17113" s="16" t="s">
        <v>1690</v>
      </c>
      <c r="J17113" s="16" t="s">
        <v>38</v>
      </c>
      <c r="K17113" s="16" t="s">
        <v>38</v>
      </c>
      <c r="L17113" s="16" t="s">
        <v>1691</v>
      </c>
      <c r="M17113" s="16" t="s">
        <v>19595</v>
      </c>
      <c r="N17113" s="16" t="s">
        <v>19596</v>
      </c>
      <c r="O17113" s="17">
        <v>45469</v>
      </c>
      <c r="P17113" s="17">
        <v>46145</v>
      </c>
      <c r="Q17113" s="16" t="s">
        <v>1694</v>
      </c>
      <c r="R17113" s="16" t="s">
        <v>43</v>
      </c>
      <c r="S17113" s="16" t="s">
        <v>38</v>
      </c>
      <c r="T17113" s="16" t="s">
        <v>38</v>
      </c>
      <c r="U17113" s="22" t="s">
        <v>28</v>
      </c>
      <c r="V17113" s="16"/>
      <c r="W17113" s="16"/>
      <c r="X17113" s="16"/>
    </row>
    <row r="17114" spans="4:24" x14ac:dyDescent="0.25">
      <c r="D17114" s="15">
        <v>0</v>
      </c>
      <c r="E17114" s="15">
        <v>3311094</v>
      </c>
      <c r="F17114" s="15">
        <v>64030036</v>
      </c>
      <c r="G17114" s="16" t="s">
        <v>1883</v>
      </c>
      <c r="H17114" s="16" t="s">
        <v>1884</v>
      </c>
      <c r="I17114" s="16" t="s">
        <v>1690</v>
      </c>
      <c r="J17114" s="16" t="s">
        <v>38</v>
      </c>
      <c r="K17114" s="16" t="s">
        <v>38</v>
      </c>
      <c r="L17114" s="16" t="s">
        <v>1691</v>
      </c>
      <c r="M17114" s="16" t="s">
        <v>19595</v>
      </c>
      <c r="N17114" s="16" t="s">
        <v>19596</v>
      </c>
      <c r="O17114" s="17">
        <v>45469</v>
      </c>
      <c r="P17114" s="17">
        <v>46145</v>
      </c>
      <c r="Q17114" s="16" t="s">
        <v>1694</v>
      </c>
      <c r="R17114" s="16" t="s">
        <v>43</v>
      </c>
      <c r="S17114" s="16" t="s">
        <v>38</v>
      </c>
      <c r="T17114" s="16" t="s">
        <v>38</v>
      </c>
      <c r="U17114" s="22" t="s">
        <v>28</v>
      </c>
      <c r="V17114" s="16"/>
      <c r="W17114" s="16"/>
      <c r="X17114" s="16"/>
    </row>
    <row r="17115" spans="4:24" x14ac:dyDescent="0.25">
      <c r="D17115" s="15">
        <v>0</v>
      </c>
      <c r="E17115" s="15">
        <v>3311016</v>
      </c>
      <c r="F17115" s="15">
        <v>64030041</v>
      </c>
      <c r="G17115" s="16" t="s">
        <v>2049</v>
      </c>
      <c r="H17115" s="16" t="s">
        <v>2050</v>
      </c>
      <c r="I17115" s="16" t="s">
        <v>1690</v>
      </c>
      <c r="J17115" s="16" t="s">
        <v>38</v>
      </c>
      <c r="K17115" s="16" t="s">
        <v>38</v>
      </c>
      <c r="L17115" s="16" t="s">
        <v>1691</v>
      </c>
      <c r="M17115" s="16" t="s">
        <v>19595</v>
      </c>
      <c r="N17115" s="16" t="s">
        <v>19596</v>
      </c>
      <c r="O17115" s="17">
        <v>45469</v>
      </c>
      <c r="P17115" s="17">
        <v>46145</v>
      </c>
      <c r="Q17115" s="16" t="s">
        <v>1694</v>
      </c>
      <c r="R17115" s="16" t="s">
        <v>43</v>
      </c>
      <c r="S17115" s="16" t="s">
        <v>38</v>
      </c>
      <c r="T17115" s="16" t="s">
        <v>38</v>
      </c>
      <c r="U17115" s="22" t="s">
        <v>28</v>
      </c>
      <c r="V17115" s="16"/>
      <c r="W17115" s="16"/>
      <c r="X17115" s="16"/>
    </row>
    <row r="17116" spans="4:24" x14ac:dyDescent="0.25">
      <c r="D17116" s="15">
        <v>0</v>
      </c>
      <c r="E17116" s="15">
        <v>3311083</v>
      </c>
      <c r="F17116" s="15">
        <v>64030015</v>
      </c>
      <c r="G17116" s="16" t="s">
        <v>2073</v>
      </c>
      <c r="H17116" s="16" t="s">
        <v>2074</v>
      </c>
      <c r="I17116" s="16" t="s">
        <v>1690</v>
      </c>
      <c r="J17116" s="16" t="s">
        <v>38</v>
      </c>
      <c r="K17116" s="16" t="s">
        <v>38</v>
      </c>
      <c r="L17116" s="16" t="s">
        <v>1691</v>
      </c>
      <c r="M17116" s="16" t="s">
        <v>19595</v>
      </c>
      <c r="N17116" s="16" t="s">
        <v>19596</v>
      </c>
      <c r="O17116" s="17">
        <v>45469</v>
      </c>
      <c r="P17116" s="17">
        <v>46145</v>
      </c>
      <c r="Q17116" s="16" t="s">
        <v>1694</v>
      </c>
      <c r="R17116" s="16" t="s">
        <v>43</v>
      </c>
      <c r="S17116" s="16" t="s">
        <v>38</v>
      </c>
      <c r="T17116" s="16" t="s">
        <v>38</v>
      </c>
      <c r="U17116" s="22" t="s">
        <v>28</v>
      </c>
      <c r="V17116" s="16"/>
      <c r="W17116" s="16"/>
      <c r="X17116" s="16"/>
    </row>
    <row r="17117" spans="4:24" x14ac:dyDescent="0.25">
      <c r="D17117" s="15">
        <v>0</v>
      </c>
      <c r="E17117" s="15">
        <v>3311013</v>
      </c>
      <c r="F17117" s="15">
        <v>64030039</v>
      </c>
      <c r="G17117" s="16" t="s">
        <v>2030</v>
      </c>
      <c r="H17117" s="16" t="s">
        <v>2031</v>
      </c>
      <c r="I17117" s="16" t="s">
        <v>1690</v>
      </c>
      <c r="J17117" s="16" t="s">
        <v>38</v>
      </c>
      <c r="K17117" s="16" t="s">
        <v>38</v>
      </c>
      <c r="L17117" s="16" t="s">
        <v>1691</v>
      </c>
      <c r="M17117" s="16" t="s">
        <v>19595</v>
      </c>
      <c r="N17117" s="16" t="s">
        <v>19596</v>
      </c>
      <c r="O17117" s="17">
        <v>45469</v>
      </c>
      <c r="P17117" s="17">
        <v>46145</v>
      </c>
      <c r="Q17117" s="16" t="s">
        <v>1694</v>
      </c>
      <c r="R17117" s="16" t="s">
        <v>43</v>
      </c>
      <c r="S17117" s="16" t="s">
        <v>38</v>
      </c>
      <c r="T17117" s="16" t="s">
        <v>38</v>
      </c>
      <c r="U17117" s="22" t="s">
        <v>28</v>
      </c>
      <c r="V17117" s="16"/>
      <c r="W17117" s="16"/>
      <c r="X17117" s="16"/>
    </row>
    <row r="17118" spans="4:24" x14ac:dyDescent="0.25">
      <c r="D17118" s="15">
        <v>0</v>
      </c>
      <c r="E17118" s="15">
        <v>3311084</v>
      </c>
      <c r="F17118" s="15">
        <v>64030016</v>
      </c>
      <c r="G17118" s="16" t="s">
        <v>2087</v>
      </c>
      <c r="H17118" s="16" t="s">
        <v>2088</v>
      </c>
      <c r="I17118" s="16" t="s">
        <v>1690</v>
      </c>
      <c r="J17118" s="16" t="s">
        <v>38</v>
      </c>
      <c r="K17118" s="16" t="s">
        <v>38</v>
      </c>
      <c r="L17118" s="16" t="s">
        <v>1691</v>
      </c>
      <c r="M17118" s="16" t="s">
        <v>19595</v>
      </c>
      <c r="N17118" s="16" t="s">
        <v>19596</v>
      </c>
      <c r="O17118" s="17">
        <v>45469</v>
      </c>
      <c r="P17118" s="17">
        <v>46145</v>
      </c>
      <c r="Q17118" s="16" t="s">
        <v>1694</v>
      </c>
      <c r="R17118" s="16" t="s">
        <v>43</v>
      </c>
      <c r="S17118" s="16" t="s">
        <v>38</v>
      </c>
      <c r="T17118" s="16" t="s">
        <v>38</v>
      </c>
      <c r="U17118" s="22" t="s">
        <v>28</v>
      </c>
      <c r="V17118" s="16"/>
      <c r="W17118" s="16"/>
      <c r="X17118" s="16"/>
    </row>
    <row r="17119" spans="4:24" x14ac:dyDescent="0.25">
      <c r="D17119" s="15">
        <v>0</v>
      </c>
      <c r="E17119" s="15">
        <v>3311085</v>
      </c>
      <c r="F17119" s="15">
        <v>64030022</v>
      </c>
      <c r="G17119" s="16" t="s">
        <v>1885</v>
      </c>
      <c r="H17119" s="16" t="s">
        <v>1886</v>
      </c>
      <c r="I17119" s="16" t="s">
        <v>1690</v>
      </c>
      <c r="J17119" s="16" t="s">
        <v>38</v>
      </c>
      <c r="K17119" s="16" t="s">
        <v>38</v>
      </c>
      <c r="L17119" s="16" t="s">
        <v>1691</v>
      </c>
      <c r="M17119" s="16" t="s">
        <v>19595</v>
      </c>
      <c r="N17119" s="16" t="s">
        <v>19596</v>
      </c>
      <c r="O17119" s="17">
        <v>45469</v>
      </c>
      <c r="P17119" s="17">
        <v>46145</v>
      </c>
      <c r="Q17119" s="16" t="s">
        <v>1694</v>
      </c>
      <c r="R17119" s="16" t="s">
        <v>43</v>
      </c>
      <c r="S17119" s="16" t="s">
        <v>38</v>
      </c>
      <c r="T17119" s="16" t="s">
        <v>38</v>
      </c>
      <c r="U17119" s="22" t="s">
        <v>28</v>
      </c>
      <c r="V17119" s="16"/>
      <c r="W17119" s="16"/>
      <c r="X17119" s="16"/>
    </row>
    <row r="17120" spans="4:24" x14ac:dyDescent="0.25">
      <c r="D17120" s="15">
        <v>0</v>
      </c>
      <c r="E17120" s="15">
        <v>3311086</v>
      </c>
      <c r="F17120" s="15">
        <v>64030023</v>
      </c>
      <c r="G17120" s="16" t="s">
        <v>2081</v>
      </c>
      <c r="H17120" s="16" t="s">
        <v>2082</v>
      </c>
      <c r="I17120" s="16" t="s">
        <v>1690</v>
      </c>
      <c r="J17120" s="16" t="s">
        <v>38</v>
      </c>
      <c r="K17120" s="16" t="s">
        <v>38</v>
      </c>
      <c r="L17120" s="16" t="s">
        <v>1691</v>
      </c>
      <c r="M17120" s="16" t="s">
        <v>19595</v>
      </c>
      <c r="N17120" s="16" t="s">
        <v>19596</v>
      </c>
      <c r="O17120" s="17">
        <v>45469</v>
      </c>
      <c r="P17120" s="17">
        <v>46145</v>
      </c>
      <c r="Q17120" s="16" t="s">
        <v>1694</v>
      </c>
      <c r="R17120" s="16" t="s">
        <v>43</v>
      </c>
      <c r="S17120" s="16" t="s">
        <v>38</v>
      </c>
      <c r="T17120" s="16" t="s">
        <v>38</v>
      </c>
      <c r="U17120" s="22" t="s">
        <v>28</v>
      </c>
      <c r="V17120" s="16"/>
      <c r="W17120" s="16"/>
      <c r="X17120" s="16"/>
    </row>
    <row r="17121" spans="4:24" x14ac:dyDescent="0.25">
      <c r="D17121" s="15">
        <v>0</v>
      </c>
      <c r="E17121" s="15">
        <v>3311087</v>
      </c>
      <c r="F17121" s="15">
        <v>64030004</v>
      </c>
      <c r="G17121" s="16" t="s">
        <v>1889</v>
      </c>
      <c r="H17121" s="16" t="s">
        <v>1890</v>
      </c>
      <c r="I17121" s="16" t="s">
        <v>1690</v>
      </c>
      <c r="J17121" s="16" t="s">
        <v>38</v>
      </c>
      <c r="K17121" s="16" t="s">
        <v>38</v>
      </c>
      <c r="L17121" s="16" t="s">
        <v>1691</v>
      </c>
      <c r="M17121" s="16" t="s">
        <v>19595</v>
      </c>
      <c r="N17121" s="16" t="s">
        <v>19596</v>
      </c>
      <c r="O17121" s="17">
        <v>45469</v>
      </c>
      <c r="P17121" s="17">
        <v>46145</v>
      </c>
      <c r="Q17121" s="16" t="s">
        <v>1694</v>
      </c>
      <c r="R17121" s="16" t="s">
        <v>43</v>
      </c>
      <c r="S17121" s="16" t="s">
        <v>38</v>
      </c>
      <c r="T17121" s="16" t="s">
        <v>38</v>
      </c>
      <c r="U17121" s="22" t="s">
        <v>28</v>
      </c>
      <c r="V17121" s="16"/>
      <c r="W17121" s="16"/>
      <c r="X17121" s="16"/>
    </row>
    <row r="17122" spans="4:24" x14ac:dyDescent="0.25">
      <c r="D17122" s="15">
        <v>0</v>
      </c>
      <c r="E17122" s="15">
        <v>3320107</v>
      </c>
      <c r="F17122" s="15">
        <v>64095015</v>
      </c>
      <c r="G17122" s="16" t="s">
        <v>1947</v>
      </c>
      <c r="H17122" s="16" t="s">
        <v>1948</v>
      </c>
      <c r="I17122" s="16" t="s">
        <v>1690</v>
      </c>
      <c r="J17122" s="16" t="s">
        <v>38</v>
      </c>
      <c r="K17122" s="16" t="s">
        <v>38</v>
      </c>
      <c r="L17122" s="16" t="s">
        <v>1691</v>
      </c>
      <c r="M17122" s="16" t="s">
        <v>19595</v>
      </c>
      <c r="N17122" s="16" t="s">
        <v>19596</v>
      </c>
      <c r="O17122" s="17">
        <v>45469</v>
      </c>
      <c r="P17122" s="17">
        <v>46145</v>
      </c>
      <c r="Q17122" s="16" t="s">
        <v>1694</v>
      </c>
      <c r="R17122" s="16" t="s">
        <v>43</v>
      </c>
      <c r="S17122" s="16" t="s">
        <v>38</v>
      </c>
      <c r="T17122" s="16" t="s">
        <v>38</v>
      </c>
      <c r="U17122" s="22" t="s">
        <v>28</v>
      </c>
      <c r="V17122" s="16"/>
      <c r="W17122" s="16"/>
      <c r="X17122" s="16"/>
    </row>
    <row r="17123" spans="4:24" x14ac:dyDescent="0.25">
      <c r="D17123" s="15">
        <v>0</v>
      </c>
      <c r="E17123" s="15">
        <v>3311090</v>
      </c>
      <c r="F17123" s="15">
        <v>64030046</v>
      </c>
      <c r="G17123" s="16" t="s">
        <v>1893</v>
      </c>
      <c r="H17123" s="16" t="s">
        <v>1894</v>
      </c>
      <c r="I17123" s="16" t="s">
        <v>1690</v>
      </c>
      <c r="J17123" s="16" t="s">
        <v>38</v>
      </c>
      <c r="K17123" s="16" t="s">
        <v>38</v>
      </c>
      <c r="L17123" s="16" t="s">
        <v>1691</v>
      </c>
      <c r="M17123" s="16" t="s">
        <v>19595</v>
      </c>
      <c r="N17123" s="16" t="s">
        <v>19596</v>
      </c>
      <c r="O17123" s="17">
        <v>45469</v>
      </c>
      <c r="P17123" s="17">
        <v>46145</v>
      </c>
      <c r="Q17123" s="16" t="s">
        <v>1694</v>
      </c>
      <c r="R17123" s="16" t="s">
        <v>43</v>
      </c>
      <c r="S17123" s="16" t="s">
        <v>38</v>
      </c>
      <c r="T17123" s="16" t="s">
        <v>38</v>
      </c>
      <c r="U17123" s="22" t="s">
        <v>28</v>
      </c>
      <c r="V17123" s="16"/>
      <c r="W17123" s="16"/>
      <c r="X17123" s="16"/>
    </row>
    <row r="17124" spans="4:24" x14ac:dyDescent="0.25">
      <c r="D17124" s="15">
        <v>0</v>
      </c>
      <c r="E17124" s="15">
        <v>3324010</v>
      </c>
      <c r="F17124" s="15">
        <v>64010006</v>
      </c>
      <c r="G17124" s="16" t="s">
        <v>1791</v>
      </c>
      <c r="H17124" s="16" t="s">
        <v>1792</v>
      </c>
      <c r="I17124" s="16" t="s">
        <v>1690</v>
      </c>
      <c r="J17124" s="16" t="s">
        <v>38</v>
      </c>
      <c r="K17124" s="16" t="s">
        <v>38</v>
      </c>
      <c r="L17124" s="16" t="s">
        <v>1691</v>
      </c>
      <c r="M17124" s="16" t="s">
        <v>19595</v>
      </c>
      <c r="N17124" s="16" t="s">
        <v>19596</v>
      </c>
      <c r="O17124" s="17">
        <v>45469</v>
      </c>
      <c r="P17124" s="17">
        <v>46145</v>
      </c>
      <c r="Q17124" s="16" t="s">
        <v>1694</v>
      </c>
      <c r="R17124" s="16" t="s">
        <v>43</v>
      </c>
      <c r="S17124" s="16" t="s">
        <v>38</v>
      </c>
      <c r="T17124" s="16" t="s">
        <v>38</v>
      </c>
      <c r="U17124" s="22" t="s">
        <v>28</v>
      </c>
      <c r="V17124" s="16"/>
      <c r="W17124" s="16"/>
      <c r="X17124" s="16"/>
    </row>
    <row r="17125" spans="4:24" x14ac:dyDescent="0.25">
      <c r="D17125" s="15">
        <v>0</v>
      </c>
      <c r="E17125" s="15">
        <v>3311092</v>
      </c>
      <c r="F17125" s="15">
        <v>64030012</v>
      </c>
      <c r="G17125" s="16" t="s">
        <v>1895</v>
      </c>
      <c r="H17125" s="16" t="s">
        <v>1896</v>
      </c>
      <c r="I17125" s="16" t="s">
        <v>1690</v>
      </c>
      <c r="J17125" s="16" t="s">
        <v>38</v>
      </c>
      <c r="K17125" s="16" t="s">
        <v>38</v>
      </c>
      <c r="L17125" s="16" t="s">
        <v>1691</v>
      </c>
      <c r="M17125" s="16" t="s">
        <v>19595</v>
      </c>
      <c r="N17125" s="16" t="s">
        <v>19596</v>
      </c>
      <c r="O17125" s="17">
        <v>45469</v>
      </c>
      <c r="P17125" s="17">
        <v>46145</v>
      </c>
      <c r="Q17125" s="16" t="s">
        <v>1694</v>
      </c>
      <c r="R17125" s="16" t="s">
        <v>43</v>
      </c>
      <c r="S17125" s="16" t="s">
        <v>38</v>
      </c>
      <c r="T17125" s="16" t="s">
        <v>38</v>
      </c>
      <c r="U17125" s="22" t="s">
        <v>28</v>
      </c>
      <c r="V17125" s="16"/>
      <c r="W17125" s="16"/>
      <c r="X17125" s="16"/>
    </row>
    <row r="17126" spans="4:24" x14ac:dyDescent="0.25">
      <c r="D17126" s="15">
        <v>0</v>
      </c>
      <c r="E17126" s="15">
        <v>3311014</v>
      </c>
      <c r="F17126" s="15">
        <v>64030044</v>
      </c>
      <c r="G17126" s="16" t="s">
        <v>2019</v>
      </c>
      <c r="H17126" s="16" t="s">
        <v>2020</v>
      </c>
      <c r="I17126" s="16" t="s">
        <v>1690</v>
      </c>
      <c r="J17126" s="16" t="s">
        <v>38</v>
      </c>
      <c r="K17126" s="16" t="s">
        <v>38</v>
      </c>
      <c r="L17126" s="16" t="s">
        <v>1691</v>
      </c>
      <c r="M17126" s="16" t="s">
        <v>19595</v>
      </c>
      <c r="N17126" s="16" t="s">
        <v>19596</v>
      </c>
      <c r="O17126" s="17">
        <v>45469</v>
      </c>
      <c r="P17126" s="17">
        <v>46145</v>
      </c>
      <c r="Q17126" s="16" t="s">
        <v>1694</v>
      </c>
      <c r="R17126" s="16" t="s">
        <v>43</v>
      </c>
      <c r="S17126" s="16" t="s">
        <v>38</v>
      </c>
      <c r="T17126" s="16" t="s">
        <v>38</v>
      </c>
      <c r="U17126" s="22" t="s">
        <v>28</v>
      </c>
      <c r="V17126" s="16"/>
      <c r="W17126" s="16"/>
      <c r="X17126" s="16"/>
    </row>
    <row r="17127" spans="4:24" x14ac:dyDescent="0.25">
      <c r="D17127" s="15">
        <v>0</v>
      </c>
      <c r="E17127" s="15">
        <v>3320187</v>
      </c>
      <c r="F17127" s="15">
        <v>64095019</v>
      </c>
      <c r="G17127" s="16" t="s">
        <v>1735</v>
      </c>
      <c r="H17127" s="16" t="s">
        <v>1736</v>
      </c>
      <c r="I17127" s="16" t="s">
        <v>1690</v>
      </c>
      <c r="J17127" s="16" t="s">
        <v>38</v>
      </c>
      <c r="K17127" s="16" t="s">
        <v>38</v>
      </c>
      <c r="L17127" s="16" t="s">
        <v>1691</v>
      </c>
      <c r="M17127" s="16" t="s">
        <v>19595</v>
      </c>
      <c r="N17127" s="16" t="s">
        <v>19596</v>
      </c>
      <c r="O17127" s="17">
        <v>45469</v>
      </c>
      <c r="P17127" s="17">
        <v>46145</v>
      </c>
      <c r="Q17127" s="16" t="s">
        <v>1694</v>
      </c>
      <c r="R17127" s="16" t="s">
        <v>43</v>
      </c>
      <c r="S17127" s="16" t="s">
        <v>38</v>
      </c>
      <c r="T17127" s="16" t="s">
        <v>38</v>
      </c>
      <c r="U17127" s="22" t="s">
        <v>28</v>
      </c>
      <c r="V17127" s="16"/>
      <c r="W17127" s="16"/>
      <c r="X17127" s="16"/>
    </row>
    <row r="17128" spans="4:24" x14ac:dyDescent="0.25">
      <c r="D17128" s="15">
        <v>0</v>
      </c>
      <c r="E17128" s="15">
        <v>3311006</v>
      </c>
      <c r="F17128" s="15">
        <v>64030035</v>
      </c>
      <c r="G17128" s="16" t="s">
        <v>2037</v>
      </c>
      <c r="H17128" s="16" t="s">
        <v>2038</v>
      </c>
      <c r="I17128" s="16" t="s">
        <v>1690</v>
      </c>
      <c r="J17128" s="16" t="s">
        <v>38</v>
      </c>
      <c r="K17128" s="16" t="s">
        <v>38</v>
      </c>
      <c r="L17128" s="16" t="s">
        <v>1691</v>
      </c>
      <c r="M17128" s="16" t="s">
        <v>19595</v>
      </c>
      <c r="N17128" s="16" t="s">
        <v>19596</v>
      </c>
      <c r="O17128" s="17">
        <v>45469</v>
      </c>
      <c r="P17128" s="17">
        <v>46145</v>
      </c>
      <c r="Q17128" s="16" t="s">
        <v>1694</v>
      </c>
      <c r="R17128" s="16" t="s">
        <v>43</v>
      </c>
      <c r="S17128" s="16" t="s">
        <v>38</v>
      </c>
      <c r="T17128" s="16" t="s">
        <v>38</v>
      </c>
      <c r="U17128" s="22" t="s">
        <v>28</v>
      </c>
      <c r="V17128" s="16"/>
      <c r="W17128" s="16"/>
      <c r="X17128" s="16"/>
    </row>
    <row r="17129" spans="4:24" x14ac:dyDescent="0.25">
      <c r="D17129" s="15">
        <v>0</v>
      </c>
      <c r="E17129" s="15">
        <v>3311004</v>
      </c>
      <c r="F17129" s="15">
        <v>64030037</v>
      </c>
      <c r="G17129" s="16" t="s">
        <v>2079</v>
      </c>
      <c r="H17129" s="16" t="s">
        <v>2080</v>
      </c>
      <c r="I17129" s="16" t="s">
        <v>1690</v>
      </c>
      <c r="J17129" s="16" t="s">
        <v>38</v>
      </c>
      <c r="K17129" s="16" t="s">
        <v>38</v>
      </c>
      <c r="L17129" s="16" t="s">
        <v>1691</v>
      </c>
      <c r="M17129" s="16" t="s">
        <v>19595</v>
      </c>
      <c r="N17129" s="16" t="s">
        <v>19596</v>
      </c>
      <c r="O17129" s="17">
        <v>45469</v>
      </c>
      <c r="P17129" s="17">
        <v>46145</v>
      </c>
      <c r="Q17129" s="16" t="s">
        <v>1694</v>
      </c>
      <c r="R17129" s="16" t="s">
        <v>43</v>
      </c>
      <c r="S17129" s="16" t="s">
        <v>38</v>
      </c>
      <c r="T17129" s="16" t="s">
        <v>38</v>
      </c>
      <c r="U17129" s="22" t="s">
        <v>28</v>
      </c>
      <c r="V17129" s="16"/>
      <c r="W17129" s="16"/>
      <c r="X17129" s="16"/>
    </row>
    <row r="17130" spans="4:24" x14ac:dyDescent="0.25">
      <c r="D17130" s="15">
        <v>0</v>
      </c>
      <c r="E17130" s="15">
        <v>3311003</v>
      </c>
      <c r="F17130" s="15">
        <v>64030034</v>
      </c>
      <c r="G17130" s="16" t="s">
        <v>2035</v>
      </c>
      <c r="H17130" s="16" t="s">
        <v>2036</v>
      </c>
      <c r="I17130" s="16" t="s">
        <v>1690</v>
      </c>
      <c r="J17130" s="16" t="s">
        <v>38</v>
      </c>
      <c r="K17130" s="16" t="s">
        <v>38</v>
      </c>
      <c r="L17130" s="16" t="s">
        <v>1691</v>
      </c>
      <c r="M17130" s="16" t="s">
        <v>19595</v>
      </c>
      <c r="N17130" s="16" t="s">
        <v>19596</v>
      </c>
      <c r="O17130" s="17">
        <v>45469</v>
      </c>
      <c r="P17130" s="17">
        <v>46145</v>
      </c>
      <c r="Q17130" s="16" t="s">
        <v>1694</v>
      </c>
      <c r="R17130" s="16" t="s">
        <v>43</v>
      </c>
      <c r="S17130" s="16" t="s">
        <v>38</v>
      </c>
      <c r="T17130" s="16" t="s">
        <v>38</v>
      </c>
      <c r="U17130" s="22" t="s">
        <v>28</v>
      </c>
      <c r="V17130" s="16"/>
      <c r="W17130" s="16"/>
      <c r="X17130" s="16"/>
    </row>
    <row r="17131" spans="4:24" x14ac:dyDescent="0.25">
      <c r="D17131" s="15">
        <v>0</v>
      </c>
      <c r="E17131" s="15">
        <v>3310029</v>
      </c>
      <c r="F17131" s="15">
        <v>0</v>
      </c>
      <c r="G17131" s="16" t="s">
        <v>2032</v>
      </c>
      <c r="H17131" s="16" t="s">
        <v>2033</v>
      </c>
      <c r="I17131" s="16" t="s">
        <v>2034</v>
      </c>
      <c r="J17131" s="16" t="s">
        <v>38</v>
      </c>
      <c r="K17131" s="16" t="s">
        <v>38</v>
      </c>
      <c r="L17131" s="16" t="s">
        <v>1691</v>
      </c>
      <c r="M17131" s="16" t="s">
        <v>19595</v>
      </c>
      <c r="N17131" s="16" t="s">
        <v>19596</v>
      </c>
      <c r="O17131" s="17">
        <v>45469</v>
      </c>
      <c r="P17131" s="17">
        <v>46145</v>
      </c>
      <c r="Q17131" s="16" t="s">
        <v>1694</v>
      </c>
      <c r="R17131" s="16" t="s">
        <v>43</v>
      </c>
      <c r="S17131" s="16" t="s">
        <v>38</v>
      </c>
      <c r="T17131" s="16" t="s">
        <v>38</v>
      </c>
      <c r="U17131" s="22" t="s">
        <v>28</v>
      </c>
      <c r="V17131" s="16"/>
      <c r="W17131" s="16"/>
      <c r="X17131" s="16"/>
    </row>
    <row r="17132" spans="4:24" x14ac:dyDescent="0.25">
      <c r="D17132" s="15">
        <v>0</v>
      </c>
      <c r="E17132" s="15">
        <v>3311020</v>
      </c>
      <c r="F17132" s="15">
        <v>64030045</v>
      </c>
      <c r="G17132" s="16" t="s">
        <v>2067</v>
      </c>
      <c r="H17132" s="16" t="s">
        <v>2068</v>
      </c>
      <c r="I17132" s="16" t="s">
        <v>1690</v>
      </c>
      <c r="J17132" s="16" t="s">
        <v>38</v>
      </c>
      <c r="K17132" s="16" t="s">
        <v>38</v>
      </c>
      <c r="L17132" s="16" t="s">
        <v>1691</v>
      </c>
      <c r="M17132" s="16" t="s">
        <v>19595</v>
      </c>
      <c r="N17132" s="16" t="s">
        <v>19596</v>
      </c>
      <c r="O17132" s="17">
        <v>45469</v>
      </c>
      <c r="P17132" s="17">
        <v>46145</v>
      </c>
      <c r="Q17132" s="16" t="s">
        <v>1694</v>
      </c>
      <c r="R17132" s="16" t="s">
        <v>43</v>
      </c>
      <c r="S17132" s="16" t="s">
        <v>38</v>
      </c>
      <c r="T17132" s="16" t="s">
        <v>38</v>
      </c>
      <c r="U17132" s="22" t="s">
        <v>28</v>
      </c>
      <c r="V17132" s="16"/>
      <c r="W17132" s="16"/>
      <c r="X17132" s="16"/>
    </row>
    <row r="17133" spans="4:24" x14ac:dyDescent="0.25">
      <c r="D17133" s="15">
        <v>0</v>
      </c>
      <c r="E17133" s="15">
        <v>3320060</v>
      </c>
      <c r="F17133" s="15">
        <v>64095039</v>
      </c>
      <c r="G17133" s="16" t="s">
        <v>1859</v>
      </c>
      <c r="H17133" s="16" t="s">
        <v>1860</v>
      </c>
      <c r="I17133" s="16" t="s">
        <v>1690</v>
      </c>
      <c r="J17133" s="16" t="s">
        <v>38</v>
      </c>
      <c r="K17133" s="16" t="s">
        <v>38</v>
      </c>
      <c r="L17133" s="16" t="s">
        <v>1691</v>
      </c>
      <c r="M17133" s="16" t="s">
        <v>19595</v>
      </c>
      <c r="N17133" s="16" t="s">
        <v>19596</v>
      </c>
      <c r="O17133" s="17">
        <v>45469</v>
      </c>
      <c r="P17133" s="17">
        <v>46145</v>
      </c>
      <c r="Q17133" s="16" t="s">
        <v>1694</v>
      </c>
      <c r="R17133" s="16" t="s">
        <v>43</v>
      </c>
      <c r="S17133" s="16" t="s">
        <v>38</v>
      </c>
      <c r="T17133" s="16" t="s">
        <v>38</v>
      </c>
      <c r="U17133" s="22" t="s">
        <v>28</v>
      </c>
      <c r="V17133" s="16"/>
      <c r="W17133" s="16"/>
      <c r="X17133" s="16"/>
    </row>
    <row r="17134" spans="4:24" x14ac:dyDescent="0.25">
      <c r="D17134" s="15">
        <v>0</v>
      </c>
      <c r="E17134" s="15">
        <v>3310028</v>
      </c>
      <c r="F17134" s="15">
        <v>0</v>
      </c>
      <c r="G17134" s="16" t="s">
        <v>2009</v>
      </c>
      <c r="H17134" s="16" t="s">
        <v>2010</v>
      </c>
      <c r="I17134" s="16" t="s">
        <v>2011</v>
      </c>
      <c r="J17134" s="16" t="s">
        <v>38</v>
      </c>
      <c r="K17134" s="16" t="s">
        <v>38</v>
      </c>
      <c r="L17134" s="16" t="s">
        <v>1691</v>
      </c>
      <c r="M17134" s="16" t="s">
        <v>19595</v>
      </c>
      <c r="N17134" s="16" t="s">
        <v>19596</v>
      </c>
      <c r="O17134" s="17">
        <v>45469</v>
      </c>
      <c r="P17134" s="17">
        <v>46145</v>
      </c>
      <c r="Q17134" s="16" t="s">
        <v>1694</v>
      </c>
      <c r="R17134" s="16" t="s">
        <v>43</v>
      </c>
      <c r="S17134" s="16" t="s">
        <v>38</v>
      </c>
      <c r="T17134" s="16" t="s">
        <v>38</v>
      </c>
      <c r="U17134" s="22" t="s">
        <v>28</v>
      </c>
      <c r="V17134" s="16"/>
      <c r="W17134" s="16"/>
      <c r="X17134" s="16"/>
    </row>
    <row r="17135" spans="4:24" x14ac:dyDescent="0.25">
      <c r="D17135" s="15">
        <v>0</v>
      </c>
      <c r="E17135" s="15">
        <v>3320109</v>
      </c>
      <c r="F17135" s="15">
        <v>64095023</v>
      </c>
      <c r="G17135" s="16" t="s">
        <v>1971</v>
      </c>
      <c r="H17135" s="16" t="s">
        <v>1972</v>
      </c>
      <c r="I17135" s="16" t="s">
        <v>1690</v>
      </c>
      <c r="J17135" s="16" t="s">
        <v>38</v>
      </c>
      <c r="K17135" s="16" t="s">
        <v>38</v>
      </c>
      <c r="L17135" s="16" t="s">
        <v>1691</v>
      </c>
      <c r="M17135" s="16" t="s">
        <v>19595</v>
      </c>
      <c r="N17135" s="16" t="s">
        <v>19596</v>
      </c>
      <c r="O17135" s="17">
        <v>45469</v>
      </c>
      <c r="P17135" s="17">
        <v>46145</v>
      </c>
      <c r="Q17135" s="16" t="s">
        <v>1694</v>
      </c>
      <c r="R17135" s="16" t="s">
        <v>43</v>
      </c>
      <c r="S17135" s="16" t="s">
        <v>38</v>
      </c>
      <c r="T17135" s="16" t="s">
        <v>38</v>
      </c>
      <c r="U17135" s="22" t="s">
        <v>28</v>
      </c>
      <c r="V17135" s="16"/>
      <c r="W17135" s="16"/>
      <c r="X17135" s="16"/>
    </row>
    <row r="17136" spans="4:24" x14ac:dyDescent="0.25">
      <c r="D17136" s="15">
        <v>0</v>
      </c>
      <c r="E17136" s="15">
        <v>3320108</v>
      </c>
      <c r="F17136" s="15">
        <v>64095024</v>
      </c>
      <c r="G17136" s="16" t="s">
        <v>1949</v>
      </c>
      <c r="H17136" s="16" t="s">
        <v>1950</v>
      </c>
      <c r="I17136" s="16" t="s">
        <v>1690</v>
      </c>
      <c r="J17136" s="16" t="s">
        <v>38</v>
      </c>
      <c r="K17136" s="16" t="s">
        <v>38</v>
      </c>
      <c r="L17136" s="16" t="s">
        <v>1691</v>
      </c>
      <c r="M17136" s="16" t="s">
        <v>19595</v>
      </c>
      <c r="N17136" s="16" t="s">
        <v>19596</v>
      </c>
      <c r="O17136" s="17">
        <v>45469</v>
      </c>
      <c r="P17136" s="17">
        <v>46145</v>
      </c>
      <c r="Q17136" s="16" t="s">
        <v>1694</v>
      </c>
      <c r="R17136" s="16" t="s">
        <v>43</v>
      </c>
      <c r="S17136" s="16" t="s">
        <v>38</v>
      </c>
      <c r="T17136" s="16" t="s">
        <v>38</v>
      </c>
      <c r="U17136" s="22" t="s">
        <v>28</v>
      </c>
      <c r="V17136" s="16"/>
      <c r="W17136" s="16"/>
      <c r="X17136" s="16"/>
    </row>
    <row r="17137" spans="4:24" x14ac:dyDescent="0.25">
      <c r="D17137" s="15">
        <v>0</v>
      </c>
      <c r="E17137" s="15">
        <v>3311088</v>
      </c>
      <c r="F17137" s="15">
        <v>64030031</v>
      </c>
      <c r="G17137" s="16" t="s">
        <v>1891</v>
      </c>
      <c r="H17137" s="16" t="s">
        <v>1892</v>
      </c>
      <c r="I17137" s="16" t="s">
        <v>1690</v>
      </c>
      <c r="J17137" s="16" t="s">
        <v>38</v>
      </c>
      <c r="K17137" s="16" t="s">
        <v>38</v>
      </c>
      <c r="L17137" s="16" t="s">
        <v>1691</v>
      </c>
      <c r="M17137" s="16" t="s">
        <v>19595</v>
      </c>
      <c r="N17137" s="16" t="s">
        <v>19596</v>
      </c>
      <c r="O17137" s="17">
        <v>45469</v>
      </c>
      <c r="P17137" s="17">
        <v>46145</v>
      </c>
      <c r="Q17137" s="16" t="s">
        <v>1694</v>
      </c>
      <c r="R17137" s="16" t="s">
        <v>43</v>
      </c>
      <c r="S17137" s="16" t="s">
        <v>38</v>
      </c>
      <c r="T17137" s="16" t="s">
        <v>38</v>
      </c>
      <c r="U17137" s="22" t="s">
        <v>28</v>
      </c>
      <c r="V17137" s="16"/>
      <c r="W17137" s="16"/>
      <c r="X17137" s="16"/>
    </row>
    <row r="17138" spans="4:24" x14ac:dyDescent="0.25">
      <c r="D17138" s="15">
        <v>0</v>
      </c>
      <c r="E17138" s="15">
        <v>3311077</v>
      </c>
      <c r="F17138" s="15">
        <v>64030007</v>
      </c>
      <c r="G17138" s="16" t="s">
        <v>1869</v>
      </c>
      <c r="H17138" s="16" t="s">
        <v>1870</v>
      </c>
      <c r="I17138" s="16" t="s">
        <v>1690</v>
      </c>
      <c r="J17138" s="16" t="s">
        <v>38</v>
      </c>
      <c r="K17138" s="16" t="s">
        <v>38</v>
      </c>
      <c r="L17138" s="16" t="s">
        <v>1691</v>
      </c>
      <c r="M17138" s="16" t="s">
        <v>19595</v>
      </c>
      <c r="N17138" s="16" t="s">
        <v>19596</v>
      </c>
      <c r="O17138" s="17">
        <v>45469</v>
      </c>
      <c r="P17138" s="17">
        <v>46145</v>
      </c>
      <c r="Q17138" s="16" t="s">
        <v>1694</v>
      </c>
      <c r="R17138" s="16" t="s">
        <v>43</v>
      </c>
      <c r="S17138" s="16" t="s">
        <v>38</v>
      </c>
      <c r="T17138" s="16" t="s">
        <v>38</v>
      </c>
      <c r="U17138" s="22" t="s">
        <v>28</v>
      </c>
      <c r="V17138" s="16"/>
      <c r="W17138" s="16"/>
      <c r="X17138" s="16"/>
    </row>
    <row r="17139" spans="4:24" x14ac:dyDescent="0.25">
      <c r="D17139" s="15">
        <v>0</v>
      </c>
      <c r="E17139" s="15">
        <v>3312259</v>
      </c>
      <c r="F17139" s="15">
        <v>64030025</v>
      </c>
      <c r="G17139" s="16" t="s">
        <v>1831</v>
      </c>
      <c r="H17139" s="16" t="s">
        <v>1832</v>
      </c>
      <c r="I17139" s="16" t="s">
        <v>1690</v>
      </c>
      <c r="J17139" s="16" t="s">
        <v>38</v>
      </c>
      <c r="K17139" s="16" t="s">
        <v>38</v>
      </c>
      <c r="L17139" s="16" t="s">
        <v>1691</v>
      </c>
      <c r="M17139" s="16" t="s">
        <v>19595</v>
      </c>
      <c r="N17139" s="16" t="s">
        <v>19596</v>
      </c>
      <c r="O17139" s="17">
        <v>45469</v>
      </c>
      <c r="P17139" s="17">
        <v>46145</v>
      </c>
      <c r="Q17139" s="16" t="s">
        <v>1694</v>
      </c>
      <c r="R17139" s="16" t="s">
        <v>43</v>
      </c>
      <c r="S17139" s="16" t="s">
        <v>38</v>
      </c>
      <c r="T17139" s="16" t="s">
        <v>38</v>
      </c>
      <c r="U17139" s="22" t="s">
        <v>28</v>
      </c>
      <c r="V17139" s="16"/>
      <c r="W17139" s="16"/>
      <c r="X17139" s="16"/>
    </row>
    <row r="17140" spans="4:24" x14ac:dyDescent="0.25">
      <c r="D17140" s="15">
        <v>0</v>
      </c>
      <c r="E17140" s="15">
        <v>3320162</v>
      </c>
      <c r="F17140" s="15">
        <v>64095041</v>
      </c>
      <c r="G17140" s="16" t="s">
        <v>1919</v>
      </c>
      <c r="H17140" s="16" t="s">
        <v>1920</v>
      </c>
      <c r="I17140" s="16" t="s">
        <v>1690</v>
      </c>
      <c r="J17140" s="16" t="s">
        <v>38</v>
      </c>
      <c r="K17140" s="16" t="s">
        <v>38</v>
      </c>
      <c r="L17140" s="16" t="s">
        <v>1691</v>
      </c>
      <c r="M17140" s="16" t="s">
        <v>19595</v>
      </c>
      <c r="N17140" s="16" t="s">
        <v>19596</v>
      </c>
      <c r="O17140" s="17">
        <v>45469</v>
      </c>
      <c r="P17140" s="17">
        <v>46145</v>
      </c>
      <c r="Q17140" s="16" t="s">
        <v>1694</v>
      </c>
      <c r="R17140" s="16" t="s">
        <v>43</v>
      </c>
      <c r="S17140" s="16" t="s">
        <v>38</v>
      </c>
      <c r="T17140" s="16" t="s">
        <v>38</v>
      </c>
      <c r="U17140" s="22" t="s">
        <v>28</v>
      </c>
      <c r="V17140" s="16"/>
      <c r="W17140" s="16"/>
      <c r="X17140" s="16"/>
    </row>
    <row r="17141" spans="4:24" x14ac:dyDescent="0.25">
      <c r="D17141" s="15">
        <v>0</v>
      </c>
      <c r="E17141" s="15">
        <v>3320101</v>
      </c>
      <c r="F17141" s="15">
        <v>64095040</v>
      </c>
      <c r="G17141" s="16" t="s">
        <v>1903</v>
      </c>
      <c r="H17141" s="16" t="s">
        <v>1904</v>
      </c>
      <c r="I17141" s="16" t="s">
        <v>1690</v>
      </c>
      <c r="J17141" s="16" t="s">
        <v>38</v>
      </c>
      <c r="K17141" s="16" t="s">
        <v>38</v>
      </c>
      <c r="L17141" s="16" t="s">
        <v>1691</v>
      </c>
      <c r="M17141" s="16" t="s">
        <v>19595</v>
      </c>
      <c r="N17141" s="16" t="s">
        <v>19596</v>
      </c>
      <c r="O17141" s="17">
        <v>45469</v>
      </c>
      <c r="P17141" s="17">
        <v>46145</v>
      </c>
      <c r="Q17141" s="16" t="s">
        <v>1694</v>
      </c>
      <c r="R17141" s="16" t="s">
        <v>43</v>
      </c>
      <c r="S17141" s="16" t="s">
        <v>38</v>
      </c>
      <c r="T17141" s="16" t="s">
        <v>38</v>
      </c>
      <c r="U17141" s="22" t="s">
        <v>28</v>
      </c>
      <c r="V17141" s="16"/>
      <c r="W17141" s="16"/>
      <c r="X17141" s="16"/>
    </row>
    <row r="17142" spans="4:24" x14ac:dyDescent="0.25">
      <c r="D17142" s="15">
        <v>0</v>
      </c>
      <c r="E17142" s="15">
        <v>3300153</v>
      </c>
      <c r="F17142" s="15">
        <v>21055023</v>
      </c>
      <c r="G17142" s="16" t="s">
        <v>1707</v>
      </c>
      <c r="H17142" s="16" t="s">
        <v>1708</v>
      </c>
      <c r="I17142" s="16" t="s">
        <v>1697</v>
      </c>
      <c r="J17142" s="16" t="s">
        <v>38</v>
      </c>
      <c r="K17142" s="16" t="s">
        <v>38</v>
      </c>
      <c r="L17142" s="16" t="s">
        <v>1691</v>
      </c>
      <c r="M17142" s="16" t="s">
        <v>19595</v>
      </c>
      <c r="N17142" s="16" t="s">
        <v>19596</v>
      </c>
      <c r="O17142" s="17">
        <v>45469</v>
      </c>
      <c r="P17142" s="17">
        <v>46188</v>
      </c>
      <c r="Q17142" s="16" t="s">
        <v>1694</v>
      </c>
      <c r="R17142" s="16" t="s">
        <v>43</v>
      </c>
      <c r="S17142" s="16" t="s">
        <v>38</v>
      </c>
      <c r="T17142" s="16" t="s">
        <v>38</v>
      </c>
      <c r="U17142" s="22" t="s">
        <v>28</v>
      </c>
      <c r="V17142" s="16"/>
      <c r="W17142" s="16"/>
      <c r="X17142" s="16"/>
    </row>
    <row r="17143" spans="4:24" x14ac:dyDescent="0.25">
      <c r="D17143" s="15">
        <v>0</v>
      </c>
      <c r="E17143" s="15">
        <v>3311073</v>
      </c>
      <c r="F17143" s="15">
        <v>64030020</v>
      </c>
      <c r="G17143" s="16" t="s">
        <v>1899</v>
      </c>
      <c r="H17143" s="16" t="s">
        <v>1900</v>
      </c>
      <c r="I17143" s="16" t="s">
        <v>1690</v>
      </c>
      <c r="J17143" s="16" t="s">
        <v>38</v>
      </c>
      <c r="K17143" s="16" t="s">
        <v>38</v>
      </c>
      <c r="L17143" s="16" t="s">
        <v>1691</v>
      </c>
      <c r="M17143" s="16" t="s">
        <v>19595</v>
      </c>
      <c r="N17143" s="16" t="s">
        <v>19596</v>
      </c>
      <c r="O17143" s="17">
        <v>45469</v>
      </c>
      <c r="P17143" s="17">
        <v>46145</v>
      </c>
      <c r="Q17143" s="16" t="s">
        <v>1694</v>
      </c>
      <c r="R17143" s="16" t="s">
        <v>43</v>
      </c>
      <c r="S17143" s="16" t="s">
        <v>38</v>
      </c>
      <c r="T17143" s="16" t="s">
        <v>38</v>
      </c>
      <c r="U17143" s="22" t="s">
        <v>28</v>
      </c>
      <c r="V17143" s="16"/>
      <c r="W17143" s="16"/>
      <c r="X17143" s="16"/>
    </row>
    <row r="17144" spans="4:24" x14ac:dyDescent="0.25">
      <c r="D17144" s="15">
        <v>0</v>
      </c>
      <c r="E17144" s="15">
        <v>3301611</v>
      </c>
      <c r="F17144" s="15">
        <v>21050068</v>
      </c>
      <c r="G17144" s="16" t="s">
        <v>1727</v>
      </c>
      <c r="H17144" s="16" t="s">
        <v>1728</v>
      </c>
      <c r="I17144" s="16" t="s">
        <v>1702</v>
      </c>
      <c r="J17144" s="16" t="s">
        <v>38</v>
      </c>
      <c r="K17144" s="16" t="s">
        <v>38</v>
      </c>
      <c r="L17144" s="16" t="s">
        <v>1691</v>
      </c>
      <c r="M17144" s="16" t="s">
        <v>19595</v>
      </c>
      <c r="N17144" s="16" t="s">
        <v>19596</v>
      </c>
      <c r="O17144" s="17">
        <v>45469</v>
      </c>
      <c r="P17144" s="17">
        <v>46188</v>
      </c>
      <c r="Q17144" s="16" t="s">
        <v>1694</v>
      </c>
      <c r="R17144" s="16" t="s">
        <v>43</v>
      </c>
      <c r="S17144" s="16" t="s">
        <v>38</v>
      </c>
      <c r="T17144" s="16" t="s">
        <v>38</v>
      </c>
      <c r="U17144" s="22" t="s">
        <v>28</v>
      </c>
      <c r="V17144" s="16"/>
      <c r="W17144" s="16"/>
      <c r="X17144" s="16"/>
    </row>
    <row r="17145" spans="4:24" x14ac:dyDescent="0.25">
      <c r="D17145" s="15">
        <v>0</v>
      </c>
      <c r="E17145" s="15">
        <v>3300016</v>
      </c>
      <c r="F17145" s="15">
        <v>21055016</v>
      </c>
      <c r="G17145" s="16" t="s">
        <v>1695</v>
      </c>
      <c r="H17145" s="16" t="s">
        <v>1696</v>
      </c>
      <c r="I17145" s="16" t="s">
        <v>1697</v>
      </c>
      <c r="J17145" s="16" t="s">
        <v>38</v>
      </c>
      <c r="K17145" s="16" t="s">
        <v>38</v>
      </c>
      <c r="L17145" s="16" t="s">
        <v>1691</v>
      </c>
      <c r="M17145" s="16" t="s">
        <v>19595</v>
      </c>
      <c r="N17145" s="16" t="s">
        <v>19596</v>
      </c>
      <c r="O17145" s="17">
        <v>45469</v>
      </c>
      <c r="P17145" s="17">
        <v>46188</v>
      </c>
      <c r="Q17145" s="16" t="s">
        <v>1694</v>
      </c>
      <c r="R17145" s="16" t="s">
        <v>43</v>
      </c>
      <c r="S17145" s="16" t="s">
        <v>38</v>
      </c>
      <c r="T17145" s="16" t="s">
        <v>38</v>
      </c>
      <c r="U17145" s="22" t="s">
        <v>28</v>
      </c>
      <c r="V17145" s="16"/>
      <c r="W17145" s="16"/>
      <c r="X17145" s="16"/>
    </row>
    <row r="17146" spans="4:24" x14ac:dyDescent="0.25">
      <c r="D17146" s="15">
        <v>0</v>
      </c>
      <c r="E17146" s="15">
        <v>3320074</v>
      </c>
      <c r="F17146" s="15">
        <v>64095035</v>
      </c>
      <c r="G17146" s="16" t="s">
        <v>1835</v>
      </c>
      <c r="H17146" s="16" t="s">
        <v>1836</v>
      </c>
      <c r="I17146" s="16" t="s">
        <v>1690</v>
      </c>
      <c r="J17146" s="16" t="s">
        <v>38</v>
      </c>
      <c r="K17146" s="16" t="s">
        <v>38</v>
      </c>
      <c r="L17146" s="16" t="s">
        <v>1691</v>
      </c>
      <c r="M17146" s="16" t="s">
        <v>19595</v>
      </c>
      <c r="N17146" s="16" t="s">
        <v>19596</v>
      </c>
      <c r="O17146" s="17">
        <v>45469</v>
      </c>
      <c r="P17146" s="17">
        <v>46145</v>
      </c>
      <c r="Q17146" s="16" t="s">
        <v>1694</v>
      </c>
      <c r="R17146" s="16" t="s">
        <v>43</v>
      </c>
      <c r="S17146" s="16" t="s">
        <v>38</v>
      </c>
      <c r="T17146" s="16" t="s">
        <v>38</v>
      </c>
      <c r="U17146" s="22" t="s">
        <v>28</v>
      </c>
      <c r="V17146" s="16"/>
      <c r="W17146" s="16"/>
      <c r="X17146" s="16"/>
    </row>
    <row r="17147" spans="4:24" x14ac:dyDescent="0.25">
      <c r="D17147" s="15">
        <v>0</v>
      </c>
      <c r="E17147" s="15">
        <v>3300076</v>
      </c>
      <c r="F17147" s="15">
        <v>21055009</v>
      </c>
      <c r="G17147" s="16" t="s">
        <v>1711</v>
      </c>
      <c r="H17147" s="16" t="s">
        <v>1712</v>
      </c>
      <c r="I17147" s="16" t="s">
        <v>1697</v>
      </c>
      <c r="J17147" s="16" t="s">
        <v>38</v>
      </c>
      <c r="K17147" s="16" t="s">
        <v>38</v>
      </c>
      <c r="L17147" s="16" t="s">
        <v>1691</v>
      </c>
      <c r="M17147" s="16" t="s">
        <v>19595</v>
      </c>
      <c r="N17147" s="16" t="s">
        <v>19596</v>
      </c>
      <c r="O17147" s="17">
        <v>45469</v>
      </c>
      <c r="P17147" s="17">
        <v>46188</v>
      </c>
      <c r="Q17147" s="16" t="s">
        <v>1694</v>
      </c>
      <c r="R17147" s="16" t="s">
        <v>43</v>
      </c>
      <c r="S17147" s="16" t="s">
        <v>38</v>
      </c>
      <c r="T17147" s="16" t="s">
        <v>38</v>
      </c>
      <c r="U17147" s="22" t="s">
        <v>28</v>
      </c>
      <c r="V17147" s="16"/>
      <c r="W17147" s="16"/>
      <c r="X17147" s="16"/>
    </row>
    <row r="17148" spans="4:24" x14ac:dyDescent="0.25">
      <c r="D17148" s="15">
        <v>0</v>
      </c>
      <c r="E17148" s="15">
        <v>3320111</v>
      </c>
      <c r="F17148" s="15">
        <v>64095034</v>
      </c>
      <c r="G17148" s="16" t="s">
        <v>1959</v>
      </c>
      <c r="H17148" s="16" t="s">
        <v>1960</v>
      </c>
      <c r="I17148" s="16" t="s">
        <v>1690</v>
      </c>
      <c r="J17148" s="16" t="s">
        <v>38</v>
      </c>
      <c r="K17148" s="16" t="s">
        <v>38</v>
      </c>
      <c r="L17148" s="16" t="s">
        <v>1691</v>
      </c>
      <c r="M17148" s="16" t="s">
        <v>19595</v>
      </c>
      <c r="N17148" s="16" t="s">
        <v>19596</v>
      </c>
      <c r="O17148" s="17">
        <v>45469</v>
      </c>
      <c r="P17148" s="17">
        <v>46145</v>
      </c>
      <c r="Q17148" s="16" t="s">
        <v>1694</v>
      </c>
      <c r="R17148" s="16" t="s">
        <v>43</v>
      </c>
      <c r="S17148" s="16" t="s">
        <v>38</v>
      </c>
      <c r="T17148" s="16" t="s">
        <v>38</v>
      </c>
      <c r="U17148" s="22" t="s">
        <v>28</v>
      </c>
      <c r="V17148" s="16"/>
      <c r="W17148" s="16"/>
      <c r="X17148" s="16"/>
    </row>
    <row r="17149" spans="4:24" x14ac:dyDescent="0.25">
      <c r="D17149" s="15">
        <v>0</v>
      </c>
      <c r="E17149" s="15">
        <v>3312318</v>
      </c>
      <c r="F17149" s="15">
        <v>64030029</v>
      </c>
      <c r="G17149" s="16" t="s">
        <v>1937</v>
      </c>
      <c r="H17149" s="16" t="s">
        <v>1938</v>
      </c>
      <c r="I17149" s="16" t="s">
        <v>1690</v>
      </c>
      <c r="J17149" s="16" t="s">
        <v>38</v>
      </c>
      <c r="K17149" s="16" t="s">
        <v>38</v>
      </c>
      <c r="L17149" s="16" t="s">
        <v>1691</v>
      </c>
      <c r="M17149" s="16" t="s">
        <v>19595</v>
      </c>
      <c r="N17149" s="16" t="s">
        <v>19596</v>
      </c>
      <c r="O17149" s="17">
        <v>45469</v>
      </c>
      <c r="P17149" s="17">
        <v>46145</v>
      </c>
      <c r="Q17149" s="16" t="s">
        <v>1694</v>
      </c>
      <c r="R17149" s="16" t="s">
        <v>43</v>
      </c>
      <c r="S17149" s="16" t="s">
        <v>38</v>
      </c>
      <c r="T17149" s="16" t="s">
        <v>38</v>
      </c>
      <c r="U17149" s="22" t="s">
        <v>28</v>
      </c>
      <c r="V17149" s="16"/>
      <c r="W17149" s="16"/>
      <c r="X17149" s="16"/>
    </row>
    <row r="17150" spans="4:24" x14ac:dyDescent="0.25">
      <c r="D17150" s="15">
        <v>0</v>
      </c>
      <c r="E17150" s="15">
        <v>3301609</v>
      </c>
      <c r="F17150" s="15">
        <v>21050067</v>
      </c>
      <c r="G17150" s="16" t="s">
        <v>1737</v>
      </c>
      <c r="H17150" s="16" t="s">
        <v>1738</v>
      </c>
      <c r="I17150" s="16" t="s">
        <v>1702</v>
      </c>
      <c r="J17150" s="16" t="s">
        <v>38</v>
      </c>
      <c r="K17150" s="16" t="s">
        <v>38</v>
      </c>
      <c r="L17150" s="16" t="s">
        <v>1691</v>
      </c>
      <c r="M17150" s="16" t="s">
        <v>19595</v>
      </c>
      <c r="N17150" s="16" t="s">
        <v>19596</v>
      </c>
      <c r="O17150" s="17">
        <v>45469</v>
      </c>
      <c r="P17150" s="17">
        <v>46188</v>
      </c>
      <c r="Q17150" s="16" t="s">
        <v>1694</v>
      </c>
      <c r="R17150" s="16" t="s">
        <v>43</v>
      </c>
      <c r="S17150" s="16" t="s">
        <v>38</v>
      </c>
      <c r="T17150" s="16" t="s">
        <v>38</v>
      </c>
      <c r="U17150" s="22" t="s">
        <v>28</v>
      </c>
      <c r="V17150" s="16"/>
      <c r="W17150" s="16"/>
      <c r="X17150" s="16"/>
    </row>
    <row r="17151" spans="4:24" x14ac:dyDescent="0.25">
      <c r="D17151" s="15">
        <v>0</v>
      </c>
      <c r="E17151" s="15">
        <v>3311076</v>
      </c>
      <c r="F17151" s="15">
        <v>64030006</v>
      </c>
      <c r="G17151" s="16" t="s">
        <v>1867</v>
      </c>
      <c r="H17151" s="16" t="s">
        <v>1868</v>
      </c>
      <c r="I17151" s="16" t="s">
        <v>1690</v>
      </c>
      <c r="J17151" s="16" t="s">
        <v>38</v>
      </c>
      <c r="K17151" s="16" t="s">
        <v>38</v>
      </c>
      <c r="L17151" s="16" t="s">
        <v>1691</v>
      </c>
      <c r="M17151" s="16" t="s">
        <v>19595</v>
      </c>
      <c r="N17151" s="16" t="s">
        <v>19596</v>
      </c>
      <c r="O17151" s="17">
        <v>45469</v>
      </c>
      <c r="P17151" s="17">
        <v>46145</v>
      </c>
      <c r="Q17151" s="16" t="s">
        <v>1694</v>
      </c>
      <c r="R17151" s="16" t="s">
        <v>43</v>
      </c>
      <c r="S17151" s="16" t="s">
        <v>38</v>
      </c>
      <c r="T17151" s="16" t="s">
        <v>38</v>
      </c>
      <c r="U17151" s="22" t="s">
        <v>28</v>
      </c>
      <c r="V17151" s="16"/>
      <c r="W17151" s="16"/>
      <c r="X17151" s="16"/>
    </row>
    <row r="17152" spans="4:24" x14ac:dyDescent="0.25">
      <c r="D17152" s="15">
        <v>0</v>
      </c>
      <c r="E17152" s="15">
        <v>3301614</v>
      </c>
      <c r="F17152" s="15">
        <v>21050069</v>
      </c>
      <c r="G17152" s="16" t="s">
        <v>1713</v>
      </c>
      <c r="H17152" s="16" t="s">
        <v>1714</v>
      </c>
      <c r="I17152" s="16" t="s">
        <v>1702</v>
      </c>
      <c r="J17152" s="16" t="s">
        <v>38</v>
      </c>
      <c r="K17152" s="16" t="s">
        <v>38</v>
      </c>
      <c r="L17152" s="16" t="s">
        <v>1691</v>
      </c>
      <c r="M17152" s="16" t="s">
        <v>19595</v>
      </c>
      <c r="N17152" s="16" t="s">
        <v>19596</v>
      </c>
      <c r="O17152" s="17">
        <v>45469</v>
      </c>
      <c r="P17152" s="17">
        <v>46188</v>
      </c>
      <c r="Q17152" s="16" t="s">
        <v>1694</v>
      </c>
      <c r="R17152" s="16" t="s">
        <v>43</v>
      </c>
      <c r="S17152" s="16" t="s">
        <v>38</v>
      </c>
      <c r="T17152" s="16" t="s">
        <v>38</v>
      </c>
      <c r="U17152" s="22" t="s">
        <v>28</v>
      </c>
      <c r="V17152" s="16"/>
      <c r="W17152" s="16"/>
      <c r="X17152" s="16"/>
    </row>
    <row r="17153" spans="4:24" x14ac:dyDescent="0.25">
      <c r="D17153" s="15">
        <v>0</v>
      </c>
      <c r="E17153" s="15">
        <v>3311049</v>
      </c>
      <c r="F17153" s="15">
        <v>64030063</v>
      </c>
      <c r="G17153" s="16" t="s">
        <v>2055</v>
      </c>
      <c r="H17153" s="16" t="s">
        <v>2056</v>
      </c>
      <c r="I17153" s="16" t="s">
        <v>1690</v>
      </c>
      <c r="J17153" s="16" t="s">
        <v>38</v>
      </c>
      <c r="K17153" s="16" t="s">
        <v>38</v>
      </c>
      <c r="L17153" s="16" t="s">
        <v>1691</v>
      </c>
      <c r="M17153" s="16" t="s">
        <v>19595</v>
      </c>
      <c r="N17153" s="16" t="s">
        <v>19596</v>
      </c>
      <c r="O17153" s="17">
        <v>45469</v>
      </c>
      <c r="P17153" s="17">
        <v>46145</v>
      </c>
      <c r="Q17153" s="16" t="s">
        <v>1694</v>
      </c>
      <c r="R17153" s="16" t="s">
        <v>43</v>
      </c>
      <c r="S17153" s="16" t="s">
        <v>38</v>
      </c>
      <c r="T17153" s="16" t="s">
        <v>38</v>
      </c>
      <c r="U17153" s="22" t="s">
        <v>28</v>
      </c>
      <c r="V17153" s="16"/>
      <c r="W17153" s="16"/>
      <c r="X17153" s="16"/>
    </row>
    <row r="17154" spans="4:24" x14ac:dyDescent="0.25">
      <c r="D17154" s="15">
        <v>0</v>
      </c>
      <c r="E17154" s="15">
        <v>3300109</v>
      </c>
      <c r="F17154" s="15">
        <v>0</v>
      </c>
      <c r="G17154" s="16" t="s">
        <v>2023</v>
      </c>
      <c r="H17154" s="16" t="s">
        <v>2024</v>
      </c>
      <c r="I17154" s="16" t="s">
        <v>1697</v>
      </c>
      <c r="J17154" s="16" t="s">
        <v>38</v>
      </c>
      <c r="K17154" s="16" t="s">
        <v>38</v>
      </c>
      <c r="L17154" s="16" t="s">
        <v>1691</v>
      </c>
      <c r="M17154" s="16" t="s">
        <v>19595</v>
      </c>
      <c r="N17154" s="16" t="s">
        <v>19596</v>
      </c>
      <c r="O17154" s="17">
        <v>45469</v>
      </c>
      <c r="P17154" s="17">
        <v>46188</v>
      </c>
      <c r="Q17154" s="16" t="s">
        <v>1694</v>
      </c>
      <c r="R17154" s="16" t="s">
        <v>43</v>
      </c>
      <c r="S17154" s="16" t="s">
        <v>38</v>
      </c>
      <c r="T17154" s="16" t="s">
        <v>38</v>
      </c>
      <c r="U17154" s="22" t="s">
        <v>28</v>
      </c>
      <c r="V17154" s="16"/>
      <c r="W17154" s="16"/>
      <c r="X17154" s="16"/>
    </row>
    <row r="17155" spans="4:24" x14ac:dyDescent="0.25">
      <c r="D17155" s="15">
        <v>0</v>
      </c>
      <c r="E17155" s="15">
        <v>3320104</v>
      </c>
      <c r="F17155" s="15">
        <v>64095028</v>
      </c>
      <c r="G17155" s="16" t="s">
        <v>1941</v>
      </c>
      <c r="H17155" s="16" t="s">
        <v>1942</v>
      </c>
      <c r="I17155" s="16" t="s">
        <v>1690</v>
      </c>
      <c r="J17155" s="16" t="s">
        <v>38</v>
      </c>
      <c r="K17155" s="16" t="s">
        <v>38</v>
      </c>
      <c r="L17155" s="16" t="s">
        <v>1691</v>
      </c>
      <c r="M17155" s="16" t="s">
        <v>19595</v>
      </c>
      <c r="N17155" s="16" t="s">
        <v>19596</v>
      </c>
      <c r="O17155" s="17">
        <v>45469</v>
      </c>
      <c r="P17155" s="17">
        <v>46145</v>
      </c>
      <c r="Q17155" s="16" t="s">
        <v>1694</v>
      </c>
      <c r="R17155" s="16" t="s">
        <v>43</v>
      </c>
      <c r="S17155" s="16" t="s">
        <v>38</v>
      </c>
      <c r="T17155" s="16" t="s">
        <v>38</v>
      </c>
      <c r="U17155" s="22" t="s">
        <v>28</v>
      </c>
      <c r="V17155" s="16"/>
      <c r="W17155" s="16"/>
      <c r="X17155" s="16"/>
    </row>
    <row r="17156" spans="4:24" x14ac:dyDescent="0.25">
      <c r="D17156" s="15">
        <v>0</v>
      </c>
      <c r="E17156" s="15">
        <v>3300082</v>
      </c>
      <c r="F17156" s="15">
        <v>0</v>
      </c>
      <c r="G17156" s="16" t="s">
        <v>1717</v>
      </c>
      <c r="H17156" s="16" t="s">
        <v>1718</v>
      </c>
      <c r="I17156" s="16" t="s">
        <v>1697</v>
      </c>
      <c r="J17156" s="16" t="s">
        <v>38</v>
      </c>
      <c r="K17156" s="16" t="s">
        <v>38</v>
      </c>
      <c r="L17156" s="16" t="s">
        <v>1691</v>
      </c>
      <c r="M17156" s="16" t="s">
        <v>19595</v>
      </c>
      <c r="N17156" s="16" t="s">
        <v>19596</v>
      </c>
      <c r="O17156" s="17">
        <v>45469</v>
      </c>
      <c r="P17156" s="17">
        <v>46188</v>
      </c>
      <c r="Q17156" s="16" t="s">
        <v>1694</v>
      </c>
      <c r="R17156" s="16" t="s">
        <v>43</v>
      </c>
      <c r="S17156" s="16" t="s">
        <v>38</v>
      </c>
      <c r="T17156" s="16" t="s">
        <v>38</v>
      </c>
      <c r="U17156" s="22" t="s">
        <v>28</v>
      </c>
      <c r="V17156" s="16"/>
      <c r="W17156" s="16"/>
      <c r="X17156" s="16"/>
    </row>
    <row r="17157" spans="4:24" x14ac:dyDescent="0.25">
      <c r="D17157" s="15">
        <v>0</v>
      </c>
      <c r="E17157" s="15">
        <v>3312228</v>
      </c>
      <c r="F17157" s="15">
        <v>64030064</v>
      </c>
      <c r="G17157" s="16" t="s">
        <v>1877</v>
      </c>
      <c r="H17157" s="16" t="s">
        <v>1878</v>
      </c>
      <c r="I17157" s="16" t="s">
        <v>1690</v>
      </c>
      <c r="J17157" s="16" t="s">
        <v>38</v>
      </c>
      <c r="K17157" s="16" t="s">
        <v>38</v>
      </c>
      <c r="L17157" s="16" t="s">
        <v>1691</v>
      </c>
      <c r="M17157" s="16" t="s">
        <v>19595</v>
      </c>
      <c r="N17157" s="16" t="s">
        <v>19596</v>
      </c>
      <c r="O17157" s="17">
        <v>45469</v>
      </c>
      <c r="P17157" s="17">
        <v>46145</v>
      </c>
      <c r="Q17157" s="16" t="s">
        <v>1694</v>
      </c>
      <c r="R17157" s="16" t="s">
        <v>43</v>
      </c>
      <c r="S17157" s="16" t="s">
        <v>38</v>
      </c>
      <c r="T17157" s="16" t="s">
        <v>38</v>
      </c>
      <c r="U17157" s="22" t="s">
        <v>28</v>
      </c>
      <c r="V17157" s="16"/>
      <c r="W17157" s="16"/>
      <c r="X17157" s="16"/>
    </row>
    <row r="17158" spans="4:24" x14ac:dyDescent="0.25">
      <c r="D17158" s="15">
        <v>0</v>
      </c>
      <c r="E17158" s="15">
        <v>3311061</v>
      </c>
      <c r="F17158" s="15">
        <v>64030062</v>
      </c>
      <c r="G17158" s="16" t="s">
        <v>1837</v>
      </c>
      <c r="H17158" s="16" t="s">
        <v>1838</v>
      </c>
      <c r="I17158" s="16" t="s">
        <v>1690</v>
      </c>
      <c r="J17158" s="16" t="s">
        <v>38</v>
      </c>
      <c r="K17158" s="16" t="s">
        <v>38</v>
      </c>
      <c r="L17158" s="16" t="s">
        <v>1691</v>
      </c>
      <c r="M17158" s="16" t="s">
        <v>19595</v>
      </c>
      <c r="N17158" s="16" t="s">
        <v>19596</v>
      </c>
      <c r="O17158" s="17">
        <v>45469</v>
      </c>
      <c r="P17158" s="17">
        <v>46145</v>
      </c>
      <c r="Q17158" s="16" t="s">
        <v>1694</v>
      </c>
      <c r="R17158" s="16" t="s">
        <v>43</v>
      </c>
      <c r="S17158" s="16" t="s">
        <v>38</v>
      </c>
      <c r="T17158" s="16" t="s">
        <v>38</v>
      </c>
      <c r="U17158" s="22" t="s">
        <v>28</v>
      </c>
      <c r="V17158" s="16"/>
      <c r="W17158" s="16"/>
      <c r="X17158" s="16"/>
    </row>
    <row r="17159" spans="4:24" x14ac:dyDescent="0.25">
      <c r="D17159" s="15">
        <v>0</v>
      </c>
      <c r="E17159" s="15">
        <v>3311093</v>
      </c>
      <c r="F17159" s="15">
        <v>64030013</v>
      </c>
      <c r="G17159" s="16" t="s">
        <v>1849</v>
      </c>
      <c r="H17159" s="16" t="s">
        <v>1850</v>
      </c>
      <c r="I17159" s="16" t="s">
        <v>1690</v>
      </c>
      <c r="J17159" s="16" t="s">
        <v>38</v>
      </c>
      <c r="K17159" s="16" t="s">
        <v>38</v>
      </c>
      <c r="L17159" s="16" t="s">
        <v>1691</v>
      </c>
      <c r="M17159" s="16" t="s">
        <v>19595</v>
      </c>
      <c r="N17159" s="16" t="s">
        <v>19596</v>
      </c>
      <c r="O17159" s="17">
        <v>45469</v>
      </c>
      <c r="P17159" s="17">
        <v>46145</v>
      </c>
      <c r="Q17159" s="16" t="s">
        <v>1694</v>
      </c>
      <c r="R17159" s="16" t="s">
        <v>43</v>
      </c>
      <c r="S17159" s="16" t="s">
        <v>38</v>
      </c>
      <c r="T17159" s="16" t="s">
        <v>38</v>
      </c>
      <c r="U17159" s="22" t="s">
        <v>28</v>
      </c>
      <c r="V17159" s="16"/>
      <c r="W17159" s="16"/>
      <c r="X17159" s="16"/>
    </row>
    <row r="17160" spans="4:24" x14ac:dyDescent="0.25">
      <c r="D17160" s="15">
        <v>0</v>
      </c>
      <c r="E17160" s="15">
        <v>3312241</v>
      </c>
      <c r="F17160" s="15">
        <v>64030066</v>
      </c>
      <c r="G17160" s="16" t="s">
        <v>1943</v>
      </c>
      <c r="H17160" s="16" t="s">
        <v>1944</v>
      </c>
      <c r="I17160" s="16" t="s">
        <v>1690</v>
      </c>
      <c r="J17160" s="16" t="s">
        <v>38</v>
      </c>
      <c r="K17160" s="16" t="s">
        <v>38</v>
      </c>
      <c r="L17160" s="16" t="s">
        <v>1691</v>
      </c>
      <c r="M17160" s="16" t="s">
        <v>19595</v>
      </c>
      <c r="N17160" s="16" t="s">
        <v>19596</v>
      </c>
      <c r="O17160" s="17">
        <v>45469</v>
      </c>
      <c r="P17160" s="17">
        <v>46145</v>
      </c>
      <c r="Q17160" s="16" t="s">
        <v>1694</v>
      </c>
      <c r="R17160" s="16" t="s">
        <v>43</v>
      </c>
      <c r="S17160" s="16" t="s">
        <v>38</v>
      </c>
      <c r="T17160" s="16" t="s">
        <v>38</v>
      </c>
      <c r="U17160" s="22" t="s">
        <v>28</v>
      </c>
      <c r="V17160" s="16"/>
      <c r="W17160" s="16"/>
      <c r="X17160" s="16"/>
    </row>
    <row r="17161" spans="4:24" x14ac:dyDescent="0.25">
      <c r="D17161" s="15">
        <v>0</v>
      </c>
      <c r="E17161" s="15">
        <v>3320185</v>
      </c>
      <c r="F17161" s="15">
        <v>64095018</v>
      </c>
      <c r="G17161" s="16" t="s">
        <v>1777</v>
      </c>
      <c r="H17161" s="16" t="s">
        <v>1778</v>
      </c>
      <c r="I17161" s="16" t="s">
        <v>1690</v>
      </c>
      <c r="J17161" s="16" t="s">
        <v>38</v>
      </c>
      <c r="K17161" s="16" t="s">
        <v>38</v>
      </c>
      <c r="L17161" s="16" t="s">
        <v>1691</v>
      </c>
      <c r="M17161" s="16" t="s">
        <v>19595</v>
      </c>
      <c r="N17161" s="16" t="s">
        <v>19596</v>
      </c>
      <c r="O17161" s="17">
        <v>45469</v>
      </c>
      <c r="P17161" s="17">
        <v>46145</v>
      </c>
      <c r="Q17161" s="16" t="s">
        <v>1694</v>
      </c>
      <c r="R17161" s="16" t="s">
        <v>43</v>
      </c>
      <c r="S17161" s="16" t="s">
        <v>38</v>
      </c>
      <c r="T17161" s="16" t="s">
        <v>38</v>
      </c>
      <c r="U17161" s="22" t="s">
        <v>28</v>
      </c>
      <c r="V17161" s="16"/>
      <c r="W17161" s="16"/>
      <c r="X17161" s="16"/>
    </row>
    <row r="17162" spans="4:24" x14ac:dyDescent="0.25">
      <c r="D17162" s="15">
        <v>0</v>
      </c>
      <c r="E17162" s="15">
        <v>3312261</v>
      </c>
      <c r="F17162" s="15">
        <v>64030027</v>
      </c>
      <c r="G17162" s="16" t="s">
        <v>1853</v>
      </c>
      <c r="H17162" s="16" t="s">
        <v>1854</v>
      </c>
      <c r="I17162" s="16" t="s">
        <v>1690</v>
      </c>
      <c r="J17162" s="16" t="s">
        <v>38</v>
      </c>
      <c r="K17162" s="16" t="s">
        <v>38</v>
      </c>
      <c r="L17162" s="16" t="s">
        <v>1691</v>
      </c>
      <c r="M17162" s="16" t="s">
        <v>19595</v>
      </c>
      <c r="N17162" s="16" t="s">
        <v>19596</v>
      </c>
      <c r="O17162" s="17">
        <v>45469</v>
      </c>
      <c r="P17162" s="17">
        <v>46145</v>
      </c>
      <c r="Q17162" s="16" t="s">
        <v>1694</v>
      </c>
      <c r="R17162" s="16" t="s">
        <v>43</v>
      </c>
      <c r="S17162" s="16" t="s">
        <v>38</v>
      </c>
      <c r="T17162" s="16" t="s">
        <v>38</v>
      </c>
      <c r="U17162" s="22" t="s">
        <v>28</v>
      </c>
      <c r="V17162" s="16"/>
      <c r="W17162" s="16"/>
      <c r="X17162" s="16"/>
    </row>
    <row r="17163" spans="4:24" x14ac:dyDescent="0.25">
      <c r="D17163" s="15">
        <v>0</v>
      </c>
      <c r="E17163" s="15">
        <v>3312242</v>
      </c>
      <c r="F17163" s="15">
        <v>64030065</v>
      </c>
      <c r="G17163" s="16" t="s">
        <v>1847</v>
      </c>
      <c r="H17163" s="16" t="s">
        <v>1848</v>
      </c>
      <c r="I17163" s="16" t="s">
        <v>1690</v>
      </c>
      <c r="J17163" s="16" t="s">
        <v>38</v>
      </c>
      <c r="K17163" s="16" t="s">
        <v>38</v>
      </c>
      <c r="L17163" s="16" t="s">
        <v>1691</v>
      </c>
      <c r="M17163" s="16" t="s">
        <v>19595</v>
      </c>
      <c r="N17163" s="16" t="s">
        <v>19596</v>
      </c>
      <c r="O17163" s="17">
        <v>45469</v>
      </c>
      <c r="P17163" s="17">
        <v>46145</v>
      </c>
      <c r="Q17163" s="16" t="s">
        <v>1694</v>
      </c>
      <c r="R17163" s="16" t="s">
        <v>43</v>
      </c>
      <c r="S17163" s="16" t="s">
        <v>38</v>
      </c>
      <c r="T17163" s="16" t="s">
        <v>38</v>
      </c>
      <c r="U17163" s="22" t="s">
        <v>28</v>
      </c>
      <c r="V17163" s="16"/>
      <c r="W17163" s="16"/>
      <c r="X17163" s="16"/>
    </row>
    <row r="17164" spans="4:24" x14ac:dyDescent="0.25">
      <c r="D17164" s="15">
        <v>0</v>
      </c>
      <c r="E17164" s="15">
        <v>3312260</v>
      </c>
      <c r="F17164" s="15">
        <v>64030026</v>
      </c>
      <c r="G17164" s="16" t="s">
        <v>1851</v>
      </c>
      <c r="H17164" s="16" t="s">
        <v>1852</v>
      </c>
      <c r="I17164" s="16" t="s">
        <v>1690</v>
      </c>
      <c r="J17164" s="16" t="s">
        <v>38</v>
      </c>
      <c r="K17164" s="16" t="s">
        <v>38</v>
      </c>
      <c r="L17164" s="16" t="s">
        <v>1691</v>
      </c>
      <c r="M17164" s="16" t="s">
        <v>19595</v>
      </c>
      <c r="N17164" s="16" t="s">
        <v>19596</v>
      </c>
      <c r="O17164" s="17">
        <v>45469</v>
      </c>
      <c r="P17164" s="17">
        <v>46145</v>
      </c>
      <c r="Q17164" s="16" t="s">
        <v>1694</v>
      </c>
      <c r="R17164" s="16" t="s">
        <v>43</v>
      </c>
      <c r="S17164" s="16" t="s">
        <v>38</v>
      </c>
      <c r="T17164" s="16" t="s">
        <v>38</v>
      </c>
      <c r="U17164" s="22" t="s">
        <v>28</v>
      </c>
      <c r="V17164" s="16"/>
      <c r="W17164" s="16"/>
      <c r="X17164" s="16"/>
    </row>
    <row r="17165" spans="4:24" x14ac:dyDescent="0.25">
      <c r="D17165" s="15">
        <v>0</v>
      </c>
      <c r="E17165" s="15">
        <v>3312262</v>
      </c>
      <c r="F17165" s="15">
        <v>64030028</v>
      </c>
      <c r="G17165" s="16" t="s">
        <v>1855</v>
      </c>
      <c r="H17165" s="16" t="s">
        <v>1856</v>
      </c>
      <c r="I17165" s="16" t="s">
        <v>1690</v>
      </c>
      <c r="J17165" s="16" t="s">
        <v>38</v>
      </c>
      <c r="K17165" s="16" t="s">
        <v>38</v>
      </c>
      <c r="L17165" s="16" t="s">
        <v>1691</v>
      </c>
      <c r="M17165" s="16" t="s">
        <v>19595</v>
      </c>
      <c r="N17165" s="16" t="s">
        <v>19596</v>
      </c>
      <c r="O17165" s="17">
        <v>45469</v>
      </c>
      <c r="P17165" s="17">
        <v>46145</v>
      </c>
      <c r="Q17165" s="16" t="s">
        <v>1694</v>
      </c>
      <c r="R17165" s="16" t="s">
        <v>43</v>
      </c>
      <c r="S17165" s="16" t="s">
        <v>38</v>
      </c>
      <c r="T17165" s="16" t="s">
        <v>38</v>
      </c>
      <c r="U17165" s="22" t="s">
        <v>28</v>
      </c>
      <c r="V17165" s="16"/>
      <c r="W17165" s="16"/>
      <c r="X17165" s="16"/>
    </row>
    <row r="17166" spans="4:24" x14ac:dyDescent="0.25">
      <c r="D17166" s="15">
        <v>0</v>
      </c>
      <c r="E17166" s="15">
        <v>3311080</v>
      </c>
      <c r="F17166" s="15">
        <v>64030010</v>
      </c>
      <c r="G17166" s="16" t="s">
        <v>1875</v>
      </c>
      <c r="H17166" s="16" t="s">
        <v>1876</v>
      </c>
      <c r="I17166" s="16" t="s">
        <v>1690</v>
      </c>
      <c r="J17166" s="16" t="s">
        <v>38</v>
      </c>
      <c r="K17166" s="16" t="s">
        <v>38</v>
      </c>
      <c r="L17166" s="16" t="s">
        <v>1691</v>
      </c>
      <c r="M17166" s="16" t="s">
        <v>19595</v>
      </c>
      <c r="N17166" s="16" t="s">
        <v>19596</v>
      </c>
      <c r="O17166" s="17">
        <v>45469</v>
      </c>
      <c r="P17166" s="17">
        <v>46145</v>
      </c>
      <c r="Q17166" s="16" t="s">
        <v>1694</v>
      </c>
      <c r="R17166" s="16" t="s">
        <v>43</v>
      </c>
      <c r="S17166" s="16" t="s">
        <v>38</v>
      </c>
      <c r="T17166" s="16" t="s">
        <v>38</v>
      </c>
      <c r="U17166" s="22" t="s">
        <v>28</v>
      </c>
      <c r="V17166" s="16"/>
      <c r="W17166" s="16"/>
      <c r="X17166" s="16"/>
    </row>
    <row r="17167" spans="4:24" x14ac:dyDescent="0.25">
      <c r="D17167" s="15">
        <v>0</v>
      </c>
      <c r="E17167" s="15">
        <v>3324021</v>
      </c>
      <c r="F17167" s="15">
        <v>0</v>
      </c>
      <c r="G17167" s="16" t="s">
        <v>1797</v>
      </c>
      <c r="H17167" s="16" t="s">
        <v>1798</v>
      </c>
      <c r="I17167" s="16" t="s">
        <v>1799</v>
      </c>
      <c r="J17167" s="16" t="s">
        <v>38</v>
      </c>
      <c r="K17167" s="16" t="s">
        <v>38</v>
      </c>
      <c r="L17167" s="16" t="s">
        <v>1691</v>
      </c>
      <c r="M17167" s="16" t="s">
        <v>19595</v>
      </c>
      <c r="N17167" s="16" t="s">
        <v>19596</v>
      </c>
      <c r="O17167" s="17">
        <v>45469</v>
      </c>
      <c r="P17167" s="17">
        <v>46145</v>
      </c>
      <c r="Q17167" s="16" t="s">
        <v>1694</v>
      </c>
      <c r="R17167" s="16" t="s">
        <v>43</v>
      </c>
      <c r="S17167" s="16" t="s">
        <v>38</v>
      </c>
      <c r="T17167" s="16" t="s">
        <v>38</v>
      </c>
      <c r="U17167" s="22" t="s">
        <v>28</v>
      </c>
      <c r="V17167" s="16"/>
      <c r="W17167" s="16"/>
      <c r="X17167" s="16"/>
    </row>
    <row r="17168" spans="4:24" x14ac:dyDescent="0.25">
      <c r="D17168" s="15">
        <v>0</v>
      </c>
      <c r="E17168" s="15">
        <v>3320105</v>
      </c>
      <c r="F17168" s="15">
        <v>64095027</v>
      </c>
      <c r="G17168" s="16" t="s">
        <v>1863</v>
      </c>
      <c r="H17168" s="16" t="s">
        <v>1864</v>
      </c>
      <c r="I17168" s="16" t="s">
        <v>1690</v>
      </c>
      <c r="J17168" s="16" t="s">
        <v>38</v>
      </c>
      <c r="K17168" s="16" t="s">
        <v>38</v>
      </c>
      <c r="L17168" s="16" t="s">
        <v>1691</v>
      </c>
      <c r="M17168" s="16" t="s">
        <v>19595</v>
      </c>
      <c r="N17168" s="16" t="s">
        <v>19596</v>
      </c>
      <c r="O17168" s="17">
        <v>45469</v>
      </c>
      <c r="P17168" s="17">
        <v>46145</v>
      </c>
      <c r="Q17168" s="16" t="s">
        <v>1694</v>
      </c>
      <c r="R17168" s="16" t="s">
        <v>43</v>
      </c>
      <c r="S17168" s="16" t="s">
        <v>38</v>
      </c>
      <c r="T17168" s="16" t="s">
        <v>38</v>
      </c>
      <c r="U17168" s="22" t="s">
        <v>28</v>
      </c>
      <c r="V17168" s="16"/>
      <c r="W17168" s="16"/>
      <c r="X17168" s="16"/>
    </row>
    <row r="17169" spans="4:24" x14ac:dyDescent="0.25">
      <c r="D17169" s="15">
        <v>0</v>
      </c>
      <c r="E17169" s="15">
        <v>3324140</v>
      </c>
      <c r="F17169" s="15">
        <v>64010013</v>
      </c>
      <c r="G17169" s="16" t="s">
        <v>1975</v>
      </c>
      <c r="H17169" s="16" t="s">
        <v>1976</v>
      </c>
      <c r="I17169" s="16" t="s">
        <v>1690</v>
      </c>
      <c r="J17169" s="16" t="s">
        <v>38</v>
      </c>
      <c r="K17169" s="16" t="s">
        <v>38</v>
      </c>
      <c r="L17169" s="16" t="s">
        <v>1691</v>
      </c>
      <c r="M17169" s="16" t="s">
        <v>19595</v>
      </c>
      <c r="N17169" s="16" t="s">
        <v>19596</v>
      </c>
      <c r="O17169" s="17">
        <v>45469</v>
      </c>
      <c r="P17169" s="17">
        <v>46145</v>
      </c>
      <c r="Q17169" s="16" t="s">
        <v>1694</v>
      </c>
      <c r="R17169" s="16" t="s">
        <v>43</v>
      </c>
      <c r="S17169" s="16" t="s">
        <v>38</v>
      </c>
      <c r="T17169" s="16" t="s">
        <v>38</v>
      </c>
      <c r="U17169" s="22" t="s">
        <v>28</v>
      </c>
      <c r="V17169" s="16"/>
      <c r="W17169" s="16"/>
      <c r="X17169" s="16"/>
    </row>
    <row r="17170" spans="4:24" x14ac:dyDescent="0.25">
      <c r="D17170" s="15">
        <v>0</v>
      </c>
      <c r="E17170" s="15">
        <v>3301620</v>
      </c>
      <c r="F17170" s="15">
        <v>21050072</v>
      </c>
      <c r="G17170" s="16" t="s">
        <v>1802</v>
      </c>
      <c r="H17170" s="16" t="s">
        <v>1803</v>
      </c>
      <c r="I17170" s="16" t="s">
        <v>1702</v>
      </c>
      <c r="J17170" s="16" t="s">
        <v>38</v>
      </c>
      <c r="K17170" s="16" t="s">
        <v>38</v>
      </c>
      <c r="L17170" s="16" t="s">
        <v>1691</v>
      </c>
      <c r="M17170" s="16" t="s">
        <v>19595</v>
      </c>
      <c r="N17170" s="16" t="s">
        <v>19596</v>
      </c>
      <c r="O17170" s="17">
        <v>45469</v>
      </c>
      <c r="P17170" s="17">
        <v>46188</v>
      </c>
      <c r="Q17170" s="16" t="s">
        <v>1694</v>
      </c>
      <c r="R17170" s="16" t="s">
        <v>43</v>
      </c>
      <c r="S17170" s="16" t="s">
        <v>38</v>
      </c>
      <c r="T17170" s="16" t="s">
        <v>38</v>
      </c>
      <c r="U17170" s="22" t="s">
        <v>28</v>
      </c>
      <c r="V17170" s="16"/>
      <c r="W17170" s="16"/>
      <c r="X17170" s="16"/>
    </row>
    <row r="17171" spans="4:24" x14ac:dyDescent="0.25">
      <c r="D17171" s="15">
        <v>0</v>
      </c>
      <c r="E17171" s="15">
        <v>3320103</v>
      </c>
      <c r="F17171" s="15">
        <v>64095029</v>
      </c>
      <c r="G17171" s="16" t="s">
        <v>1705</v>
      </c>
      <c r="H17171" s="16" t="s">
        <v>1706</v>
      </c>
      <c r="I17171" s="16" t="s">
        <v>1690</v>
      </c>
      <c r="J17171" s="16" t="s">
        <v>38</v>
      </c>
      <c r="K17171" s="16" t="s">
        <v>38</v>
      </c>
      <c r="L17171" s="16" t="s">
        <v>1691</v>
      </c>
      <c r="M17171" s="16" t="s">
        <v>19595</v>
      </c>
      <c r="N17171" s="16" t="s">
        <v>19596</v>
      </c>
      <c r="O17171" s="17">
        <v>45469</v>
      </c>
      <c r="P17171" s="17">
        <v>46145</v>
      </c>
      <c r="Q17171" s="16" t="s">
        <v>1694</v>
      </c>
      <c r="R17171" s="16" t="s">
        <v>43</v>
      </c>
      <c r="S17171" s="16" t="s">
        <v>38</v>
      </c>
      <c r="T17171" s="16" t="s">
        <v>38</v>
      </c>
      <c r="U17171" s="22" t="s">
        <v>28</v>
      </c>
      <c r="V17171" s="16"/>
      <c r="W17171" s="16"/>
      <c r="X17171" s="16"/>
    </row>
    <row r="17172" spans="4:24" x14ac:dyDescent="0.25">
      <c r="D17172" s="15">
        <v>0</v>
      </c>
      <c r="E17172" s="15">
        <v>3311053</v>
      </c>
      <c r="F17172" s="15">
        <v>64030055</v>
      </c>
      <c r="G17172" s="16" t="s">
        <v>2063</v>
      </c>
      <c r="H17172" s="16" t="s">
        <v>2064</v>
      </c>
      <c r="I17172" s="16" t="s">
        <v>1690</v>
      </c>
      <c r="J17172" s="16" t="s">
        <v>38</v>
      </c>
      <c r="K17172" s="16" t="s">
        <v>38</v>
      </c>
      <c r="L17172" s="16" t="s">
        <v>1691</v>
      </c>
      <c r="M17172" s="16" t="s">
        <v>19595</v>
      </c>
      <c r="N17172" s="16" t="s">
        <v>19596</v>
      </c>
      <c r="O17172" s="17">
        <v>45469</v>
      </c>
      <c r="P17172" s="17">
        <v>46145</v>
      </c>
      <c r="Q17172" s="16" t="s">
        <v>1694</v>
      </c>
      <c r="R17172" s="16" t="s">
        <v>43</v>
      </c>
      <c r="S17172" s="16" t="s">
        <v>38</v>
      </c>
      <c r="T17172" s="16" t="s">
        <v>38</v>
      </c>
      <c r="U17172" s="22" t="s">
        <v>28</v>
      </c>
      <c r="V17172" s="16"/>
      <c r="W17172" s="16"/>
      <c r="X17172" s="16"/>
    </row>
    <row r="17173" spans="4:24" x14ac:dyDescent="0.25">
      <c r="D17173" s="15">
        <v>0</v>
      </c>
      <c r="E17173" s="15">
        <v>3311052</v>
      </c>
      <c r="F17173" s="15">
        <v>64030057</v>
      </c>
      <c r="G17173" s="16" t="s">
        <v>2105</v>
      </c>
      <c r="H17173" s="16" t="s">
        <v>2106</v>
      </c>
      <c r="I17173" s="16" t="s">
        <v>1690</v>
      </c>
      <c r="J17173" s="16" t="s">
        <v>38</v>
      </c>
      <c r="K17173" s="16" t="s">
        <v>38</v>
      </c>
      <c r="L17173" s="16" t="s">
        <v>1691</v>
      </c>
      <c r="M17173" s="16" t="s">
        <v>19595</v>
      </c>
      <c r="N17173" s="16" t="s">
        <v>19596</v>
      </c>
      <c r="O17173" s="17">
        <v>45469</v>
      </c>
      <c r="P17173" s="17">
        <v>46145</v>
      </c>
      <c r="Q17173" s="16" t="s">
        <v>1694</v>
      </c>
      <c r="R17173" s="16" t="s">
        <v>43</v>
      </c>
      <c r="S17173" s="16" t="s">
        <v>38</v>
      </c>
      <c r="T17173" s="16" t="s">
        <v>38</v>
      </c>
      <c r="U17173" s="22" t="s">
        <v>28</v>
      </c>
      <c r="V17173" s="16"/>
      <c r="W17173" s="16"/>
      <c r="X17173" s="16"/>
    </row>
    <row r="17174" spans="4:24" x14ac:dyDescent="0.25">
      <c r="D17174" s="15">
        <v>0</v>
      </c>
      <c r="E17174" s="15">
        <v>3311051</v>
      </c>
      <c r="F17174" s="15">
        <v>64030059</v>
      </c>
      <c r="G17174" s="16" t="s">
        <v>2059</v>
      </c>
      <c r="H17174" s="16" t="s">
        <v>2060</v>
      </c>
      <c r="I17174" s="16" t="s">
        <v>1690</v>
      </c>
      <c r="J17174" s="16" t="s">
        <v>38</v>
      </c>
      <c r="K17174" s="16" t="s">
        <v>38</v>
      </c>
      <c r="L17174" s="16" t="s">
        <v>1691</v>
      </c>
      <c r="M17174" s="16" t="s">
        <v>19595</v>
      </c>
      <c r="N17174" s="16" t="s">
        <v>19596</v>
      </c>
      <c r="O17174" s="17">
        <v>45469</v>
      </c>
      <c r="P17174" s="17">
        <v>46145</v>
      </c>
      <c r="Q17174" s="16" t="s">
        <v>1694</v>
      </c>
      <c r="R17174" s="16" t="s">
        <v>43</v>
      </c>
      <c r="S17174" s="16" t="s">
        <v>38</v>
      </c>
      <c r="T17174" s="16" t="s">
        <v>38</v>
      </c>
      <c r="U17174" s="22" t="s">
        <v>28</v>
      </c>
      <c r="V17174" s="16"/>
      <c r="W17174" s="16"/>
      <c r="X17174" s="16"/>
    </row>
    <row r="17175" spans="4:24" x14ac:dyDescent="0.25">
      <c r="D17175" s="15">
        <v>0</v>
      </c>
      <c r="E17175" s="15">
        <v>3311081</v>
      </c>
      <c r="F17175" s="15">
        <v>64030011</v>
      </c>
      <c r="G17175" s="16" t="s">
        <v>1833</v>
      </c>
      <c r="H17175" s="16" t="s">
        <v>1834</v>
      </c>
      <c r="I17175" s="16" t="s">
        <v>1690</v>
      </c>
      <c r="J17175" s="16" t="s">
        <v>38</v>
      </c>
      <c r="K17175" s="16" t="s">
        <v>38</v>
      </c>
      <c r="L17175" s="16" t="s">
        <v>1691</v>
      </c>
      <c r="M17175" s="16" t="s">
        <v>19595</v>
      </c>
      <c r="N17175" s="16" t="s">
        <v>19596</v>
      </c>
      <c r="O17175" s="17">
        <v>45469</v>
      </c>
      <c r="P17175" s="17">
        <v>46145</v>
      </c>
      <c r="Q17175" s="16" t="s">
        <v>1694</v>
      </c>
      <c r="R17175" s="16" t="s">
        <v>43</v>
      </c>
      <c r="S17175" s="16" t="s">
        <v>38</v>
      </c>
      <c r="T17175" s="16" t="s">
        <v>38</v>
      </c>
      <c r="U17175" s="22" t="s">
        <v>28</v>
      </c>
      <c r="V17175" s="16"/>
      <c r="W17175" s="16"/>
      <c r="X17175" s="16"/>
    </row>
    <row r="17176" spans="4:24" x14ac:dyDescent="0.25">
      <c r="D17176" s="15">
        <v>0</v>
      </c>
      <c r="E17176" s="15">
        <v>3311050</v>
      </c>
      <c r="F17176" s="15">
        <v>64030061</v>
      </c>
      <c r="G17176" s="16" t="s">
        <v>1963</v>
      </c>
      <c r="H17176" s="16" t="s">
        <v>1964</v>
      </c>
      <c r="I17176" s="16" t="s">
        <v>1690</v>
      </c>
      <c r="J17176" s="16" t="s">
        <v>38</v>
      </c>
      <c r="K17176" s="16" t="s">
        <v>38</v>
      </c>
      <c r="L17176" s="16" t="s">
        <v>1691</v>
      </c>
      <c r="M17176" s="16" t="s">
        <v>19595</v>
      </c>
      <c r="N17176" s="16" t="s">
        <v>19596</v>
      </c>
      <c r="O17176" s="17">
        <v>45469</v>
      </c>
      <c r="P17176" s="17">
        <v>46145</v>
      </c>
      <c r="Q17176" s="16" t="s">
        <v>1694</v>
      </c>
      <c r="R17176" s="16" t="s">
        <v>43</v>
      </c>
      <c r="S17176" s="16" t="s">
        <v>38</v>
      </c>
      <c r="T17176" s="16" t="s">
        <v>38</v>
      </c>
      <c r="U17176" s="22" t="s">
        <v>28</v>
      </c>
      <c r="V17176" s="16"/>
      <c r="W17176" s="16"/>
      <c r="X17176" s="16"/>
    </row>
    <row r="17177" spans="4:24" x14ac:dyDescent="0.25">
      <c r="D17177" s="15">
        <v>0</v>
      </c>
      <c r="E17177" s="15">
        <v>3311082</v>
      </c>
      <c r="F17177" s="15">
        <v>64030014</v>
      </c>
      <c r="G17177" s="16" t="s">
        <v>2083</v>
      </c>
      <c r="H17177" s="16" t="s">
        <v>2084</v>
      </c>
      <c r="I17177" s="16" t="s">
        <v>1690</v>
      </c>
      <c r="J17177" s="16" t="s">
        <v>38</v>
      </c>
      <c r="K17177" s="16" t="s">
        <v>38</v>
      </c>
      <c r="L17177" s="16" t="s">
        <v>1691</v>
      </c>
      <c r="M17177" s="16" t="s">
        <v>19595</v>
      </c>
      <c r="N17177" s="16" t="s">
        <v>19596</v>
      </c>
      <c r="O17177" s="17">
        <v>45469</v>
      </c>
      <c r="P17177" s="17">
        <v>46145</v>
      </c>
      <c r="Q17177" s="16" t="s">
        <v>1694</v>
      </c>
      <c r="R17177" s="16" t="s">
        <v>43</v>
      </c>
      <c r="S17177" s="16" t="s">
        <v>38</v>
      </c>
      <c r="T17177" s="16" t="s">
        <v>38</v>
      </c>
      <c r="U17177" s="22" t="s">
        <v>28</v>
      </c>
      <c r="V17177" s="16"/>
      <c r="W17177" s="16"/>
      <c r="X17177" s="16"/>
    </row>
    <row r="17178" spans="4:24" x14ac:dyDescent="0.25">
      <c r="D17178" s="15">
        <v>0</v>
      </c>
      <c r="E17178" s="15">
        <v>3300152</v>
      </c>
      <c r="F17178" s="15">
        <v>21055022</v>
      </c>
      <c r="G17178" s="16" t="s">
        <v>1721</v>
      </c>
      <c r="H17178" s="16" t="s">
        <v>1722</v>
      </c>
      <c r="I17178" s="16" t="s">
        <v>1697</v>
      </c>
      <c r="J17178" s="16" t="s">
        <v>38</v>
      </c>
      <c r="K17178" s="16" t="s">
        <v>38</v>
      </c>
      <c r="L17178" s="16" t="s">
        <v>1691</v>
      </c>
      <c r="M17178" s="16" t="s">
        <v>19595</v>
      </c>
      <c r="N17178" s="16" t="s">
        <v>19596</v>
      </c>
      <c r="O17178" s="17">
        <v>45469</v>
      </c>
      <c r="P17178" s="17">
        <v>46188</v>
      </c>
      <c r="Q17178" s="16" t="s">
        <v>1694</v>
      </c>
      <c r="R17178" s="16" t="s">
        <v>43</v>
      </c>
      <c r="S17178" s="16" t="s">
        <v>38</v>
      </c>
      <c r="T17178" s="16" t="s">
        <v>38</v>
      </c>
      <c r="U17178" s="22" t="s">
        <v>28</v>
      </c>
      <c r="V17178" s="16"/>
      <c r="W17178" s="16"/>
      <c r="X17178" s="16"/>
    </row>
    <row r="17179" spans="4:24" x14ac:dyDescent="0.25">
      <c r="D17179" s="15">
        <v>0</v>
      </c>
      <c r="E17179" s="15">
        <v>3311047</v>
      </c>
      <c r="F17179" s="15">
        <v>64030051</v>
      </c>
      <c r="G17179" s="16" t="s">
        <v>2051</v>
      </c>
      <c r="H17179" s="16" t="s">
        <v>2052</v>
      </c>
      <c r="I17179" s="16" t="s">
        <v>1690</v>
      </c>
      <c r="J17179" s="16" t="s">
        <v>38</v>
      </c>
      <c r="K17179" s="16" t="s">
        <v>38</v>
      </c>
      <c r="L17179" s="16" t="s">
        <v>1691</v>
      </c>
      <c r="M17179" s="16" t="s">
        <v>19595</v>
      </c>
      <c r="N17179" s="16" t="s">
        <v>19596</v>
      </c>
      <c r="O17179" s="17">
        <v>45469</v>
      </c>
      <c r="P17179" s="17">
        <v>46145</v>
      </c>
      <c r="Q17179" s="16" t="s">
        <v>1694</v>
      </c>
      <c r="R17179" s="16" t="s">
        <v>43</v>
      </c>
      <c r="S17179" s="16" t="s">
        <v>38</v>
      </c>
      <c r="T17179" s="16" t="s">
        <v>38</v>
      </c>
      <c r="U17179" s="22" t="s">
        <v>28</v>
      </c>
      <c r="V17179" s="16"/>
      <c r="W17179" s="16"/>
      <c r="X17179" s="16"/>
    </row>
    <row r="17180" spans="4:24" x14ac:dyDescent="0.25">
      <c r="D17180" s="15">
        <v>0</v>
      </c>
      <c r="E17180" s="15">
        <v>3311079</v>
      </c>
      <c r="F17180" s="15">
        <v>64030009</v>
      </c>
      <c r="G17180" s="16" t="s">
        <v>1873</v>
      </c>
      <c r="H17180" s="16" t="s">
        <v>1874</v>
      </c>
      <c r="I17180" s="16" t="s">
        <v>1690</v>
      </c>
      <c r="J17180" s="16" t="s">
        <v>38</v>
      </c>
      <c r="K17180" s="16" t="s">
        <v>38</v>
      </c>
      <c r="L17180" s="16" t="s">
        <v>1691</v>
      </c>
      <c r="M17180" s="16" t="s">
        <v>19595</v>
      </c>
      <c r="N17180" s="16" t="s">
        <v>19596</v>
      </c>
      <c r="O17180" s="17">
        <v>45469</v>
      </c>
      <c r="P17180" s="17">
        <v>46145</v>
      </c>
      <c r="Q17180" s="16" t="s">
        <v>1694</v>
      </c>
      <c r="R17180" s="16" t="s">
        <v>43</v>
      </c>
      <c r="S17180" s="16" t="s">
        <v>38</v>
      </c>
      <c r="T17180" s="16" t="s">
        <v>38</v>
      </c>
      <c r="U17180" s="22" t="s">
        <v>28</v>
      </c>
      <c r="V17180" s="16"/>
      <c r="W17180" s="16"/>
      <c r="X17180" s="16"/>
    </row>
    <row r="17181" spans="4:24" x14ac:dyDescent="0.25">
      <c r="D17181" s="15">
        <v>0</v>
      </c>
      <c r="E17181" s="15">
        <v>3311067</v>
      </c>
      <c r="F17181" s="15">
        <v>64030002</v>
      </c>
      <c r="G17181" s="16" t="s">
        <v>1961</v>
      </c>
      <c r="H17181" s="16" t="s">
        <v>1962</v>
      </c>
      <c r="I17181" s="16" t="s">
        <v>1690</v>
      </c>
      <c r="J17181" s="16" t="s">
        <v>38</v>
      </c>
      <c r="K17181" s="16" t="s">
        <v>38</v>
      </c>
      <c r="L17181" s="16" t="s">
        <v>1691</v>
      </c>
      <c r="M17181" s="16" t="s">
        <v>19595</v>
      </c>
      <c r="N17181" s="16" t="s">
        <v>19596</v>
      </c>
      <c r="O17181" s="17">
        <v>45469</v>
      </c>
      <c r="P17181" s="17">
        <v>46145</v>
      </c>
      <c r="Q17181" s="16" t="s">
        <v>1694</v>
      </c>
      <c r="R17181" s="16" t="s">
        <v>43</v>
      </c>
      <c r="S17181" s="16" t="s">
        <v>38</v>
      </c>
      <c r="T17181" s="16" t="s">
        <v>38</v>
      </c>
      <c r="U17181" s="22" t="s">
        <v>28</v>
      </c>
      <c r="V17181" s="16"/>
      <c r="W17181" s="16"/>
      <c r="X17181" s="16"/>
    </row>
    <row r="17182" spans="4:24" x14ac:dyDescent="0.25">
      <c r="D17182" s="15">
        <v>0</v>
      </c>
      <c r="E17182" s="15">
        <v>3311062</v>
      </c>
      <c r="F17182" s="15">
        <v>64030060</v>
      </c>
      <c r="G17182" s="16" t="s">
        <v>1907</v>
      </c>
      <c r="H17182" s="16" t="s">
        <v>1908</v>
      </c>
      <c r="I17182" s="16" t="s">
        <v>1690</v>
      </c>
      <c r="J17182" s="16" t="s">
        <v>38</v>
      </c>
      <c r="K17182" s="16" t="s">
        <v>38</v>
      </c>
      <c r="L17182" s="16" t="s">
        <v>1691</v>
      </c>
      <c r="M17182" s="16" t="s">
        <v>19595</v>
      </c>
      <c r="N17182" s="16" t="s">
        <v>19596</v>
      </c>
      <c r="O17182" s="17">
        <v>45469</v>
      </c>
      <c r="P17182" s="17">
        <v>46145</v>
      </c>
      <c r="Q17182" s="16" t="s">
        <v>1694</v>
      </c>
      <c r="R17182" s="16" t="s">
        <v>43</v>
      </c>
      <c r="S17182" s="16" t="s">
        <v>38</v>
      </c>
      <c r="T17182" s="16" t="s">
        <v>38</v>
      </c>
      <c r="U17182" s="22" t="s">
        <v>28</v>
      </c>
      <c r="V17182" s="16"/>
      <c r="W17182" s="16"/>
      <c r="X17182" s="16"/>
    </row>
    <row r="17183" spans="4:24" x14ac:dyDescent="0.25">
      <c r="D17183" s="15">
        <v>0</v>
      </c>
      <c r="E17183" s="15">
        <v>3301621</v>
      </c>
      <c r="F17183" s="15">
        <v>21055027</v>
      </c>
      <c r="G17183" s="16" t="s">
        <v>1789</v>
      </c>
      <c r="H17183" s="16" t="s">
        <v>1790</v>
      </c>
      <c r="I17183" s="16" t="s">
        <v>1702</v>
      </c>
      <c r="J17183" s="16" t="s">
        <v>38</v>
      </c>
      <c r="K17183" s="16" t="s">
        <v>38</v>
      </c>
      <c r="L17183" s="16" t="s">
        <v>1691</v>
      </c>
      <c r="M17183" s="16" t="s">
        <v>19595</v>
      </c>
      <c r="N17183" s="16" t="s">
        <v>19596</v>
      </c>
      <c r="O17183" s="17">
        <v>45469</v>
      </c>
      <c r="P17183" s="17">
        <v>46188</v>
      </c>
      <c r="Q17183" s="16" t="s">
        <v>1694</v>
      </c>
      <c r="R17183" s="16" t="s">
        <v>43</v>
      </c>
      <c r="S17183" s="16" t="s">
        <v>38</v>
      </c>
      <c r="T17183" s="16" t="s">
        <v>38</v>
      </c>
      <c r="U17183" s="22" t="s">
        <v>28</v>
      </c>
      <c r="V17183" s="16"/>
      <c r="W17183" s="16"/>
      <c r="X17183" s="16"/>
    </row>
    <row r="17184" spans="4:24" x14ac:dyDescent="0.25">
      <c r="D17184" s="15">
        <v>0</v>
      </c>
      <c r="E17184" s="15">
        <v>3311071</v>
      </c>
      <c r="F17184" s="15">
        <v>64030018</v>
      </c>
      <c r="G17184" s="16" t="s">
        <v>1865</v>
      </c>
      <c r="H17184" s="16" t="s">
        <v>1866</v>
      </c>
      <c r="I17184" s="16" t="s">
        <v>1690</v>
      </c>
      <c r="J17184" s="16" t="s">
        <v>38</v>
      </c>
      <c r="K17184" s="16" t="s">
        <v>38</v>
      </c>
      <c r="L17184" s="16" t="s">
        <v>1691</v>
      </c>
      <c r="M17184" s="16" t="s">
        <v>19595</v>
      </c>
      <c r="N17184" s="16" t="s">
        <v>19596</v>
      </c>
      <c r="O17184" s="17">
        <v>45469</v>
      </c>
      <c r="P17184" s="17">
        <v>46145</v>
      </c>
      <c r="Q17184" s="16" t="s">
        <v>1694</v>
      </c>
      <c r="R17184" s="16" t="s">
        <v>43</v>
      </c>
      <c r="S17184" s="16" t="s">
        <v>38</v>
      </c>
      <c r="T17184" s="16" t="s">
        <v>38</v>
      </c>
      <c r="U17184" s="22" t="s">
        <v>28</v>
      </c>
      <c r="V17184" s="16"/>
      <c r="W17184" s="16"/>
      <c r="X17184" s="16"/>
    </row>
    <row r="17185" spans="4:24" x14ac:dyDescent="0.25">
      <c r="D17185" s="15">
        <v>0</v>
      </c>
      <c r="E17185" s="15">
        <v>3301619</v>
      </c>
      <c r="F17185" s="15">
        <v>21055026</v>
      </c>
      <c r="G17185" s="16" t="s">
        <v>1785</v>
      </c>
      <c r="H17185" s="16" t="s">
        <v>1786</v>
      </c>
      <c r="I17185" s="16" t="s">
        <v>1702</v>
      </c>
      <c r="J17185" s="16" t="s">
        <v>38</v>
      </c>
      <c r="K17185" s="16" t="s">
        <v>38</v>
      </c>
      <c r="L17185" s="16" t="s">
        <v>1691</v>
      </c>
      <c r="M17185" s="16" t="s">
        <v>19595</v>
      </c>
      <c r="N17185" s="16" t="s">
        <v>19596</v>
      </c>
      <c r="O17185" s="17">
        <v>45469</v>
      </c>
      <c r="P17185" s="17">
        <v>46188</v>
      </c>
      <c r="Q17185" s="16" t="s">
        <v>1694</v>
      </c>
      <c r="R17185" s="16" t="s">
        <v>43</v>
      </c>
      <c r="S17185" s="16" t="s">
        <v>38</v>
      </c>
      <c r="T17185" s="16" t="s">
        <v>38</v>
      </c>
      <c r="U17185" s="22" t="s">
        <v>28</v>
      </c>
      <c r="V17185" s="16"/>
      <c r="W17185" s="16"/>
      <c r="X17185" s="16"/>
    </row>
    <row r="17186" spans="4:24" x14ac:dyDescent="0.25">
      <c r="D17186" s="15">
        <v>0</v>
      </c>
      <c r="E17186" s="15">
        <v>3320180</v>
      </c>
      <c r="F17186" s="15">
        <v>64095013</v>
      </c>
      <c r="G17186" s="16" t="s">
        <v>1769</v>
      </c>
      <c r="H17186" s="16" t="s">
        <v>1770</v>
      </c>
      <c r="I17186" s="16" t="s">
        <v>1690</v>
      </c>
      <c r="J17186" s="16" t="s">
        <v>38</v>
      </c>
      <c r="K17186" s="16" t="s">
        <v>38</v>
      </c>
      <c r="L17186" s="16" t="s">
        <v>1691</v>
      </c>
      <c r="M17186" s="16" t="s">
        <v>19595</v>
      </c>
      <c r="N17186" s="16" t="s">
        <v>19596</v>
      </c>
      <c r="O17186" s="17">
        <v>45469</v>
      </c>
      <c r="P17186" s="17">
        <v>46145</v>
      </c>
      <c r="Q17186" s="16" t="s">
        <v>1694</v>
      </c>
      <c r="R17186" s="16" t="s">
        <v>43</v>
      </c>
      <c r="S17186" s="16" t="s">
        <v>38</v>
      </c>
      <c r="T17186" s="16" t="s">
        <v>38</v>
      </c>
      <c r="U17186" s="22" t="s">
        <v>28</v>
      </c>
      <c r="V17186" s="16"/>
      <c r="W17186" s="16"/>
      <c r="X17186" s="16"/>
    </row>
    <row r="17187" spans="4:24" x14ac:dyDescent="0.25">
      <c r="D17187" s="15">
        <v>0</v>
      </c>
      <c r="E17187" s="15">
        <v>3301618</v>
      </c>
      <c r="F17187" s="15">
        <v>21050071</v>
      </c>
      <c r="G17187" s="16" t="s">
        <v>1747</v>
      </c>
      <c r="H17187" s="16" t="s">
        <v>1748</v>
      </c>
      <c r="I17187" s="16" t="s">
        <v>1702</v>
      </c>
      <c r="J17187" s="16" t="s">
        <v>38</v>
      </c>
      <c r="K17187" s="16" t="s">
        <v>38</v>
      </c>
      <c r="L17187" s="16" t="s">
        <v>1691</v>
      </c>
      <c r="M17187" s="16" t="s">
        <v>19595</v>
      </c>
      <c r="N17187" s="16" t="s">
        <v>19596</v>
      </c>
      <c r="O17187" s="17">
        <v>45469</v>
      </c>
      <c r="P17187" s="17">
        <v>46188</v>
      </c>
      <c r="Q17187" s="16" t="s">
        <v>1694</v>
      </c>
      <c r="R17187" s="16" t="s">
        <v>43</v>
      </c>
      <c r="S17187" s="16" t="s">
        <v>38</v>
      </c>
      <c r="T17187" s="16" t="s">
        <v>38</v>
      </c>
      <c r="U17187" s="22" t="s">
        <v>28</v>
      </c>
      <c r="V17187" s="16"/>
      <c r="W17187" s="16"/>
      <c r="X17187" s="16"/>
    </row>
    <row r="17188" spans="4:24" x14ac:dyDescent="0.25">
      <c r="D17188" s="15">
        <v>0</v>
      </c>
      <c r="E17188" s="15">
        <v>3320102</v>
      </c>
      <c r="F17188" s="15">
        <v>64095030</v>
      </c>
      <c r="G17188" s="16" t="s">
        <v>1955</v>
      </c>
      <c r="H17188" s="16" t="s">
        <v>1956</v>
      </c>
      <c r="I17188" s="16" t="s">
        <v>1690</v>
      </c>
      <c r="J17188" s="16" t="s">
        <v>38</v>
      </c>
      <c r="K17188" s="16" t="s">
        <v>38</v>
      </c>
      <c r="L17188" s="16" t="s">
        <v>1691</v>
      </c>
      <c r="M17188" s="16" t="s">
        <v>19595</v>
      </c>
      <c r="N17188" s="16" t="s">
        <v>19596</v>
      </c>
      <c r="O17188" s="17">
        <v>45469</v>
      </c>
      <c r="P17188" s="17">
        <v>46145</v>
      </c>
      <c r="Q17188" s="16" t="s">
        <v>1694</v>
      </c>
      <c r="R17188" s="16" t="s">
        <v>43</v>
      </c>
      <c r="S17188" s="16" t="s">
        <v>38</v>
      </c>
      <c r="T17188" s="16" t="s">
        <v>38</v>
      </c>
      <c r="U17188" s="22" t="s">
        <v>28</v>
      </c>
      <c r="V17188" s="16"/>
      <c r="W17188" s="16"/>
      <c r="X17188" s="16"/>
    </row>
    <row r="17189" spans="4:24" x14ac:dyDescent="0.25">
      <c r="D17189" s="15">
        <v>0</v>
      </c>
      <c r="E17189" s="15">
        <v>3301617</v>
      </c>
      <c r="F17189" s="15">
        <v>21055025</v>
      </c>
      <c r="G17189" s="16" t="s">
        <v>1951</v>
      </c>
      <c r="H17189" s="16" t="s">
        <v>1952</v>
      </c>
      <c r="I17189" s="16" t="s">
        <v>1702</v>
      </c>
      <c r="J17189" s="16" t="s">
        <v>38</v>
      </c>
      <c r="K17189" s="16" t="s">
        <v>38</v>
      </c>
      <c r="L17189" s="16" t="s">
        <v>1691</v>
      </c>
      <c r="M17189" s="16" t="s">
        <v>19595</v>
      </c>
      <c r="N17189" s="16" t="s">
        <v>19596</v>
      </c>
      <c r="O17189" s="17">
        <v>45469</v>
      </c>
      <c r="P17189" s="17">
        <v>46188</v>
      </c>
      <c r="Q17189" s="16" t="s">
        <v>1694</v>
      </c>
      <c r="R17189" s="16" t="s">
        <v>43</v>
      </c>
      <c r="S17189" s="16" t="s">
        <v>38</v>
      </c>
      <c r="T17189" s="16" t="s">
        <v>38</v>
      </c>
      <c r="U17189" s="22" t="s">
        <v>28</v>
      </c>
      <c r="V17189" s="16"/>
      <c r="W17189" s="16"/>
      <c r="X17189" s="16"/>
    </row>
    <row r="17190" spans="4:24" x14ac:dyDescent="0.25">
      <c r="D17190" s="15">
        <v>0</v>
      </c>
      <c r="E17190" s="15">
        <v>3301616</v>
      </c>
      <c r="F17190" s="15">
        <v>21050070</v>
      </c>
      <c r="G17190" s="16" t="s">
        <v>1733</v>
      </c>
      <c r="H17190" s="16" t="s">
        <v>1734</v>
      </c>
      <c r="I17190" s="16" t="s">
        <v>1702</v>
      </c>
      <c r="J17190" s="16" t="s">
        <v>38</v>
      </c>
      <c r="K17190" s="16" t="s">
        <v>38</v>
      </c>
      <c r="L17190" s="16" t="s">
        <v>1691</v>
      </c>
      <c r="M17190" s="16" t="s">
        <v>19595</v>
      </c>
      <c r="N17190" s="16" t="s">
        <v>19596</v>
      </c>
      <c r="O17190" s="17">
        <v>45469</v>
      </c>
      <c r="P17190" s="17">
        <v>46188</v>
      </c>
      <c r="Q17190" s="16" t="s">
        <v>1694</v>
      </c>
      <c r="R17190" s="16" t="s">
        <v>43</v>
      </c>
      <c r="S17190" s="16" t="s">
        <v>38</v>
      </c>
      <c r="T17190" s="16" t="s">
        <v>38</v>
      </c>
      <c r="U17190" s="22" t="s">
        <v>28</v>
      </c>
      <c r="V17190" s="16"/>
      <c r="W17190" s="16"/>
      <c r="X17190" s="16"/>
    </row>
    <row r="17191" spans="4:24" x14ac:dyDescent="0.25">
      <c r="D17191" s="15">
        <v>0</v>
      </c>
      <c r="E17191" s="15">
        <v>3301615</v>
      </c>
      <c r="F17191" s="15">
        <v>21055024</v>
      </c>
      <c r="G17191" s="16" t="s">
        <v>1800</v>
      </c>
      <c r="H17191" s="16" t="s">
        <v>1801</v>
      </c>
      <c r="I17191" s="16" t="s">
        <v>1702</v>
      </c>
      <c r="J17191" s="16" t="s">
        <v>38</v>
      </c>
      <c r="K17191" s="16" t="s">
        <v>38</v>
      </c>
      <c r="L17191" s="16" t="s">
        <v>1691</v>
      </c>
      <c r="M17191" s="16" t="s">
        <v>19595</v>
      </c>
      <c r="N17191" s="16" t="s">
        <v>19596</v>
      </c>
      <c r="O17191" s="17">
        <v>45469</v>
      </c>
      <c r="P17191" s="17">
        <v>46188</v>
      </c>
      <c r="Q17191" s="16" t="s">
        <v>1694</v>
      </c>
      <c r="R17191" s="16" t="s">
        <v>43</v>
      </c>
      <c r="S17191" s="16" t="s">
        <v>38</v>
      </c>
      <c r="T17191" s="16" t="s">
        <v>38</v>
      </c>
      <c r="U17191" s="22" t="s">
        <v>28</v>
      </c>
      <c r="V17191" s="16"/>
      <c r="W17191" s="16"/>
      <c r="X17191" s="16"/>
    </row>
    <row r="17192" spans="4:24" x14ac:dyDescent="0.25">
      <c r="D17192" s="15">
        <v>0</v>
      </c>
      <c r="E17192" s="15">
        <v>3303323</v>
      </c>
      <c r="F17192" s="15">
        <v>21050045</v>
      </c>
      <c r="G17192" s="16" t="s">
        <v>1739</v>
      </c>
      <c r="H17192" s="16" t="s">
        <v>1740</v>
      </c>
      <c r="I17192" s="16" t="s">
        <v>1702</v>
      </c>
      <c r="J17192" s="16" t="s">
        <v>38</v>
      </c>
      <c r="K17192" s="16" t="s">
        <v>38</v>
      </c>
      <c r="L17192" s="16" t="s">
        <v>1691</v>
      </c>
      <c r="M17192" s="16" t="s">
        <v>19595</v>
      </c>
      <c r="N17192" s="16" t="s">
        <v>19596</v>
      </c>
      <c r="O17192" s="17">
        <v>45469</v>
      </c>
      <c r="P17192" s="17">
        <v>46145</v>
      </c>
      <c r="Q17192" s="16" t="s">
        <v>1694</v>
      </c>
      <c r="R17192" s="16" t="s">
        <v>43</v>
      </c>
      <c r="S17192" s="16" t="s">
        <v>38</v>
      </c>
      <c r="T17192" s="16" t="s">
        <v>38</v>
      </c>
      <c r="U17192" s="22" t="s">
        <v>28</v>
      </c>
      <c r="V17192" s="16"/>
      <c r="W17192" s="16"/>
      <c r="X17192" s="16"/>
    </row>
    <row r="17193" spans="4:24" x14ac:dyDescent="0.25">
      <c r="D17193" s="15">
        <v>0</v>
      </c>
      <c r="E17193" s="15">
        <v>3320181</v>
      </c>
      <c r="F17193" s="15">
        <v>64095011</v>
      </c>
      <c r="G17193" s="16" t="s">
        <v>1909</v>
      </c>
      <c r="H17193" s="16" t="s">
        <v>1910</v>
      </c>
      <c r="I17193" s="16" t="s">
        <v>1690</v>
      </c>
      <c r="J17193" s="16" t="s">
        <v>38</v>
      </c>
      <c r="K17193" s="16" t="s">
        <v>38</v>
      </c>
      <c r="L17193" s="16" t="s">
        <v>1691</v>
      </c>
      <c r="M17193" s="16" t="s">
        <v>19595</v>
      </c>
      <c r="N17193" s="16" t="s">
        <v>19596</v>
      </c>
      <c r="O17193" s="17">
        <v>45469</v>
      </c>
      <c r="P17193" s="17">
        <v>46145</v>
      </c>
      <c r="Q17193" s="16" t="s">
        <v>1694</v>
      </c>
      <c r="R17193" s="16" t="s">
        <v>43</v>
      </c>
      <c r="S17193" s="16" t="s">
        <v>38</v>
      </c>
      <c r="T17193" s="16" t="s">
        <v>38</v>
      </c>
      <c r="U17193" s="22" t="s">
        <v>28</v>
      </c>
      <c r="V17193" s="16"/>
      <c r="W17193" s="16"/>
      <c r="X17193" s="16"/>
    </row>
    <row r="17194" spans="4:24" x14ac:dyDescent="0.25">
      <c r="D17194" s="15">
        <v>0</v>
      </c>
      <c r="E17194" s="15">
        <v>3301629</v>
      </c>
      <c r="F17194" s="15">
        <v>21050078</v>
      </c>
      <c r="G17194" s="16" t="s">
        <v>1935</v>
      </c>
      <c r="H17194" s="16" t="s">
        <v>1936</v>
      </c>
      <c r="I17194" s="16" t="s">
        <v>1702</v>
      </c>
      <c r="J17194" s="16" t="s">
        <v>38</v>
      </c>
      <c r="K17194" s="16" t="s">
        <v>38</v>
      </c>
      <c r="L17194" s="16" t="s">
        <v>1691</v>
      </c>
      <c r="M17194" s="16" t="s">
        <v>19595</v>
      </c>
      <c r="N17194" s="16" t="s">
        <v>19596</v>
      </c>
      <c r="O17194" s="17">
        <v>45469</v>
      </c>
      <c r="P17194" s="17">
        <v>46145</v>
      </c>
      <c r="Q17194" s="16" t="s">
        <v>1694</v>
      </c>
      <c r="R17194" s="16" t="s">
        <v>43</v>
      </c>
      <c r="S17194" s="16" t="s">
        <v>38</v>
      </c>
      <c r="T17194" s="16" t="s">
        <v>38</v>
      </c>
      <c r="U17194" s="22" t="s">
        <v>28</v>
      </c>
      <c r="V17194" s="16"/>
      <c r="W17194" s="16"/>
      <c r="X17194" s="16"/>
    </row>
    <row r="17195" spans="4:24" x14ac:dyDescent="0.25">
      <c r="D17195" s="15">
        <v>0</v>
      </c>
      <c r="E17195" s="15">
        <v>3301628</v>
      </c>
      <c r="F17195" s="15">
        <v>21050077</v>
      </c>
      <c r="G17195" s="16" t="s">
        <v>1843</v>
      </c>
      <c r="H17195" s="16" t="s">
        <v>1844</v>
      </c>
      <c r="I17195" s="16" t="s">
        <v>1702</v>
      </c>
      <c r="J17195" s="16" t="s">
        <v>38</v>
      </c>
      <c r="K17195" s="16" t="s">
        <v>38</v>
      </c>
      <c r="L17195" s="16" t="s">
        <v>1691</v>
      </c>
      <c r="M17195" s="16" t="s">
        <v>19595</v>
      </c>
      <c r="N17195" s="16" t="s">
        <v>19596</v>
      </c>
      <c r="O17195" s="17">
        <v>45469</v>
      </c>
      <c r="P17195" s="17">
        <v>46145</v>
      </c>
      <c r="Q17195" s="16" t="s">
        <v>1694</v>
      </c>
      <c r="R17195" s="16" t="s">
        <v>43</v>
      </c>
      <c r="S17195" s="16" t="s">
        <v>38</v>
      </c>
      <c r="T17195" s="16" t="s">
        <v>38</v>
      </c>
      <c r="U17195" s="22" t="s">
        <v>28</v>
      </c>
      <c r="V17195" s="16"/>
      <c r="W17195" s="16"/>
      <c r="X17195" s="16"/>
    </row>
    <row r="17196" spans="4:24" x14ac:dyDescent="0.25">
      <c r="D17196" s="15">
        <v>0</v>
      </c>
      <c r="E17196" s="15">
        <v>3301627</v>
      </c>
      <c r="F17196" s="15">
        <v>21055029</v>
      </c>
      <c r="G17196" s="16" t="s">
        <v>1911</v>
      </c>
      <c r="H17196" s="16" t="s">
        <v>1912</v>
      </c>
      <c r="I17196" s="16" t="s">
        <v>1702</v>
      </c>
      <c r="J17196" s="16" t="s">
        <v>38</v>
      </c>
      <c r="K17196" s="16" t="s">
        <v>38</v>
      </c>
      <c r="L17196" s="16" t="s">
        <v>1691</v>
      </c>
      <c r="M17196" s="16" t="s">
        <v>19595</v>
      </c>
      <c r="N17196" s="16" t="s">
        <v>19596</v>
      </c>
      <c r="O17196" s="17">
        <v>45469</v>
      </c>
      <c r="P17196" s="17">
        <v>46145</v>
      </c>
      <c r="Q17196" s="16" t="s">
        <v>1694</v>
      </c>
      <c r="R17196" s="16" t="s">
        <v>43</v>
      </c>
      <c r="S17196" s="16" t="s">
        <v>38</v>
      </c>
      <c r="T17196" s="16" t="s">
        <v>38</v>
      </c>
      <c r="U17196" s="22" t="s">
        <v>28</v>
      </c>
      <c r="V17196" s="16"/>
      <c r="W17196" s="16"/>
      <c r="X17196" s="16"/>
    </row>
    <row r="17197" spans="4:24" x14ac:dyDescent="0.25">
      <c r="D17197" s="15">
        <v>0</v>
      </c>
      <c r="E17197" s="15">
        <v>3301638</v>
      </c>
      <c r="F17197" s="15">
        <v>21050084</v>
      </c>
      <c r="G17197" s="16" t="s">
        <v>1771</v>
      </c>
      <c r="H17197" s="16" t="s">
        <v>1772</v>
      </c>
      <c r="I17197" s="16" t="s">
        <v>1702</v>
      </c>
      <c r="J17197" s="16" t="s">
        <v>38</v>
      </c>
      <c r="K17197" s="16" t="s">
        <v>38</v>
      </c>
      <c r="L17197" s="16" t="s">
        <v>1691</v>
      </c>
      <c r="M17197" s="16" t="s">
        <v>19595</v>
      </c>
      <c r="N17197" s="16" t="s">
        <v>19596</v>
      </c>
      <c r="O17197" s="17">
        <v>45469</v>
      </c>
      <c r="P17197" s="17">
        <v>46145</v>
      </c>
      <c r="Q17197" s="16" t="s">
        <v>1694</v>
      </c>
      <c r="R17197" s="16" t="s">
        <v>43</v>
      </c>
      <c r="S17197" s="16" t="s">
        <v>38</v>
      </c>
      <c r="T17197" s="16" t="s">
        <v>38</v>
      </c>
      <c r="U17197" s="22" t="s">
        <v>28</v>
      </c>
      <c r="V17197" s="16"/>
      <c r="W17197" s="16"/>
      <c r="X17197" s="16"/>
    </row>
    <row r="17198" spans="4:24" x14ac:dyDescent="0.25">
      <c r="D17198" s="15">
        <v>0</v>
      </c>
      <c r="E17198" s="15">
        <v>3320155</v>
      </c>
      <c r="F17198" s="15">
        <v>64095001</v>
      </c>
      <c r="G17198" s="16" t="s">
        <v>1925</v>
      </c>
      <c r="H17198" s="16" t="s">
        <v>1926</v>
      </c>
      <c r="I17198" s="16" t="s">
        <v>1690</v>
      </c>
      <c r="J17198" s="16" t="s">
        <v>38</v>
      </c>
      <c r="K17198" s="16" t="s">
        <v>38</v>
      </c>
      <c r="L17198" s="16" t="s">
        <v>1691</v>
      </c>
      <c r="M17198" s="16" t="s">
        <v>19595</v>
      </c>
      <c r="N17198" s="16" t="s">
        <v>19596</v>
      </c>
      <c r="O17198" s="17">
        <v>45469</v>
      </c>
      <c r="P17198" s="17">
        <v>46145</v>
      </c>
      <c r="Q17198" s="16" t="s">
        <v>1694</v>
      </c>
      <c r="R17198" s="16" t="s">
        <v>43</v>
      </c>
      <c r="S17198" s="16" t="s">
        <v>38</v>
      </c>
      <c r="T17198" s="16" t="s">
        <v>38</v>
      </c>
      <c r="U17198" s="22" t="s">
        <v>28</v>
      </c>
      <c r="V17198" s="16"/>
      <c r="W17198" s="16"/>
      <c r="X17198" s="16"/>
    </row>
    <row r="17199" spans="4:24" x14ac:dyDescent="0.25">
      <c r="D17199" s="15">
        <v>0</v>
      </c>
      <c r="E17199" s="15">
        <v>3303325</v>
      </c>
      <c r="F17199" s="15">
        <v>21050047</v>
      </c>
      <c r="G17199" s="16" t="s">
        <v>1761</v>
      </c>
      <c r="H17199" s="16" t="s">
        <v>1762</v>
      </c>
      <c r="I17199" s="16" t="s">
        <v>1702</v>
      </c>
      <c r="J17199" s="16" t="s">
        <v>38</v>
      </c>
      <c r="K17199" s="16" t="s">
        <v>38</v>
      </c>
      <c r="L17199" s="16" t="s">
        <v>1691</v>
      </c>
      <c r="M17199" s="16" t="s">
        <v>19595</v>
      </c>
      <c r="N17199" s="16" t="s">
        <v>19596</v>
      </c>
      <c r="O17199" s="17">
        <v>45469</v>
      </c>
      <c r="P17199" s="17">
        <v>46145</v>
      </c>
      <c r="Q17199" s="16" t="s">
        <v>1694</v>
      </c>
      <c r="R17199" s="16" t="s">
        <v>43</v>
      </c>
      <c r="S17199" s="16" t="s">
        <v>38</v>
      </c>
      <c r="T17199" s="16" t="s">
        <v>38</v>
      </c>
      <c r="U17199" s="22" t="s">
        <v>28</v>
      </c>
      <c r="V17199" s="16"/>
      <c r="W17199" s="16"/>
      <c r="X17199" s="16"/>
    </row>
    <row r="17200" spans="4:24" x14ac:dyDescent="0.25">
      <c r="D17200" s="15">
        <v>0</v>
      </c>
      <c r="E17200" s="15">
        <v>3324155</v>
      </c>
      <c r="F17200" s="15">
        <v>64010010</v>
      </c>
      <c r="G17200" s="16" t="s">
        <v>1933</v>
      </c>
      <c r="H17200" s="16" t="s">
        <v>1934</v>
      </c>
      <c r="I17200" s="16" t="s">
        <v>1690</v>
      </c>
      <c r="J17200" s="16" t="s">
        <v>38</v>
      </c>
      <c r="K17200" s="16" t="s">
        <v>38</v>
      </c>
      <c r="L17200" s="16" t="s">
        <v>1691</v>
      </c>
      <c r="M17200" s="16" t="s">
        <v>19595</v>
      </c>
      <c r="N17200" s="16" t="s">
        <v>19596</v>
      </c>
      <c r="O17200" s="17">
        <v>45469</v>
      </c>
      <c r="P17200" s="17">
        <v>46145</v>
      </c>
      <c r="Q17200" s="16" t="s">
        <v>1694</v>
      </c>
      <c r="R17200" s="16" t="s">
        <v>43</v>
      </c>
      <c r="S17200" s="16" t="s">
        <v>38</v>
      </c>
      <c r="T17200" s="16" t="s">
        <v>38</v>
      </c>
      <c r="U17200" s="22" t="s">
        <v>28</v>
      </c>
      <c r="V17200" s="16"/>
      <c r="W17200" s="16"/>
      <c r="X17200" s="16"/>
    </row>
    <row r="17201" spans="4:24" x14ac:dyDescent="0.25">
      <c r="D17201" s="15">
        <v>0</v>
      </c>
      <c r="E17201" s="15">
        <v>3303342</v>
      </c>
      <c r="F17201" s="15">
        <v>21050059</v>
      </c>
      <c r="G17201" s="16" t="s">
        <v>1808</v>
      </c>
      <c r="H17201" s="16" t="s">
        <v>1809</v>
      </c>
      <c r="I17201" s="16" t="s">
        <v>1702</v>
      </c>
      <c r="J17201" s="16" t="s">
        <v>38</v>
      </c>
      <c r="K17201" s="16" t="s">
        <v>38</v>
      </c>
      <c r="L17201" s="16" t="s">
        <v>1691</v>
      </c>
      <c r="M17201" s="16" t="s">
        <v>19595</v>
      </c>
      <c r="N17201" s="16" t="s">
        <v>19596</v>
      </c>
      <c r="O17201" s="17">
        <v>45469</v>
      </c>
      <c r="P17201" s="17">
        <v>46145</v>
      </c>
      <c r="Q17201" s="16" t="s">
        <v>1694</v>
      </c>
      <c r="R17201" s="16" t="s">
        <v>43</v>
      </c>
      <c r="S17201" s="16" t="s">
        <v>38</v>
      </c>
      <c r="T17201" s="16" t="s">
        <v>38</v>
      </c>
      <c r="U17201" s="22" t="s">
        <v>28</v>
      </c>
      <c r="V17201" s="16"/>
      <c r="W17201" s="16"/>
      <c r="X17201" s="16"/>
    </row>
    <row r="17202" spans="4:24" x14ac:dyDescent="0.25">
      <c r="D17202" s="15">
        <v>0</v>
      </c>
      <c r="E17202" s="15">
        <v>3301642</v>
      </c>
      <c r="F17202" s="15">
        <v>21050087</v>
      </c>
      <c r="G17202" s="16" t="s">
        <v>1745</v>
      </c>
      <c r="H17202" s="16" t="s">
        <v>1746</v>
      </c>
      <c r="I17202" s="16" t="s">
        <v>1702</v>
      </c>
      <c r="J17202" s="16" t="s">
        <v>38</v>
      </c>
      <c r="K17202" s="16" t="s">
        <v>38</v>
      </c>
      <c r="L17202" s="16" t="s">
        <v>1691</v>
      </c>
      <c r="M17202" s="16" t="s">
        <v>19595</v>
      </c>
      <c r="N17202" s="16" t="s">
        <v>19596</v>
      </c>
      <c r="O17202" s="17">
        <v>45469</v>
      </c>
      <c r="P17202" s="17">
        <v>46145</v>
      </c>
      <c r="Q17202" s="16" t="s">
        <v>1694</v>
      </c>
      <c r="R17202" s="16" t="s">
        <v>43</v>
      </c>
      <c r="S17202" s="16" t="s">
        <v>38</v>
      </c>
      <c r="T17202" s="16" t="s">
        <v>38</v>
      </c>
      <c r="U17202" s="22" t="s">
        <v>28</v>
      </c>
      <c r="V17202" s="16"/>
      <c r="W17202" s="16"/>
      <c r="X17202" s="16"/>
    </row>
    <row r="17203" spans="4:24" x14ac:dyDescent="0.25">
      <c r="D17203" s="15">
        <v>0</v>
      </c>
      <c r="E17203" s="15">
        <v>3320183</v>
      </c>
      <c r="F17203" s="15">
        <v>64095012</v>
      </c>
      <c r="G17203" s="16" t="s">
        <v>1905</v>
      </c>
      <c r="H17203" s="16" t="s">
        <v>1906</v>
      </c>
      <c r="I17203" s="16" t="s">
        <v>1690</v>
      </c>
      <c r="J17203" s="16" t="s">
        <v>38</v>
      </c>
      <c r="K17203" s="16" t="s">
        <v>38</v>
      </c>
      <c r="L17203" s="16" t="s">
        <v>1691</v>
      </c>
      <c r="M17203" s="16" t="s">
        <v>19595</v>
      </c>
      <c r="N17203" s="16" t="s">
        <v>19596</v>
      </c>
      <c r="O17203" s="17">
        <v>45469</v>
      </c>
      <c r="P17203" s="17">
        <v>46145</v>
      </c>
      <c r="Q17203" s="16" t="s">
        <v>1694</v>
      </c>
      <c r="R17203" s="16" t="s">
        <v>43</v>
      </c>
      <c r="S17203" s="16" t="s">
        <v>38</v>
      </c>
      <c r="T17203" s="16" t="s">
        <v>38</v>
      </c>
      <c r="U17203" s="22" t="s">
        <v>28</v>
      </c>
      <c r="V17203" s="16"/>
      <c r="W17203" s="16"/>
      <c r="X17203" s="16"/>
    </row>
    <row r="17204" spans="4:24" x14ac:dyDescent="0.25">
      <c r="D17204" s="15">
        <v>0</v>
      </c>
      <c r="E17204" s="15">
        <v>3301622</v>
      </c>
      <c r="F17204" s="15">
        <v>21050073</v>
      </c>
      <c r="G17204" s="16" t="s">
        <v>1741</v>
      </c>
      <c r="H17204" s="16" t="s">
        <v>1742</v>
      </c>
      <c r="I17204" s="16" t="s">
        <v>1702</v>
      </c>
      <c r="J17204" s="16" t="s">
        <v>38</v>
      </c>
      <c r="K17204" s="16" t="s">
        <v>38</v>
      </c>
      <c r="L17204" s="16" t="s">
        <v>1691</v>
      </c>
      <c r="M17204" s="16" t="s">
        <v>19595</v>
      </c>
      <c r="N17204" s="16" t="s">
        <v>19597</v>
      </c>
      <c r="O17204" s="17">
        <v>45469</v>
      </c>
      <c r="P17204" s="17">
        <v>46998</v>
      </c>
      <c r="Q17204" s="16" t="s">
        <v>1694</v>
      </c>
      <c r="R17204" s="16" t="s">
        <v>43</v>
      </c>
      <c r="S17204" s="16" t="s">
        <v>38</v>
      </c>
      <c r="T17204" s="16" t="s">
        <v>38</v>
      </c>
      <c r="U17204" s="22" t="s">
        <v>28</v>
      </c>
      <c r="V17204" s="16"/>
      <c r="W17204" s="16"/>
      <c r="X17204" s="16"/>
    </row>
    <row r="17205" spans="4:24" x14ac:dyDescent="0.25">
      <c r="D17205" s="15">
        <v>0</v>
      </c>
      <c r="E17205" s="15">
        <v>3301619</v>
      </c>
      <c r="F17205" s="15">
        <v>21055026</v>
      </c>
      <c r="G17205" s="16" t="s">
        <v>1785</v>
      </c>
      <c r="H17205" s="16" t="s">
        <v>1786</v>
      </c>
      <c r="I17205" s="16" t="s">
        <v>1702</v>
      </c>
      <c r="J17205" s="16" t="s">
        <v>38</v>
      </c>
      <c r="K17205" s="16" t="s">
        <v>38</v>
      </c>
      <c r="L17205" s="16" t="s">
        <v>1691</v>
      </c>
      <c r="M17205" s="16" t="s">
        <v>19595</v>
      </c>
      <c r="N17205" s="16" t="s">
        <v>19597</v>
      </c>
      <c r="O17205" s="17">
        <v>45469</v>
      </c>
      <c r="P17205" s="17">
        <v>46998</v>
      </c>
      <c r="Q17205" s="16" t="s">
        <v>1694</v>
      </c>
      <c r="R17205" s="16" t="s">
        <v>43</v>
      </c>
      <c r="S17205" s="16" t="s">
        <v>38</v>
      </c>
      <c r="T17205" s="16" t="s">
        <v>38</v>
      </c>
      <c r="U17205" s="22" t="s">
        <v>28</v>
      </c>
      <c r="V17205" s="16"/>
      <c r="W17205" s="16"/>
      <c r="X17205" s="16"/>
    </row>
    <row r="17206" spans="4:24" x14ac:dyDescent="0.25">
      <c r="D17206" s="15">
        <v>0</v>
      </c>
      <c r="E17206" s="15">
        <v>3301628</v>
      </c>
      <c r="F17206" s="15">
        <v>21050077</v>
      </c>
      <c r="G17206" s="16" t="s">
        <v>1843</v>
      </c>
      <c r="H17206" s="16" t="s">
        <v>1844</v>
      </c>
      <c r="I17206" s="16" t="s">
        <v>1702</v>
      </c>
      <c r="J17206" s="16" t="s">
        <v>38</v>
      </c>
      <c r="K17206" s="16" t="s">
        <v>38</v>
      </c>
      <c r="L17206" s="16" t="s">
        <v>1691</v>
      </c>
      <c r="M17206" s="16" t="s">
        <v>19595</v>
      </c>
      <c r="N17206" s="16" t="s">
        <v>19597</v>
      </c>
      <c r="O17206" s="17">
        <v>45469</v>
      </c>
      <c r="P17206" s="17">
        <v>46998</v>
      </c>
      <c r="Q17206" s="16" t="s">
        <v>1694</v>
      </c>
      <c r="R17206" s="16" t="s">
        <v>43</v>
      </c>
      <c r="S17206" s="16" t="s">
        <v>38</v>
      </c>
      <c r="T17206" s="16" t="s">
        <v>38</v>
      </c>
      <c r="U17206" s="22" t="s">
        <v>28</v>
      </c>
      <c r="V17206" s="16"/>
      <c r="W17206" s="16"/>
      <c r="X17206" s="16"/>
    </row>
    <row r="17207" spans="4:24" x14ac:dyDescent="0.25">
      <c r="D17207" s="15">
        <v>0</v>
      </c>
      <c r="E17207" s="15">
        <v>3311075</v>
      </c>
      <c r="F17207" s="15">
        <v>64030005</v>
      </c>
      <c r="G17207" s="16" t="s">
        <v>1845</v>
      </c>
      <c r="H17207" s="16" t="s">
        <v>1846</v>
      </c>
      <c r="I17207" s="16" t="s">
        <v>1690</v>
      </c>
      <c r="J17207" s="16" t="s">
        <v>38</v>
      </c>
      <c r="K17207" s="16" t="s">
        <v>38</v>
      </c>
      <c r="L17207" s="16" t="s">
        <v>1691</v>
      </c>
      <c r="M17207" s="16" t="s">
        <v>19595</v>
      </c>
      <c r="N17207" s="16" t="s">
        <v>19597</v>
      </c>
      <c r="O17207" s="17">
        <v>45469</v>
      </c>
      <c r="P17207" s="17">
        <v>46998</v>
      </c>
      <c r="Q17207" s="16" t="s">
        <v>1694</v>
      </c>
      <c r="R17207" s="16" t="s">
        <v>43</v>
      </c>
      <c r="S17207" s="16" t="s">
        <v>38</v>
      </c>
      <c r="T17207" s="16" t="s">
        <v>38</v>
      </c>
      <c r="U17207" s="22" t="s">
        <v>28</v>
      </c>
      <c r="V17207" s="16"/>
      <c r="W17207" s="16"/>
      <c r="X17207" s="16"/>
    </row>
    <row r="17208" spans="4:24" x14ac:dyDescent="0.25">
      <c r="D17208" s="15">
        <v>0</v>
      </c>
      <c r="E17208" s="15">
        <v>3301627</v>
      </c>
      <c r="F17208" s="15">
        <v>21055029</v>
      </c>
      <c r="G17208" s="16" t="s">
        <v>1911</v>
      </c>
      <c r="H17208" s="16" t="s">
        <v>1912</v>
      </c>
      <c r="I17208" s="16" t="s">
        <v>1702</v>
      </c>
      <c r="J17208" s="16" t="s">
        <v>38</v>
      </c>
      <c r="K17208" s="16" t="s">
        <v>38</v>
      </c>
      <c r="L17208" s="16" t="s">
        <v>1691</v>
      </c>
      <c r="M17208" s="16" t="s">
        <v>19595</v>
      </c>
      <c r="N17208" s="16" t="s">
        <v>19597</v>
      </c>
      <c r="O17208" s="17">
        <v>45469</v>
      </c>
      <c r="P17208" s="17">
        <v>46998</v>
      </c>
      <c r="Q17208" s="16" t="s">
        <v>1694</v>
      </c>
      <c r="R17208" s="16" t="s">
        <v>43</v>
      </c>
      <c r="S17208" s="16" t="s">
        <v>38</v>
      </c>
      <c r="T17208" s="16" t="s">
        <v>38</v>
      </c>
      <c r="U17208" s="22" t="s">
        <v>28</v>
      </c>
      <c r="V17208" s="16"/>
      <c r="W17208" s="16"/>
      <c r="X17208" s="16"/>
    </row>
    <row r="17209" spans="4:24" x14ac:dyDescent="0.25">
      <c r="D17209" s="15">
        <v>0</v>
      </c>
      <c r="E17209" s="15">
        <v>3301632</v>
      </c>
      <c r="F17209" s="15">
        <v>21050080</v>
      </c>
      <c r="G17209" s="16" t="s">
        <v>1921</v>
      </c>
      <c r="H17209" s="16" t="s">
        <v>1922</v>
      </c>
      <c r="I17209" s="16" t="s">
        <v>1702</v>
      </c>
      <c r="J17209" s="16" t="s">
        <v>38</v>
      </c>
      <c r="K17209" s="16" t="s">
        <v>38</v>
      </c>
      <c r="L17209" s="16" t="s">
        <v>1691</v>
      </c>
      <c r="M17209" s="16" t="s">
        <v>19595</v>
      </c>
      <c r="N17209" s="16" t="s">
        <v>19597</v>
      </c>
      <c r="O17209" s="17">
        <v>45469</v>
      </c>
      <c r="P17209" s="17">
        <v>46998</v>
      </c>
      <c r="Q17209" s="16" t="s">
        <v>1694</v>
      </c>
      <c r="R17209" s="16" t="s">
        <v>43</v>
      </c>
      <c r="S17209" s="16" t="s">
        <v>38</v>
      </c>
      <c r="T17209" s="16" t="s">
        <v>38</v>
      </c>
      <c r="U17209" s="22" t="s">
        <v>28</v>
      </c>
      <c r="V17209" s="16"/>
      <c r="W17209" s="16"/>
      <c r="X17209" s="16"/>
    </row>
    <row r="17210" spans="4:24" x14ac:dyDescent="0.25">
      <c r="D17210" s="15">
        <v>0</v>
      </c>
      <c r="E17210" s="15">
        <v>3301625</v>
      </c>
      <c r="F17210" s="15">
        <v>21055028</v>
      </c>
      <c r="G17210" s="16" t="s">
        <v>1923</v>
      </c>
      <c r="H17210" s="16" t="s">
        <v>1924</v>
      </c>
      <c r="I17210" s="16" t="s">
        <v>1702</v>
      </c>
      <c r="J17210" s="16" t="s">
        <v>38</v>
      </c>
      <c r="K17210" s="16" t="s">
        <v>38</v>
      </c>
      <c r="L17210" s="16" t="s">
        <v>1691</v>
      </c>
      <c r="M17210" s="16" t="s">
        <v>19595</v>
      </c>
      <c r="N17210" s="16" t="s">
        <v>19597</v>
      </c>
      <c r="O17210" s="17">
        <v>45469</v>
      </c>
      <c r="P17210" s="17">
        <v>46998</v>
      </c>
      <c r="Q17210" s="16" t="s">
        <v>1694</v>
      </c>
      <c r="R17210" s="16" t="s">
        <v>43</v>
      </c>
      <c r="S17210" s="16" t="s">
        <v>38</v>
      </c>
      <c r="T17210" s="16" t="s">
        <v>38</v>
      </c>
      <c r="U17210" s="22" t="s">
        <v>28</v>
      </c>
      <c r="V17210" s="16"/>
      <c r="W17210" s="16"/>
      <c r="X17210" s="16"/>
    </row>
    <row r="17211" spans="4:24" x14ac:dyDescent="0.25">
      <c r="D17211" s="15">
        <v>0</v>
      </c>
      <c r="E17211" s="15">
        <v>3301623</v>
      </c>
      <c r="F17211" s="15">
        <v>21050074</v>
      </c>
      <c r="G17211" s="16" t="s">
        <v>1793</v>
      </c>
      <c r="H17211" s="16" t="s">
        <v>1794</v>
      </c>
      <c r="I17211" s="16" t="s">
        <v>1702</v>
      </c>
      <c r="J17211" s="16" t="s">
        <v>38</v>
      </c>
      <c r="K17211" s="16" t="s">
        <v>38</v>
      </c>
      <c r="L17211" s="16" t="s">
        <v>1691</v>
      </c>
      <c r="M17211" s="16" t="s">
        <v>19595</v>
      </c>
      <c r="N17211" s="16" t="s">
        <v>19597</v>
      </c>
      <c r="O17211" s="17">
        <v>45469</v>
      </c>
      <c r="P17211" s="17">
        <v>46998</v>
      </c>
      <c r="Q17211" s="16" t="s">
        <v>1694</v>
      </c>
      <c r="R17211" s="16" t="s">
        <v>43</v>
      </c>
      <c r="S17211" s="16" t="s">
        <v>38</v>
      </c>
      <c r="T17211" s="16" t="s">
        <v>38</v>
      </c>
      <c r="U17211" s="22" t="s">
        <v>28</v>
      </c>
      <c r="V17211" s="16"/>
      <c r="W17211" s="16"/>
      <c r="X17211" s="16"/>
    </row>
    <row r="17212" spans="4:24" x14ac:dyDescent="0.25">
      <c r="D17212" s="15">
        <v>0</v>
      </c>
      <c r="E17212" s="15">
        <v>3320186</v>
      </c>
      <c r="F17212" s="15">
        <v>64095020</v>
      </c>
      <c r="G17212" s="16" t="s">
        <v>1731</v>
      </c>
      <c r="H17212" s="16" t="s">
        <v>1732</v>
      </c>
      <c r="I17212" s="16" t="s">
        <v>1690</v>
      </c>
      <c r="J17212" s="16" t="s">
        <v>38</v>
      </c>
      <c r="K17212" s="16" t="s">
        <v>38</v>
      </c>
      <c r="L17212" s="16" t="s">
        <v>1691</v>
      </c>
      <c r="M17212" s="16" t="s">
        <v>19595</v>
      </c>
      <c r="N17212" s="16" t="s">
        <v>19597</v>
      </c>
      <c r="O17212" s="17">
        <v>45469</v>
      </c>
      <c r="P17212" s="17">
        <v>46998</v>
      </c>
      <c r="Q17212" s="16" t="s">
        <v>1694</v>
      </c>
      <c r="R17212" s="16" t="s">
        <v>43</v>
      </c>
      <c r="S17212" s="16" t="s">
        <v>38</v>
      </c>
      <c r="T17212" s="16" t="s">
        <v>38</v>
      </c>
      <c r="U17212" s="22" t="s">
        <v>28</v>
      </c>
      <c r="V17212" s="16"/>
      <c r="W17212" s="16"/>
      <c r="X17212" s="16"/>
    </row>
    <row r="17213" spans="4:24" x14ac:dyDescent="0.25">
      <c r="D17213" s="15">
        <v>0</v>
      </c>
      <c r="E17213" s="15">
        <v>3320123</v>
      </c>
      <c r="F17213" s="15">
        <v>64095021</v>
      </c>
      <c r="G17213" s="16" t="s">
        <v>1688</v>
      </c>
      <c r="H17213" s="16" t="s">
        <v>1689</v>
      </c>
      <c r="I17213" s="16" t="s">
        <v>1690</v>
      </c>
      <c r="J17213" s="16" t="s">
        <v>38</v>
      </c>
      <c r="K17213" s="16" t="s">
        <v>38</v>
      </c>
      <c r="L17213" s="16" t="s">
        <v>1691</v>
      </c>
      <c r="M17213" s="16" t="s">
        <v>19595</v>
      </c>
      <c r="N17213" s="16" t="s">
        <v>19597</v>
      </c>
      <c r="O17213" s="17">
        <v>45469</v>
      </c>
      <c r="P17213" s="17">
        <v>46998</v>
      </c>
      <c r="Q17213" s="16" t="s">
        <v>1694</v>
      </c>
      <c r="R17213" s="16" t="s">
        <v>43</v>
      </c>
      <c r="S17213" s="16" t="s">
        <v>38</v>
      </c>
      <c r="T17213" s="16" t="s">
        <v>38</v>
      </c>
      <c r="U17213" s="22" t="s">
        <v>28</v>
      </c>
      <c r="V17213" s="16"/>
      <c r="W17213" s="16"/>
      <c r="X17213" s="16"/>
    </row>
    <row r="17214" spans="4:24" x14ac:dyDescent="0.25">
      <c r="D17214" s="15">
        <v>0</v>
      </c>
      <c r="E17214" s="15">
        <v>3311080</v>
      </c>
      <c r="F17214" s="15">
        <v>64030010</v>
      </c>
      <c r="G17214" s="16" t="s">
        <v>1875</v>
      </c>
      <c r="H17214" s="16" t="s">
        <v>1876</v>
      </c>
      <c r="I17214" s="16" t="s">
        <v>1690</v>
      </c>
      <c r="J17214" s="16" t="s">
        <v>38</v>
      </c>
      <c r="K17214" s="16" t="s">
        <v>38</v>
      </c>
      <c r="L17214" s="16" t="s">
        <v>1691</v>
      </c>
      <c r="M17214" s="16" t="s">
        <v>19595</v>
      </c>
      <c r="N17214" s="16" t="s">
        <v>19597</v>
      </c>
      <c r="O17214" s="17">
        <v>45469</v>
      </c>
      <c r="P17214" s="17">
        <v>46998</v>
      </c>
      <c r="Q17214" s="16" t="s">
        <v>1694</v>
      </c>
      <c r="R17214" s="16" t="s">
        <v>43</v>
      </c>
      <c r="S17214" s="16" t="s">
        <v>38</v>
      </c>
      <c r="T17214" s="16" t="s">
        <v>38</v>
      </c>
      <c r="U17214" s="22" t="s">
        <v>28</v>
      </c>
      <c r="V17214" s="16"/>
      <c r="W17214" s="16"/>
      <c r="X17214" s="16"/>
    </row>
    <row r="17215" spans="4:24" x14ac:dyDescent="0.25">
      <c r="D17215" s="15">
        <v>0</v>
      </c>
      <c r="E17215" s="15">
        <v>3301644</v>
      </c>
      <c r="F17215" s="15">
        <v>21050088</v>
      </c>
      <c r="G17215" s="16" t="s">
        <v>1743</v>
      </c>
      <c r="H17215" s="16" t="s">
        <v>1744</v>
      </c>
      <c r="I17215" s="16" t="s">
        <v>1702</v>
      </c>
      <c r="J17215" s="16" t="s">
        <v>38</v>
      </c>
      <c r="K17215" s="16" t="s">
        <v>38</v>
      </c>
      <c r="L17215" s="16" t="s">
        <v>1691</v>
      </c>
      <c r="M17215" s="16" t="s">
        <v>19595</v>
      </c>
      <c r="N17215" s="16" t="s">
        <v>19597</v>
      </c>
      <c r="O17215" s="17">
        <v>45469</v>
      </c>
      <c r="P17215" s="17">
        <v>46998</v>
      </c>
      <c r="Q17215" s="16" t="s">
        <v>1694</v>
      </c>
      <c r="R17215" s="16" t="s">
        <v>43</v>
      </c>
      <c r="S17215" s="16" t="s">
        <v>38</v>
      </c>
      <c r="T17215" s="16" t="s">
        <v>38</v>
      </c>
      <c r="U17215" s="22" t="s">
        <v>28</v>
      </c>
      <c r="V17215" s="16"/>
      <c r="W17215" s="16"/>
      <c r="X17215" s="16"/>
    </row>
    <row r="17216" spans="4:24" x14ac:dyDescent="0.25">
      <c r="D17216" s="15">
        <v>0</v>
      </c>
      <c r="E17216" s="15">
        <v>3320187</v>
      </c>
      <c r="F17216" s="15">
        <v>64095019</v>
      </c>
      <c r="G17216" s="16" t="s">
        <v>1735</v>
      </c>
      <c r="H17216" s="16" t="s">
        <v>1736</v>
      </c>
      <c r="I17216" s="16" t="s">
        <v>1690</v>
      </c>
      <c r="J17216" s="16" t="s">
        <v>38</v>
      </c>
      <c r="K17216" s="16" t="s">
        <v>38</v>
      </c>
      <c r="L17216" s="16" t="s">
        <v>1691</v>
      </c>
      <c r="M17216" s="16" t="s">
        <v>19595</v>
      </c>
      <c r="N17216" s="16" t="s">
        <v>19597</v>
      </c>
      <c r="O17216" s="17">
        <v>45469</v>
      </c>
      <c r="P17216" s="17">
        <v>46998</v>
      </c>
      <c r="Q17216" s="16" t="s">
        <v>1694</v>
      </c>
      <c r="R17216" s="16" t="s">
        <v>43</v>
      </c>
      <c r="S17216" s="16" t="s">
        <v>38</v>
      </c>
      <c r="T17216" s="16" t="s">
        <v>38</v>
      </c>
      <c r="U17216" s="22" t="s">
        <v>28</v>
      </c>
      <c r="V17216" s="16"/>
      <c r="W17216" s="16"/>
      <c r="X17216" s="16"/>
    </row>
    <row r="17217" spans="4:24" x14ac:dyDescent="0.25">
      <c r="D17217" s="15">
        <v>0</v>
      </c>
      <c r="E17217" s="15">
        <v>3301631</v>
      </c>
      <c r="F17217" s="15">
        <v>21055030</v>
      </c>
      <c r="G17217" s="16" t="s">
        <v>1901</v>
      </c>
      <c r="H17217" s="16" t="s">
        <v>1902</v>
      </c>
      <c r="I17217" s="16" t="s">
        <v>1702</v>
      </c>
      <c r="J17217" s="16" t="s">
        <v>38</v>
      </c>
      <c r="K17217" s="16" t="s">
        <v>38</v>
      </c>
      <c r="L17217" s="16" t="s">
        <v>1691</v>
      </c>
      <c r="M17217" s="16" t="s">
        <v>19595</v>
      </c>
      <c r="N17217" s="16" t="s">
        <v>19597</v>
      </c>
      <c r="O17217" s="17">
        <v>45469</v>
      </c>
      <c r="P17217" s="17">
        <v>46998</v>
      </c>
      <c r="Q17217" s="16" t="s">
        <v>1694</v>
      </c>
      <c r="R17217" s="16" t="s">
        <v>43</v>
      </c>
      <c r="S17217" s="16" t="s">
        <v>38</v>
      </c>
      <c r="T17217" s="16" t="s">
        <v>38</v>
      </c>
      <c r="U17217" s="22" t="s">
        <v>28</v>
      </c>
      <c r="V17217" s="16"/>
      <c r="W17217" s="16"/>
      <c r="X17217" s="16"/>
    </row>
    <row r="17218" spans="4:24" x14ac:dyDescent="0.25">
      <c r="D17218" s="15">
        <v>0</v>
      </c>
      <c r="E17218" s="15">
        <v>3301633</v>
      </c>
      <c r="F17218" s="15">
        <v>21055031</v>
      </c>
      <c r="G17218" s="16" t="s">
        <v>1703</v>
      </c>
      <c r="H17218" s="16" t="s">
        <v>1704</v>
      </c>
      <c r="I17218" s="16" t="s">
        <v>1702</v>
      </c>
      <c r="J17218" s="16" t="s">
        <v>38</v>
      </c>
      <c r="K17218" s="16" t="s">
        <v>38</v>
      </c>
      <c r="L17218" s="16" t="s">
        <v>1691</v>
      </c>
      <c r="M17218" s="16" t="s">
        <v>19595</v>
      </c>
      <c r="N17218" s="16" t="s">
        <v>19597</v>
      </c>
      <c r="O17218" s="17">
        <v>45469</v>
      </c>
      <c r="P17218" s="17">
        <v>46998</v>
      </c>
      <c r="Q17218" s="16" t="s">
        <v>1694</v>
      </c>
      <c r="R17218" s="16" t="s">
        <v>43</v>
      </c>
      <c r="S17218" s="16" t="s">
        <v>38</v>
      </c>
      <c r="T17218" s="16" t="s">
        <v>38</v>
      </c>
      <c r="U17218" s="22" t="s">
        <v>28</v>
      </c>
      <c r="V17218" s="16"/>
      <c r="W17218" s="16"/>
      <c r="X17218" s="16"/>
    </row>
    <row r="17219" spans="4:24" x14ac:dyDescent="0.25">
      <c r="D17219" s="15">
        <v>0</v>
      </c>
      <c r="E17219" s="15">
        <v>3311064</v>
      </c>
      <c r="F17219" s="15">
        <v>64030056</v>
      </c>
      <c r="G17219" s="16" t="s">
        <v>1879</v>
      </c>
      <c r="H17219" s="16" t="s">
        <v>1880</v>
      </c>
      <c r="I17219" s="16" t="s">
        <v>1690</v>
      </c>
      <c r="J17219" s="16" t="s">
        <v>38</v>
      </c>
      <c r="K17219" s="16" t="s">
        <v>38</v>
      </c>
      <c r="L17219" s="16" t="s">
        <v>1691</v>
      </c>
      <c r="M17219" s="16" t="s">
        <v>19595</v>
      </c>
      <c r="N17219" s="16" t="s">
        <v>19597</v>
      </c>
      <c r="O17219" s="17">
        <v>45469</v>
      </c>
      <c r="P17219" s="17">
        <v>46998</v>
      </c>
      <c r="Q17219" s="16" t="s">
        <v>1694</v>
      </c>
      <c r="R17219" s="16" t="s">
        <v>43</v>
      </c>
      <c r="S17219" s="16" t="s">
        <v>38</v>
      </c>
      <c r="T17219" s="16" t="s">
        <v>38</v>
      </c>
      <c r="U17219" s="22" t="s">
        <v>28</v>
      </c>
      <c r="V17219" s="16"/>
      <c r="W17219" s="16"/>
      <c r="X17219" s="16"/>
    </row>
    <row r="17220" spans="4:24" x14ac:dyDescent="0.25">
      <c r="D17220" s="15">
        <v>0</v>
      </c>
      <c r="E17220" s="15">
        <v>3320108</v>
      </c>
      <c r="F17220" s="15">
        <v>64095024</v>
      </c>
      <c r="G17220" s="16" t="s">
        <v>1949</v>
      </c>
      <c r="H17220" s="16" t="s">
        <v>1950</v>
      </c>
      <c r="I17220" s="16" t="s">
        <v>1690</v>
      </c>
      <c r="J17220" s="16" t="s">
        <v>38</v>
      </c>
      <c r="K17220" s="16" t="s">
        <v>38</v>
      </c>
      <c r="L17220" s="16" t="s">
        <v>1691</v>
      </c>
      <c r="M17220" s="16" t="s">
        <v>19595</v>
      </c>
      <c r="N17220" s="16" t="s">
        <v>19597</v>
      </c>
      <c r="O17220" s="17">
        <v>45469</v>
      </c>
      <c r="P17220" s="17">
        <v>46998</v>
      </c>
      <c r="Q17220" s="16" t="s">
        <v>1694</v>
      </c>
      <c r="R17220" s="16" t="s">
        <v>43</v>
      </c>
      <c r="S17220" s="16" t="s">
        <v>38</v>
      </c>
      <c r="T17220" s="16" t="s">
        <v>38</v>
      </c>
      <c r="U17220" s="22" t="s">
        <v>28</v>
      </c>
      <c r="V17220" s="16"/>
      <c r="W17220" s="16"/>
      <c r="X17220" s="16"/>
    </row>
    <row r="17221" spans="4:24" x14ac:dyDescent="0.25">
      <c r="D17221" s="15">
        <v>0</v>
      </c>
      <c r="E17221" s="15">
        <v>3301626</v>
      </c>
      <c r="F17221" s="15">
        <v>21050076</v>
      </c>
      <c r="G17221" s="16" t="s">
        <v>1709</v>
      </c>
      <c r="H17221" s="16" t="s">
        <v>1710</v>
      </c>
      <c r="I17221" s="16" t="s">
        <v>1702</v>
      </c>
      <c r="J17221" s="16" t="s">
        <v>38</v>
      </c>
      <c r="K17221" s="16" t="s">
        <v>38</v>
      </c>
      <c r="L17221" s="16" t="s">
        <v>1691</v>
      </c>
      <c r="M17221" s="16" t="s">
        <v>19595</v>
      </c>
      <c r="N17221" s="16" t="s">
        <v>19597</v>
      </c>
      <c r="O17221" s="17">
        <v>45469</v>
      </c>
      <c r="P17221" s="17">
        <v>46998</v>
      </c>
      <c r="Q17221" s="16" t="s">
        <v>1694</v>
      </c>
      <c r="R17221" s="16" t="s">
        <v>43</v>
      </c>
      <c r="S17221" s="16" t="s">
        <v>38</v>
      </c>
      <c r="T17221" s="16" t="s">
        <v>38</v>
      </c>
      <c r="U17221" s="22" t="s">
        <v>28</v>
      </c>
      <c r="V17221" s="16"/>
      <c r="W17221" s="16"/>
      <c r="X17221" s="16"/>
    </row>
    <row r="17222" spans="4:24" x14ac:dyDescent="0.25">
      <c r="D17222" s="15">
        <v>0</v>
      </c>
      <c r="E17222" s="15">
        <v>3311076</v>
      </c>
      <c r="F17222" s="15">
        <v>64030006</v>
      </c>
      <c r="G17222" s="16" t="s">
        <v>1867</v>
      </c>
      <c r="H17222" s="16" t="s">
        <v>1868</v>
      </c>
      <c r="I17222" s="16" t="s">
        <v>1690</v>
      </c>
      <c r="J17222" s="16" t="s">
        <v>38</v>
      </c>
      <c r="K17222" s="16" t="s">
        <v>38</v>
      </c>
      <c r="L17222" s="16" t="s">
        <v>1691</v>
      </c>
      <c r="M17222" s="16" t="s">
        <v>19595</v>
      </c>
      <c r="N17222" s="16" t="s">
        <v>19597</v>
      </c>
      <c r="O17222" s="17">
        <v>45469</v>
      </c>
      <c r="P17222" s="17">
        <v>46998</v>
      </c>
      <c r="Q17222" s="16" t="s">
        <v>1694</v>
      </c>
      <c r="R17222" s="16" t="s">
        <v>43</v>
      </c>
      <c r="S17222" s="16" t="s">
        <v>38</v>
      </c>
      <c r="T17222" s="16" t="s">
        <v>38</v>
      </c>
      <c r="U17222" s="22" t="s">
        <v>28</v>
      </c>
      <c r="V17222" s="16"/>
      <c r="W17222" s="16"/>
      <c r="X17222" s="16"/>
    </row>
    <row r="17223" spans="4:24" x14ac:dyDescent="0.25">
      <c r="D17223" s="15">
        <v>0</v>
      </c>
      <c r="E17223" s="15">
        <v>3311071</v>
      </c>
      <c r="F17223" s="15">
        <v>64030018</v>
      </c>
      <c r="G17223" s="16" t="s">
        <v>1865</v>
      </c>
      <c r="H17223" s="16" t="s">
        <v>1866</v>
      </c>
      <c r="I17223" s="16" t="s">
        <v>1690</v>
      </c>
      <c r="J17223" s="16" t="s">
        <v>38</v>
      </c>
      <c r="K17223" s="16" t="s">
        <v>38</v>
      </c>
      <c r="L17223" s="16" t="s">
        <v>1691</v>
      </c>
      <c r="M17223" s="16" t="s">
        <v>19595</v>
      </c>
      <c r="N17223" s="16" t="s">
        <v>19597</v>
      </c>
      <c r="O17223" s="17">
        <v>45469</v>
      </c>
      <c r="P17223" s="17">
        <v>46998</v>
      </c>
      <c r="Q17223" s="16" t="s">
        <v>1694</v>
      </c>
      <c r="R17223" s="16" t="s">
        <v>43</v>
      </c>
      <c r="S17223" s="16" t="s">
        <v>38</v>
      </c>
      <c r="T17223" s="16" t="s">
        <v>38</v>
      </c>
      <c r="U17223" s="22" t="s">
        <v>28</v>
      </c>
      <c r="V17223" s="16"/>
      <c r="W17223" s="16"/>
      <c r="X17223" s="16"/>
    </row>
    <row r="17224" spans="4:24" x14ac:dyDescent="0.25">
      <c r="D17224" s="15">
        <v>0</v>
      </c>
      <c r="E17224" s="15">
        <v>3311077</v>
      </c>
      <c r="F17224" s="15">
        <v>64030007</v>
      </c>
      <c r="G17224" s="16" t="s">
        <v>1869</v>
      </c>
      <c r="H17224" s="16" t="s">
        <v>1870</v>
      </c>
      <c r="I17224" s="16" t="s">
        <v>1690</v>
      </c>
      <c r="J17224" s="16" t="s">
        <v>38</v>
      </c>
      <c r="K17224" s="16" t="s">
        <v>38</v>
      </c>
      <c r="L17224" s="16" t="s">
        <v>1691</v>
      </c>
      <c r="M17224" s="16" t="s">
        <v>19595</v>
      </c>
      <c r="N17224" s="16" t="s">
        <v>19597</v>
      </c>
      <c r="O17224" s="17">
        <v>45469</v>
      </c>
      <c r="P17224" s="17">
        <v>46998</v>
      </c>
      <c r="Q17224" s="16" t="s">
        <v>1694</v>
      </c>
      <c r="R17224" s="16" t="s">
        <v>43</v>
      </c>
      <c r="S17224" s="16" t="s">
        <v>38</v>
      </c>
      <c r="T17224" s="16" t="s">
        <v>38</v>
      </c>
      <c r="U17224" s="22" t="s">
        <v>28</v>
      </c>
      <c r="V17224" s="16"/>
      <c r="W17224" s="16"/>
      <c r="X17224" s="16"/>
    </row>
    <row r="17225" spans="4:24" x14ac:dyDescent="0.25">
      <c r="D17225" s="15">
        <v>0</v>
      </c>
      <c r="E17225" s="15">
        <v>3311078</v>
      </c>
      <c r="F17225" s="15">
        <v>64030008</v>
      </c>
      <c r="G17225" s="16" t="s">
        <v>1871</v>
      </c>
      <c r="H17225" s="16" t="s">
        <v>1872</v>
      </c>
      <c r="I17225" s="16" t="s">
        <v>1690</v>
      </c>
      <c r="J17225" s="16" t="s">
        <v>38</v>
      </c>
      <c r="K17225" s="16" t="s">
        <v>38</v>
      </c>
      <c r="L17225" s="16" t="s">
        <v>1691</v>
      </c>
      <c r="M17225" s="16" t="s">
        <v>19595</v>
      </c>
      <c r="N17225" s="16" t="s">
        <v>19597</v>
      </c>
      <c r="O17225" s="17">
        <v>45469</v>
      </c>
      <c r="P17225" s="17">
        <v>46998</v>
      </c>
      <c r="Q17225" s="16" t="s">
        <v>1694</v>
      </c>
      <c r="R17225" s="16" t="s">
        <v>43</v>
      </c>
      <c r="S17225" s="16" t="s">
        <v>38</v>
      </c>
      <c r="T17225" s="16" t="s">
        <v>38</v>
      </c>
      <c r="U17225" s="22" t="s">
        <v>28</v>
      </c>
      <c r="V17225" s="16"/>
      <c r="W17225" s="16"/>
      <c r="X17225" s="16"/>
    </row>
    <row r="17226" spans="4:24" x14ac:dyDescent="0.25">
      <c r="D17226" s="15">
        <v>0</v>
      </c>
      <c r="E17226" s="15">
        <v>3311079</v>
      </c>
      <c r="F17226" s="15">
        <v>64030009</v>
      </c>
      <c r="G17226" s="16" t="s">
        <v>1873</v>
      </c>
      <c r="H17226" s="16" t="s">
        <v>1874</v>
      </c>
      <c r="I17226" s="16" t="s">
        <v>1690</v>
      </c>
      <c r="J17226" s="16" t="s">
        <v>38</v>
      </c>
      <c r="K17226" s="16" t="s">
        <v>38</v>
      </c>
      <c r="L17226" s="16" t="s">
        <v>1691</v>
      </c>
      <c r="M17226" s="16" t="s">
        <v>19595</v>
      </c>
      <c r="N17226" s="16" t="s">
        <v>19597</v>
      </c>
      <c r="O17226" s="17">
        <v>45469</v>
      </c>
      <c r="P17226" s="17">
        <v>46998</v>
      </c>
      <c r="Q17226" s="16" t="s">
        <v>1694</v>
      </c>
      <c r="R17226" s="16" t="s">
        <v>43</v>
      </c>
      <c r="S17226" s="16" t="s">
        <v>38</v>
      </c>
      <c r="T17226" s="16" t="s">
        <v>38</v>
      </c>
      <c r="U17226" s="22" t="s">
        <v>28</v>
      </c>
      <c r="V17226" s="16"/>
      <c r="W17226" s="16"/>
      <c r="X17226" s="16"/>
    </row>
    <row r="17227" spans="4:24" x14ac:dyDescent="0.25">
      <c r="D17227" s="15">
        <v>0</v>
      </c>
      <c r="E17227" s="15">
        <v>3311073</v>
      </c>
      <c r="F17227" s="15">
        <v>64030020</v>
      </c>
      <c r="G17227" s="16" t="s">
        <v>1899</v>
      </c>
      <c r="H17227" s="16" t="s">
        <v>1900</v>
      </c>
      <c r="I17227" s="16" t="s">
        <v>1690</v>
      </c>
      <c r="J17227" s="16" t="s">
        <v>38</v>
      </c>
      <c r="K17227" s="16" t="s">
        <v>38</v>
      </c>
      <c r="L17227" s="16" t="s">
        <v>1691</v>
      </c>
      <c r="M17227" s="16" t="s">
        <v>19595</v>
      </c>
      <c r="N17227" s="16" t="s">
        <v>19597</v>
      </c>
      <c r="O17227" s="17">
        <v>45469</v>
      </c>
      <c r="P17227" s="17">
        <v>46998</v>
      </c>
      <c r="Q17227" s="16" t="s">
        <v>1694</v>
      </c>
      <c r="R17227" s="16" t="s">
        <v>43</v>
      </c>
      <c r="S17227" s="16" t="s">
        <v>38</v>
      </c>
      <c r="T17227" s="16" t="s">
        <v>38</v>
      </c>
      <c r="U17227" s="22" t="s">
        <v>28</v>
      </c>
      <c r="V17227" s="16"/>
      <c r="W17227" s="16"/>
      <c r="X17227" s="16"/>
    </row>
    <row r="17228" spans="4:24" x14ac:dyDescent="0.25">
      <c r="D17228" s="15">
        <v>0</v>
      </c>
      <c r="E17228" s="15">
        <v>3311081</v>
      </c>
      <c r="F17228" s="15">
        <v>64030011</v>
      </c>
      <c r="G17228" s="16" t="s">
        <v>1833</v>
      </c>
      <c r="H17228" s="16" t="s">
        <v>1834</v>
      </c>
      <c r="I17228" s="16" t="s">
        <v>1690</v>
      </c>
      <c r="J17228" s="16" t="s">
        <v>38</v>
      </c>
      <c r="K17228" s="16" t="s">
        <v>38</v>
      </c>
      <c r="L17228" s="16" t="s">
        <v>1691</v>
      </c>
      <c r="M17228" s="16" t="s">
        <v>19595</v>
      </c>
      <c r="N17228" s="16" t="s">
        <v>19597</v>
      </c>
      <c r="O17228" s="17">
        <v>45469</v>
      </c>
      <c r="P17228" s="17">
        <v>46998</v>
      </c>
      <c r="Q17228" s="16" t="s">
        <v>1694</v>
      </c>
      <c r="R17228" s="16" t="s">
        <v>43</v>
      </c>
      <c r="S17228" s="16" t="s">
        <v>38</v>
      </c>
      <c r="T17228" s="16" t="s">
        <v>38</v>
      </c>
      <c r="U17228" s="22" t="s">
        <v>28</v>
      </c>
      <c r="V17228" s="16"/>
      <c r="W17228" s="16"/>
      <c r="X17228" s="16"/>
    </row>
    <row r="17229" spans="4:24" x14ac:dyDescent="0.25">
      <c r="D17229" s="15">
        <v>0</v>
      </c>
      <c r="E17229" s="15">
        <v>3311082</v>
      </c>
      <c r="F17229" s="15">
        <v>64030014</v>
      </c>
      <c r="G17229" s="16" t="s">
        <v>2083</v>
      </c>
      <c r="H17229" s="16" t="s">
        <v>2084</v>
      </c>
      <c r="I17229" s="16" t="s">
        <v>1690</v>
      </c>
      <c r="J17229" s="16" t="s">
        <v>38</v>
      </c>
      <c r="K17229" s="16" t="s">
        <v>38</v>
      </c>
      <c r="L17229" s="16" t="s">
        <v>1691</v>
      </c>
      <c r="M17229" s="16" t="s">
        <v>19595</v>
      </c>
      <c r="N17229" s="16" t="s">
        <v>19597</v>
      </c>
      <c r="O17229" s="17">
        <v>45469</v>
      </c>
      <c r="P17229" s="17">
        <v>46998</v>
      </c>
      <c r="Q17229" s="16" t="s">
        <v>1694</v>
      </c>
      <c r="R17229" s="16" t="s">
        <v>43</v>
      </c>
      <c r="S17229" s="16" t="s">
        <v>38</v>
      </c>
      <c r="T17229" s="16" t="s">
        <v>38</v>
      </c>
      <c r="U17229" s="22" t="s">
        <v>28</v>
      </c>
      <c r="V17229" s="16"/>
      <c r="W17229" s="16"/>
      <c r="X17229" s="16"/>
    </row>
    <row r="17230" spans="4:24" x14ac:dyDescent="0.25">
      <c r="D17230" s="15">
        <v>0</v>
      </c>
      <c r="E17230" s="15">
        <v>3311083</v>
      </c>
      <c r="F17230" s="15">
        <v>64030015</v>
      </c>
      <c r="G17230" s="16" t="s">
        <v>2073</v>
      </c>
      <c r="H17230" s="16" t="s">
        <v>2074</v>
      </c>
      <c r="I17230" s="16" t="s">
        <v>1690</v>
      </c>
      <c r="J17230" s="16" t="s">
        <v>38</v>
      </c>
      <c r="K17230" s="16" t="s">
        <v>38</v>
      </c>
      <c r="L17230" s="16" t="s">
        <v>1691</v>
      </c>
      <c r="M17230" s="16" t="s">
        <v>19595</v>
      </c>
      <c r="N17230" s="16" t="s">
        <v>19597</v>
      </c>
      <c r="O17230" s="17">
        <v>45469</v>
      </c>
      <c r="P17230" s="17">
        <v>46998</v>
      </c>
      <c r="Q17230" s="16" t="s">
        <v>1694</v>
      </c>
      <c r="R17230" s="16" t="s">
        <v>43</v>
      </c>
      <c r="S17230" s="16" t="s">
        <v>38</v>
      </c>
      <c r="T17230" s="16" t="s">
        <v>38</v>
      </c>
      <c r="U17230" s="22" t="s">
        <v>28</v>
      </c>
      <c r="V17230" s="16"/>
      <c r="W17230" s="16"/>
      <c r="X17230" s="16"/>
    </row>
    <row r="17231" spans="4:24" x14ac:dyDescent="0.25">
      <c r="D17231" s="15">
        <v>0</v>
      </c>
      <c r="E17231" s="15">
        <v>3311061</v>
      </c>
      <c r="F17231" s="15">
        <v>64030062</v>
      </c>
      <c r="G17231" s="16" t="s">
        <v>1837</v>
      </c>
      <c r="H17231" s="16" t="s">
        <v>1838</v>
      </c>
      <c r="I17231" s="16" t="s">
        <v>1690</v>
      </c>
      <c r="J17231" s="16" t="s">
        <v>38</v>
      </c>
      <c r="K17231" s="16" t="s">
        <v>38</v>
      </c>
      <c r="L17231" s="16" t="s">
        <v>1691</v>
      </c>
      <c r="M17231" s="16" t="s">
        <v>19595</v>
      </c>
      <c r="N17231" s="16" t="s">
        <v>19597</v>
      </c>
      <c r="O17231" s="17">
        <v>45469</v>
      </c>
      <c r="P17231" s="17">
        <v>46998</v>
      </c>
      <c r="Q17231" s="16" t="s">
        <v>1694</v>
      </c>
      <c r="R17231" s="16" t="s">
        <v>43</v>
      </c>
      <c r="S17231" s="16" t="s">
        <v>38</v>
      </c>
      <c r="T17231" s="16" t="s">
        <v>38</v>
      </c>
      <c r="U17231" s="22" t="s">
        <v>28</v>
      </c>
      <c r="V17231" s="16"/>
      <c r="W17231" s="16"/>
      <c r="X17231" s="16"/>
    </row>
    <row r="17232" spans="4:24" x14ac:dyDescent="0.25">
      <c r="D17232" s="15">
        <v>0</v>
      </c>
      <c r="E17232" s="15">
        <v>3320149</v>
      </c>
      <c r="F17232" s="15">
        <v>64095007</v>
      </c>
      <c r="G17232" s="16" t="s">
        <v>2107</v>
      </c>
      <c r="H17232" s="16" t="s">
        <v>2108</v>
      </c>
      <c r="I17232" s="16" t="s">
        <v>1690</v>
      </c>
      <c r="J17232" s="16" t="s">
        <v>38</v>
      </c>
      <c r="K17232" s="16" t="s">
        <v>38</v>
      </c>
      <c r="L17232" s="16" t="s">
        <v>1691</v>
      </c>
      <c r="M17232" s="16" t="s">
        <v>19595</v>
      </c>
      <c r="N17232" s="16" t="s">
        <v>19597</v>
      </c>
      <c r="O17232" s="17">
        <v>45469</v>
      </c>
      <c r="P17232" s="17">
        <v>46998</v>
      </c>
      <c r="Q17232" s="16" t="s">
        <v>1694</v>
      </c>
      <c r="R17232" s="16" t="s">
        <v>43</v>
      </c>
      <c r="S17232" s="16" t="s">
        <v>38</v>
      </c>
      <c r="T17232" s="16" t="s">
        <v>38</v>
      </c>
      <c r="U17232" s="22" t="s">
        <v>28</v>
      </c>
      <c r="V17232" s="16"/>
      <c r="W17232" s="16"/>
      <c r="X17232" s="16"/>
    </row>
    <row r="17233" spans="4:24" x14ac:dyDescent="0.25">
      <c r="D17233" s="15">
        <v>0</v>
      </c>
      <c r="E17233" s="15">
        <v>3311092</v>
      </c>
      <c r="F17233" s="15">
        <v>64030012</v>
      </c>
      <c r="G17233" s="16" t="s">
        <v>1895</v>
      </c>
      <c r="H17233" s="16" t="s">
        <v>1896</v>
      </c>
      <c r="I17233" s="16" t="s">
        <v>1690</v>
      </c>
      <c r="J17233" s="16" t="s">
        <v>38</v>
      </c>
      <c r="K17233" s="16" t="s">
        <v>38</v>
      </c>
      <c r="L17233" s="16" t="s">
        <v>1691</v>
      </c>
      <c r="M17233" s="16" t="s">
        <v>19595</v>
      </c>
      <c r="N17233" s="16" t="s">
        <v>19597</v>
      </c>
      <c r="O17233" s="17">
        <v>45469</v>
      </c>
      <c r="P17233" s="17">
        <v>46998</v>
      </c>
      <c r="Q17233" s="16" t="s">
        <v>1694</v>
      </c>
      <c r="R17233" s="16" t="s">
        <v>43</v>
      </c>
      <c r="S17233" s="16" t="s">
        <v>38</v>
      </c>
      <c r="T17233" s="16" t="s">
        <v>38</v>
      </c>
      <c r="U17233" s="22" t="s">
        <v>28</v>
      </c>
      <c r="V17233" s="16"/>
      <c r="W17233" s="16"/>
      <c r="X17233" s="16"/>
    </row>
    <row r="17234" spans="4:24" x14ac:dyDescent="0.25">
      <c r="D17234" s="15">
        <v>0</v>
      </c>
      <c r="E17234" s="15">
        <v>3301630</v>
      </c>
      <c r="F17234" s="15">
        <v>21050079</v>
      </c>
      <c r="G17234" s="16" t="s">
        <v>1965</v>
      </c>
      <c r="H17234" s="16" t="s">
        <v>1966</v>
      </c>
      <c r="I17234" s="16" t="s">
        <v>1702</v>
      </c>
      <c r="J17234" s="16" t="s">
        <v>38</v>
      </c>
      <c r="K17234" s="16" t="s">
        <v>38</v>
      </c>
      <c r="L17234" s="16" t="s">
        <v>1691</v>
      </c>
      <c r="M17234" s="16" t="s">
        <v>19595</v>
      </c>
      <c r="N17234" s="16" t="s">
        <v>19597</v>
      </c>
      <c r="O17234" s="17">
        <v>45469</v>
      </c>
      <c r="P17234" s="17">
        <v>46998</v>
      </c>
      <c r="Q17234" s="16" t="s">
        <v>1694</v>
      </c>
      <c r="R17234" s="16" t="s">
        <v>43</v>
      </c>
      <c r="S17234" s="16" t="s">
        <v>38</v>
      </c>
      <c r="T17234" s="16" t="s">
        <v>38</v>
      </c>
      <c r="U17234" s="22" t="s">
        <v>28</v>
      </c>
      <c r="V17234" s="16"/>
      <c r="W17234" s="16"/>
      <c r="X17234" s="16"/>
    </row>
    <row r="17235" spans="4:24" x14ac:dyDescent="0.25">
      <c r="D17235" s="15">
        <v>0</v>
      </c>
      <c r="E17235" s="15">
        <v>3311065</v>
      </c>
      <c r="F17235" s="15">
        <v>64030054</v>
      </c>
      <c r="G17235" s="16" t="s">
        <v>2057</v>
      </c>
      <c r="H17235" s="16" t="s">
        <v>2058</v>
      </c>
      <c r="I17235" s="16" t="s">
        <v>1690</v>
      </c>
      <c r="J17235" s="16" t="s">
        <v>38</v>
      </c>
      <c r="K17235" s="16" t="s">
        <v>38</v>
      </c>
      <c r="L17235" s="16" t="s">
        <v>1691</v>
      </c>
      <c r="M17235" s="16" t="s">
        <v>19595</v>
      </c>
      <c r="N17235" s="16" t="s">
        <v>19597</v>
      </c>
      <c r="O17235" s="17">
        <v>45469</v>
      </c>
      <c r="P17235" s="17">
        <v>46998</v>
      </c>
      <c r="Q17235" s="16" t="s">
        <v>1694</v>
      </c>
      <c r="R17235" s="16" t="s">
        <v>43</v>
      </c>
      <c r="S17235" s="16" t="s">
        <v>38</v>
      </c>
      <c r="T17235" s="16" t="s">
        <v>38</v>
      </c>
      <c r="U17235" s="22" t="s">
        <v>28</v>
      </c>
      <c r="V17235" s="16"/>
      <c r="W17235" s="16"/>
      <c r="X17235" s="16"/>
    </row>
    <row r="17236" spans="4:24" x14ac:dyDescent="0.25">
      <c r="D17236" s="15">
        <v>0</v>
      </c>
      <c r="E17236" s="15">
        <v>3311046</v>
      </c>
      <c r="F17236" s="15">
        <v>64030049</v>
      </c>
      <c r="G17236" s="16" t="s">
        <v>2071</v>
      </c>
      <c r="H17236" s="16" t="s">
        <v>2072</v>
      </c>
      <c r="I17236" s="16" t="s">
        <v>1690</v>
      </c>
      <c r="J17236" s="16" t="s">
        <v>38</v>
      </c>
      <c r="K17236" s="16" t="s">
        <v>38</v>
      </c>
      <c r="L17236" s="16" t="s">
        <v>1691</v>
      </c>
      <c r="M17236" s="16" t="s">
        <v>19595</v>
      </c>
      <c r="N17236" s="16" t="s">
        <v>19597</v>
      </c>
      <c r="O17236" s="17">
        <v>45469</v>
      </c>
      <c r="P17236" s="17">
        <v>46998</v>
      </c>
      <c r="Q17236" s="16" t="s">
        <v>1694</v>
      </c>
      <c r="R17236" s="16" t="s">
        <v>43</v>
      </c>
      <c r="S17236" s="16" t="s">
        <v>38</v>
      </c>
      <c r="T17236" s="16" t="s">
        <v>38</v>
      </c>
      <c r="U17236" s="22" t="s">
        <v>28</v>
      </c>
      <c r="V17236" s="16"/>
      <c r="W17236" s="16"/>
      <c r="X17236" s="16"/>
    </row>
    <row r="17237" spans="4:24" x14ac:dyDescent="0.25">
      <c r="D17237" s="15">
        <v>0</v>
      </c>
      <c r="E17237" s="15">
        <v>3320181</v>
      </c>
      <c r="F17237" s="15">
        <v>64095011</v>
      </c>
      <c r="G17237" s="16" t="s">
        <v>1909</v>
      </c>
      <c r="H17237" s="16" t="s">
        <v>1910</v>
      </c>
      <c r="I17237" s="16" t="s">
        <v>1690</v>
      </c>
      <c r="J17237" s="16" t="s">
        <v>38</v>
      </c>
      <c r="K17237" s="16" t="s">
        <v>38</v>
      </c>
      <c r="L17237" s="16" t="s">
        <v>1691</v>
      </c>
      <c r="M17237" s="16" t="s">
        <v>19595</v>
      </c>
      <c r="N17237" s="16" t="s">
        <v>19597</v>
      </c>
      <c r="O17237" s="17">
        <v>45469</v>
      </c>
      <c r="P17237" s="17">
        <v>46998</v>
      </c>
      <c r="Q17237" s="16" t="s">
        <v>1694</v>
      </c>
      <c r="R17237" s="16" t="s">
        <v>43</v>
      </c>
      <c r="S17237" s="16" t="s">
        <v>38</v>
      </c>
      <c r="T17237" s="16" t="s">
        <v>38</v>
      </c>
      <c r="U17237" s="22" t="s">
        <v>28</v>
      </c>
      <c r="V17237" s="16"/>
      <c r="W17237" s="16"/>
      <c r="X17237" s="16"/>
    </row>
    <row r="17238" spans="4:24" x14ac:dyDescent="0.25">
      <c r="D17238" s="15">
        <v>0</v>
      </c>
      <c r="E17238" s="15">
        <v>3311088</v>
      </c>
      <c r="F17238" s="15">
        <v>64030031</v>
      </c>
      <c r="G17238" s="16" t="s">
        <v>1891</v>
      </c>
      <c r="H17238" s="16" t="s">
        <v>1892</v>
      </c>
      <c r="I17238" s="16" t="s">
        <v>1690</v>
      </c>
      <c r="J17238" s="16" t="s">
        <v>38</v>
      </c>
      <c r="K17238" s="16" t="s">
        <v>38</v>
      </c>
      <c r="L17238" s="16" t="s">
        <v>1691</v>
      </c>
      <c r="M17238" s="16" t="s">
        <v>19595</v>
      </c>
      <c r="N17238" s="16" t="s">
        <v>19597</v>
      </c>
      <c r="O17238" s="17">
        <v>45469</v>
      </c>
      <c r="P17238" s="17">
        <v>46998</v>
      </c>
      <c r="Q17238" s="16" t="s">
        <v>1694</v>
      </c>
      <c r="R17238" s="16" t="s">
        <v>43</v>
      </c>
      <c r="S17238" s="16" t="s">
        <v>38</v>
      </c>
      <c r="T17238" s="16" t="s">
        <v>38</v>
      </c>
      <c r="U17238" s="22" t="s">
        <v>28</v>
      </c>
      <c r="V17238" s="16"/>
      <c r="W17238" s="16"/>
      <c r="X17238" s="16"/>
    </row>
    <row r="17239" spans="4:24" x14ac:dyDescent="0.25">
      <c r="D17239" s="15">
        <v>0</v>
      </c>
      <c r="E17239" s="15">
        <v>3311085</v>
      </c>
      <c r="F17239" s="15">
        <v>64030022</v>
      </c>
      <c r="G17239" s="16" t="s">
        <v>1885</v>
      </c>
      <c r="H17239" s="16" t="s">
        <v>1886</v>
      </c>
      <c r="I17239" s="16" t="s">
        <v>1690</v>
      </c>
      <c r="J17239" s="16" t="s">
        <v>38</v>
      </c>
      <c r="K17239" s="16" t="s">
        <v>38</v>
      </c>
      <c r="L17239" s="16" t="s">
        <v>1691</v>
      </c>
      <c r="M17239" s="16" t="s">
        <v>19595</v>
      </c>
      <c r="N17239" s="16" t="s">
        <v>19597</v>
      </c>
      <c r="O17239" s="17">
        <v>45469</v>
      </c>
      <c r="P17239" s="17">
        <v>46998</v>
      </c>
      <c r="Q17239" s="16" t="s">
        <v>1694</v>
      </c>
      <c r="R17239" s="16" t="s">
        <v>43</v>
      </c>
      <c r="S17239" s="16" t="s">
        <v>38</v>
      </c>
      <c r="T17239" s="16" t="s">
        <v>38</v>
      </c>
      <c r="U17239" s="22" t="s">
        <v>28</v>
      </c>
      <c r="V17239" s="16"/>
      <c r="W17239" s="16"/>
      <c r="X17239" s="16"/>
    </row>
    <row r="17240" spans="4:24" x14ac:dyDescent="0.25">
      <c r="D17240" s="15">
        <v>0</v>
      </c>
      <c r="E17240" s="15">
        <v>3320150</v>
      </c>
      <c r="F17240" s="15">
        <v>64095006</v>
      </c>
      <c r="G17240" s="16" t="s">
        <v>1917</v>
      </c>
      <c r="H17240" s="16" t="s">
        <v>1918</v>
      </c>
      <c r="I17240" s="16" t="s">
        <v>1690</v>
      </c>
      <c r="J17240" s="16" t="s">
        <v>38</v>
      </c>
      <c r="K17240" s="16" t="s">
        <v>38</v>
      </c>
      <c r="L17240" s="16" t="s">
        <v>1691</v>
      </c>
      <c r="M17240" s="16" t="s">
        <v>19595</v>
      </c>
      <c r="N17240" s="16" t="s">
        <v>19597</v>
      </c>
      <c r="O17240" s="17">
        <v>45469</v>
      </c>
      <c r="P17240" s="17">
        <v>46998</v>
      </c>
      <c r="Q17240" s="16" t="s">
        <v>1694</v>
      </c>
      <c r="R17240" s="16" t="s">
        <v>43</v>
      </c>
      <c r="S17240" s="16" t="s">
        <v>38</v>
      </c>
      <c r="T17240" s="16" t="s">
        <v>38</v>
      </c>
      <c r="U17240" s="22" t="s">
        <v>28</v>
      </c>
      <c r="V17240" s="16"/>
      <c r="W17240" s="16"/>
      <c r="X17240" s="16"/>
    </row>
    <row r="17241" spans="4:24" x14ac:dyDescent="0.25">
      <c r="D17241" s="15">
        <v>0</v>
      </c>
      <c r="E17241" s="15">
        <v>3320151</v>
      </c>
      <c r="F17241" s="15">
        <v>64095005</v>
      </c>
      <c r="G17241" s="16" t="s">
        <v>1913</v>
      </c>
      <c r="H17241" s="16" t="s">
        <v>1914</v>
      </c>
      <c r="I17241" s="16" t="s">
        <v>1690</v>
      </c>
      <c r="J17241" s="16" t="s">
        <v>38</v>
      </c>
      <c r="K17241" s="16" t="s">
        <v>38</v>
      </c>
      <c r="L17241" s="16" t="s">
        <v>1691</v>
      </c>
      <c r="M17241" s="16" t="s">
        <v>19595</v>
      </c>
      <c r="N17241" s="16" t="s">
        <v>19597</v>
      </c>
      <c r="O17241" s="17">
        <v>45469</v>
      </c>
      <c r="P17241" s="17">
        <v>46998</v>
      </c>
      <c r="Q17241" s="16" t="s">
        <v>1694</v>
      </c>
      <c r="R17241" s="16" t="s">
        <v>43</v>
      </c>
      <c r="S17241" s="16" t="s">
        <v>38</v>
      </c>
      <c r="T17241" s="16" t="s">
        <v>38</v>
      </c>
      <c r="U17241" s="22" t="s">
        <v>28</v>
      </c>
      <c r="V17241" s="16"/>
      <c r="W17241" s="16"/>
      <c r="X17241" s="16"/>
    </row>
    <row r="17242" spans="4:24" x14ac:dyDescent="0.25">
      <c r="D17242" s="15">
        <v>0</v>
      </c>
      <c r="E17242" s="15">
        <v>3320152</v>
      </c>
      <c r="F17242" s="15">
        <v>64095004</v>
      </c>
      <c r="G17242" s="16" t="s">
        <v>1897</v>
      </c>
      <c r="H17242" s="16" t="s">
        <v>1898</v>
      </c>
      <c r="I17242" s="16" t="s">
        <v>1690</v>
      </c>
      <c r="J17242" s="16" t="s">
        <v>38</v>
      </c>
      <c r="K17242" s="16" t="s">
        <v>38</v>
      </c>
      <c r="L17242" s="16" t="s">
        <v>1691</v>
      </c>
      <c r="M17242" s="16" t="s">
        <v>19595</v>
      </c>
      <c r="N17242" s="16" t="s">
        <v>19597</v>
      </c>
      <c r="O17242" s="17">
        <v>45469</v>
      </c>
      <c r="P17242" s="17">
        <v>46998</v>
      </c>
      <c r="Q17242" s="16" t="s">
        <v>1694</v>
      </c>
      <c r="R17242" s="16" t="s">
        <v>43</v>
      </c>
      <c r="S17242" s="16" t="s">
        <v>38</v>
      </c>
      <c r="T17242" s="16" t="s">
        <v>38</v>
      </c>
      <c r="U17242" s="22" t="s">
        <v>28</v>
      </c>
      <c r="V17242" s="16"/>
      <c r="W17242" s="16"/>
      <c r="X17242" s="16"/>
    </row>
    <row r="17243" spans="4:24" x14ac:dyDescent="0.25">
      <c r="D17243" s="15">
        <v>0</v>
      </c>
      <c r="E17243" s="15">
        <v>3311090</v>
      </c>
      <c r="F17243" s="15">
        <v>64030046</v>
      </c>
      <c r="G17243" s="16" t="s">
        <v>1893</v>
      </c>
      <c r="H17243" s="16" t="s">
        <v>1894</v>
      </c>
      <c r="I17243" s="16" t="s">
        <v>1690</v>
      </c>
      <c r="J17243" s="16" t="s">
        <v>38</v>
      </c>
      <c r="K17243" s="16" t="s">
        <v>38</v>
      </c>
      <c r="L17243" s="16" t="s">
        <v>1691</v>
      </c>
      <c r="M17243" s="16" t="s">
        <v>19595</v>
      </c>
      <c r="N17243" s="16" t="s">
        <v>19597</v>
      </c>
      <c r="O17243" s="17">
        <v>45469</v>
      </c>
      <c r="P17243" s="17">
        <v>46998</v>
      </c>
      <c r="Q17243" s="16" t="s">
        <v>1694</v>
      </c>
      <c r="R17243" s="16" t="s">
        <v>43</v>
      </c>
      <c r="S17243" s="16" t="s">
        <v>38</v>
      </c>
      <c r="T17243" s="16" t="s">
        <v>38</v>
      </c>
      <c r="U17243" s="22" t="s">
        <v>28</v>
      </c>
      <c r="V17243" s="16"/>
      <c r="W17243" s="16"/>
      <c r="X17243" s="16"/>
    </row>
    <row r="17244" spans="4:24" x14ac:dyDescent="0.25">
      <c r="D17244" s="15">
        <v>0</v>
      </c>
      <c r="E17244" s="15">
        <v>3320183</v>
      </c>
      <c r="F17244" s="15">
        <v>64095012</v>
      </c>
      <c r="G17244" s="16" t="s">
        <v>1905</v>
      </c>
      <c r="H17244" s="16" t="s">
        <v>1906</v>
      </c>
      <c r="I17244" s="16" t="s">
        <v>1690</v>
      </c>
      <c r="J17244" s="16" t="s">
        <v>38</v>
      </c>
      <c r="K17244" s="16" t="s">
        <v>38</v>
      </c>
      <c r="L17244" s="16" t="s">
        <v>1691</v>
      </c>
      <c r="M17244" s="16" t="s">
        <v>19595</v>
      </c>
      <c r="N17244" s="16" t="s">
        <v>19597</v>
      </c>
      <c r="O17244" s="17">
        <v>45469</v>
      </c>
      <c r="P17244" s="17">
        <v>46998</v>
      </c>
      <c r="Q17244" s="16" t="s">
        <v>1694</v>
      </c>
      <c r="R17244" s="16" t="s">
        <v>43</v>
      </c>
      <c r="S17244" s="16" t="s">
        <v>38</v>
      </c>
      <c r="T17244" s="16" t="s">
        <v>38</v>
      </c>
      <c r="U17244" s="22" t="s">
        <v>28</v>
      </c>
      <c r="V17244" s="16"/>
      <c r="W17244" s="16"/>
      <c r="X17244" s="16"/>
    </row>
    <row r="17245" spans="4:24" x14ac:dyDescent="0.25">
      <c r="D17245" s="15">
        <v>0</v>
      </c>
      <c r="E17245" s="15">
        <v>3303350</v>
      </c>
      <c r="F17245" s="15">
        <v>21050065</v>
      </c>
      <c r="G17245" s="16" t="s">
        <v>2091</v>
      </c>
      <c r="H17245" s="16" t="s">
        <v>2092</v>
      </c>
      <c r="I17245" s="16" t="s">
        <v>1702</v>
      </c>
      <c r="J17245" s="16" t="s">
        <v>38</v>
      </c>
      <c r="K17245" s="16" t="s">
        <v>38</v>
      </c>
      <c r="L17245" s="16" t="s">
        <v>1691</v>
      </c>
      <c r="M17245" s="16" t="s">
        <v>19595</v>
      </c>
      <c r="N17245" s="16" t="s">
        <v>19597</v>
      </c>
      <c r="O17245" s="17">
        <v>45469</v>
      </c>
      <c r="P17245" s="17">
        <v>46998</v>
      </c>
      <c r="Q17245" s="16" t="s">
        <v>1694</v>
      </c>
      <c r="R17245" s="16" t="s">
        <v>43</v>
      </c>
      <c r="S17245" s="16" t="s">
        <v>38</v>
      </c>
      <c r="T17245" s="16" t="s">
        <v>38</v>
      </c>
      <c r="U17245" s="22" t="s">
        <v>28</v>
      </c>
      <c r="V17245" s="16"/>
      <c r="W17245" s="16"/>
      <c r="X17245" s="16"/>
    </row>
    <row r="17246" spans="4:24" x14ac:dyDescent="0.25">
      <c r="D17246" s="15">
        <v>0</v>
      </c>
      <c r="E17246" s="15">
        <v>3301624</v>
      </c>
      <c r="F17246" s="15">
        <v>21050075</v>
      </c>
      <c r="G17246" s="16" t="s">
        <v>1795</v>
      </c>
      <c r="H17246" s="16" t="s">
        <v>1796</v>
      </c>
      <c r="I17246" s="16" t="s">
        <v>1702</v>
      </c>
      <c r="J17246" s="16" t="s">
        <v>38</v>
      </c>
      <c r="K17246" s="16" t="s">
        <v>38</v>
      </c>
      <c r="L17246" s="16" t="s">
        <v>1691</v>
      </c>
      <c r="M17246" s="16" t="s">
        <v>19595</v>
      </c>
      <c r="N17246" s="16" t="s">
        <v>19597</v>
      </c>
      <c r="O17246" s="17">
        <v>45469</v>
      </c>
      <c r="P17246" s="17">
        <v>46998</v>
      </c>
      <c r="Q17246" s="16" t="s">
        <v>1694</v>
      </c>
      <c r="R17246" s="16" t="s">
        <v>43</v>
      </c>
      <c r="S17246" s="16" t="s">
        <v>38</v>
      </c>
      <c r="T17246" s="16" t="s">
        <v>38</v>
      </c>
      <c r="U17246" s="22" t="s">
        <v>28</v>
      </c>
      <c r="V17246" s="16"/>
      <c r="W17246" s="16"/>
      <c r="X17246" s="16"/>
    </row>
    <row r="17247" spans="4:24" x14ac:dyDescent="0.25">
      <c r="D17247" s="15">
        <v>0</v>
      </c>
      <c r="E17247" s="15">
        <v>3311070</v>
      </c>
      <c r="F17247" s="15">
        <v>64030017</v>
      </c>
      <c r="G17247" s="16" t="s">
        <v>2061</v>
      </c>
      <c r="H17247" s="16" t="s">
        <v>2062</v>
      </c>
      <c r="I17247" s="16" t="s">
        <v>1690</v>
      </c>
      <c r="J17247" s="16" t="s">
        <v>38</v>
      </c>
      <c r="K17247" s="16" t="s">
        <v>38</v>
      </c>
      <c r="L17247" s="16" t="s">
        <v>1691</v>
      </c>
      <c r="M17247" s="16" t="s">
        <v>19595</v>
      </c>
      <c r="N17247" s="16" t="s">
        <v>19597</v>
      </c>
      <c r="O17247" s="17">
        <v>45469</v>
      </c>
      <c r="P17247" s="17">
        <v>46998</v>
      </c>
      <c r="Q17247" s="16" t="s">
        <v>1694</v>
      </c>
      <c r="R17247" s="16" t="s">
        <v>43</v>
      </c>
      <c r="S17247" s="16" t="s">
        <v>38</v>
      </c>
      <c r="T17247" s="16" t="s">
        <v>38</v>
      </c>
      <c r="U17247" s="22" t="s">
        <v>28</v>
      </c>
      <c r="V17247" s="16"/>
      <c r="W17247" s="16"/>
      <c r="X17247" s="16"/>
    </row>
    <row r="17248" spans="4:24" x14ac:dyDescent="0.25">
      <c r="D17248" s="15">
        <v>0</v>
      </c>
      <c r="E17248" s="15">
        <v>3300109</v>
      </c>
      <c r="F17248" s="15">
        <v>0</v>
      </c>
      <c r="G17248" s="16" t="s">
        <v>2023</v>
      </c>
      <c r="H17248" s="16" t="s">
        <v>2024</v>
      </c>
      <c r="I17248" s="16" t="s">
        <v>1697</v>
      </c>
      <c r="J17248" s="16" t="s">
        <v>38</v>
      </c>
      <c r="K17248" s="16" t="s">
        <v>38</v>
      </c>
      <c r="L17248" s="16" t="s">
        <v>1691</v>
      </c>
      <c r="M17248" s="16" t="s">
        <v>19595</v>
      </c>
      <c r="N17248" s="16" t="s">
        <v>19597</v>
      </c>
      <c r="O17248" s="17">
        <v>45469</v>
      </c>
      <c r="P17248" s="17">
        <v>46998</v>
      </c>
      <c r="Q17248" s="16" t="s">
        <v>1694</v>
      </c>
      <c r="R17248" s="16" t="s">
        <v>43</v>
      </c>
      <c r="S17248" s="16" t="s">
        <v>38</v>
      </c>
      <c r="T17248" s="16" t="s">
        <v>38</v>
      </c>
      <c r="U17248" s="22" t="s">
        <v>28</v>
      </c>
      <c r="V17248" s="16"/>
      <c r="W17248" s="16"/>
      <c r="X17248" s="16"/>
    </row>
    <row r="17249" spans="4:24" x14ac:dyDescent="0.25">
      <c r="D17249" s="15">
        <v>0</v>
      </c>
      <c r="E17249" s="15">
        <v>3320105</v>
      </c>
      <c r="F17249" s="15">
        <v>64095027</v>
      </c>
      <c r="G17249" s="16" t="s">
        <v>1863</v>
      </c>
      <c r="H17249" s="16" t="s">
        <v>1864</v>
      </c>
      <c r="I17249" s="16" t="s">
        <v>1690</v>
      </c>
      <c r="J17249" s="16" t="s">
        <v>38</v>
      </c>
      <c r="K17249" s="16" t="s">
        <v>38</v>
      </c>
      <c r="L17249" s="16" t="s">
        <v>1691</v>
      </c>
      <c r="M17249" s="16" t="s">
        <v>19595</v>
      </c>
      <c r="N17249" s="16" t="s">
        <v>19597</v>
      </c>
      <c r="O17249" s="17">
        <v>45469</v>
      </c>
      <c r="P17249" s="17">
        <v>46998</v>
      </c>
      <c r="Q17249" s="16" t="s">
        <v>1694</v>
      </c>
      <c r="R17249" s="16" t="s">
        <v>43</v>
      </c>
      <c r="S17249" s="16" t="s">
        <v>38</v>
      </c>
      <c r="T17249" s="16" t="s">
        <v>38</v>
      </c>
      <c r="U17249" s="22" t="s">
        <v>28</v>
      </c>
      <c r="V17249" s="16"/>
      <c r="W17249" s="16"/>
      <c r="X17249" s="16"/>
    </row>
    <row r="17250" spans="4:24" x14ac:dyDescent="0.25">
      <c r="D17250" s="15">
        <v>0</v>
      </c>
      <c r="E17250" s="15">
        <v>3301621</v>
      </c>
      <c r="F17250" s="15">
        <v>21055027</v>
      </c>
      <c r="G17250" s="16" t="s">
        <v>1789</v>
      </c>
      <c r="H17250" s="16" t="s">
        <v>1790</v>
      </c>
      <c r="I17250" s="16" t="s">
        <v>1702</v>
      </c>
      <c r="J17250" s="16" t="s">
        <v>38</v>
      </c>
      <c r="K17250" s="16" t="s">
        <v>38</v>
      </c>
      <c r="L17250" s="16" t="s">
        <v>1691</v>
      </c>
      <c r="M17250" s="16" t="s">
        <v>19595</v>
      </c>
      <c r="N17250" s="16" t="s">
        <v>19597</v>
      </c>
      <c r="O17250" s="17">
        <v>45469</v>
      </c>
      <c r="P17250" s="17">
        <v>46998</v>
      </c>
      <c r="Q17250" s="16" t="s">
        <v>1694</v>
      </c>
      <c r="R17250" s="16" t="s">
        <v>43</v>
      </c>
      <c r="S17250" s="16" t="s">
        <v>38</v>
      </c>
      <c r="T17250" s="16" t="s">
        <v>38</v>
      </c>
      <c r="U17250" s="22" t="s">
        <v>28</v>
      </c>
      <c r="V17250" s="16"/>
      <c r="W17250" s="16"/>
      <c r="X17250" s="16"/>
    </row>
    <row r="17251" spans="4:24" x14ac:dyDescent="0.25">
      <c r="D17251" s="15">
        <v>0</v>
      </c>
      <c r="E17251" s="15">
        <v>3312241</v>
      </c>
      <c r="F17251" s="15">
        <v>64030066</v>
      </c>
      <c r="G17251" s="16" t="s">
        <v>1943</v>
      </c>
      <c r="H17251" s="16" t="s">
        <v>1944</v>
      </c>
      <c r="I17251" s="16" t="s">
        <v>1690</v>
      </c>
      <c r="J17251" s="16" t="s">
        <v>38</v>
      </c>
      <c r="K17251" s="16" t="s">
        <v>38</v>
      </c>
      <c r="L17251" s="16" t="s">
        <v>1691</v>
      </c>
      <c r="M17251" s="16" t="s">
        <v>19595</v>
      </c>
      <c r="N17251" s="16" t="s">
        <v>19597</v>
      </c>
      <c r="O17251" s="17">
        <v>45469</v>
      </c>
      <c r="P17251" s="17">
        <v>46998</v>
      </c>
      <c r="Q17251" s="16" t="s">
        <v>1694</v>
      </c>
      <c r="R17251" s="16" t="s">
        <v>43</v>
      </c>
      <c r="S17251" s="16" t="s">
        <v>38</v>
      </c>
      <c r="T17251" s="16" t="s">
        <v>38</v>
      </c>
      <c r="U17251" s="22" t="s">
        <v>28</v>
      </c>
      <c r="V17251" s="16"/>
      <c r="W17251" s="16"/>
      <c r="X17251" s="16"/>
    </row>
    <row r="17252" spans="4:24" x14ac:dyDescent="0.25">
      <c r="D17252" s="15">
        <v>0</v>
      </c>
      <c r="E17252" s="15">
        <v>3312318</v>
      </c>
      <c r="F17252" s="15">
        <v>64030029</v>
      </c>
      <c r="G17252" s="16" t="s">
        <v>1937</v>
      </c>
      <c r="H17252" s="16" t="s">
        <v>1938</v>
      </c>
      <c r="I17252" s="16" t="s">
        <v>1690</v>
      </c>
      <c r="J17252" s="16" t="s">
        <v>38</v>
      </c>
      <c r="K17252" s="16" t="s">
        <v>38</v>
      </c>
      <c r="L17252" s="16" t="s">
        <v>1691</v>
      </c>
      <c r="M17252" s="16" t="s">
        <v>19595</v>
      </c>
      <c r="N17252" s="16" t="s">
        <v>19597</v>
      </c>
      <c r="O17252" s="17">
        <v>45469</v>
      </c>
      <c r="P17252" s="17">
        <v>46998</v>
      </c>
      <c r="Q17252" s="16" t="s">
        <v>1694</v>
      </c>
      <c r="R17252" s="16" t="s">
        <v>43</v>
      </c>
      <c r="S17252" s="16" t="s">
        <v>38</v>
      </c>
      <c r="T17252" s="16" t="s">
        <v>38</v>
      </c>
      <c r="U17252" s="22" t="s">
        <v>28</v>
      </c>
      <c r="V17252" s="16"/>
      <c r="W17252" s="16"/>
      <c r="X17252" s="16"/>
    </row>
    <row r="17253" spans="4:24" x14ac:dyDescent="0.25">
      <c r="D17253" s="15">
        <v>0</v>
      </c>
      <c r="E17253" s="15">
        <v>3312259</v>
      </c>
      <c r="F17253" s="15">
        <v>64030025</v>
      </c>
      <c r="G17253" s="16" t="s">
        <v>1831</v>
      </c>
      <c r="H17253" s="16" t="s">
        <v>1832</v>
      </c>
      <c r="I17253" s="16" t="s">
        <v>1690</v>
      </c>
      <c r="J17253" s="16" t="s">
        <v>38</v>
      </c>
      <c r="K17253" s="16" t="s">
        <v>38</v>
      </c>
      <c r="L17253" s="16" t="s">
        <v>1691</v>
      </c>
      <c r="M17253" s="16" t="s">
        <v>19595</v>
      </c>
      <c r="N17253" s="16" t="s">
        <v>19597</v>
      </c>
      <c r="O17253" s="17">
        <v>45469</v>
      </c>
      <c r="P17253" s="17">
        <v>46998</v>
      </c>
      <c r="Q17253" s="16" t="s">
        <v>1694</v>
      </c>
      <c r="R17253" s="16" t="s">
        <v>43</v>
      </c>
      <c r="S17253" s="16" t="s">
        <v>38</v>
      </c>
      <c r="T17253" s="16" t="s">
        <v>38</v>
      </c>
      <c r="U17253" s="22" t="s">
        <v>28</v>
      </c>
      <c r="V17253" s="16"/>
      <c r="W17253" s="16"/>
      <c r="X17253" s="16"/>
    </row>
    <row r="17254" spans="4:24" x14ac:dyDescent="0.25">
      <c r="D17254" s="15">
        <v>0</v>
      </c>
      <c r="E17254" s="15">
        <v>3312261</v>
      </c>
      <c r="F17254" s="15">
        <v>64030027</v>
      </c>
      <c r="G17254" s="16" t="s">
        <v>1853</v>
      </c>
      <c r="H17254" s="16" t="s">
        <v>1854</v>
      </c>
      <c r="I17254" s="16" t="s">
        <v>1690</v>
      </c>
      <c r="J17254" s="16" t="s">
        <v>38</v>
      </c>
      <c r="K17254" s="16" t="s">
        <v>38</v>
      </c>
      <c r="L17254" s="16" t="s">
        <v>1691</v>
      </c>
      <c r="M17254" s="16" t="s">
        <v>19595</v>
      </c>
      <c r="N17254" s="16" t="s">
        <v>19597</v>
      </c>
      <c r="O17254" s="17">
        <v>45469</v>
      </c>
      <c r="P17254" s="17">
        <v>46998</v>
      </c>
      <c r="Q17254" s="16" t="s">
        <v>1694</v>
      </c>
      <c r="R17254" s="16" t="s">
        <v>43</v>
      </c>
      <c r="S17254" s="16" t="s">
        <v>38</v>
      </c>
      <c r="T17254" s="16" t="s">
        <v>38</v>
      </c>
      <c r="U17254" s="22" t="s">
        <v>28</v>
      </c>
      <c r="V17254" s="16"/>
      <c r="W17254" s="16"/>
      <c r="X17254" s="16"/>
    </row>
    <row r="17255" spans="4:24" x14ac:dyDescent="0.25">
      <c r="D17255" s="15">
        <v>0</v>
      </c>
      <c r="E17255" s="15">
        <v>3320112</v>
      </c>
      <c r="F17255" s="15">
        <v>64095025</v>
      </c>
      <c r="G17255" s="16" t="s">
        <v>2065</v>
      </c>
      <c r="H17255" s="16" t="s">
        <v>2066</v>
      </c>
      <c r="I17255" s="16" t="s">
        <v>1690</v>
      </c>
      <c r="J17255" s="16" t="s">
        <v>38</v>
      </c>
      <c r="K17255" s="16" t="s">
        <v>38</v>
      </c>
      <c r="L17255" s="16" t="s">
        <v>1691</v>
      </c>
      <c r="M17255" s="16" t="s">
        <v>19595</v>
      </c>
      <c r="N17255" s="16" t="s">
        <v>19597</v>
      </c>
      <c r="O17255" s="17">
        <v>45469</v>
      </c>
      <c r="P17255" s="17">
        <v>46998</v>
      </c>
      <c r="Q17255" s="16" t="s">
        <v>1694</v>
      </c>
      <c r="R17255" s="16" t="s">
        <v>43</v>
      </c>
      <c r="S17255" s="16" t="s">
        <v>38</v>
      </c>
      <c r="T17255" s="16" t="s">
        <v>38</v>
      </c>
      <c r="U17255" s="22" t="s">
        <v>28</v>
      </c>
      <c r="V17255" s="16"/>
      <c r="W17255" s="16"/>
      <c r="X17255" s="16"/>
    </row>
    <row r="17256" spans="4:24" x14ac:dyDescent="0.25">
      <c r="D17256" s="15">
        <v>0</v>
      </c>
      <c r="E17256" s="15">
        <v>3320110</v>
      </c>
      <c r="F17256" s="15">
        <v>64095022</v>
      </c>
      <c r="G17256" s="16" t="s">
        <v>2099</v>
      </c>
      <c r="H17256" s="16" t="s">
        <v>2100</v>
      </c>
      <c r="I17256" s="16" t="s">
        <v>1690</v>
      </c>
      <c r="J17256" s="16" t="s">
        <v>38</v>
      </c>
      <c r="K17256" s="16" t="s">
        <v>38</v>
      </c>
      <c r="L17256" s="16" t="s">
        <v>1691</v>
      </c>
      <c r="M17256" s="16" t="s">
        <v>19595</v>
      </c>
      <c r="N17256" s="16" t="s">
        <v>19597</v>
      </c>
      <c r="O17256" s="17">
        <v>45469</v>
      </c>
      <c r="P17256" s="17">
        <v>46998</v>
      </c>
      <c r="Q17256" s="16" t="s">
        <v>1694</v>
      </c>
      <c r="R17256" s="16" t="s">
        <v>43</v>
      </c>
      <c r="S17256" s="16" t="s">
        <v>38</v>
      </c>
      <c r="T17256" s="16" t="s">
        <v>38</v>
      </c>
      <c r="U17256" s="22" t="s">
        <v>28</v>
      </c>
      <c r="V17256" s="16"/>
      <c r="W17256" s="16"/>
      <c r="X17256" s="16"/>
    </row>
    <row r="17257" spans="4:24" x14ac:dyDescent="0.25">
      <c r="D17257" s="15">
        <v>0</v>
      </c>
      <c r="E17257" s="15">
        <v>3312240</v>
      </c>
      <c r="F17257" s="15">
        <v>64030067</v>
      </c>
      <c r="G17257" s="16" t="s">
        <v>2119</v>
      </c>
      <c r="H17257" s="16" t="s">
        <v>2120</v>
      </c>
      <c r="I17257" s="16" t="s">
        <v>1690</v>
      </c>
      <c r="J17257" s="16" t="s">
        <v>38</v>
      </c>
      <c r="K17257" s="16" t="s">
        <v>38</v>
      </c>
      <c r="L17257" s="16" t="s">
        <v>1691</v>
      </c>
      <c r="M17257" s="16" t="s">
        <v>19595</v>
      </c>
      <c r="N17257" s="16" t="s">
        <v>19597</v>
      </c>
      <c r="O17257" s="17">
        <v>45469</v>
      </c>
      <c r="P17257" s="17">
        <v>46998</v>
      </c>
      <c r="Q17257" s="16" t="s">
        <v>1694</v>
      </c>
      <c r="R17257" s="16" t="s">
        <v>43</v>
      </c>
      <c r="S17257" s="16" t="s">
        <v>38</v>
      </c>
      <c r="T17257" s="16" t="s">
        <v>38</v>
      </c>
      <c r="U17257" s="22" t="s">
        <v>28</v>
      </c>
      <c r="V17257" s="16"/>
      <c r="W17257" s="16"/>
      <c r="X17257" s="16"/>
    </row>
    <row r="17258" spans="4:24" x14ac:dyDescent="0.25">
      <c r="D17258" s="15">
        <v>0</v>
      </c>
      <c r="E17258" s="15">
        <v>3320109</v>
      </c>
      <c r="F17258" s="15">
        <v>64095023</v>
      </c>
      <c r="G17258" s="16" t="s">
        <v>1971</v>
      </c>
      <c r="H17258" s="16" t="s">
        <v>1972</v>
      </c>
      <c r="I17258" s="16" t="s">
        <v>1690</v>
      </c>
      <c r="J17258" s="16" t="s">
        <v>38</v>
      </c>
      <c r="K17258" s="16" t="s">
        <v>38</v>
      </c>
      <c r="L17258" s="16" t="s">
        <v>1691</v>
      </c>
      <c r="M17258" s="16" t="s">
        <v>19595</v>
      </c>
      <c r="N17258" s="16" t="s">
        <v>19597</v>
      </c>
      <c r="O17258" s="17">
        <v>45469</v>
      </c>
      <c r="P17258" s="17">
        <v>46998</v>
      </c>
      <c r="Q17258" s="16" t="s">
        <v>1694</v>
      </c>
      <c r="R17258" s="16" t="s">
        <v>43</v>
      </c>
      <c r="S17258" s="16" t="s">
        <v>38</v>
      </c>
      <c r="T17258" s="16" t="s">
        <v>38</v>
      </c>
      <c r="U17258" s="22" t="s">
        <v>28</v>
      </c>
      <c r="V17258" s="16"/>
      <c r="W17258" s="16"/>
      <c r="X17258" s="16"/>
    </row>
    <row r="17259" spans="4:24" x14ac:dyDescent="0.25">
      <c r="D17259" s="15">
        <v>0</v>
      </c>
      <c r="E17259" s="15">
        <v>3312260</v>
      </c>
      <c r="F17259" s="15">
        <v>64030026</v>
      </c>
      <c r="G17259" s="16" t="s">
        <v>1851</v>
      </c>
      <c r="H17259" s="16" t="s">
        <v>1852</v>
      </c>
      <c r="I17259" s="16" t="s">
        <v>1690</v>
      </c>
      <c r="J17259" s="16" t="s">
        <v>38</v>
      </c>
      <c r="K17259" s="16" t="s">
        <v>38</v>
      </c>
      <c r="L17259" s="16" t="s">
        <v>1691</v>
      </c>
      <c r="M17259" s="16" t="s">
        <v>19595</v>
      </c>
      <c r="N17259" s="16" t="s">
        <v>19597</v>
      </c>
      <c r="O17259" s="17">
        <v>45469</v>
      </c>
      <c r="P17259" s="17">
        <v>46998</v>
      </c>
      <c r="Q17259" s="16" t="s">
        <v>1694</v>
      </c>
      <c r="R17259" s="16" t="s">
        <v>43</v>
      </c>
      <c r="S17259" s="16" t="s">
        <v>38</v>
      </c>
      <c r="T17259" s="16" t="s">
        <v>38</v>
      </c>
      <c r="U17259" s="22" t="s">
        <v>28</v>
      </c>
      <c r="V17259" s="16"/>
      <c r="W17259" s="16"/>
      <c r="X17259" s="16"/>
    </row>
    <row r="17260" spans="4:24" x14ac:dyDescent="0.25">
      <c r="D17260" s="15">
        <v>0</v>
      </c>
      <c r="E17260" s="15">
        <v>3320107</v>
      </c>
      <c r="F17260" s="15">
        <v>64095015</v>
      </c>
      <c r="G17260" s="16" t="s">
        <v>1947</v>
      </c>
      <c r="H17260" s="16" t="s">
        <v>1948</v>
      </c>
      <c r="I17260" s="16" t="s">
        <v>1690</v>
      </c>
      <c r="J17260" s="16" t="s">
        <v>38</v>
      </c>
      <c r="K17260" s="16" t="s">
        <v>38</v>
      </c>
      <c r="L17260" s="16" t="s">
        <v>1691</v>
      </c>
      <c r="M17260" s="16" t="s">
        <v>19595</v>
      </c>
      <c r="N17260" s="16" t="s">
        <v>19597</v>
      </c>
      <c r="O17260" s="17">
        <v>45469</v>
      </c>
      <c r="P17260" s="17">
        <v>46998</v>
      </c>
      <c r="Q17260" s="16" t="s">
        <v>1694</v>
      </c>
      <c r="R17260" s="16" t="s">
        <v>43</v>
      </c>
      <c r="S17260" s="16" t="s">
        <v>38</v>
      </c>
      <c r="T17260" s="16" t="s">
        <v>38</v>
      </c>
      <c r="U17260" s="22" t="s">
        <v>28</v>
      </c>
      <c r="V17260" s="16"/>
      <c r="W17260" s="16"/>
      <c r="X17260" s="16"/>
    </row>
    <row r="17261" spans="4:24" x14ac:dyDescent="0.25">
      <c r="D17261" s="15">
        <v>0</v>
      </c>
      <c r="E17261" s="15">
        <v>3320074</v>
      </c>
      <c r="F17261" s="15">
        <v>64095035</v>
      </c>
      <c r="G17261" s="16" t="s">
        <v>1835</v>
      </c>
      <c r="H17261" s="16" t="s">
        <v>1836</v>
      </c>
      <c r="I17261" s="16" t="s">
        <v>1690</v>
      </c>
      <c r="J17261" s="16" t="s">
        <v>38</v>
      </c>
      <c r="K17261" s="16" t="s">
        <v>38</v>
      </c>
      <c r="L17261" s="16" t="s">
        <v>1691</v>
      </c>
      <c r="M17261" s="16" t="s">
        <v>19595</v>
      </c>
      <c r="N17261" s="16" t="s">
        <v>19597</v>
      </c>
      <c r="O17261" s="17">
        <v>45469</v>
      </c>
      <c r="P17261" s="17">
        <v>46998</v>
      </c>
      <c r="Q17261" s="16" t="s">
        <v>1694</v>
      </c>
      <c r="R17261" s="16" t="s">
        <v>43</v>
      </c>
      <c r="S17261" s="16" t="s">
        <v>38</v>
      </c>
      <c r="T17261" s="16" t="s">
        <v>38</v>
      </c>
      <c r="U17261" s="22" t="s">
        <v>28</v>
      </c>
      <c r="V17261" s="16"/>
      <c r="W17261" s="16"/>
      <c r="X17261" s="16"/>
    </row>
    <row r="17262" spans="4:24" x14ac:dyDescent="0.25">
      <c r="D17262" s="15">
        <v>0</v>
      </c>
      <c r="E17262" s="15">
        <v>3320104</v>
      </c>
      <c r="F17262" s="15">
        <v>64095028</v>
      </c>
      <c r="G17262" s="16" t="s">
        <v>1941</v>
      </c>
      <c r="H17262" s="16" t="s">
        <v>1942</v>
      </c>
      <c r="I17262" s="16" t="s">
        <v>1690</v>
      </c>
      <c r="J17262" s="16" t="s">
        <v>38</v>
      </c>
      <c r="K17262" s="16" t="s">
        <v>38</v>
      </c>
      <c r="L17262" s="16" t="s">
        <v>1691</v>
      </c>
      <c r="M17262" s="16" t="s">
        <v>19595</v>
      </c>
      <c r="N17262" s="16" t="s">
        <v>19597</v>
      </c>
      <c r="O17262" s="17">
        <v>45469</v>
      </c>
      <c r="P17262" s="17">
        <v>46998</v>
      </c>
      <c r="Q17262" s="16" t="s">
        <v>1694</v>
      </c>
      <c r="R17262" s="16" t="s">
        <v>43</v>
      </c>
      <c r="S17262" s="16" t="s">
        <v>38</v>
      </c>
      <c r="T17262" s="16" t="s">
        <v>38</v>
      </c>
      <c r="U17262" s="22" t="s">
        <v>28</v>
      </c>
      <c r="V17262" s="16"/>
      <c r="W17262" s="16"/>
      <c r="X17262" s="16"/>
    </row>
    <row r="17263" spans="4:24" x14ac:dyDescent="0.25">
      <c r="D17263" s="15">
        <v>0</v>
      </c>
      <c r="E17263" s="15">
        <v>3320103</v>
      </c>
      <c r="F17263" s="15">
        <v>64095029</v>
      </c>
      <c r="G17263" s="16" t="s">
        <v>1705</v>
      </c>
      <c r="H17263" s="16" t="s">
        <v>1706</v>
      </c>
      <c r="I17263" s="16" t="s">
        <v>1690</v>
      </c>
      <c r="J17263" s="16" t="s">
        <v>38</v>
      </c>
      <c r="K17263" s="16" t="s">
        <v>38</v>
      </c>
      <c r="L17263" s="16" t="s">
        <v>1691</v>
      </c>
      <c r="M17263" s="16" t="s">
        <v>19595</v>
      </c>
      <c r="N17263" s="16" t="s">
        <v>19597</v>
      </c>
      <c r="O17263" s="17">
        <v>45469</v>
      </c>
      <c r="P17263" s="17">
        <v>46998</v>
      </c>
      <c r="Q17263" s="16" t="s">
        <v>1694</v>
      </c>
      <c r="R17263" s="16" t="s">
        <v>43</v>
      </c>
      <c r="S17263" s="16" t="s">
        <v>38</v>
      </c>
      <c r="T17263" s="16" t="s">
        <v>38</v>
      </c>
      <c r="U17263" s="22" t="s">
        <v>28</v>
      </c>
      <c r="V17263" s="16"/>
      <c r="W17263" s="16"/>
      <c r="X17263" s="16"/>
    </row>
    <row r="17264" spans="4:24" x14ac:dyDescent="0.25">
      <c r="D17264" s="15">
        <v>0</v>
      </c>
      <c r="E17264" s="15">
        <v>3320102</v>
      </c>
      <c r="F17264" s="15">
        <v>64095030</v>
      </c>
      <c r="G17264" s="16" t="s">
        <v>1955</v>
      </c>
      <c r="H17264" s="16" t="s">
        <v>1956</v>
      </c>
      <c r="I17264" s="16" t="s">
        <v>1690</v>
      </c>
      <c r="J17264" s="16" t="s">
        <v>38</v>
      </c>
      <c r="K17264" s="16" t="s">
        <v>38</v>
      </c>
      <c r="L17264" s="16" t="s">
        <v>1691</v>
      </c>
      <c r="M17264" s="16" t="s">
        <v>19595</v>
      </c>
      <c r="N17264" s="16" t="s">
        <v>19597</v>
      </c>
      <c r="O17264" s="17">
        <v>45469</v>
      </c>
      <c r="P17264" s="17">
        <v>46998</v>
      </c>
      <c r="Q17264" s="16" t="s">
        <v>1694</v>
      </c>
      <c r="R17264" s="16" t="s">
        <v>43</v>
      </c>
      <c r="S17264" s="16" t="s">
        <v>38</v>
      </c>
      <c r="T17264" s="16" t="s">
        <v>38</v>
      </c>
      <c r="U17264" s="22" t="s">
        <v>28</v>
      </c>
      <c r="V17264" s="16"/>
      <c r="W17264" s="16"/>
      <c r="X17264" s="16"/>
    </row>
    <row r="17265" spans="4:24" x14ac:dyDescent="0.25">
      <c r="D17265" s="15">
        <v>0</v>
      </c>
      <c r="E17265" s="15">
        <v>3320101</v>
      </c>
      <c r="F17265" s="15">
        <v>64095040</v>
      </c>
      <c r="G17265" s="16" t="s">
        <v>1903</v>
      </c>
      <c r="H17265" s="16" t="s">
        <v>1904</v>
      </c>
      <c r="I17265" s="16" t="s">
        <v>1690</v>
      </c>
      <c r="J17265" s="16" t="s">
        <v>38</v>
      </c>
      <c r="K17265" s="16" t="s">
        <v>38</v>
      </c>
      <c r="L17265" s="16" t="s">
        <v>1691</v>
      </c>
      <c r="M17265" s="16" t="s">
        <v>19595</v>
      </c>
      <c r="N17265" s="16" t="s">
        <v>19597</v>
      </c>
      <c r="O17265" s="17">
        <v>45469</v>
      </c>
      <c r="P17265" s="17">
        <v>46998</v>
      </c>
      <c r="Q17265" s="16" t="s">
        <v>1694</v>
      </c>
      <c r="R17265" s="16" t="s">
        <v>43</v>
      </c>
      <c r="S17265" s="16" t="s">
        <v>38</v>
      </c>
      <c r="T17265" s="16" t="s">
        <v>38</v>
      </c>
      <c r="U17265" s="22" t="s">
        <v>28</v>
      </c>
      <c r="V17265" s="16"/>
      <c r="W17265" s="16"/>
      <c r="X17265" s="16"/>
    </row>
    <row r="17266" spans="4:24" x14ac:dyDescent="0.25">
      <c r="D17266" s="15">
        <v>0</v>
      </c>
      <c r="E17266" s="15">
        <v>3311094</v>
      </c>
      <c r="F17266" s="15">
        <v>64030036</v>
      </c>
      <c r="G17266" s="16" t="s">
        <v>1883</v>
      </c>
      <c r="H17266" s="16" t="s">
        <v>1884</v>
      </c>
      <c r="I17266" s="16" t="s">
        <v>1690</v>
      </c>
      <c r="J17266" s="16" t="s">
        <v>38</v>
      </c>
      <c r="K17266" s="16" t="s">
        <v>38</v>
      </c>
      <c r="L17266" s="16" t="s">
        <v>1691</v>
      </c>
      <c r="M17266" s="16" t="s">
        <v>19595</v>
      </c>
      <c r="N17266" s="16" t="s">
        <v>19597</v>
      </c>
      <c r="O17266" s="17">
        <v>45469</v>
      </c>
      <c r="P17266" s="17">
        <v>46998</v>
      </c>
      <c r="Q17266" s="16" t="s">
        <v>1694</v>
      </c>
      <c r="R17266" s="16" t="s">
        <v>43</v>
      </c>
      <c r="S17266" s="16" t="s">
        <v>38</v>
      </c>
      <c r="T17266" s="16" t="s">
        <v>38</v>
      </c>
      <c r="U17266" s="22" t="s">
        <v>28</v>
      </c>
      <c r="V17266" s="16"/>
      <c r="W17266" s="16"/>
      <c r="X17266" s="16"/>
    </row>
    <row r="17267" spans="4:24" x14ac:dyDescent="0.25">
      <c r="D17267" s="15">
        <v>0</v>
      </c>
      <c r="E17267" s="15">
        <v>3320060</v>
      </c>
      <c r="F17267" s="15">
        <v>64095039</v>
      </c>
      <c r="G17267" s="16" t="s">
        <v>1859</v>
      </c>
      <c r="H17267" s="16" t="s">
        <v>1860</v>
      </c>
      <c r="I17267" s="16" t="s">
        <v>1690</v>
      </c>
      <c r="J17267" s="16" t="s">
        <v>38</v>
      </c>
      <c r="K17267" s="16" t="s">
        <v>38</v>
      </c>
      <c r="L17267" s="16" t="s">
        <v>1691</v>
      </c>
      <c r="M17267" s="16" t="s">
        <v>19595</v>
      </c>
      <c r="N17267" s="16" t="s">
        <v>19597</v>
      </c>
      <c r="O17267" s="17">
        <v>45469</v>
      </c>
      <c r="P17267" s="17">
        <v>46998</v>
      </c>
      <c r="Q17267" s="16" t="s">
        <v>1694</v>
      </c>
      <c r="R17267" s="16" t="s">
        <v>43</v>
      </c>
      <c r="S17267" s="16" t="s">
        <v>38</v>
      </c>
      <c r="T17267" s="16" t="s">
        <v>38</v>
      </c>
      <c r="U17267" s="22" t="s">
        <v>28</v>
      </c>
      <c r="V17267" s="16"/>
      <c r="W17267" s="16"/>
      <c r="X17267" s="16"/>
    </row>
    <row r="17268" spans="4:24" x14ac:dyDescent="0.25">
      <c r="D17268" s="15">
        <v>0</v>
      </c>
      <c r="E17268" s="15">
        <v>3320148</v>
      </c>
      <c r="F17268" s="15">
        <v>64095008</v>
      </c>
      <c r="G17268" s="16" t="s">
        <v>1715</v>
      </c>
      <c r="H17268" s="16" t="s">
        <v>1716</v>
      </c>
      <c r="I17268" s="16" t="s">
        <v>1690</v>
      </c>
      <c r="J17268" s="16" t="s">
        <v>38</v>
      </c>
      <c r="K17268" s="16" t="s">
        <v>38</v>
      </c>
      <c r="L17268" s="16" t="s">
        <v>1691</v>
      </c>
      <c r="M17268" s="16" t="s">
        <v>19595</v>
      </c>
      <c r="N17268" s="16" t="s">
        <v>19597</v>
      </c>
      <c r="O17268" s="17">
        <v>45469</v>
      </c>
      <c r="P17268" s="17">
        <v>46998</v>
      </c>
      <c r="Q17268" s="16" t="s">
        <v>1694</v>
      </c>
      <c r="R17268" s="16" t="s">
        <v>43</v>
      </c>
      <c r="S17268" s="16" t="s">
        <v>38</v>
      </c>
      <c r="T17268" s="16" t="s">
        <v>38</v>
      </c>
      <c r="U17268" s="22" t="s">
        <v>28</v>
      </c>
      <c r="V17268" s="16"/>
      <c r="W17268" s="16"/>
      <c r="X17268" s="16"/>
    </row>
    <row r="17269" spans="4:24" x14ac:dyDescent="0.25">
      <c r="D17269" s="15">
        <v>0</v>
      </c>
      <c r="E17269" s="15">
        <v>3311014</v>
      </c>
      <c r="F17269" s="15">
        <v>64030044</v>
      </c>
      <c r="G17269" s="16" t="s">
        <v>2019</v>
      </c>
      <c r="H17269" s="16" t="s">
        <v>2020</v>
      </c>
      <c r="I17269" s="16" t="s">
        <v>1690</v>
      </c>
      <c r="J17269" s="16" t="s">
        <v>38</v>
      </c>
      <c r="K17269" s="16" t="s">
        <v>38</v>
      </c>
      <c r="L17269" s="16" t="s">
        <v>1691</v>
      </c>
      <c r="M17269" s="16" t="s">
        <v>19595</v>
      </c>
      <c r="N17269" s="16" t="s">
        <v>19597</v>
      </c>
      <c r="O17269" s="17">
        <v>45469</v>
      </c>
      <c r="P17269" s="17">
        <v>46998</v>
      </c>
      <c r="Q17269" s="16" t="s">
        <v>1694</v>
      </c>
      <c r="R17269" s="16" t="s">
        <v>43</v>
      </c>
      <c r="S17269" s="16" t="s">
        <v>38</v>
      </c>
      <c r="T17269" s="16" t="s">
        <v>38</v>
      </c>
      <c r="U17269" s="22" t="s">
        <v>28</v>
      </c>
      <c r="V17269" s="16"/>
      <c r="W17269" s="16"/>
      <c r="X17269" s="16"/>
    </row>
    <row r="17270" spans="4:24" x14ac:dyDescent="0.25">
      <c r="D17270" s="15">
        <v>0</v>
      </c>
      <c r="E17270" s="15">
        <v>3311086</v>
      </c>
      <c r="F17270" s="15">
        <v>64030023</v>
      </c>
      <c r="G17270" s="16" t="s">
        <v>2081</v>
      </c>
      <c r="H17270" s="16" t="s">
        <v>2082</v>
      </c>
      <c r="I17270" s="16" t="s">
        <v>1690</v>
      </c>
      <c r="J17270" s="16" t="s">
        <v>38</v>
      </c>
      <c r="K17270" s="16" t="s">
        <v>38</v>
      </c>
      <c r="L17270" s="16" t="s">
        <v>1691</v>
      </c>
      <c r="M17270" s="16" t="s">
        <v>19595</v>
      </c>
      <c r="N17270" s="16" t="s">
        <v>19597</v>
      </c>
      <c r="O17270" s="17">
        <v>45469</v>
      </c>
      <c r="P17270" s="17">
        <v>46998</v>
      </c>
      <c r="Q17270" s="16" t="s">
        <v>1694</v>
      </c>
      <c r="R17270" s="16" t="s">
        <v>43</v>
      </c>
      <c r="S17270" s="16" t="s">
        <v>38</v>
      </c>
      <c r="T17270" s="16" t="s">
        <v>38</v>
      </c>
      <c r="U17270" s="22" t="s">
        <v>28</v>
      </c>
      <c r="V17270" s="16"/>
      <c r="W17270" s="16"/>
      <c r="X17270" s="16"/>
    </row>
    <row r="17271" spans="4:24" x14ac:dyDescent="0.25">
      <c r="D17271" s="15">
        <v>0</v>
      </c>
      <c r="E17271" s="15">
        <v>3312262</v>
      </c>
      <c r="F17271" s="15">
        <v>64030028</v>
      </c>
      <c r="G17271" s="16" t="s">
        <v>1855</v>
      </c>
      <c r="H17271" s="16" t="s">
        <v>1856</v>
      </c>
      <c r="I17271" s="16" t="s">
        <v>1690</v>
      </c>
      <c r="J17271" s="16" t="s">
        <v>38</v>
      </c>
      <c r="K17271" s="16" t="s">
        <v>38</v>
      </c>
      <c r="L17271" s="16" t="s">
        <v>1691</v>
      </c>
      <c r="M17271" s="16" t="s">
        <v>19595</v>
      </c>
      <c r="N17271" s="16" t="s">
        <v>19597</v>
      </c>
      <c r="O17271" s="17">
        <v>45469</v>
      </c>
      <c r="P17271" s="17">
        <v>46998</v>
      </c>
      <c r="Q17271" s="16" t="s">
        <v>1694</v>
      </c>
      <c r="R17271" s="16" t="s">
        <v>43</v>
      </c>
      <c r="S17271" s="16" t="s">
        <v>38</v>
      </c>
      <c r="T17271" s="16" t="s">
        <v>38</v>
      </c>
      <c r="U17271" s="22" t="s">
        <v>28</v>
      </c>
      <c r="V17271" s="16"/>
      <c r="W17271" s="16"/>
      <c r="X17271" s="16"/>
    </row>
    <row r="17272" spans="4:24" x14ac:dyDescent="0.25">
      <c r="D17272" s="15">
        <v>0</v>
      </c>
      <c r="E17272" s="15">
        <v>3301636</v>
      </c>
      <c r="F17272" s="15">
        <v>21050083</v>
      </c>
      <c r="G17272" s="16" t="s">
        <v>1729</v>
      </c>
      <c r="H17272" s="16" t="s">
        <v>1730</v>
      </c>
      <c r="I17272" s="16" t="s">
        <v>1702</v>
      </c>
      <c r="J17272" s="16" t="s">
        <v>38</v>
      </c>
      <c r="K17272" s="16" t="s">
        <v>38</v>
      </c>
      <c r="L17272" s="16" t="s">
        <v>1691</v>
      </c>
      <c r="M17272" s="16" t="s">
        <v>19595</v>
      </c>
      <c r="N17272" s="16" t="s">
        <v>19597</v>
      </c>
      <c r="O17272" s="17">
        <v>45469</v>
      </c>
      <c r="P17272" s="17">
        <v>46998</v>
      </c>
      <c r="Q17272" s="16" t="s">
        <v>1694</v>
      </c>
      <c r="R17272" s="16" t="s">
        <v>43</v>
      </c>
      <c r="S17272" s="16" t="s">
        <v>38</v>
      </c>
      <c r="T17272" s="16" t="s">
        <v>38</v>
      </c>
      <c r="U17272" s="22" t="s">
        <v>28</v>
      </c>
      <c r="V17272" s="16"/>
      <c r="W17272" s="16"/>
      <c r="X17272" s="16"/>
    </row>
    <row r="17273" spans="4:24" x14ac:dyDescent="0.25">
      <c r="D17273" s="15">
        <v>0</v>
      </c>
      <c r="E17273" s="15">
        <v>3300152</v>
      </c>
      <c r="F17273" s="15">
        <v>21055022</v>
      </c>
      <c r="G17273" s="16" t="s">
        <v>1721</v>
      </c>
      <c r="H17273" s="16" t="s">
        <v>1722</v>
      </c>
      <c r="I17273" s="16" t="s">
        <v>1697</v>
      </c>
      <c r="J17273" s="16" t="s">
        <v>38</v>
      </c>
      <c r="K17273" s="16" t="s">
        <v>38</v>
      </c>
      <c r="L17273" s="16" t="s">
        <v>1691</v>
      </c>
      <c r="M17273" s="16" t="s">
        <v>19595</v>
      </c>
      <c r="N17273" s="16" t="s">
        <v>19597</v>
      </c>
      <c r="O17273" s="17">
        <v>45469</v>
      </c>
      <c r="P17273" s="17">
        <v>46998</v>
      </c>
      <c r="Q17273" s="16" t="s">
        <v>1694</v>
      </c>
      <c r="R17273" s="16" t="s">
        <v>43</v>
      </c>
      <c r="S17273" s="16" t="s">
        <v>38</v>
      </c>
      <c r="T17273" s="16" t="s">
        <v>38</v>
      </c>
      <c r="U17273" s="22" t="s">
        <v>28</v>
      </c>
      <c r="V17273" s="16"/>
      <c r="W17273" s="16"/>
      <c r="X17273" s="16"/>
    </row>
    <row r="17274" spans="4:24" x14ac:dyDescent="0.25">
      <c r="D17274" s="15">
        <v>0</v>
      </c>
      <c r="E17274" s="15">
        <v>3300012</v>
      </c>
      <c r="F17274" s="15">
        <v>21055021</v>
      </c>
      <c r="G17274" s="16" t="s">
        <v>1698</v>
      </c>
      <c r="H17274" s="16" t="s">
        <v>1699</v>
      </c>
      <c r="I17274" s="16" t="s">
        <v>1697</v>
      </c>
      <c r="J17274" s="16" t="s">
        <v>38</v>
      </c>
      <c r="K17274" s="16" t="s">
        <v>38</v>
      </c>
      <c r="L17274" s="16" t="s">
        <v>1691</v>
      </c>
      <c r="M17274" s="16" t="s">
        <v>19595</v>
      </c>
      <c r="N17274" s="16" t="s">
        <v>19597</v>
      </c>
      <c r="O17274" s="17">
        <v>45469</v>
      </c>
      <c r="P17274" s="17">
        <v>46998</v>
      </c>
      <c r="Q17274" s="16" t="s">
        <v>1694</v>
      </c>
      <c r="R17274" s="16" t="s">
        <v>43</v>
      </c>
      <c r="S17274" s="16" t="s">
        <v>38</v>
      </c>
      <c r="T17274" s="16" t="s">
        <v>38</v>
      </c>
      <c r="U17274" s="22" t="s">
        <v>28</v>
      </c>
      <c r="V17274" s="16"/>
      <c r="W17274" s="16"/>
      <c r="X17274" s="16"/>
    </row>
    <row r="17275" spans="4:24" x14ac:dyDescent="0.25">
      <c r="D17275" s="15">
        <v>0</v>
      </c>
      <c r="E17275" s="15">
        <v>3301609</v>
      </c>
      <c r="F17275" s="15">
        <v>21050067</v>
      </c>
      <c r="G17275" s="16" t="s">
        <v>1737</v>
      </c>
      <c r="H17275" s="16" t="s">
        <v>1738</v>
      </c>
      <c r="I17275" s="16" t="s">
        <v>1702</v>
      </c>
      <c r="J17275" s="16" t="s">
        <v>38</v>
      </c>
      <c r="K17275" s="16" t="s">
        <v>38</v>
      </c>
      <c r="L17275" s="16" t="s">
        <v>1691</v>
      </c>
      <c r="M17275" s="16" t="s">
        <v>19595</v>
      </c>
      <c r="N17275" s="16" t="s">
        <v>19597</v>
      </c>
      <c r="O17275" s="17">
        <v>45469</v>
      </c>
      <c r="P17275" s="17">
        <v>46998</v>
      </c>
      <c r="Q17275" s="16" t="s">
        <v>1694</v>
      </c>
      <c r="R17275" s="16" t="s">
        <v>43</v>
      </c>
      <c r="S17275" s="16" t="s">
        <v>38</v>
      </c>
      <c r="T17275" s="16" t="s">
        <v>38</v>
      </c>
      <c r="U17275" s="22" t="s">
        <v>28</v>
      </c>
      <c r="V17275" s="16"/>
      <c r="W17275" s="16"/>
      <c r="X17275" s="16"/>
    </row>
    <row r="17276" spans="4:24" x14ac:dyDescent="0.25">
      <c r="D17276" s="15">
        <v>0</v>
      </c>
      <c r="E17276" s="15">
        <v>3301611</v>
      </c>
      <c r="F17276" s="15">
        <v>21050068</v>
      </c>
      <c r="G17276" s="16" t="s">
        <v>1727</v>
      </c>
      <c r="H17276" s="16" t="s">
        <v>1728</v>
      </c>
      <c r="I17276" s="16" t="s">
        <v>1702</v>
      </c>
      <c r="J17276" s="16" t="s">
        <v>38</v>
      </c>
      <c r="K17276" s="16" t="s">
        <v>38</v>
      </c>
      <c r="L17276" s="16" t="s">
        <v>1691</v>
      </c>
      <c r="M17276" s="16" t="s">
        <v>19595</v>
      </c>
      <c r="N17276" s="16" t="s">
        <v>19597</v>
      </c>
      <c r="O17276" s="17">
        <v>45469</v>
      </c>
      <c r="P17276" s="17">
        <v>46998</v>
      </c>
      <c r="Q17276" s="16" t="s">
        <v>1694</v>
      </c>
      <c r="R17276" s="16" t="s">
        <v>43</v>
      </c>
      <c r="S17276" s="16" t="s">
        <v>38</v>
      </c>
      <c r="T17276" s="16" t="s">
        <v>38</v>
      </c>
      <c r="U17276" s="22" t="s">
        <v>28</v>
      </c>
      <c r="V17276" s="16"/>
      <c r="W17276" s="16"/>
      <c r="X17276" s="16"/>
    </row>
    <row r="17277" spans="4:24" x14ac:dyDescent="0.25">
      <c r="D17277" s="15">
        <v>0</v>
      </c>
      <c r="E17277" s="15">
        <v>3324008</v>
      </c>
      <c r="F17277" s="15">
        <v>64010012</v>
      </c>
      <c r="G17277" s="16" t="s">
        <v>2021</v>
      </c>
      <c r="H17277" s="16" t="s">
        <v>2022</v>
      </c>
      <c r="I17277" s="16" t="s">
        <v>1690</v>
      </c>
      <c r="J17277" s="16" t="s">
        <v>38</v>
      </c>
      <c r="K17277" s="16" t="s">
        <v>38</v>
      </c>
      <c r="L17277" s="16" t="s">
        <v>1691</v>
      </c>
      <c r="M17277" s="16" t="s">
        <v>19595</v>
      </c>
      <c r="N17277" s="16" t="s">
        <v>19597</v>
      </c>
      <c r="O17277" s="17">
        <v>45469</v>
      </c>
      <c r="P17277" s="17">
        <v>46998</v>
      </c>
      <c r="Q17277" s="16" t="s">
        <v>1694</v>
      </c>
      <c r="R17277" s="16" t="s">
        <v>43</v>
      </c>
      <c r="S17277" s="16" t="s">
        <v>38</v>
      </c>
      <c r="T17277" s="16" t="s">
        <v>38</v>
      </c>
      <c r="U17277" s="22" t="s">
        <v>28</v>
      </c>
      <c r="V17277" s="16"/>
      <c r="W17277" s="16"/>
      <c r="X17277" s="16"/>
    </row>
    <row r="17278" spans="4:24" x14ac:dyDescent="0.25">
      <c r="D17278" s="15">
        <v>0</v>
      </c>
      <c r="E17278" s="15">
        <v>3301618</v>
      </c>
      <c r="F17278" s="15">
        <v>21050071</v>
      </c>
      <c r="G17278" s="16" t="s">
        <v>1747</v>
      </c>
      <c r="H17278" s="16" t="s">
        <v>1748</v>
      </c>
      <c r="I17278" s="16" t="s">
        <v>1702</v>
      </c>
      <c r="J17278" s="16" t="s">
        <v>38</v>
      </c>
      <c r="K17278" s="16" t="s">
        <v>38</v>
      </c>
      <c r="L17278" s="16" t="s">
        <v>1691</v>
      </c>
      <c r="M17278" s="16" t="s">
        <v>19595</v>
      </c>
      <c r="N17278" s="16" t="s">
        <v>19597</v>
      </c>
      <c r="O17278" s="17">
        <v>45469</v>
      </c>
      <c r="P17278" s="17">
        <v>46998</v>
      </c>
      <c r="Q17278" s="16" t="s">
        <v>1694</v>
      </c>
      <c r="R17278" s="16" t="s">
        <v>43</v>
      </c>
      <c r="S17278" s="16" t="s">
        <v>38</v>
      </c>
      <c r="T17278" s="16" t="s">
        <v>38</v>
      </c>
      <c r="U17278" s="22" t="s">
        <v>28</v>
      </c>
      <c r="V17278" s="16"/>
      <c r="W17278" s="16"/>
      <c r="X17278" s="16"/>
    </row>
    <row r="17279" spans="4:24" x14ac:dyDescent="0.25">
      <c r="D17279" s="15">
        <v>0</v>
      </c>
      <c r="E17279" s="15">
        <v>3301629</v>
      </c>
      <c r="F17279" s="15">
        <v>21050078</v>
      </c>
      <c r="G17279" s="16" t="s">
        <v>1935</v>
      </c>
      <c r="H17279" s="16" t="s">
        <v>1936</v>
      </c>
      <c r="I17279" s="16" t="s">
        <v>1702</v>
      </c>
      <c r="J17279" s="16" t="s">
        <v>38</v>
      </c>
      <c r="K17279" s="16" t="s">
        <v>38</v>
      </c>
      <c r="L17279" s="16" t="s">
        <v>1691</v>
      </c>
      <c r="M17279" s="16" t="s">
        <v>19595</v>
      </c>
      <c r="N17279" s="16" t="s">
        <v>19597</v>
      </c>
      <c r="O17279" s="17">
        <v>45469</v>
      </c>
      <c r="P17279" s="17">
        <v>46998</v>
      </c>
      <c r="Q17279" s="16" t="s">
        <v>1694</v>
      </c>
      <c r="R17279" s="16" t="s">
        <v>43</v>
      </c>
      <c r="S17279" s="16" t="s">
        <v>38</v>
      </c>
      <c r="T17279" s="16" t="s">
        <v>38</v>
      </c>
      <c r="U17279" s="22" t="s">
        <v>28</v>
      </c>
      <c r="V17279" s="16"/>
      <c r="W17279" s="16"/>
      <c r="X17279" s="16"/>
    </row>
    <row r="17280" spans="4:24" x14ac:dyDescent="0.25">
      <c r="D17280" s="15">
        <v>0</v>
      </c>
      <c r="E17280" s="15">
        <v>3311018</v>
      </c>
      <c r="F17280" s="15">
        <v>64030043</v>
      </c>
      <c r="G17280" s="16" t="s">
        <v>2117</v>
      </c>
      <c r="H17280" s="16" t="s">
        <v>2118</v>
      </c>
      <c r="I17280" s="16" t="s">
        <v>1690</v>
      </c>
      <c r="J17280" s="16" t="s">
        <v>38</v>
      </c>
      <c r="K17280" s="16" t="s">
        <v>38</v>
      </c>
      <c r="L17280" s="16" t="s">
        <v>1691</v>
      </c>
      <c r="M17280" s="16" t="s">
        <v>19595</v>
      </c>
      <c r="N17280" s="16" t="s">
        <v>19597</v>
      </c>
      <c r="O17280" s="17">
        <v>45469</v>
      </c>
      <c r="P17280" s="17">
        <v>46998</v>
      </c>
      <c r="Q17280" s="16" t="s">
        <v>1694</v>
      </c>
      <c r="R17280" s="16" t="s">
        <v>43</v>
      </c>
      <c r="S17280" s="16" t="s">
        <v>38</v>
      </c>
      <c r="T17280" s="16" t="s">
        <v>38</v>
      </c>
      <c r="U17280" s="22" t="s">
        <v>28</v>
      </c>
      <c r="V17280" s="16"/>
      <c r="W17280" s="16"/>
      <c r="X17280" s="16"/>
    </row>
    <row r="17281" spans="4:24" x14ac:dyDescent="0.25">
      <c r="D17281" s="15">
        <v>0</v>
      </c>
      <c r="E17281" s="15">
        <v>3301641</v>
      </c>
      <c r="F17281" s="15">
        <v>21050086</v>
      </c>
      <c r="G17281" s="16" t="s">
        <v>1719</v>
      </c>
      <c r="H17281" s="16" t="s">
        <v>1720</v>
      </c>
      <c r="I17281" s="16" t="s">
        <v>1702</v>
      </c>
      <c r="J17281" s="16" t="s">
        <v>38</v>
      </c>
      <c r="K17281" s="16" t="s">
        <v>38</v>
      </c>
      <c r="L17281" s="16" t="s">
        <v>1691</v>
      </c>
      <c r="M17281" s="16" t="s">
        <v>19595</v>
      </c>
      <c r="N17281" s="16" t="s">
        <v>19597</v>
      </c>
      <c r="O17281" s="17">
        <v>45469</v>
      </c>
      <c r="P17281" s="17">
        <v>46998</v>
      </c>
      <c r="Q17281" s="16" t="s">
        <v>1694</v>
      </c>
      <c r="R17281" s="16" t="s">
        <v>43</v>
      </c>
      <c r="S17281" s="16" t="s">
        <v>38</v>
      </c>
      <c r="T17281" s="16" t="s">
        <v>38</v>
      </c>
      <c r="U17281" s="22" t="s">
        <v>28</v>
      </c>
      <c r="V17281" s="16"/>
      <c r="W17281" s="16"/>
      <c r="X17281" s="16"/>
    </row>
    <row r="17282" spans="4:24" x14ac:dyDescent="0.25">
      <c r="D17282" s="15">
        <v>0</v>
      </c>
      <c r="E17282" s="15">
        <v>3312228</v>
      </c>
      <c r="F17282" s="15">
        <v>64030064</v>
      </c>
      <c r="G17282" s="16" t="s">
        <v>1877</v>
      </c>
      <c r="H17282" s="16" t="s">
        <v>1878</v>
      </c>
      <c r="I17282" s="16" t="s">
        <v>1690</v>
      </c>
      <c r="J17282" s="16" t="s">
        <v>38</v>
      </c>
      <c r="K17282" s="16" t="s">
        <v>38</v>
      </c>
      <c r="L17282" s="16" t="s">
        <v>1691</v>
      </c>
      <c r="M17282" s="16" t="s">
        <v>19595</v>
      </c>
      <c r="N17282" s="16" t="s">
        <v>19597</v>
      </c>
      <c r="O17282" s="17">
        <v>45469</v>
      </c>
      <c r="P17282" s="17">
        <v>46998</v>
      </c>
      <c r="Q17282" s="16" t="s">
        <v>1694</v>
      </c>
      <c r="R17282" s="16" t="s">
        <v>43</v>
      </c>
      <c r="S17282" s="16" t="s">
        <v>38</v>
      </c>
      <c r="T17282" s="16" t="s">
        <v>38</v>
      </c>
      <c r="U17282" s="22" t="s">
        <v>28</v>
      </c>
      <c r="V17282" s="16"/>
      <c r="W17282" s="16"/>
      <c r="X17282" s="16"/>
    </row>
    <row r="17283" spans="4:24" x14ac:dyDescent="0.25">
      <c r="D17283" s="15">
        <v>0</v>
      </c>
      <c r="E17283" s="15">
        <v>3301638</v>
      </c>
      <c r="F17283" s="15">
        <v>21050084</v>
      </c>
      <c r="G17283" s="16" t="s">
        <v>1771</v>
      </c>
      <c r="H17283" s="16" t="s">
        <v>1772</v>
      </c>
      <c r="I17283" s="16" t="s">
        <v>1702</v>
      </c>
      <c r="J17283" s="16" t="s">
        <v>38</v>
      </c>
      <c r="K17283" s="16" t="s">
        <v>38</v>
      </c>
      <c r="L17283" s="16" t="s">
        <v>1691</v>
      </c>
      <c r="M17283" s="16" t="s">
        <v>19595</v>
      </c>
      <c r="N17283" s="16" t="s">
        <v>19597</v>
      </c>
      <c r="O17283" s="17">
        <v>45469</v>
      </c>
      <c r="P17283" s="17">
        <v>46998</v>
      </c>
      <c r="Q17283" s="16" t="s">
        <v>1694</v>
      </c>
      <c r="R17283" s="16" t="s">
        <v>43</v>
      </c>
      <c r="S17283" s="16" t="s">
        <v>38</v>
      </c>
      <c r="T17283" s="16" t="s">
        <v>38</v>
      </c>
      <c r="U17283" s="22" t="s">
        <v>28</v>
      </c>
      <c r="V17283" s="16"/>
      <c r="W17283" s="16"/>
      <c r="X17283" s="16"/>
    </row>
    <row r="17284" spans="4:24" x14ac:dyDescent="0.25">
      <c r="D17284" s="15">
        <v>0</v>
      </c>
      <c r="E17284" s="15">
        <v>3311097</v>
      </c>
      <c r="F17284" s="15">
        <v>64030047</v>
      </c>
      <c r="G17284" s="16" t="s">
        <v>2053</v>
      </c>
      <c r="H17284" s="16" t="s">
        <v>2054</v>
      </c>
      <c r="I17284" s="16" t="s">
        <v>1690</v>
      </c>
      <c r="J17284" s="16" t="s">
        <v>38</v>
      </c>
      <c r="K17284" s="16" t="s">
        <v>38</v>
      </c>
      <c r="L17284" s="16" t="s">
        <v>1691</v>
      </c>
      <c r="M17284" s="16" t="s">
        <v>19595</v>
      </c>
      <c r="N17284" s="16" t="s">
        <v>19597</v>
      </c>
      <c r="O17284" s="17">
        <v>45469</v>
      </c>
      <c r="P17284" s="17">
        <v>46998</v>
      </c>
      <c r="Q17284" s="16" t="s">
        <v>1694</v>
      </c>
      <c r="R17284" s="16" t="s">
        <v>43</v>
      </c>
      <c r="S17284" s="16" t="s">
        <v>38</v>
      </c>
      <c r="T17284" s="16" t="s">
        <v>38</v>
      </c>
      <c r="U17284" s="22" t="s">
        <v>28</v>
      </c>
      <c r="V17284" s="16"/>
      <c r="W17284" s="16"/>
      <c r="X17284" s="16"/>
    </row>
    <row r="17285" spans="4:24" x14ac:dyDescent="0.25">
      <c r="D17285" s="15">
        <v>0</v>
      </c>
      <c r="E17285" s="15">
        <v>3301635</v>
      </c>
      <c r="F17285" s="15">
        <v>21050082</v>
      </c>
      <c r="G17285" s="16" t="s">
        <v>2017</v>
      </c>
      <c r="H17285" s="16" t="s">
        <v>2018</v>
      </c>
      <c r="I17285" s="16" t="s">
        <v>1702</v>
      </c>
      <c r="J17285" s="16" t="s">
        <v>38</v>
      </c>
      <c r="K17285" s="16" t="s">
        <v>38</v>
      </c>
      <c r="L17285" s="16" t="s">
        <v>1691</v>
      </c>
      <c r="M17285" s="16" t="s">
        <v>19595</v>
      </c>
      <c r="N17285" s="16" t="s">
        <v>19597</v>
      </c>
      <c r="O17285" s="17">
        <v>45469</v>
      </c>
      <c r="P17285" s="17">
        <v>46998</v>
      </c>
      <c r="Q17285" s="16" t="s">
        <v>1694</v>
      </c>
      <c r="R17285" s="16" t="s">
        <v>43</v>
      </c>
      <c r="S17285" s="16" t="s">
        <v>38</v>
      </c>
      <c r="T17285" s="16" t="s">
        <v>38</v>
      </c>
      <c r="U17285" s="22" t="s">
        <v>28</v>
      </c>
      <c r="V17285" s="16"/>
      <c r="W17285" s="16"/>
      <c r="X17285" s="16"/>
    </row>
    <row r="17286" spans="4:24" x14ac:dyDescent="0.25">
      <c r="D17286" s="15">
        <v>0</v>
      </c>
      <c r="E17286" s="15">
        <v>3301634</v>
      </c>
      <c r="F17286" s="15">
        <v>21050081</v>
      </c>
      <c r="G17286" s="16" t="s">
        <v>1812</v>
      </c>
      <c r="H17286" s="16" t="s">
        <v>1813</v>
      </c>
      <c r="I17286" s="16" t="s">
        <v>1702</v>
      </c>
      <c r="J17286" s="16" t="s">
        <v>38</v>
      </c>
      <c r="K17286" s="16" t="s">
        <v>38</v>
      </c>
      <c r="L17286" s="16" t="s">
        <v>1691</v>
      </c>
      <c r="M17286" s="16" t="s">
        <v>19595</v>
      </c>
      <c r="N17286" s="16" t="s">
        <v>19597</v>
      </c>
      <c r="O17286" s="17">
        <v>45469</v>
      </c>
      <c r="P17286" s="17">
        <v>46998</v>
      </c>
      <c r="Q17286" s="16" t="s">
        <v>1694</v>
      </c>
      <c r="R17286" s="16" t="s">
        <v>43</v>
      </c>
      <c r="S17286" s="16" t="s">
        <v>38</v>
      </c>
      <c r="T17286" s="16" t="s">
        <v>38</v>
      </c>
      <c r="U17286" s="22" t="s">
        <v>28</v>
      </c>
      <c r="V17286" s="16"/>
      <c r="W17286" s="16"/>
      <c r="X17286" s="16"/>
    </row>
    <row r="17287" spans="4:24" x14ac:dyDescent="0.25">
      <c r="D17287" s="15">
        <v>0</v>
      </c>
      <c r="E17287" s="15">
        <v>3324150</v>
      </c>
      <c r="F17287" s="15">
        <v>64010014</v>
      </c>
      <c r="G17287" s="16" t="s">
        <v>1779</v>
      </c>
      <c r="H17287" s="16" t="s">
        <v>1780</v>
      </c>
      <c r="I17287" s="16" t="s">
        <v>1690</v>
      </c>
      <c r="J17287" s="16" t="s">
        <v>38</v>
      </c>
      <c r="K17287" s="16" t="s">
        <v>38</v>
      </c>
      <c r="L17287" s="16" t="s">
        <v>1691</v>
      </c>
      <c r="M17287" s="16" t="s">
        <v>19595</v>
      </c>
      <c r="N17287" s="16" t="s">
        <v>19597</v>
      </c>
      <c r="O17287" s="17">
        <v>45469</v>
      </c>
      <c r="P17287" s="17">
        <v>46998</v>
      </c>
      <c r="Q17287" s="16" t="s">
        <v>1694</v>
      </c>
      <c r="R17287" s="16" t="s">
        <v>43</v>
      </c>
      <c r="S17287" s="16" t="s">
        <v>38</v>
      </c>
      <c r="T17287" s="16" t="s">
        <v>38</v>
      </c>
      <c r="U17287" s="22" t="s">
        <v>28</v>
      </c>
      <c r="V17287" s="16"/>
      <c r="W17287" s="16"/>
      <c r="X17287" s="16"/>
    </row>
    <row r="17288" spans="4:24" x14ac:dyDescent="0.25">
      <c r="D17288" s="15">
        <v>0</v>
      </c>
      <c r="E17288" s="15">
        <v>3312242</v>
      </c>
      <c r="F17288" s="15">
        <v>64030065</v>
      </c>
      <c r="G17288" s="16" t="s">
        <v>1847</v>
      </c>
      <c r="H17288" s="16" t="s">
        <v>1848</v>
      </c>
      <c r="I17288" s="16" t="s">
        <v>1690</v>
      </c>
      <c r="J17288" s="16" t="s">
        <v>38</v>
      </c>
      <c r="K17288" s="16" t="s">
        <v>38</v>
      </c>
      <c r="L17288" s="16" t="s">
        <v>1691</v>
      </c>
      <c r="M17288" s="16" t="s">
        <v>19595</v>
      </c>
      <c r="N17288" s="16" t="s">
        <v>19597</v>
      </c>
      <c r="O17288" s="17">
        <v>45469</v>
      </c>
      <c r="P17288" s="17">
        <v>46998</v>
      </c>
      <c r="Q17288" s="16" t="s">
        <v>1694</v>
      </c>
      <c r="R17288" s="16" t="s">
        <v>43</v>
      </c>
      <c r="S17288" s="16" t="s">
        <v>38</v>
      </c>
      <c r="T17288" s="16" t="s">
        <v>38</v>
      </c>
      <c r="U17288" s="22" t="s">
        <v>28</v>
      </c>
      <c r="V17288" s="16"/>
      <c r="W17288" s="16"/>
      <c r="X17288" s="16"/>
    </row>
    <row r="17289" spans="4:24" x14ac:dyDescent="0.25">
      <c r="D17289" s="15">
        <v>0</v>
      </c>
      <c r="E17289" s="15">
        <v>3301650</v>
      </c>
      <c r="F17289" s="15">
        <v>21050092</v>
      </c>
      <c r="G17289" s="16" t="s">
        <v>1826</v>
      </c>
      <c r="H17289" s="16" t="s">
        <v>1827</v>
      </c>
      <c r="I17289" s="16" t="s">
        <v>1702</v>
      </c>
      <c r="J17289" s="16" t="s">
        <v>38</v>
      </c>
      <c r="K17289" s="16" t="s">
        <v>38</v>
      </c>
      <c r="L17289" s="16" t="s">
        <v>1691</v>
      </c>
      <c r="M17289" s="16" t="s">
        <v>19595</v>
      </c>
      <c r="N17289" s="16" t="s">
        <v>19597</v>
      </c>
      <c r="O17289" s="17">
        <v>45469</v>
      </c>
      <c r="P17289" s="17">
        <v>46998</v>
      </c>
      <c r="Q17289" s="16" t="s">
        <v>1694</v>
      </c>
      <c r="R17289" s="16" t="s">
        <v>43</v>
      </c>
      <c r="S17289" s="16" t="s">
        <v>38</v>
      </c>
      <c r="T17289" s="16" t="s">
        <v>38</v>
      </c>
      <c r="U17289" s="22" t="s">
        <v>28</v>
      </c>
      <c r="V17289" s="16"/>
      <c r="W17289" s="16"/>
      <c r="X17289" s="16"/>
    </row>
    <row r="17290" spans="4:24" x14ac:dyDescent="0.25">
      <c r="D17290" s="15">
        <v>0</v>
      </c>
      <c r="E17290" s="15">
        <v>3323010</v>
      </c>
      <c r="F17290" s="15">
        <v>64030030</v>
      </c>
      <c r="G17290" s="16" t="s">
        <v>1931</v>
      </c>
      <c r="H17290" s="16" t="s">
        <v>1932</v>
      </c>
      <c r="I17290" s="16" t="s">
        <v>1690</v>
      </c>
      <c r="J17290" s="16" t="s">
        <v>38</v>
      </c>
      <c r="K17290" s="16" t="s">
        <v>38</v>
      </c>
      <c r="L17290" s="16" t="s">
        <v>1691</v>
      </c>
      <c r="M17290" s="16" t="s">
        <v>19595</v>
      </c>
      <c r="N17290" s="16" t="s">
        <v>19597</v>
      </c>
      <c r="O17290" s="17">
        <v>45469</v>
      </c>
      <c r="P17290" s="17">
        <v>46998</v>
      </c>
      <c r="Q17290" s="16" t="s">
        <v>1694</v>
      </c>
      <c r="R17290" s="16" t="s">
        <v>43</v>
      </c>
      <c r="S17290" s="16" t="s">
        <v>38</v>
      </c>
      <c r="T17290" s="16" t="s">
        <v>38</v>
      </c>
      <c r="U17290" s="22" t="s">
        <v>28</v>
      </c>
      <c r="V17290" s="16"/>
      <c r="W17290" s="16"/>
      <c r="X17290" s="16"/>
    </row>
    <row r="17291" spans="4:24" x14ac:dyDescent="0.25">
      <c r="D17291" s="15">
        <v>0</v>
      </c>
      <c r="E17291" s="15">
        <v>3323011</v>
      </c>
      <c r="F17291" s="15">
        <v>64030003</v>
      </c>
      <c r="G17291" s="16" t="s">
        <v>1999</v>
      </c>
      <c r="H17291" s="16" t="s">
        <v>2000</v>
      </c>
      <c r="I17291" s="16" t="s">
        <v>1690</v>
      </c>
      <c r="J17291" s="16" t="s">
        <v>38</v>
      </c>
      <c r="K17291" s="16" t="s">
        <v>38</v>
      </c>
      <c r="L17291" s="16" t="s">
        <v>1691</v>
      </c>
      <c r="M17291" s="16" t="s">
        <v>19595</v>
      </c>
      <c r="N17291" s="16" t="s">
        <v>19597</v>
      </c>
      <c r="O17291" s="17">
        <v>45469</v>
      </c>
      <c r="P17291" s="17">
        <v>46998</v>
      </c>
      <c r="Q17291" s="16" t="s">
        <v>1694</v>
      </c>
      <c r="R17291" s="16" t="s">
        <v>43</v>
      </c>
      <c r="S17291" s="16" t="s">
        <v>38</v>
      </c>
      <c r="T17291" s="16" t="s">
        <v>38</v>
      </c>
      <c r="U17291" s="22" t="s">
        <v>28</v>
      </c>
      <c r="V17291" s="16"/>
      <c r="W17291" s="16"/>
      <c r="X17291" s="16"/>
    </row>
    <row r="17292" spans="4:24" x14ac:dyDescent="0.25">
      <c r="D17292" s="15">
        <v>0</v>
      </c>
      <c r="E17292" s="15">
        <v>3324007</v>
      </c>
      <c r="F17292" s="15">
        <v>64010011</v>
      </c>
      <c r="G17292" s="16" t="s">
        <v>1997</v>
      </c>
      <c r="H17292" s="16" t="s">
        <v>1998</v>
      </c>
      <c r="I17292" s="16" t="s">
        <v>1690</v>
      </c>
      <c r="J17292" s="16" t="s">
        <v>38</v>
      </c>
      <c r="K17292" s="16" t="s">
        <v>38</v>
      </c>
      <c r="L17292" s="16" t="s">
        <v>1691</v>
      </c>
      <c r="M17292" s="16" t="s">
        <v>19595</v>
      </c>
      <c r="N17292" s="16" t="s">
        <v>19597</v>
      </c>
      <c r="O17292" s="17">
        <v>45469</v>
      </c>
      <c r="P17292" s="17">
        <v>46998</v>
      </c>
      <c r="Q17292" s="16" t="s">
        <v>1694</v>
      </c>
      <c r="R17292" s="16" t="s">
        <v>43</v>
      </c>
      <c r="S17292" s="16" t="s">
        <v>38</v>
      </c>
      <c r="T17292" s="16" t="s">
        <v>38</v>
      </c>
      <c r="U17292" s="22" t="s">
        <v>28</v>
      </c>
      <c r="V17292" s="16"/>
      <c r="W17292" s="16"/>
      <c r="X17292" s="16"/>
    </row>
    <row r="17293" spans="4:24" x14ac:dyDescent="0.25">
      <c r="D17293" s="15">
        <v>0</v>
      </c>
      <c r="E17293" s="15">
        <v>3320164</v>
      </c>
      <c r="F17293" s="15">
        <v>64095016</v>
      </c>
      <c r="G17293" s="16" t="s">
        <v>1969</v>
      </c>
      <c r="H17293" s="16" t="s">
        <v>1970</v>
      </c>
      <c r="I17293" s="16" t="s">
        <v>1690</v>
      </c>
      <c r="J17293" s="16" t="s">
        <v>38</v>
      </c>
      <c r="K17293" s="16" t="s">
        <v>38</v>
      </c>
      <c r="L17293" s="16" t="s">
        <v>1691</v>
      </c>
      <c r="M17293" s="16" t="s">
        <v>19595</v>
      </c>
      <c r="N17293" s="16" t="s">
        <v>19597</v>
      </c>
      <c r="O17293" s="17">
        <v>45469</v>
      </c>
      <c r="P17293" s="17">
        <v>46998</v>
      </c>
      <c r="Q17293" s="16" t="s">
        <v>1694</v>
      </c>
      <c r="R17293" s="16" t="s">
        <v>43</v>
      </c>
      <c r="S17293" s="16" t="s">
        <v>38</v>
      </c>
      <c r="T17293" s="16" t="s">
        <v>38</v>
      </c>
      <c r="U17293" s="22" t="s">
        <v>28</v>
      </c>
      <c r="V17293" s="16"/>
      <c r="W17293" s="16"/>
      <c r="X17293" s="16"/>
    </row>
    <row r="17294" spans="4:24" x14ac:dyDescent="0.25">
      <c r="D17294" s="15">
        <v>0</v>
      </c>
      <c r="E17294" s="15">
        <v>3301653</v>
      </c>
      <c r="F17294" s="15">
        <v>21050093</v>
      </c>
      <c r="G17294" s="16" t="s">
        <v>2007</v>
      </c>
      <c r="H17294" s="16" t="s">
        <v>2008</v>
      </c>
      <c r="I17294" s="16" t="s">
        <v>1702</v>
      </c>
      <c r="J17294" s="16" t="s">
        <v>38</v>
      </c>
      <c r="K17294" s="16" t="s">
        <v>38</v>
      </c>
      <c r="L17294" s="16" t="s">
        <v>1691</v>
      </c>
      <c r="M17294" s="16" t="s">
        <v>19595</v>
      </c>
      <c r="N17294" s="16" t="s">
        <v>19597</v>
      </c>
      <c r="O17294" s="17">
        <v>45469</v>
      </c>
      <c r="P17294" s="17">
        <v>46998</v>
      </c>
      <c r="Q17294" s="16" t="s">
        <v>1694</v>
      </c>
      <c r="R17294" s="16" t="s">
        <v>43</v>
      </c>
      <c r="S17294" s="16" t="s">
        <v>38</v>
      </c>
      <c r="T17294" s="16" t="s">
        <v>38</v>
      </c>
      <c r="U17294" s="22" t="s">
        <v>28</v>
      </c>
      <c r="V17294" s="16"/>
      <c r="W17294" s="16"/>
      <c r="X17294" s="16"/>
    </row>
    <row r="17295" spans="4:24" x14ac:dyDescent="0.25">
      <c r="D17295" s="15">
        <v>0</v>
      </c>
      <c r="E17295" s="15">
        <v>3301640</v>
      </c>
      <c r="F17295" s="15">
        <v>21050085</v>
      </c>
      <c r="G17295" s="16" t="s">
        <v>1723</v>
      </c>
      <c r="H17295" s="16" t="s">
        <v>1724</v>
      </c>
      <c r="I17295" s="16" t="s">
        <v>1702</v>
      </c>
      <c r="J17295" s="16" t="s">
        <v>38</v>
      </c>
      <c r="K17295" s="16" t="s">
        <v>38</v>
      </c>
      <c r="L17295" s="16" t="s">
        <v>1691</v>
      </c>
      <c r="M17295" s="16" t="s">
        <v>19595</v>
      </c>
      <c r="N17295" s="16" t="s">
        <v>19597</v>
      </c>
      <c r="O17295" s="17">
        <v>45469</v>
      </c>
      <c r="P17295" s="17">
        <v>46998</v>
      </c>
      <c r="Q17295" s="16" t="s">
        <v>1694</v>
      </c>
      <c r="R17295" s="16" t="s">
        <v>43</v>
      </c>
      <c r="S17295" s="16" t="s">
        <v>38</v>
      </c>
      <c r="T17295" s="16" t="s">
        <v>38</v>
      </c>
      <c r="U17295" s="22" t="s">
        <v>28</v>
      </c>
      <c r="V17295" s="16"/>
      <c r="W17295" s="16"/>
      <c r="X17295" s="16"/>
    </row>
    <row r="17296" spans="4:24" x14ac:dyDescent="0.25">
      <c r="D17296" s="15">
        <v>0</v>
      </c>
      <c r="E17296" s="15">
        <v>3303325</v>
      </c>
      <c r="F17296" s="15">
        <v>21050047</v>
      </c>
      <c r="G17296" s="16" t="s">
        <v>1761</v>
      </c>
      <c r="H17296" s="16" t="s">
        <v>1762</v>
      </c>
      <c r="I17296" s="16" t="s">
        <v>1702</v>
      </c>
      <c r="J17296" s="16" t="s">
        <v>38</v>
      </c>
      <c r="K17296" s="16" t="s">
        <v>38</v>
      </c>
      <c r="L17296" s="16" t="s">
        <v>1691</v>
      </c>
      <c r="M17296" s="16" t="s">
        <v>19595</v>
      </c>
      <c r="N17296" s="16" t="s">
        <v>19597</v>
      </c>
      <c r="O17296" s="17">
        <v>45469</v>
      </c>
      <c r="P17296" s="17">
        <v>46998</v>
      </c>
      <c r="Q17296" s="16" t="s">
        <v>1694</v>
      </c>
      <c r="R17296" s="16" t="s">
        <v>43</v>
      </c>
      <c r="S17296" s="16" t="s">
        <v>38</v>
      </c>
      <c r="T17296" s="16" t="s">
        <v>38</v>
      </c>
      <c r="U17296" s="22" t="s">
        <v>28</v>
      </c>
      <c r="V17296" s="16"/>
      <c r="W17296" s="16"/>
      <c r="X17296" s="16"/>
    </row>
    <row r="17297" spans="4:24" x14ac:dyDescent="0.25">
      <c r="D17297" s="15">
        <v>0</v>
      </c>
      <c r="E17297" s="15">
        <v>3303317</v>
      </c>
      <c r="F17297" s="15">
        <v>21050040</v>
      </c>
      <c r="G17297" s="16" t="s">
        <v>1767</v>
      </c>
      <c r="H17297" s="16" t="s">
        <v>1768</v>
      </c>
      <c r="I17297" s="16" t="s">
        <v>1702</v>
      </c>
      <c r="J17297" s="16" t="s">
        <v>38</v>
      </c>
      <c r="K17297" s="16" t="s">
        <v>38</v>
      </c>
      <c r="L17297" s="16" t="s">
        <v>1691</v>
      </c>
      <c r="M17297" s="16" t="s">
        <v>19595</v>
      </c>
      <c r="N17297" s="16" t="s">
        <v>19597</v>
      </c>
      <c r="O17297" s="17">
        <v>45469</v>
      </c>
      <c r="P17297" s="17">
        <v>46998</v>
      </c>
      <c r="Q17297" s="16" t="s">
        <v>1694</v>
      </c>
      <c r="R17297" s="16" t="s">
        <v>43</v>
      </c>
      <c r="S17297" s="16" t="s">
        <v>38</v>
      </c>
      <c r="T17297" s="16" t="s">
        <v>38</v>
      </c>
      <c r="U17297" s="22" t="s">
        <v>28</v>
      </c>
      <c r="V17297" s="16"/>
      <c r="W17297" s="16"/>
      <c r="X17297" s="16"/>
    </row>
    <row r="17298" spans="4:24" x14ac:dyDescent="0.25">
      <c r="D17298" s="15">
        <v>0</v>
      </c>
      <c r="E17298" s="15">
        <v>3301620</v>
      </c>
      <c r="F17298" s="15">
        <v>21050072</v>
      </c>
      <c r="G17298" s="16" t="s">
        <v>1802</v>
      </c>
      <c r="H17298" s="16" t="s">
        <v>1803</v>
      </c>
      <c r="I17298" s="16" t="s">
        <v>1702</v>
      </c>
      <c r="J17298" s="16" t="s">
        <v>38</v>
      </c>
      <c r="K17298" s="16" t="s">
        <v>38</v>
      </c>
      <c r="L17298" s="16" t="s">
        <v>1691</v>
      </c>
      <c r="M17298" s="16" t="s">
        <v>19595</v>
      </c>
      <c r="N17298" s="16" t="s">
        <v>19597</v>
      </c>
      <c r="O17298" s="17">
        <v>45469</v>
      </c>
      <c r="P17298" s="17">
        <v>46998</v>
      </c>
      <c r="Q17298" s="16" t="s">
        <v>1694</v>
      </c>
      <c r="R17298" s="16" t="s">
        <v>43</v>
      </c>
      <c r="S17298" s="16" t="s">
        <v>38</v>
      </c>
      <c r="T17298" s="16" t="s">
        <v>38</v>
      </c>
      <c r="U17298" s="22" t="s">
        <v>28</v>
      </c>
      <c r="V17298" s="16"/>
      <c r="W17298" s="16"/>
      <c r="X17298" s="16"/>
    </row>
    <row r="17299" spans="4:24" x14ac:dyDescent="0.25">
      <c r="D17299" s="15">
        <v>0</v>
      </c>
      <c r="E17299" s="15">
        <v>3300016</v>
      </c>
      <c r="F17299" s="15">
        <v>21055016</v>
      </c>
      <c r="G17299" s="16" t="s">
        <v>1695</v>
      </c>
      <c r="H17299" s="16" t="s">
        <v>1696</v>
      </c>
      <c r="I17299" s="16" t="s">
        <v>1697</v>
      </c>
      <c r="J17299" s="16" t="s">
        <v>38</v>
      </c>
      <c r="K17299" s="16" t="s">
        <v>38</v>
      </c>
      <c r="L17299" s="16" t="s">
        <v>1691</v>
      </c>
      <c r="M17299" s="16" t="s">
        <v>19595</v>
      </c>
      <c r="N17299" s="16" t="s">
        <v>19597</v>
      </c>
      <c r="O17299" s="17">
        <v>45469</v>
      </c>
      <c r="P17299" s="17">
        <v>46998</v>
      </c>
      <c r="Q17299" s="16" t="s">
        <v>1694</v>
      </c>
      <c r="R17299" s="16" t="s">
        <v>43</v>
      </c>
      <c r="S17299" s="16" t="s">
        <v>38</v>
      </c>
      <c r="T17299" s="16" t="s">
        <v>38</v>
      </c>
      <c r="U17299" s="22" t="s">
        <v>28</v>
      </c>
      <c r="V17299" s="16"/>
      <c r="W17299" s="16"/>
      <c r="X17299" s="16"/>
    </row>
    <row r="17300" spans="4:24" x14ac:dyDescent="0.25">
      <c r="D17300" s="15">
        <v>0</v>
      </c>
      <c r="E17300" s="15">
        <v>3300076</v>
      </c>
      <c r="F17300" s="15">
        <v>21055009</v>
      </c>
      <c r="G17300" s="16" t="s">
        <v>1711</v>
      </c>
      <c r="H17300" s="16" t="s">
        <v>1712</v>
      </c>
      <c r="I17300" s="16" t="s">
        <v>1697</v>
      </c>
      <c r="J17300" s="16" t="s">
        <v>38</v>
      </c>
      <c r="K17300" s="16" t="s">
        <v>38</v>
      </c>
      <c r="L17300" s="16" t="s">
        <v>1691</v>
      </c>
      <c r="M17300" s="16" t="s">
        <v>19595</v>
      </c>
      <c r="N17300" s="16" t="s">
        <v>19597</v>
      </c>
      <c r="O17300" s="17">
        <v>45469</v>
      </c>
      <c r="P17300" s="17">
        <v>46998</v>
      </c>
      <c r="Q17300" s="16" t="s">
        <v>1694</v>
      </c>
      <c r="R17300" s="16" t="s">
        <v>43</v>
      </c>
      <c r="S17300" s="16" t="s">
        <v>38</v>
      </c>
      <c r="T17300" s="16" t="s">
        <v>38</v>
      </c>
      <c r="U17300" s="22" t="s">
        <v>28</v>
      </c>
      <c r="V17300" s="16"/>
      <c r="W17300" s="16"/>
      <c r="X17300" s="16"/>
    </row>
    <row r="17301" spans="4:24" x14ac:dyDescent="0.25">
      <c r="D17301" s="15">
        <v>0</v>
      </c>
      <c r="E17301" s="15">
        <v>3303348</v>
      </c>
      <c r="F17301" s="15">
        <v>21050064</v>
      </c>
      <c r="G17301" s="16" t="s">
        <v>2077</v>
      </c>
      <c r="H17301" s="16" t="s">
        <v>2078</v>
      </c>
      <c r="I17301" s="16" t="s">
        <v>1702</v>
      </c>
      <c r="J17301" s="16" t="s">
        <v>38</v>
      </c>
      <c r="K17301" s="16" t="s">
        <v>38</v>
      </c>
      <c r="L17301" s="16" t="s">
        <v>1691</v>
      </c>
      <c r="M17301" s="16" t="s">
        <v>19595</v>
      </c>
      <c r="N17301" s="16" t="s">
        <v>19597</v>
      </c>
      <c r="O17301" s="17">
        <v>45469</v>
      </c>
      <c r="P17301" s="17">
        <v>46998</v>
      </c>
      <c r="Q17301" s="16" t="s">
        <v>1694</v>
      </c>
      <c r="R17301" s="16" t="s">
        <v>43</v>
      </c>
      <c r="S17301" s="16" t="s">
        <v>38</v>
      </c>
      <c r="T17301" s="16" t="s">
        <v>38</v>
      </c>
      <c r="U17301" s="22" t="s">
        <v>28</v>
      </c>
      <c r="V17301" s="16"/>
      <c r="W17301" s="16"/>
      <c r="X17301" s="16"/>
    </row>
    <row r="17302" spans="4:24" x14ac:dyDescent="0.25">
      <c r="D17302" s="15">
        <v>0</v>
      </c>
      <c r="E17302" s="15">
        <v>3303319</v>
      </c>
      <c r="F17302" s="15">
        <v>21050042</v>
      </c>
      <c r="G17302" s="16" t="s">
        <v>1749</v>
      </c>
      <c r="H17302" s="16" t="s">
        <v>1750</v>
      </c>
      <c r="I17302" s="16" t="s">
        <v>1702</v>
      </c>
      <c r="J17302" s="16" t="s">
        <v>38</v>
      </c>
      <c r="K17302" s="16" t="s">
        <v>38</v>
      </c>
      <c r="L17302" s="16" t="s">
        <v>1691</v>
      </c>
      <c r="M17302" s="16" t="s">
        <v>19595</v>
      </c>
      <c r="N17302" s="16" t="s">
        <v>19597</v>
      </c>
      <c r="O17302" s="17">
        <v>45469</v>
      </c>
      <c r="P17302" s="17">
        <v>46998</v>
      </c>
      <c r="Q17302" s="16" t="s">
        <v>1694</v>
      </c>
      <c r="R17302" s="16" t="s">
        <v>43</v>
      </c>
      <c r="S17302" s="16" t="s">
        <v>38</v>
      </c>
      <c r="T17302" s="16" t="s">
        <v>38</v>
      </c>
      <c r="U17302" s="22" t="s">
        <v>28</v>
      </c>
      <c r="V17302" s="16"/>
      <c r="W17302" s="16"/>
      <c r="X17302" s="16"/>
    </row>
    <row r="17303" spans="4:24" x14ac:dyDescent="0.25">
      <c r="D17303" s="15">
        <v>0</v>
      </c>
      <c r="E17303" s="15">
        <v>3324140</v>
      </c>
      <c r="F17303" s="15">
        <v>64010013</v>
      </c>
      <c r="G17303" s="16" t="s">
        <v>1975</v>
      </c>
      <c r="H17303" s="16" t="s">
        <v>1976</v>
      </c>
      <c r="I17303" s="16" t="s">
        <v>1690</v>
      </c>
      <c r="J17303" s="16" t="s">
        <v>38</v>
      </c>
      <c r="K17303" s="16" t="s">
        <v>38</v>
      </c>
      <c r="L17303" s="16" t="s">
        <v>1691</v>
      </c>
      <c r="M17303" s="16" t="s">
        <v>19595</v>
      </c>
      <c r="N17303" s="16" t="s">
        <v>19597</v>
      </c>
      <c r="O17303" s="17">
        <v>45469</v>
      </c>
      <c r="P17303" s="17">
        <v>46998</v>
      </c>
      <c r="Q17303" s="16" t="s">
        <v>1694</v>
      </c>
      <c r="R17303" s="16" t="s">
        <v>43</v>
      </c>
      <c r="S17303" s="16" t="s">
        <v>38</v>
      </c>
      <c r="T17303" s="16" t="s">
        <v>38</v>
      </c>
      <c r="U17303" s="22" t="s">
        <v>28</v>
      </c>
      <c r="V17303" s="16"/>
      <c r="W17303" s="16"/>
      <c r="X17303" s="16"/>
    </row>
    <row r="17304" spans="4:24" x14ac:dyDescent="0.25">
      <c r="D17304" s="15">
        <v>0</v>
      </c>
      <c r="E17304" s="15">
        <v>3303306</v>
      </c>
      <c r="F17304" s="15">
        <v>21050034</v>
      </c>
      <c r="G17304" s="16" t="s">
        <v>1977</v>
      </c>
      <c r="H17304" s="16" t="s">
        <v>1978</v>
      </c>
      <c r="I17304" s="16" t="s">
        <v>1702</v>
      </c>
      <c r="J17304" s="16" t="s">
        <v>38</v>
      </c>
      <c r="K17304" s="16" t="s">
        <v>38</v>
      </c>
      <c r="L17304" s="16" t="s">
        <v>1691</v>
      </c>
      <c r="M17304" s="16" t="s">
        <v>19595</v>
      </c>
      <c r="N17304" s="16" t="s">
        <v>19597</v>
      </c>
      <c r="O17304" s="17">
        <v>45469</v>
      </c>
      <c r="P17304" s="17">
        <v>46998</v>
      </c>
      <c r="Q17304" s="16" t="s">
        <v>1694</v>
      </c>
      <c r="R17304" s="16" t="s">
        <v>43</v>
      </c>
      <c r="S17304" s="16" t="s">
        <v>38</v>
      </c>
      <c r="T17304" s="16" t="s">
        <v>38</v>
      </c>
      <c r="U17304" s="22" t="s">
        <v>28</v>
      </c>
      <c r="V17304" s="16"/>
      <c r="W17304" s="16"/>
      <c r="X17304" s="16"/>
    </row>
    <row r="17305" spans="4:24" x14ac:dyDescent="0.25">
      <c r="D17305" s="15">
        <v>0</v>
      </c>
      <c r="E17305" s="15">
        <v>3300082</v>
      </c>
      <c r="F17305" s="15">
        <v>0</v>
      </c>
      <c r="G17305" s="16" t="s">
        <v>1717</v>
      </c>
      <c r="H17305" s="16" t="s">
        <v>1718</v>
      </c>
      <c r="I17305" s="16" t="s">
        <v>1697</v>
      </c>
      <c r="J17305" s="16" t="s">
        <v>38</v>
      </c>
      <c r="K17305" s="16" t="s">
        <v>38</v>
      </c>
      <c r="L17305" s="16" t="s">
        <v>1691</v>
      </c>
      <c r="M17305" s="16" t="s">
        <v>19595</v>
      </c>
      <c r="N17305" s="16" t="s">
        <v>19597</v>
      </c>
      <c r="O17305" s="17">
        <v>45469</v>
      </c>
      <c r="P17305" s="17">
        <v>46998</v>
      </c>
      <c r="Q17305" s="16" t="s">
        <v>1694</v>
      </c>
      <c r="R17305" s="16" t="s">
        <v>43</v>
      </c>
      <c r="S17305" s="16" t="s">
        <v>38</v>
      </c>
      <c r="T17305" s="16" t="s">
        <v>38</v>
      </c>
      <c r="U17305" s="22" t="s">
        <v>28</v>
      </c>
      <c r="V17305" s="16"/>
      <c r="W17305" s="16"/>
      <c r="X17305" s="16"/>
    </row>
    <row r="17306" spans="4:24" x14ac:dyDescent="0.25">
      <c r="D17306" s="15">
        <v>0</v>
      </c>
      <c r="E17306" s="15">
        <v>3324016</v>
      </c>
      <c r="F17306" s="15">
        <v>64010007</v>
      </c>
      <c r="G17306" s="16" t="s">
        <v>2043</v>
      </c>
      <c r="H17306" s="16" t="s">
        <v>2044</v>
      </c>
      <c r="I17306" s="16" t="s">
        <v>1690</v>
      </c>
      <c r="J17306" s="16" t="s">
        <v>38</v>
      </c>
      <c r="K17306" s="16" t="s">
        <v>38</v>
      </c>
      <c r="L17306" s="16" t="s">
        <v>1691</v>
      </c>
      <c r="M17306" s="16" t="s">
        <v>19595</v>
      </c>
      <c r="N17306" s="16" t="s">
        <v>19597</v>
      </c>
      <c r="O17306" s="17">
        <v>45469</v>
      </c>
      <c r="P17306" s="17">
        <v>46998</v>
      </c>
      <c r="Q17306" s="16" t="s">
        <v>1694</v>
      </c>
      <c r="R17306" s="16" t="s">
        <v>43</v>
      </c>
      <c r="S17306" s="16" t="s">
        <v>38</v>
      </c>
      <c r="T17306" s="16" t="s">
        <v>38</v>
      </c>
      <c r="U17306" s="22" t="s">
        <v>28</v>
      </c>
      <c r="V17306" s="16"/>
      <c r="W17306" s="16"/>
      <c r="X17306" s="16"/>
    </row>
    <row r="17307" spans="4:24" x14ac:dyDescent="0.25">
      <c r="D17307" s="15">
        <v>0</v>
      </c>
      <c r="E17307" s="15">
        <v>3303326</v>
      </c>
      <c r="F17307" s="15">
        <v>21050048</v>
      </c>
      <c r="G17307" s="16" t="s">
        <v>1763</v>
      </c>
      <c r="H17307" s="16" t="s">
        <v>1764</v>
      </c>
      <c r="I17307" s="16" t="s">
        <v>1702</v>
      </c>
      <c r="J17307" s="16" t="s">
        <v>38</v>
      </c>
      <c r="K17307" s="16" t="s">
        <v>38</v>
      </c>
      <c r="L17307" s="16" t="s">
        <v>1691</v>
      </c>
      <c r="M17307" s="16" t="s">
        <v>19595</v>
      </c>
      <c r="N17307" s="16" t="s">
        <v>19597</v>
      </c>
      <c r="O17307" s="17">
        <v>45469</v>
      </c>
      <c r="P17307" s="17">
        <v>46998</v>
      </c>
      <c r="Q17307" s="16" t="s">
        <v>1694</v>
      </c>
      <c r="R17307" s="16" t="s">
        <v>43</v>
      </c>
      <c r="S17307" s="16" t="s">
        <v>38</v>
      </c>
      <c r="T17307" s="16" t="s">
        <v>38</v>
      </c>
      <c r="U17307" s="22" t="s">
        <v>28</v>
      </c>
      <c r="V17307" s="16"/>
      <c r="W17307" s="16"/>
      <c r="X17307" s="16"/>
    </row>
    <row r="17308" spans="4:24" x14ac:dyDescent="0.25">
      <c r="D17308" s="15">
        <v>0</v>
      </c>
      <c r="E17308" s="15">
        <v>3324010</v>
      </c>
      <c r="F17308" s="15">
        <v>64010006</v>
      </c>
      <c r="G17308" s="16" t="s">
        <v>1791</v>
      </c>
      <c r="H17308" s="16" t="s">
        <v>1792</v>
      </c>
      <c r="I17308" s="16" t="s">
        <v>1690</v>
      </c>
      <c r="J17308" s="16" t="s">
        <v>38</v>
      </c>
      <c r="K17308" s="16" t="s">
        <v>38</v>
      </c>
      <c r="L17308" s="16" t="s">
        <v>1691</v>
      </c>
      <c r="M17308" s="16" t="s">
        <v>19595</v>
      </c>
      <c r="N17308" s="16" t="s">
        <v>19597</v>
      </c>
      <c r="O17308" s="17">
        <v>45469</v>
      </c>
      <c r="P17308" s="17">
        <v>46998</v>
      </c>
      <c r="Q17308" s="16" t="s">
        <v>1694</v>
      </c>
      <c r="R17308" s="16" t="s">
        <v>43</v>
      </c>
      <c r="S17308" s="16" t="s">
        <v>38</v>
      </c>
      <c r="T17308" s="16" t="s">
        <v>38</v>
      </c>
      <c r="U17308" s="22" t="s">
        <v>28</v>
      </c>
      <c r="V17308" s="16"/>
      <c r="W17308" s="16"/>
      <c r="X17308" s="16"/>
    </row>
    <row r="17309" spans="4:24" x14ac:dyDescent="0.25">
      <c r="D17309" s="15">
        <v>0</v>
      </c>
      <c r="E17309" s="15">
        <v>3303324</v>
      </c>
      <c r="F17309" s="15">
        <v>21050046</v>
      </c>
      <c r="G17309" s="16" t="s">
        <v>1725</v>
      </c>
      <c r="H17309" s="16" t="s">
        <v>1726</v>
      </c>
      <c r="I17309" s="16" t="s">
        <v>1702</v>
      </c>
      <c r="J17309" s="16" t="s">
        <v>38</v>
      </c>
      <c r="K17309" s="16" t="s">
        <v>38</v>
      </c>
      <c r="L17309" s="16" t="s">
        <v>1691</v>
      </c>
      <c r="M17309" s="16" t="s">
        <v>19595</v>
      </c>
      <c r="N17309" s="16" t="s">
        <v>19597</v>
      </c>
      <c r="O17309" s="17">
        <v>45469</v>
      </c>
      <c r="P17309" s="17">
        <v>46998</v>
      </c>
      <c r="Q17309" s="16" t="s">
        <v>1694</v>
      </c>
      <c r="R17309" s="16" t="s">
        <v>43</v>
      </c>
      <c r="S17309" s="16" t="s">
        <v>38</v>
      </c>
      <c r="T17309" s="16" t="s">
        <v>38</v>
      </c>
      <c r="U17309" s="22" t="s">
        <v>28</v>
      </c>
      <c r="V17309" s="16"/>
      <c r="W17309" s="16"/>
      <c r="X17309" s="16"/>
    </row>
    <row r="17310" spans="4:24" x14ac:dyDescent="0.25">
      <c r="D17310" s="15">
        <v>0</v>
      </c>
      <c r="E17310" s="15">
        <v>3303323</v>
      </c>
      <c r="F17310" s="15">
        <v>21050045</v>
      </c>
      <c r="G17310" s="16" t="s">
        <v>1739</v>
      </c>
      <c r="H17310" s="16" t="s">
        <v>1740</v>
      </c>
      <c r="I17310" s="16" t="s">
        <v>1702</v>
      </c>
      <c r="J17310" s="16" t="s">
        <v>38</v>
      </c>
      <c r="K17310" s="16" t="s">
        <v>38</v>
      </c>
      <c r="L17310" s="16" t="s">
        <v>1691</v>
      </c>
      <c r="M17310" s="16" t="s">
        <v>19595</v>
      </c>
      <c r="N17310" s="16" t="s">
        <v>19597</v>
      </c>
      <c r="O17310" s="17">
        <v>45469</v>
      </c>
      <c r="P17310" s="17">
        <v>46998</v>
      </c>
      <c r="Q17310" s="16" t="s">
        <v>1694</v>
      </c>
      <c r="R17310" s="16" t="s">
        <v>43</v>
      </c>
      <c r="S17310" s="16" t="s">
        <v>38</v>
      </c>
      <c r="T17310" s="16" t="s">
        <v>38</v>
      </c>
      <c r="U17310" s="22" t="s">
        <v>28</v>
      </c>
      <c r="V17310" s="16"/>
      <c r="W17310" s="16"/>
      <c r="X17310" s="16"/>
    </row>
    <row r="17311" spans="4:24" x14ac:dyDescent="0.25">
      <c r="D17311" s="15">
        <v>0</v>
      </c>
      <c r="E17311" s="15">
        <v>3303321</v>
      </c>
      <c r="F17311" s="15">
        <v>21050044</v>
      </c>
      <c r="G17311" s="16" t="s">
        <v>1753</v>
      </c>
      <c r="H17311" s="16" t="s">
        <v>1754</v>
      </c>
      <c r="I17311" s="16" t="s">
        <v>1702</v>
      </c>
      <c r="J17311" s="16" t="s">
        <v>38</v>
      </c>
      <c r="K17311" s="16" t="s">
        <v>38</v>
      </c>
      <c r="L17311" s="16" t="s">
        <v>1691</v>
      </c>
      <c r="M17311" s="16" t="s">
        <v>19595</v>
      </c>
      <c r="N17311" s="16" t="s">
        <v>19597</v>
      </c>
      <c r="O17311" s="17">
        <v>45469</v>
      </c>
      <c r="P17311" s="17">
        <v>46998</v>
      </c>
      <c r="Q17311" s="16" t="s">
        <v>1694</v>
      </c>
      <c r="R17311" s="16" t="s">
        <v>43</v>
      </c>
      <c r="S17311" s="16" t="s">
        <v>38</v>
      </c>
      <c r="T17311" s="16" t="s">
        <v>38</v>
      </c>
      <c r="U17311" s="22" t="s">
        <v>28</v>
      </c>
      <c r="V17311" s="16"/>
      <c r="W17311" s="16"/>
      <c r="X17311" s="16"/>
    </row>
    <row r="17312" spans="4:24" x14ac:dyDescent="0.25">
      <c r="D17312" s="15">
        <v>0</v>
      </c>
      <c r="E17312" s="15">
        <v>3303320</v>
      </c>
      <c r="F17312" s="15">
        <v>21050043</v>
      </c>
      <c r="G17312" s="16" t="s">
        <v>1773</v>
      </c>
      <c r="H17312" s="16" t="s">
        <v>1774</v>
      </c>
      <c r="I17312" s="16" t="s">
        <v>1702</v>
      </c>
      <c r="J17312" s="16" t="s">
        <v>38</v>
      </c>
      <c r="K17312" s="16" t="s">
        <v>38</v>
      </c>
      <c r="L17312" s="16" t="s">
        <v>1691</v>
      </c>
      <c r="M17312" s="16" t="s">
        <v>19595</v>
      </c>
      <c r="N17312" s="16" t="s">
        <v>19597</v>
      </c>
      <c r="O17312" s="17">
        <v>45469</v>
      </c>
      <c r="P17312" s="17">
        <v>46998</v>
      </c>
      <c r="Q17312" s="16" t="s">
        <v>1694</v>
      </c>
      <c r="R17312" s="16" t="s">
        <v>43</v>
      </c>
      <c r="S17312" s="16" t="s">
        <v>38</v>
      </c>
      <c r="T17312" s="16" t="s">
        <v>38</v>
      </c>
      <c r="U17312" s="22" t="s">
        <v>28</v>
      </c>
      <c r="V17312" s="16"/>
      <c r="W17312" s="16"/>
      <c r="X17312" s="16"/>
    </row>
    <row r="17313" spans="4:24" x14ac:dyDescent="0.25">
      <c r="D17313" s="15">
        <v>0</v>
      </c>
      <c r="E17313" s="15">
        <v>3303318</v>
      </c>
      <c r="F17313" s="15">
        <v>21050041</v>
      </c>
      <c r="G17313" s="16" t="s">
        <v>1757</v>
      </c>
      <c r="H17313" s="16" t="s">
        <v>1758</v>
      </c>
      <c r="I17313" s="16" t="s">
        <v>1702</v>
      </c>
      <c r="J17313" s="16" t="s">
        <v>38</v>
      </c>
      <c r="K17313" s="16" t="s">
        <v>38</v>
      </c>
      <c r="L17313" s="16" t="s">
        <v>1691</v>
      </c>
      <c r="M17313" s="16" t="s">
        <v>19595</v>
      </c>
      <c r="N17313" s="16" t="s">
        <v>19597</v>
      </c>
      <c r="O17313" s="17">
        <v>45469</v>
      </c>
      <c r="P17313" s="17">
        <v>46998</v>
      </c>
      <c r="Q17313" s="16" t="s">
        <v>1694</v>
      </c>
      <c r="R17313" s="16" t="s">
        <v>43</v>
      </c>
      <c r="S17313" s="16" t="s">
        <v>38</v>
      </c>
      <c r="T17313" s="16" t="s">
        <v>38</v>
      </c>
      <c r="U17313" s="22" t="s">
        <v>28</v>
      </c>
      <c r="V17313" s="16"/>
      <c r="W17313" s="16"/>
      <c r="X17313" s="16"/>
    </row>
    <row r="17314" spans="4:24" x14ac:dyDescent="0.25">
      <c r="D17314" s="15">
        <v>0</v>
      </c>
      <c r="E17314" s="15">
        <v>3303315</v>
      </c>
      <c r="F17314" s="15">
        <v>21050039</v>
      </c>
      <c r="G17314" s="16" t="s">
        <v>1765</v>
      </c>
      <c r="H17314" s="16" t="s">
        <v>1766</v>
      </c>
      <c r="I17314" s="16" t="s">
        <v>1702</v>
      </c>
      <c r="J17314" s="16" t="s">
        <v>38</v>
      </c>
      <c r="K17314" s="16" t="s">
        <v>38</v>
      </c>
      <c r="L17314" s="16" t="s">
        <v>1691</v>
      </c>
      <c r="M17314" s="16" t="s">
        <v>19595</v>
      </c>
      <c r="N17314" s="16" t="s">
        <v>19597</v>
      </c>
      <c r="O17314" s="17">
        <v>45469</v>
      </c>
      <c r="P17314" s="17">
        <v>46998</v>
      </c>
      <c r="Q17314" s="16" t="s">
        <v>1694</v>
      </c>
      <c r="R17314" s="16" t="s">
        <v>43</v>
      </c>
      <c r="S17314" s="16" t="s">
        <v>38</v>
      </c>
      <c r="T17314" s="16" t="s">
        <v>38</v>
      </c>
      <c r="U17314" s="22" t="s">
        <v>28</v>
      </c>
      <c r="V17314" s="16"/>
      <c r="W17314" s="16"/>
      <c r="X17314" s="16"/>
    </row>
    <row r="17315" spans="4:24" x14ac:dyDescent="0.25">
      <c r="D17315" s="15">
        <v>0</v>
      </c>
      <c r="E17315" s="15">
        <v>3311015</v>
      </c>
      <c r="F17315" s="18">
        <v>64030040</v>
      </c>
      <c r="G17315" s="16" t="s">
        <v>1839</v>
      </c>
      <c r="H17315" s="16" t="s">
        <v>1840</v>
      </c>
      <c r="I17315" s="16" t="s">
        <v>1690</v>
      </c>
      <c r="J17315" s="16" t="s">
        <v>38</v>
      </c>
      <c r="K17315" s="16" t="s">
        <v>38</v>
      </c>
      <c r="L17315" s="16" t="s">
        <v>1691</v>
      </c>
      <c r="M17315" s="16" t="s">
        <v>19595</v>
      </c>
      <c r="N17315" s="16" t="s">
        <v>19597</v>
      </c>
      <c r="O17315" s="17">
        <v>45469</v>
      </c>
      <c r="P17315" s="17">
        <v>46998</v>
      </c>
      <c r="Q17315" s="16" t="s">
        <v>1694</v>
      </c>
      <c r="R17315" s="16" t="s">
        <v>43</v>
      </c>
      <c r="S17315" s="16" t="s">
        <v>38</v>
      </c>
      <c r="T17315" s="16" t="s">
        <v>38</v>
      </c>
      <c r="U17315" s="22" t="s">
        <v>28</v>
      </c>
      <c r="V17315" s="16"/>
      <c r="W17315" s="16"/>
      <c r="X17315" s="16"/>
    </row>
    <row r="17316" spans="4:24" x14ac:dyDescent="0.25">
      <c r="D17316" s="15">
        <v>0</v>
      </c>
      <c r="E17316" s="15">
        <v>3303313</v>
      </c>
      <c r="F17316" s="15">
        <v>21050037</v>
      </c>
      <c r="G17316" s="16" t="s">
        <v>2041</v>
      </c>
      <c r="H17316" s="16" t="s">
        <v>2042</v>
      </c>
      <c r="I17316" s="16" t="s">
        <v>1702</v>
      </c>
      <c r="J17316" s="16" t="s">
        <v>38</v>
      </c>
      <c r="K17316" s="16" t="s">
        <v>38</v>
      </c>
      <c r="L17316" s="16" t="s">
        <v>1691</v>
      </c>
      <c r="M17316" s="16" t="s">
        <v>19595</v>
      </c>
      <c r="N17316" s="16" t="s">
        <v>19597</v>
      </c>
      <c r="O17316" s="17">
        <v>45469</v>
      </c>
      <c r="P17316" s="17">
        <v>46998</v>
      </c>
      <c r="Q17316" s="16" t="s">
        <v>1694</v>
      </c>
      <c r="R17316" s="16" t="s">
        <v>43</v>
      </c>
      <c r="S17316" s="16" t="s">
        <v>38</v>
      </c>
      <c r="T17316" s="16" t="s">
        <v>38</v>
      </c>
      <c r="U17316" s="22" t="s">
        <v>28</v>
      </c>
      <c r="V17316" s="16"/>
      <c r="W17316" s="16"/>
      <c r="X17316" s="16"/>
    </row>
    <row r="17317" spans="4:24" x14ac:dyDescent="0.25">
      <c r="D17317" s="15">
        <v>0</v>
      </c>
      <c r="E17317" s="15">
        <v>3303330</v>
      </c>
      <c r="F17317" s="15">
        <v>21050051</v>
      </c>
      <c r="G17317" s="16" t="s">
        <v>2097</v>
      </c>
      <c r="H17317" s="16" t="s">
        <v>2098</v>
      </c>
      <c r="I17317" s="16" t="s">
        <v>1702</v>
      </c>
      <c r="J17317" s="16" t="s">
        <v>38</v>
      </c>
      <c r="K17317" s="16" t="s">
        <v>38</v>
      </c>
      <c r="L17317" s="16" t="s">
        <v>1691</v>
      </c>
      <c r="M17317" s="16" t="s">
        <v>19595</v>
      </c>
      <c r="N17317" s="16" t="s">
        <v>19597</v>
      </c>
      <c r="O17317" s="17">
        <v>45469</v>
      </c>
      <c r="P17317" s="17">
        <v>46998</v>
      </c>
      <c r="Q17317" s="16" t="s">
        <v>1694</v>
      </c>
      <c r="R17317" s="16" t="s">
        <v>43</v>
      </c>
      <c r="S17317" s="16" t="s">
        <v>38</v>
      </c>
      <c r="T17317" s="16" t="s">
        <v>38</v>
      </c>
      <c r="U17317" s="22" t="s">
        <v>28</v>
      </c>
      <c r="V17317" s="16"/>
      <c r="W17317" s="16"/>
      <c r="X17317" s="16"/>
    </row>
    <row r="17318" spans="4:24" x14ac:dyDescent="0.25">
      <c r="D17318" s="15">
        <v>0</v>
      </c>
      <c r="E17318" s="15">
        <v>3303347</v>
      </c>
      <c r="F17318" s="15">
        <v>21050063</v>
      </c>
      <c r="G17318" s="16" t="s">
        <v>1804</v>
      </c>
      <c r="H17318" s="16" t="s">
        <v>1805</v>
      </c>
      <c r="I17318" s="16" t="s">
        <v>1702</v>
      </c>
      <c r="J17318" s="16" t="s">
        <v>38</v>
      </c>
      <c r="K17318" s="16" t="s">
        <v>38</v>
      </c>
      <c r="L17318" s="16" t="s">
        <v>1691</v>
      </c>
      <c r="M17318" s="16" t="s">
        <v>19595</v>
      </c>
      <c r="N17318" s="16" t="s">
        <v>19597</v>
      </c>
      <c r="O17318" s="17">
        <v>45469</v>
      </c>
      <c r="P17318" s="17">
        <v>46998</v>
      </c>
      <c r="Q17318" s="16" t="s">
        <v>1694</v>
      </c>
      <c r="R17318" s="16" t="s">
        <v>43</v>
      </c>
      <c r="S17318" s="16" t="s">
        <v>38</v>
      </c>
      <c r="T17318" s="16" t="s">
        <v>38</v>
      </c>
      <c r="U17318" s="22" t="s">
        <v>28</v>
      </c>
      <c r="V17318" s="16"/>
      <c r="W17318" s="16"/>
      <c r="X17318" s="16"/>
    </row>
    <row r="17319" spans="4:24" x14ac:dyDescent="0.25">
      <c r="D17319" s="15">
        <v>0</v>
      </c>
      <c r="E17319" s="18">
        <v>3303329</v>
      </c>
      <c r="F17319" s="15">
        <v>21050050</v>
      </c>
      <c r="G17319" s="16" t="s">
        <v>1810</v>
      </c>
      <c r="H17319" s="16" t="s">
        <v>1811</v>
      </c>
      <c r="I17319" s="16" t="s">
        <v>1702</v>
      </c>
      <c r="J17319" s="16" t="s">
        <v>38</v>
      </c>
      <c r="K17319" s="16" t="s">
        <v>38</v>
      </c>
      <c r="L17319" s="16" t="s">
        <v>1691</v>
      </c>
      <c r="M17319" s="16" t="s">
        <v>19595</v>
      </c>
      <c r="N17319" s="16" t="s">
        <v>19597</v>
      </c>
      <c r="O17319" s="17">
        <v>45469</v>
      </c>
      <c r="P17319" s="17">
        <v>46998</v>
      </c>
      <c r="Q17319" s="16" t="s">
        <v>1694</v>
      </c>
      <c r="R17319" s="16" t="s">
        <v>43</v>
      </c>
      <c r="S17319" s="16" t="s">
        <v>38</v>
      </c>
      <c r="T17319" s="16" t="s">
        <v>38</v>
      </c>
      <c r="U17319" s="22" t="s">
        <v>28</v>
      </c>
      <c r="V17319" s="16"/>
      <c r="W17319" s="16"/>
      <c r="X17319" s="16"/>
    </row>
    <row r="17320" spans="4:24" x14ac:dyDescent="0.25">
      <c r="D17320" s="15">
        <v>0</v>
      </c>
      <c r="E17320" s="18">
        <v>3311072</v>
      </c>
      <c r="F17320" s="15">
        <v>64030019</v>
      </c>
      <c r="G17320" s="16" t="s">
        <v>2075</v>
      </c>
      <c r="H17320" s="16" t="s">
        <v>2076</v>
      </c>
      <c r="I17320" s="16" t="s">
        <v>1690</v>
      </c>
      <c r="J17320" s="16" t="s">
        <v>38</v>
      </c>
      <c r="K17320" s="16" t="s">
        <v>38</v>
      </c>
      <c r="L17320" s="16" t="s">
        <v>1691</v>
      </c>
      <c r="M17320" s="16" t="s">
        <v>19595</v>
      </c>
      <c r="N17320" s="16" t="s">
        <v>19597</v>
      </c>
      <c r="O17320" s="17">
        <v>45469</v>
      </c>
      <c r="P17320" s="17">
        <v>46998</v>
      </c>
      <c r="Q17320" s="16" t="s">
        <v>1694</v>
      </c>
      <c r="R17320" s="16" t="s">
        <v>43</v>
      </c>
      <c r="S17320" s="16" t="s">
        <v>38</v>
      </c>
      <c r="T17320" s="16" t="s">
        <v>38</v>
      </c>
      <c r="U17320" s="22" t="s">
        <v>28</v>
      </c>
      <c r="V17320" s="16"/>
      <c r="W17320" s="16"/>
      <c r="X17320" s="16"/>
    </row>
    <row r="17321" spans="4:24" x14ac:dyDescent="0.25">
      <c r="D17321" s="15">
        <v>0</v>
      </c>
      <c r="E17321" s="18">
        <v>3303314</v>
      </c>
      <c r="F17321" s="15">
        <v>21050038</v>
      </c>
      <c r="G17321" s="16" t="s">
        <v>1759</v>
      </c>
      <c r="H17321" s="16" t="s">
        <v>1760</v>
      </c>
      <c r="I17321" s="16" t="s">
        <v>1702</v>
      </c>
      <c r="J17321" s="16" t="s">
        <v>38</v>
      </c>
      <c r="K17321" s="16" t="s">
        <v>38</v>
      </c>
      <c r="L17321" s="16" t="s">
        <v>1691</v>
      </c>
      <c r="M17321" s="16" t="s">
        <v>19595</v>
      </c>
      <c r="N17321" s="16" t="s">
        <v>19597</v>
      </c>
      <c r="O17321" s="17">
        <v>45469</v>
      </c>
      <c r="P17321" s="17">
        <v>46998</v>
      </c>
      <c r="Q17321" s="16" t="s">
        <v>1694</v>
      </c>
      <c r="R17321" s="16" t="s">
        <v>43</v>
      </c>
      <c r="S17321" s="16" t="s">
        <v>38</v>
      </c>
      <c r="T17321" s="16" t="s">
        <v>38</v>
      </c>
      <c r="U17321" s="22" t="s">
        <v>28</v>
      </c>
      <c r="V17321" s="16"/>
      <c r="W17321" s="16"/>
      <c r="X17321" s="16"/>
    </row>
    <row r="17322" spans="4:24" x14ac:dyDescent="0.25">
      <c r="D17322" s="15">
        <v>0</v>
      </c>
      <c r="E17322" s="18">
        <v>3301642</v>
      </c>
      <c r="F17322" s="15">
        <v>21050087</v>
      </c>
      <c r="G17322" s="16" t="s">
        <v>1745</v>
      </c>
      <c r="H17322" s="16" t="s">
        <v>1746</v>
      </c>
      <c r="I17322" s="16" t="s">
        <v>1702</v>
      </c>
      <c r="J17322" s="16" t="s">
        <v>38</v>
      </c>
      <c r="K17322" s="16" t="s">
        <v>38</v>
      </c>
      <c r="L17322" s="16" t="s">
        <v>1691</v>
      </c>
      <c r="M17322" s="16" t="s">
        <v>19595</v>
      </c>
      <c r="N17322" s="16" t="s">
        <v>19597</v>
      </c>
      <c r="O17322" s="17">
        <v>45469</v>
      </c>
      <c r="P17322" s="17">
        <v>46998</v>
      </c>
      <c r="Q17322" s="16" t="s">
        <v>1694</v>
      </c>
      <c r="R17322" s="16" t="s">
        <v>43</v>
      </c>
      <c r="S17322" s="16" t="s">
        <v>38</v>
      </c>
      <c r="T17322" s="16" t="s">
        <v>38</v>
      </c>
      <c r="U17322" s="22" t="s">
        <v>28</v>
      </c>
      <c r="V17322" s="16"/>
      <c r="W17322" s="16"/>
      <c r="X17322" s="16"/>
    </row>
    <row r="17323" spans="4:24" x14ac:dyDescent="0.25">
      <c r="D17323" s="15">
        <v>0</v>
      </c>
      <c r="E17323" s="18">
        <v>3303331</v>
      </c>
      <c r="F17323" s="15">
        <v>21050052</v>
      </c>
      <c r="G17323" s="16" t="s">
        <v>2093</v>
      </c>
      <c r="H17323" s="16" t="s">
        <v>2094</v>
      </c>
      <c r="I17323" s="16" t="s">
        <v>1702</v>
      </c>
      <c r="J17323" s="16" t="s">
        <v>38</v>
      </c>
      <c r="K17323" s="16" t="s">
        <v>38</v>
      </c>
      <c r="L17323" s="16" t="s">
        <v>1691</v>
      </c>
      <c r="M17323" s="16" t="s">
        <v>19595</v>
      </c>
      <c r="N17323" s="16" t="s">
        <v>19597</v>
      </c>
      <c r="O17323" s="17">
        <v>45469</v>
      </c>
      <c r="P17323" s="17">
        <v>46998</v>
      </c>
      <c r="Q17323" s="16" t="s">
        <v>1694</v>
      </c>
      <c r="R17323" s="16" t="s">
        <v>43</v>
      </c>
      <c r="S17323" s="16" t="s">
        <v>38</v>
      </c>
      <c r="T17323" s="16" t="s">
        <v>38</v>
      </c>
      <c r="U17323" s="22" t="s">
        <v>28</v>
      </c>
      <c r="V17323" s="16"/>
      <c r="W17323" s="16"/>
      <c r="X17323" s="16"/>
    </row>
    <row r="17324" spans="4:24" x14ac:dyDescent="0.25">
      <c r="D17324" s="15">
        <v>0</v>
      </c>
      <c r="E17324" s="15">
        <v>3303333</v>
      </c>
      <c r="F17324" s="15">
        <v>21050054</v>
      </c>
      <c r="G17324" s="16" t="s">
        <v>2101</v>
      </c>
      <c r="H17324" s="16" t="s">
        <v>2102</v>
      </c>
      <c r="I17324" s="16" t="s">
        <v>1702</v>
      </c>
      <c r="J17324" s="16" t="s">
        <v>38</v>
      </c>
      <c r="K17324" s="16" t="s">
        <v>38</v>
      </c>
      <c r="L17324" s="16" t="s">
        <v>1691</v>
      </c>
      <c r="M17324" s="16" t="s">
        <v>19595</v>
      </c>
      <c r="N17324" s="16" t="s">
        <v>19597</v>
      </c>
      <c r="O17324" s="17">
        <v>45469</v>
      </c>
      <c r="P17324" s="17">
        <v>46998</v>
      </c>
      <c r="Q17324" s="16" t="s">
        <v>1694</v>
      </c>
      <c r="R17324" s="16" t="s">
        <v>43</v>
      </c>
      <c r="S17324" s="16" t="s">
        <v>38</v>
      </c>
      <c r="T17324" s="16" t="s">
        <v>38</v>
      </c>
      <c r="U17324" s="22" t="s">
        <v>28</v>
      </c>
      <c r="V17324" s="16"/>
      <c r="W17324" s="16"/>
      <c r="X17324" s="16"/>
    </row>
    <row r="17325" spans="4:24" x14ac:dyDescent="0.25">
      <c r="D17325" s="15">
        <v>0</v>
      </c>
      <c r="E17325" s="15">
        <v>3303346</v>
      </c>
      <c r="F17325" s="15">
        <v>21050062</v>
      </c>
      <c r="G17325" s="16" t="s">
        <v>2039</v>
      </c>
      <c r="H17325" s="16" t="s">
        <v>2040</v>
      </c>
      <c r="I17325" s="16" t="s">
        <v>1702</v>
      </c>
      <c r="J17325" s="16" t="s">
        <v>38</v>
      </c>
      <c r="K17325" s="16" t="s">
        <v>38</v>
      </c>
      <c r="L17325" s="16" t="s">
        <v>1691</v>
      </c>
      <c r="M17325" s="16" t="s">
        <v>19595</v>
      </c>
      <c r="N17325" s="16" t="s">
        <v>19597</v>
      </c>
      <c r="O17325" s="17">
        <v>45469</v>
      </c>
      <c r="P17325" s="17">
        <v>46998</v>
      </c>
      <c r="Q17325" s="16" t="s">
        <v>1694</v>
      </c>
      <c r="R17325" s="16" t="s">
        <v>43</v>
      </c>
      <c r="S17325" s="16" t="s">
        <v>38</v>
      </c>
      <c r="T17325" s="16" t="s">
        <v>38</v>
      </c>
      <c r="U17325" s="22" t="s">
        <v>28</v>
      </c>
      <c r="V17325" s="16"/>
      <c r="W17325" s="16"/>
      <c r="X17325" s="16"/>
    </row>
    <row r="17326" spans="4:24" x14ac:dyDescent="0.25">
      <c r="D17326" s="15">
        <v>0</v>
      </c>
      <c r="E17326" s="15">
        <v>3303335</v>
      </c>
      <c r="F17326" s="15">
        <v>21050055</v>
      </c>
      <c r="G17326" s="16" t="s">
        <v>1824</v>
      </c>
      <c r="H17326" s="16" t="s">
        <v>1825</v>
      </c>
      <c r="I17326" s="16" t="s">
        <v>1702</v>
      </c>
      <c r="J17326" s="16" t="s">
        <v>38</v>
      </c>
      <c r="K17326" s="16" t="s">
        <v>38</v>
      </c>
      <c r="L17326" s="16" t="s">
        <v>1691</v>
      </c>
      <c r="M17326" s="16" t="s">
        <v>19595</v>
      </c>
      <c r="N17326" s="16" t="s">
        <v>19597</v>
      </c>
      <c r="O17326" s="17">
        <v>45469</v>
      </c>
      <c r="P17326" s="17">
        <v>46998</v>
      </c>
      <c r="Q17326" s="16" t="s">
        <v>1694</v>
      </c>
      <c r="R17326" s="16" t="s">
        <v>43</v>
      </c>
      <c r="S17326" s="16" t="s">
        <v>38</v>
      </c>
      <c r="T17326" s="16" t="s">
        <v>38</v>
      </c>
      <c r="U17326" s="22" t="s">
        <v>28</v>
      </c>
      <c r="V17326" s="16"/>
      <c r="W17326" s="16"/>
      <c r="X17326" s="16"/>
    </row>
    <row r="17327" spans="4:24" x14ac:dyDescent="0.25">
      <c r="D17327" s="15">
        <v>0</v>
      </c>
      <c r="E17327" s="15">
        <v>3303332</v>
      </c>
      <c r="F17327" s="15">
        <v>21050053</v>
      </c>
      <c r="G17327" s="16" t="s">
        <v>2089</v>
      </c>
      <c r="H17327" s="16" t="s">
        <v>2090</v>
      </c>
      <c r="I17327" s="16" t="s">
        <v>1702</v>
      </c>
      <c r="J17327" s="16" t="s">
        <v>38</v>
      </c>
      <c r="K17327" s="16" t="s">
        <v>38</v>
      </c>
      <c r="L17327" s="16" t="s">
        <v>1691</v>
      </c>
      <c r="M17327" s="16" t="s">
        <v>19595</v>
      </c>
      <c r="N17327" s="16" t="s">
        <v>19597</v>
      </c>
      <c r="O17327" s="17">
        <v>45469</v>
      </c>
      <c r="P17327" s="17">
        <v>46998</v>
      </c>
      <c r="Q17327" s="16" t="s">
        <v>1694</v>
      </c>
      <c r="R17327" s="16" t="s">
        <v>43</v>
      </c>
      <c r="S17327" s="16" t="s">
        <v>38</v>
      </c>
      <c r="T17327" s="16" t="s">
        <v>38</v>
      </c>
      <c r="U17327" s="22" t="s">
        <v>28</v>
      </c>
      <c r="V17327" s="16"/>
      <c r="W17327" s="16"/>
      <c r="X17327" s="16"/>
    </row>
    <row r="17328" spans="4:24" x14ac:dyDescent="0.25">
      <c r="D17328" s="15">
        <v>0</v>
      </c>
      <c r="E17328" s="15">
        <v>3303337</v>
      </c>
      <c r="F17328" s="15">
        <v>21050056</v>
      </c>
      <c r="G17328" s="16" t="s">
        <v>1995</v>
      </c>
      <c r="H17328" s="16" t="s">
        <v>1996</v>
      </c>
      <c r="I17328" s="16" t="s">
        <v>1702</v>
      </c>
      <c r="J17328" s="16" t="s">
        <v>38</v>
      </c>
      <c r="K17328" s="16" t="s">
        <v>38</v>
      </c>
      <c r="L17328" s="16" t="s">
        <v>1691</v>
      </c>
      <c r="M17328" s="16" t="s">
        <v>19595</v>
      </c>
      <c r="N17328" s="16" t="s">
        <v>19597</v>
      </c>
      <c r="O17328" s="17">
        <v>45469</v>
      </c>
      <c r="P17328" s="17">
        <v>46998</v>
      </c>
      <c r="Q17328" s="16" t="s">
        <v>1694</v>
      </c>
      <c r="R17328" s="16" t="s">
        <v>43</v>
      </c>
      <c r="S17328" s="16" t="s">
        <v>38</v>
      </c>
      <c r="T17328" s="16" t="s">
        <v>38</v>
      </c>
      <c r="U17328" s="22" t="s">
        <v>28</v>
      </c>
      <c r="V17328" s="16"/>
      <c r="W17328" s="16"/>
      <c r="X17328" s="16"/>
    </row>
    <row r="17329" spans="4:24" x14ac:dyDescent="0.25">
      <c r="D17329" s="15">
        <v>0</v>
      </c>
      <c r="E17329" s="15">
        <v>3324145</v>
      </c>
      <c r="F17329" s="15">
        <v>64010009</v>
      </c>
      <c r="G17329" s="16" t="s">
        <v>1806</v>
      </c>
      <c r="H17329" s="16" t="s">
        <v>1807</v>
      </c>
      <c r="I17329" s="16" t="s">
        <v>1690</v>
      </c>
      <c r="J17329" s="16" t="s">
        <v>38</v>
      </c>
      <c r="K17329" s="16" t="s">
        <v>38</v>
      </c>
      <c r="L17329" s="16" t="s">
        <v>1691</v>
      </c>
      <c r="M17329" s="16" t="s">
        <v>19595</v>
      </c>
      <c r="N17329" s="16" t="s">
        <v>19597</v>
      </c>
      <c r="O17329" s="17">
        <v>45469</v>
      </c>
      <c r="P17329" s="17">
        <v>46998</v>
      </c>
      <c r="Q17329" s="16" t="s">
        <v>1694</v>
      </c>
      <c r="R17329" s="16" t="s">
        <v>43</v>
      </c>
      <c r="S17329" s="16" t="s">
        <v>38</v>
      </c>
      <c r="T17329" s="16" t="s">
        <v>38</v>
      </c>
      <c r="U17329" s="22" t="s">
        <v>28</v>
      </c>
      <c r="V17329" s="16"/>
      <c r="W17329" s="16"/>
      <c r="X17329" s="16"/>
    </row>
    <row r="17330" spans="4:24" x14ac:dyDescent="0.25">
      <c r="D17330" s="15">
        <v>0</v>
      </c>
      <c r="E17330" s="15">
        <v>3303342</v>
      </c>
      <c r="F17330" s="15">
        <v>21050059</v>
      </c>
      <c r="G17330" s="16" t="s">
        <v>1808</v>
      </c>
      <c r="H17330" s="16" t="s">
        <v>1809</v>
      </c>
      <c r="I17330" s="16" t="s">
        <v>1702</v>
      </c>
      <c r="J17330" s="16" t="s">
        <v>38</v>
      </c>
      <c r="K17330" s="16" t="s">
        <v>38</v>
      </c>
      <c r="L17330" s="16" t="s">
        <v>1691</v>
      </c>
      <c r="M17330" s="16" t="s">
        <v>19595</v>
      </c>
      <c r="N17330" s="16" t="s">
        <v>19597</v>
      </c>
      <c r="O17330" s="17">
        <v>45469</v>
      </c>
      <c r="P17330" s="17">
        <v>46998</v>
      </c>
      <c r="Q17330" s="16" t="s">
        <v>1694</v>
      </c>
      <c r="R17330" s="16" t="s">
        <v>43</v>
      </c>
      <c r="S17330" s="16" t="s">
        <v>38</v>
      </c>
      <c r="T17330" s="16" t="s">
        <v>38</v>
      </c>
      <c r="U17330" s="22" t="s">
        <v>28</v>
      </c>
      <c r="V17330" s="16"/>
      <c r="W17330" s="16"/>
      <c r="X17330" s="16"/>
    </row>
    <row r="17331" spans="4:24" x14ac:dyDescent="0.25">
      <c r="D17331" s="15">
        <v>0</v>
      </c>
      <c r="E17331" s="15">
        <v>3324155</v>
      </c>
      <c r="F17331" s="15">
        <v>64010010</v>
      </c>
      <c r="G17331" s="16" t="s">
        <v>1933</v>
      </c>
      <c r="H17331" s="16" t="s">
        <v>1934</v>
      </c>
      <c r="I17331" s="16" t="s">
        <v>1690</v>
      </c>
      <c r="J17331" s="16" t="s">
        <v>38</v>
      </c>
      <c r="K17331" s="16" t="s">
        <v>38</v>
      </c>
      <c r="L17331" s="16" t="s">
        <v>1691</v>
      </c>
      <c r="M17331" s="16" t="s">
        <v>19595</v>
      </c>
      <c r="N17331" s="16" t="s">
        <v>19597</v>
      </c>
      <c r="O17331" s="17">
        <v>45469</v>
      </c>
      <c r="P17331" s="17">
        <v>46998</v>
      </c>
      <c r="Q17331" s="16" t="s">
        <v>1694</v>
      </c>
      <c r="R17331" s="16" t="s">
        <v>43</v>
      </c>
      <c r="S17331" s="16" t="s">
        <v>38</v>
      </c>
      <c r="T17331" s="16" t="s">
        <v>38</v>
      </c>
      <c r="U17331" s="22" t="s">
        <v>28</v>
      </c>
      <c r="V17331" s="16"/>
      <c r="W17331" s="16"/>
      <c r="X17331" s="16"/>
    </row>
    <row r="17332" spans="4:24" x14ac:dyDescent="0.25">
      <c r="D17332" s="15">
        <v>0</v>
      </c>
      <c r="E17332" s="15">
        <v>3512288</v>
      </c>
      <c r="F17332" s="15">
        <v>64030068</v>
      </c>
      <c r="G17332" s="16" t="s">
        <v>1781</v>
      </c>
      <c r="H17332" s="16" t="s">
        <v>1782</v>
      </c>
      <c r="I17332" s="16" t="s">
        <v>1690</v>
      </c>
      <c r="J17332" s="16" t="s">
        <v>38</v>
      </c>
      <c r="K17332" s="16" t="s">
        <v>38</v>
      </c>
      <c r="L17332" s="16" t="s">
        <v>1691</v>
      </c>
      <c r="M17332" s="16" t="s">
        <v>19595</v>
      </c>
      <c r="N17332" s="16" t="s">
        <v>19597</v>
      </c>
      <c r="O17332" s="17">
        <v>45469</v>
      </c>
      <c r="P17332" s="17">
        <v>46998</v>
      </c>
      <c r="Q17332" s="16" t="s">
        <v>1694</v>
      </c>
      <c r="R17332" s="16" t="s">
        <v>43</v>
      </c>
      <c r="S17332" s="16" t="s">
        <v>38</v>
      </c>
      <c r="T17332" s="16" t="s">
        <v>38</v>
      </c>
      <c r="U17332" s="22" t="s">
        <v>28</v>
      </c>
      <c r="V17332" s="16"/>
      <c r="W17332" s="16"/>
      <c r="X17332" s="16"/>
    </row>
    <row r="17333" spans="4:24" x14ac:dyDescent="0.25">
      <c r="D17333" s="15">
        <v>0</v>
      </c>
      <c r="E17333" s="15">
        <v>3301646</v>
      </c>
      <c r="F17333" s="15">
        <v>21050089</v>
      </c>
      <c r="G17333" s="16" t="s">
        <v>1783</v>
      </c>
      <c r="H17333" s="16" t="s">
        <v>1784</v>
      </c>
      <c r="I17333" s="16" t="s">
        <v>1702</v>
      </c>
      <c r="J17333" s="16" t="s">
        <v>38</v>
      </c>
      <c r="K17333" s="16" t="s">
        <v>38</v>
      </c>
      <c r="L17333" s="16" t="s">
        <v>1691</v>
      </c>
      <c r="M17333" s="16" t="s">
        <v>19595</v>
      </c>
      <c r="N17333" s="16" t="s">
        <v>19597</v>
      </c>
      <c r="O17333" s="17">
        <v>45469</v>
      </c>
      <c r="P17333" s="17">
        <v>46998</v>
      </c>
      <c r="Q17333" s="16" t="s">
        <v>1694</v>
      </c>
      <c r="R17333" s="16" t="s">
        <v>43</v>
      </c>
      <c r="S17333" s="16" t="s">
        <v>38</v>
      </c>
      <c r="T17333" s="16" t="s">
        <v>38</v>
      </c>
      <c r="U17333" s="22" t="s">
        <v>28</v>
      </c>
      <c r="V17333" s="16"/>
      <c r="W17333" s="16"/>
      <c r="X17333" s="16"/>
    </row>
    <row r="17334" spans="4:24" x14ac:dyDescent="0.25">
      <c r="D17334" s="15">
        <v>0</v>
      </c>
      <c r="E17334" s="15">
        <v>3303344</v>
      </c>
      <c r="F17334" s="15">
        <v>21050061</v>
      </c>
      <c r="G17334" s="16" t="s">
        <v>2045</v>
      </c>
      <c r="H17334" s="16" t="s">
        <v>2046</v>
      </c>
      <c r="I17334" s="16" t="s">
        <v>1702</v>
      </c>
      <c r="J17334" s="16" t="s">
        <v>38</v>
      </c>
      <c r="K17334" s="16" t="s">
        <v>38</v>
      </c>
      <c r="L17334" s="16" t="s">
        <v>1691</v>
      </c>
      <c r="M17334" s="16" t="s">
        <v>19595</v>
      </c>
      <c r="N17334" s="16" t="s">
        <v>19597</v>
      </c>
      <c r="O17334" s="17">
        <v>45469</v>
      </c>
      <c r="P17334" s="17">
        <v>46998</v>
      </c>
      <c r="Q17334" s="16" t="s">
        <v>1694</v>
      </c>
      <c r="R17334" s="16" t="s">
        <v>43</v>
      </c>
      <c r="S17334" s="16" t="s">
        <v>38</v>
      </c>
      <c r="T17334" s="16" t="s">
        <v>38</v>
      </c>
      <c r="U17334" s="22" t="s">
        <v>28</v>
      </c>
      <c r="V17334" s="16"/>
      <c r="W17334" s="16"/>
      <c r="X17334" s="16"/>
    </row>
    <row r="17335" spans="4:24" x14ac:dyDescent="0.25">
      <c r="D17335" s="15">
        <v>0</v>
      </c>
      <c r="E17335" s="15">
        <v>3303327</v>
      </c>
      <c r="F17335" s="15">
        <v>21050049</v>
      </c>
      <c r="G17335" s="16" t="s">
        <v>1987</v>
      </c>
      <c r="H17335" s="16" t="s">
        <v>1988</v>
      </c>
      <c r="I17335" s="16" t="s">
        <v>1702</v>
      </c>
      <c r="J17335" s="16" t="s">
        <v>38</v>
      </c>
      <c r="K17335" s="16" t="s">
        <v>38</v>
      </c>
      <c r="L17335" s="16" t="s">
        <v>1691</v>
      </c>
      <c r="M17335" s="16" t="s">
        <v>19595</v>
      </c>
      <c r="N17335" s="16" t="s">
        <v>19597</v>
      </c>
      <c r="O17335" s="17">
        <v>45469</v>
      </c>
      <c r="P17335" s="17">
        <v>46998</v>
      </c>
      <c r="Q17335" s="16" t="s">
        <v>1694</v>
      </c>
      <c r="R17335" s="16" t="s">
        <v>43</v>
      </c>
      <c r="S17335" s="16" t="s">
        <v>38</v>
      </c>
      <c r="T17335" s="16" t="s">
        <v>38</v>
      </c>
      <c r="U17335" s="22" t="s">
        <v>28</v>
      </c>
      <c r="V17335" s="16"/>
      <c r="W17335" s="16"/>
      <c r="X17335" s="16"/>
    </row>
    <row r="17336" spans="4:24" x14ac:dyDescent="0.25">
      <c r="D17336" s="15">
        <v>0</v>
      </c>
      <c r="E17336" s="15">
        <v>3303339</v>
      </c>
      <c r="F17336" s="15">
        <v>21050057</v>
      </c>
      <c r="G17336" s="16" t="s">
        <v>1818</v>
      </c>
      <c r="H17336" s="16" t="s">
        <v>1819</v>
      </c>
      <c r="I17336" s="16" t="s">
        <v>1702</v>
      </c>
      <c r="J17336" s="16" t="s">
        <v>38</v>
      </c>
      <c r="K17336" s="16" t="s">
        <v>38</v>
      </c>
      <c r="L17336" s="16" t="s">
        <v>1691</v>
      </c>
      <c r="M17336" s="16" t="s">
        <v>19595</v>
      </c>
      <c r="N17336" s="16" t="s">
        <v>19597</v>
      </c>
      <c r="O17336" s="17">
        <v>45469</v>
      </c>
      <c r="P17336" s="17">
        <v>46998</v>
      </c>
      <c r="Q17336" s="16" t="s">
        <v>1694</v>
      </c>
      <c r="R17336" s="16" t="s">
        <v>43</v>
      </c>
      <c r="S17336" s="16" t="s">
        <v>38</v>
      </c>
      <c r="T17336" s="16" t="s">
        <v>38</v>
      </c>
      <c r="U17336" s="22" t="s">
        <v>28</v>
      </c>
      <c r="V17336" s="16"/>
      <c r="W17336" s="16"/>
      <c r="X17336" s="16"/>
    </row>
    <row r="17337" spans="4:24" x14ac:dyDescent="0.25">
      <c r="D17337" s="15">
        <v>0</v>
      </c>
      <c r="E17337" s="15">
        <v>3301617</v>
      </c>
      <c r="F17337" s="15">
        <v>21055025</v>
      </c>
      <c r="G17337" s="16" t="s">
        <v>1951</v>
      </c>
      <c r="H17337" s="16" t="s">
        <v>1952</v>
      </c>
      <c r="I17337" s="16" t="s">
        <v>1702</v>
      </c>
      <c r="J17337" s="16" t="s">
        <v>38</v>
      </c>
      <c r="K17337" s="16" t="s">
        <v>38</v>
      </c>
      <c r="L17337" s="16" t="s">
        <v>1691</v>
      </c>
      <c r="M17337" s="16" t="s">
        <v>19595</v>
      </c>
      <c r="N17337" s="16" t="s">
        <v>19597</v>
      </c>
      <c r="O17337" s="17">
        <v>45469</v>
      </c>
      <c r="P17337" s="17">
        <v>46998</v>
      </c>
      <c r="Q17337" s="16" t="s">
        <v>1694</v>
      </c>
      <c r="R17337" s="16" t="s">
        <v>43</v>
      </c>
      <c r="S17337" s="16" t="s">
        <v>38</v>
      </c>
      <c r="T17337" s="16" t="s">
        <v>38</v>
      </c>
      <c r="U17337" s="22" t="s">
        <v>28</v>
      </c>
      <c r="V17337" s="16"/>
      <c r="W17337" s="16"/>
      <c r="X17337" s="16"/>
    </row>
    <row r="17338" spans="4:24" x14ac:dyDescent="0.25">
      <c r="D17338" s="15">
        <v>0</v>
      </c>
      <c r="E17338" s="15">
        <v>3301616</v>
      </c>
      <c r="F17338" s="15">
        <v>21050070</v>
      </c>
      <c r="G17338" s="16" t="s">
        <v>1733</v>
      </c>
      <c r="H17338" s="16" t="s">
        <v>1734</v>
      </c>
      <c r="I17338" s="16" t="s">
        <v>1702</v>
      </c>
      <c r="J17338" s="16" t="s">
        <v>38</v>
      </c>
      <c r="K17338" s="16" t="s">
        <v>38</v>
      </c>
      <c r="L17338" s="16" t="s">
        <v>1691</v>
      </c>
      <c r="M17338" s="16" t="s">
        <v>19595</v>
      </c>
      <c r="N17338" s="16" t="s">
        <v>19597</v>
      </c>
      <c r="O17338" s="17">
        <v>45469</v>
      </c>
      <c r="P17338" s="17">
        <v>46998</v>
      </c>
      <c r="Q17338" s="16" t="s">
        <v>1694</v>
      </c>
      <c r="R17338" s="16" t="s">
        <v>43</v>
      </c>
      <c r="S17338" s="16" t="s">
        <v>38</v>
      </c>
      <c r="T17338" s="16" t="s">
        <v>38</v>
      </c>
      <c r="U17338" s="22" t="s">
        <v>28</v>
      </c>
      <c r="V17338" s="16"/>
      <c r="W17338" s="16"/>
      <c r="X17338" s="16"/>
    </row>
    <row r="17339" spans="4:24" x14ac:dyDescent="0.25">
      <c r="D17339" s="15">
        <v>0</v>
      </c>
      <c r="E17339" s="15">
        <v>3301615</v>
      </c>
      <c r="F17339" s="15">
        <v>21055024</v>
      </c>
      <c r="G17339" s="16" t="s">
        <v>1800</v>
      </c>
      <c r="H17339" s="16" t="s">
        <v>1801</v>
      </c>
      <c r="I17339" s="16" t="s">
        <v>1702</v>
      </c>
      <c r="J17339" s="16" t="s">
        <v>38</v>
      </c>
      <c r="K17339" s="16" t="s">
        <v>38</v>
      </c>
      <c r="L17339" s="16" t="s">
        <v>1691</v>
      </c>
      <c r="M17339" s="16" t="s">
        <v>19595</v>
      </c>
      <c r="N17339" s="16" t="s">
        <v>19597</v>
      </c>
      <c r="O17339" s="17">
        <v>45469</v>
      </c>
      <c r="P17339" s="17">
        <v>46998</v>
      </c>
      <c r="Q17339" s="16" t="s">
        <v>1694</v>
      </c>
      <c r="R17339" s="16" t="s">
        <v>43</v>
      </c>
      <c r="S17339" s="16" t="s">
        <v>38</v>
      </c>
      <c r="T17339" s="16" t="s">
        <v>38</v>
      </c>
      <c r="U17339" s="22" t="s">
        <v>28</v>
      </c>
      <c r="V17339" s="16"/>
      <c r="W17339" s="16"/>
      <c r="X17339" s="16"/>
    </row>
    <row r="17340" spans="4:24" x14ac:dyDescent="0.25">
      <c r="D17340" s="15">
        <v>0</v>
      </c>
      <c r="E17340" s="15">
        <v>3301614</v>
      </c>
      <c r="F17340" s="15">
        <v>21050069</v>
      </c>
      <c r="G17340" s="16" t="s">
        <v>1713</v>
      </c>
      <c r="H17340" s="16" t="s">
        <v>1714</v>
      </c>
      <c r="I17340" s="16" t="s">
        <v>1702</v>
      </c>
      <c r="J17340" s="16" t="s">
        <v>38</v>
      </c>
      <c r="K17340" s="16" t="s">
        <v>38</v>
      </c>
      <c r="L17340" s="16" t="s">
        <v>1691</v>
      </c>
      <c r="M17340" s="16" t="s">
        <v>19595</v>
      </c>
      <c r="N17340" s="16" t="s">
        <v>19597</v>
      </c>
      <c r="O17340" s="17">
        <v>45469</v>
      </c>
      <c r="P17340" s="17">
        <v>46998</v>
      </c>
      <c r="Q17340" s="16" t="s">
        <v>1694</v>
      </c>
      <c r="R17340" s="16" t="s">
        <v>43</v>
      </c>
      <c r="S17340" s="16" t="s">
        <v>38</v>
      </c>
      <c r="T17340" s="16" t="s">
        <v>38</v>
      </c>
      <c r="U17340" s="22" t="s">
        <v>28</v>
      </c>
      <c r="V17340" s="16"/>
      <c r="W17340" s="16"/>
      <c r="X17340" s="16"/>
    </row>
    <row r="17341" spans="4:24" x14ac:dyDescent="0.25">
      <c r="D17341" s="15">
        <v>0</v>
      </c>
      <c r="E17341" s="15">
        <v>3303340</v>
      </c>
      <c r="F17341" s="15">
        <v>21050058</v>
      </c>
      <c r="G17341" s="16" t="s">
        <v>1816</v>
      </c>
      <c r="H17341" s="16" t="s">
        <v>1817</v>
      </c>
      <c r="I17341" s="16" t="s">
        <v>1702</v>
      </c>
      <c r="J17341" s="16" t="s">
        <v>38</v>
      </c>
      <c r="K17341" s="16" t="s">
        <v>38</v>
      </c>
      <c r="L17341" s="16" t="s">
        <v>1691</v>
      </c>
      <c r="M17341" s="16" t="s">
        <v>19595</v>
      </c>
      <c r="N17341" s="16" t="s">
        <v>19597</v>
      </c>
      <c r="O17341" s="17">
        <v>45469</v>
      </c>
      <c r="P17341" s="17">
        <v>46998</v>
      </c>
      <c r="Q17341" s="16" t="s">
        <v>1694</v>
      </c>
      <c r="R17341" s="16" t="s">
        <v>43</v>
      </c>
      <c r="S17341" s="16" t="s">
        <v>38</v>
      </c>
      <c r="T17341" s="16" t="s">
        <v>38</v>
      </c>
      <c r="U17341" s="22" t="s">
        <v>28</v>
      </c>
      <c r="V17341" s="16"/>
      <c r="W17341" s="16"/>
      <c r="X17341" s="16"/>
    </row>
    <row r="17342" spans="4:24" x14ac:dyDescent="0.25">
      <c r="D17342" s="15">
        <v>0</v>
      </c>
      <c r="E17342" s="15">
        <v>3311019</v>
      </c>
      <c r="F17342" s="15">
        <v>64030038</v>
      </c>
      <c r="G17342" s="16" t="s">
        <v>2069</v>
      </c>
      <c r="H17342" s="16" t="s">
        <v>2070</v>
      </c>
      <c r="I17342" s="16" t="s">
        <v>1690</v>
      </c>
      <c r="J17342" s="16" t="s">
        <v>38</v>
      </c>
      <c r="K17342" s="16" t="s">
        <v>38</v>
      </c>
      <c r="L17342" s="16" t="s">
        <v>1691</v>
      </c>
      <c r="M17342" s="16" t="s">
        <v>19595</v>
      </c>
      <c r="N17342" s="16" t="s">
        <v>19597</v>
      </c>
      <c r="O17342" s="17">
        <v>45469</v>
      </c>
      <c r="P17342" s="17">
        <v>46998</v>
      </c>
      <c r="Q17342" s="16" t="s">
        <v>1694</v>
      </c>
      <c r="R17342" s="16" t="s">
        <v>43</v>
      </c>
      <c r="S17342" s="16" t="s">
        <v>38</v>
      </c>
      <c r="T17342" s="16" t="s">
        <v>38</v>
      </c>
      <c r="U17342" s="22" t="s">
        <v>28</v>
      </c>
      <c r="V17342" s="16"/>
      <c r="W17342" s="16"/>
      <c r="X17342" s="16"/>
    </row>
    <row r="17343" spans="4:24" x14ac:dyDescent="0.25">
      <c r="D17343" s="15">
        <v>0</v>
      </c>
      <c r="E17343" s="15">
        <v>3311020</v>
      </c>
      <c r="F17343" s="15">
        <v>64030045</v>
      </c>
      <c r="G17343" s="16" t="s">
        <v>2067</v>
      </c>
      <c r="H17343" s="16" t="s">
        <v>2068</v>
      </c>
      <c r="I17343" s="16" t="s">
        <v>1690</v>
      </c>
      <c r="J17343" s="16" t="s">
        <v>38</v>
      </c>
      <c r="K17343" s="16" t="s">
        <v>38</v>
      </c>
      <c r="L17343" s="16" t="s">
        <v>1691</v>
      </c>
      <c r="M17343" s="16" t="s">
        <v>19595</v>
      </c>
      <c r="N17343" s="16" t="s">
        <v>19597</v>
      </c>
      <c r="O17343" s="17">
        <v>45469</v>
      </c>
      <c r="P17343" s="17">
        <v>46998</v>
      </c>
      <c r="Q17343" s="16" t="s">
        <v>1694</v>
      </c>
      <c r="R17343" s="16" t="s">
        <v>43</v>
      </c>
      <c r="S17343" s="16" t="s">
        <v>38</v>
      </c>
      <c r="T17343" s="16" t="s">
        <v>38</v>
      </c>
      <c r="U17343" s="22" t="s">
        <v>28</v>
      </c>
      <c r="V17343" s="16"/>
      <c r="W17343" s="16"/>
      <c r="X17343" s="16"/>
    </row>
    <row r="17344" spans="4:24" x14ac:dyDescent="0.25">
      <c r="D17344" s="15">
        <v>0</v>
      </c>
      <c r="E17344" s="15">
        <v>3311035</v>
      </c>
      <c r="F17344" s="15">
        <v>64030052</v>
      </c>
      <c r="G17344" s="16" t="s">
        <v>2111</v>
      </c>
      <c r="H17344" s="16" t="s">
        <v>2112</v>
      </c>
      <c r="I17344" s="16" t="s">
        <v>1690</v>
      </c>
      <c r="J17344" s="16" t="s">
        <v>38</v>
      </c>
      <c r="K17344" s="16" t="s">
        <v>38</v>
      </c>
      <c r="L17344" s="16" t="s">
        <v>1691</v>
      </c>
      <c r="M17344" s="16" t="s">
        <v>19595</v>
      </c>
      <c r="N17344" s="16" t="s">
        <v>19597</v>
      </c>
      <c r="O17344" s="17">
        <v>45469</v>
      </c>
      <c r="P17344" s="17">
        <v>46998</v>
      </c>
      <c r="Q17344" s="16" t="s">
        <v>1694</v>
      </c>
      <c r="R17344" s="16" t="s">
        <v>43</v>
      </c>
      <c r="S17344" s="16" t="s">
        <v>38</v>
      </c>
      <c r="T17344" s="16" t="s">
        <v>38</v>
      </c>
      <c r="U17344" s="22" t="s">
        <v>28</v>
      </c>
      <c r="V17344" s="16"/>
      <c r="W17344" s="16"/>
      <c r="X17344" s="16"/>
    </row>
    <row r="17345" spans="4:24" x14ac:dyDescent="0.25">
      <c r="D17345" s="15">
        <v>0</v>
      </c>
      <c r="E17345" s="15">
        <v>3311034</v>
      </c>
      <c r="F17345" s="15">
        <v>64030050</v>
      </c>
      <c r="G17345" s="16" t="s">
        <v>2115</v>
      </c>
      <c r="H17345" s="16" t="s">
        <v>2116</v>
      </c>
      <c r="I17345" s="16" t="s">
        <v>1690</v>
      </c>
      <c r="J17345" s="16" t="s">
        <v>38</v>
      </c>
      <c r="K17345" s="16" t="s">
        <v>38</v>
      </c>
      <c r="L17345" s="16" t="s">
        <v>1691</v>
      </c>
      <c r="M17345" s="16" t="s">
        <v>19595</v>
      </c>
      <c r="N17345" s="16" t="s">
        <v>19597</v>
      </c>
      <c r="O17345" s="17">
        <v>45469</v>
      </c>
      <c r="P17345" s="17">
        <v>46998</v>
      </c>
      <c r="Q17345" s="16" t="s">
        <v>1694</v>
      </c>
      <c r="R17345" s="16" t="s">
        <v>43</v>
      </c>
      <c r="S17345" s="16" t="s">
        <v>38</v>
      </c>
      <c r="T17345" s="16" t="s">
        <v>38</v>
      </c>
      <c r="U17345" s="22" t="s">
        <v>28</v>
      </c>
      <c r="V17345" s="16"/>
      <c r="W17345" s="16"/>
      <c r="X17345" s="16"/>
    </row>
    <row r="17346" spans="4:24" x14ac:dyDescent="0.25">
      <c r="D17346" s="15">
        <v>0</v>
      </c>
      <c r="E17346" s="15">
        <v>3311033</v>
      </c>
      <c r="F17346" s="15">
        <v>64030048</v>
      </c>
      <c r="G17346" s="16" t="s">
        <v>2095</v>
      </c>
      <c r="H17346" s="16" t="s">
        <v>2096</v>
      </c>
      <c r="I17346" s="16" t="s">
        <v>1690</v>
      </c>
      <c r="J17346" s="16" t="s">
        <v>38</v>
      </c>
      <c r="K17346" s="16" t="s">
        <v>38</v>
      </c>
      <c r="L17346" s="16" t="s">
        <v>1691</v>
      </c>
      <c r="M17346" s="16" t="s">
        <v>19595</v>
      </c>
      <c r="N17346" s="16" t="s">
        <v>19597</v>
      </c>
      <c r="O17346" s="17">
        <v>45469</v>
      </c>
      <c r="P17346" s="17">
        <v>46998</v>
      </c>
      <c r="Q17346" s="16" t="s">
        <v>1694</v>
      </c>
      <c r="R17346" s="16" t="s">
        <v>43</v>
      </c>
      <c r="S17346" s="16" t="s">
        <v>38</v>
      </c>
      <c r="T17346" s="16" t="s">
        <v>38</v>
      </c>
      <c r="U17346" s="22" t="s">
        <v>28</v>
      </c>
      <c r="V17346" s="16"/>
      <c r="W17346" s="16"/>
      <c r="X17346" s="16"/>
    </row>
    <row r="17347" spans="4:24" x14ac:dyDescent="0.25">
      <c r="D17347" s="15">
        <v>0</v>
      </c>
      <c r="E17347" s="15">
        <v>3311025</v>
      </c>
      <c r="F17347" s="15">
        <v>64030033</v>
      </c>
      <c r="G17347" s="16" t="s">
        <v>2113</v>
      </c>
      <c r="H17347" s="16" t="s">
        <v>2114</v>
      </c>
      <c r="I17347" s="16" t="s">
        <v>1690</v>
      </c>
      <c r="J17347" s="16" t="s">
        <v>38</v>
      </c>
      <c r="K17347" s="16" t="s">
        <v>38</v>
      </c>
      <c r="L17347" s="16" t="s">
        <v>1691</v>
      </c>
      <c r="M17347" s="16" t="s">
        <v>19595</v>
      </c>
      <c r="N17347" s="16" t="s">
        <v>19597</v>
      </c>
      <c r="O17347" s="17">
        <v>45469</v>
      </c>
      <c r="P17347" s="17">
        <v>46998</v>
      </c>
      <c r="Q17347" s="16" t="s">
        <v>1694</v>
      </c>
      <c r="R17347" s="16" t="s">
        <v>43</v>
      </c>
      <c r="S17347" s="16" t="s">
        <v>38</v>
      </c>
      <c r="T17347" s="16" t="s">
        <v>38</v>
      </c>
      <c r="U17347" s="22" t="s">
        <v>28</v>
      </c>
      <c r="V17347" s="16"/>
      <c r="W17347" s="16"/>
      <c r="X17347" s="16"/>
    </row>
    <row r="17348" spans="4:24" x14ac:dyDescent="0.25">
      <c r="D17348" s="15">
        <v>0</v>
      </c>
      <c r="E17348" s="15">
        <v>3311062</v>
      </c>
      <c r="F17348" s="15">
        <v>64030060</v>
      </c>
      <c r="G17348" s="16" t="s">
        <v>1907</v>
      </c>
      <c r="H17348" s="16" t="s">
        <v>1908</v>
      </c>
      <c r="I17348" s="16" t="s">
        <v>1690</v>
      </c>
      <c r="J17348" s="16" t="s">
        <v>38</v>
      </c>
      <c r="K17348" s="16" t="s">
        <v>38</v>
      </c>
      <c r="L17348" s="16" t="s">
        <v>1691</v>
      </c>
      <c r="M17348" s="16" t="s">
        <v>19595</v>
      </c>
      <c r="N17348" s="16" t="s">
        <v>19597</v>
      </c>
      <c r="O17348" s="17">
        <v>45469</v>
      </c>
      <c r="P17348" s="17">
        <v>46998</v>
      </c>
      <c r="Q17348" s="16" t="s">
        <v>1694</v>
      </c>
      <c r="R17348" s="16" t="s">
        <v>43</v>
      </c>
      <c r="S17348" s="16" t="s">
        <v>38</v>
      </c>
      <c r="T17348" s="16" t="s">
        <v>38</v>
      </c>
      <c r="U17348" s="22" t="s">
        <v>28</v>
      </c>
      <c r="V17348" s="16"/>
      <c r="W17348" s="16"/>
      <c r="X17348" s="16"/>
    </row>
    <row r="17349" spans="4:24" x14ac:dyDescent="0.25">
      <c r="D17349" s="15">
        <v>0</v>
      </c>
      <c r="E17349" s="15">
        <v>3320154</v>
      </c>
      <c r="F17349" s="15">
        <v>64095002</v>
      </c>
      <c r="G17349" s="16" t="s">
        <v>1927</v>
      </c>
      <c r="H17349" s="16" t="s">
        <v>1928</v>
      </c>
      <c r="I17349" s="16" t="s">
        <v>1690</v>
      </c>
      <c r="J17349" s="16" t="s">
        <v>38</v>
      </c>
      <c r="K17349" s="16" t="s">
        <v>38</v>
      </c>
      <c r="L17349" s="16" t="s">
        <v>1691</v>
      </c>
      <c r="M17349" s="16" t="s">
        <v>19595</v>
      </c>
      <c r="N17349" s="16" t="s">
        <v>19597</v>
      </c>
      <c r="O17349" s="17">
        <v>45469</v>
      </c>
      <c r="P17349" s="17">
        <v>46998</v>
      </c>
      <c r="Q17349" s="16" t="s">
        <v>1694</v>
      </c>
      <c r="R17349" s="16" t="s">
        <v>43</v>
      </c>
      <c r="S17349" s="16" t="s">
        <v>38</v>
      </c>
      <c r="T17349" s="16" t="s">
        <v>38</v>
      </c>
      <c r="U17349" s="22" t="s">
        <v>28</v>
      </c>
      <c r="V17349" s="16"/>
      <c r="W17349" s="16"/>
      <c r="X17349" s="16"/>
    </row>
    <row r="17350" spans="4:24" x14ac:dyDescent="0.25">
      <c r="D17350" s="15">
        <v>0</v>
      </c>
      <c r="E17350" s="15">
        <v>3320184</v>
      </c>
      <c r="F17350" s="15">
        <v>64095014</v>
      </c>
      <c r="G17350" s="16" t="s">
        <v>1929</v>
      </c>
      <c r="H17350" s="16" t="s">
        <v>1930</v>
      </c>
      <c r="I17350" s="16" t="s">
        <v>1690</v>
      </c>
      <c r="J17350" s="16" t="s">
        <v>38</v>
      </c>
      <c r="K17350" s="16" t="s">
        <v>38</v>
      </c>
      <c r="L17350" s="16" t="s">
        <v>1691</v>
      </c>
      <c r="M17350" s="16" t="s">
        <v>19595</v>
      </c>
      <c r="N17350" s="16" t="s">
        <v>19597</v>
      </c>
      <c r="O17350" s="17">
        <v>45469</v>
      </c>
      <c r="P17350" s="17">
        <v>46998</v>
      </c>
      <c r="Q17350" s="16" t="s">
        <v>1694</v>
      </c>
      <c r="R17350" s="16" t="s">
        <v>43</v>
      </c>
      <c r="S17350" s="16" t="s">
        <v>38</v>
      </c>
      <c r="T17350" s="16" t="s">
        <v>38</v>
      </c>
      <c r="U17350" s="22" t="s">
        <v>28</v>
      </c>
      <c r="V17350" s="16"/>
      <c r="W17350" s="16"/>
      <c r="X17350" s="16"/>
    </row>
    <row r="17351" spans="4:24" x14ac:dyDescent="0.25">
      <c r="D17351" s="15">
        <v>0</v>
      </c>
      <c r="E17351" s="15">
        <v>3320180</v>
      </c>
      <c r="F17351" s="15">
        <v>64095013</v>
      </c>
      <c r="G17351" s="16" t="s">
        <v>1769</v>
      </c>
      <c r="H17351" s="16" t="s">
        <v>1770</v>
      </c>
      <c r="I17351" s="16" t="s">
        <v>1690</v>
      </c>
      <c r="J17351" s="16" t="s">
        <v>38</v>
      </c>
      <c r="K17351" s="16" t="s">
        <v>38</v>
      </c>
      <c r="L17351" s="16" t="s">
        <v>1691</v>
      </c>
      <c r="M17351" s="16" t="s">
        <v>19595</v>
      </c>
      <c r="N17351" s="16" t="s">
        <v>19597</v>
      </c>
      <c r="O17351" s="17">
        <v>45469</v>
      </c>
      <c r="P17351" s="17">
        <v>46998</v>
      </c>
      <c r="Q17351" s="16" t="s">
        <v>1694</v>
      </c>
      <c r="R17351" s="16" t="s">
        <v>43</v>
      </c>
      <c r="S17351" s="16" t="s">
        <v>38</v>
      </c>
      <c r="T17351" s="16" t="s">
        <v>38</v>
      </c>
      <c r="U17351" s="22" t="s">
        <v>28</v>
      </c>
      <c r="V17351" s="16"/>
      <c r="W17351" s="16"/>
      <c r="X17351" s="16"/>
    </row>
    <row r="17352" spans="4:24" x14ac:dyDescent="0.25">
      <c r="D17352" s="15">
        <v>0</v>
      </c>
      <c r="E17352" s="15">
        <v>3320146</v>
      </c>
      <c r="F17352" s="15">
        <v>64095009</v>
      </c>
      <c r="G17352" s="16" t="s">
        <v>1967</v>
      </c>
      <c r="H17352" s="16" t="s">
        <v>1968</v>
      </c>
      <c r="I17352" s="16" t="s">
        <v>1690</v>
      </c>
      <c r="J17352" s="16" t="s">
        <v>38</v>
      </c>
      <c r="K17352" s="16" t="s">
        <v>38</v>
      </c>
      <c r="L17352" s="16" t="s">
        <v>1691</v>
      </c>
      <c r="M17352" s="16" t="s">
        <v>19595</v>
      </c>
      <c r="N17352" s="16" t="s">
        <v>19597</v>
      </c>
      <c r="O17352" s="17">
        <v>45469</v>
      </c>
      <c r="P17352" s="17">
        <v>46998</v>
      </c>
      <c r="Q17352" s="16" t="s">
        <v>1694</v>
      </c>
      <c r="R17352" s="16" t="s">
        <v>43</v>
      </c>
      <c r="S17352" s="16" t="s">
        <v>38</v>
      </c>
      <c r="T17352" s="16" t="s">
        <v>38</v>
      </c>
      <c r="U17352" s="22" t="s">
        <v>28</v>
      </c>
      <c r="V17352" s="16"/>
      <c r="W17352" s="16"/>
      <c r="X17352" s="16"/>
    </row>
    <row r="17353" spans="4:24" x14ac:dyDescent="0.25">
      <c r="D17353" s="15">
        <v>0</v>
      </c>
      <c r="E17353" s="15">
        <v>3311047</v>
      </c>
      <c r="F17353" s="15">
        <v>64030051</v>
      </c>
      <c r="G17353" s="16" t="s">
        <v>2051</v>
      </c>
      <c r="H17353" s="16" t="s">
        <v>2052</v>
      </c>
      <c r="I17353" s="16" t="s">
        <v>1690</v>
      </c>
      <c r="J17353" s="16" t="s">
        <v>38</v>
      </c>
      <c r="K17353" s="16" t="s">
        <v>38</v>
      </c>
      <c r="L17353" s="16" t="s">
        <v>1691</v>
      </c>
      <c r="M17353" s="16" t="s">
        <v>19595</v>
      </c>
      <c r="N17353" s="16" t="s">
        <v>19597</v>
      </c>
      <c r="O17353" s="17">
        <v>45469</v>
      </c>
      <c r="P17353" s="17">
        <v>46998</v>
      </c>
      <c r="Q17353" s="16" t="s">
        <v>1694</v>
      </c>
      <c r="R17353" s="16" t="s">
        <v>43</v>
      </c>
      <c r="S17353" s="16" t="s">
        <v>38</v>
      </c>
      <c r="T17353" s="16" t="s">
        <v>38</v>
      </c>
      <c r="U17353" s="22" t="s">
        <v>28</v>
      </c>
      <c r="V17353" s="16"/>
      <c r="W17353" s="16"/>
      <c r="X17353" s="16"/>
    </row>
    <row r="17354" spans="4:24" x14ac:dyDescent="0.25">
      <c r="D17354" s="15">
        <v>0</v>
      </c>
      <c r="E17354" s="15">
        <v>3320155</v>
      </c>
      <c r="F17354" s="15">
        <v>64095001</v>
      </c>
      <c r="G17354" s="16" t="s">
        <v>1925</v>
      </c>
      <c r="H17354" s="16" t="s">
        <v>1926</v>
      </c>
      <c r="I17354" s="16" t="s">
        <v>1690</v>
      </c>
      <c r="J17354" s="16" t="s">
        <v>38</v>
      </c>
      <c r="K17354" s="16" t="s">
        <v>38</v>
      </c>
      <c r="L17354" s="16" t="s">
        <v>1691</v>
      </c>
      <c r="M17354" s="16" t="s">
        <v>19595</v>
      </c>
      <c r="N17354" s="16" t="s">
        <v>19597</v>
      </c>
      <c r="O17354" s="17">
        <v>45469</v>
      </c>
      <c r="P17354" s="17">
        <v>46998</v>
      </c>
      <c r="Q17354" s="16" t="s">
        <v>1694</v>
      </c>
      <c r="R17354" s="16" t="s">
        <v>43</v>
      </c>
      <c r="S17354" s="16" t="s">
        <v>38</v>
      </c>
      <c r="T17354" s="16" t="s">
        <v>38</v>
      </c>
      <c r="U17354" s="22" t="s">
        <v>28</v>
      </c>
      <c r="V17354" s="16"/>
      <c r="W17354" s="16"/>
      <c r="X17354" s="16"/>
    </row>
    <row r="17355" spans="4:24" x14ac:dyDescent="0.25">
      <c r="D17355" s="15">
        <v>0</v>
      </c>
      <c r="E17355" s="15">
        <v>3320185</v>
      </c>
      <c r="F17355" s="15">
        <v>64095018</v>
      </c>
      <c r="G17355" s="16" t="s">
        <v>1777</v>
      </c>
      <c r="H17355" s="16" t="s">
        <v>1778</v>
      </c>
      <c r="I17355" s="16" t="s">
        <v>1690</v>
      </c>
      <c r="J17355" s="16" t="s">
        <v>38</v>
      </c>
      <c r="K17355" s="16" t="s">
        <v>38</v>
      </c>
      <c r="L17355" s="16" t="s">
        <v>1691</v>
      </c>
      <c r="M17355" s="16" t="s">
        <v>19595</v>
      </c>
      <c r="N17355" s="16" t="s">
        <v>19597</v>
      </c>
      <c r="O17355" s="17">
        <v>45469</v>
      </c>
      <c r="P17355" s="17">
        <v>46998</v>
      </c>
      <c r="Q17355" s="16" t="s">
        <v>1694</v>
      </c>
      <c r="R17355" s="16" t="s">
        <v>43</v>
      </c>
      <c r="S17355" s="16" t="s">
        <v>38</v>
      </c>
      <c r="T17355" s="16" t="s">
        <v>38</v>
      </c>
      <c r="U17355" s="22" t="s">
        <v>28</v>
      </c>
      <c r="V17355" s="16"/>
      <c r="W17355" s="16"/>
      <c r="X17355" s="16"/>
    </row>
    <row r="17356" spans="4:24" x14ac:dyDescent="0.25">
      <c r="D17356" s="15">
        <v>0</v>
      </c>
      <c r="E17356" s="15">
        <v>3320153</v>
      </c>
      <c r="F17356" s="15">
        <v>64095003</v>
      </c>
      <c r="G17356" s="16" t="s">
        <v>1939</v>
      </c>
      <c r="H17356" s="16" t="s">
        <v>1940</v>
      </c>
      <c r="I17356" s="16" t="s">
        <v>1690</v>
      </c>
      <c r="J17356" s="16" t="s">
        <v>38</v>
      </c>
      <c r="K17356" s="16" t="s">
        <v>38</v>
      </c>
      <c r="L17356" s="16" t="s">
        <v>1691</v>
      </c>
      <c r="M17356" s="16" t="s">
        <v>19595</v>
      </c>
      <c r="N17356" s="16" t="s">
        <v>19597</v>
      </c>
      <c r="O17356" s="17">
        <v>45469</v>
      </c>
      <c r="P17356" s="17">
        <v>46998</v>
      </c>
      <c r="Q17356" s="16" t="s">
        <v>1694</v>
      </c>
      <c r="R17356" s="16" t="s">
        <v>43</v>
      </c>
      <c r="S17356" s="16" t="s">
        <v>38</v>
      </c>
      <c r="T17356" s="16" t="s">
        <v>38</v>
      </c>
      <c r="U17356" s="22" t="s">
        <v>28</v>
      </c>
      <c r="V17356" s="16"/>
      <c r="W17356" s="16"/>
      <c r="X17356" s="16"/>
    </row>
    <row r="17357" spans="4:24" x14ac:dyDescent="0.25">
      <c r="D17357" s="15">
        <v>0</v>
      </c>
      <c r="E17357" s="15">
        <v>3311084</v>
      </c>
      <c r="F17357" s="15">
        <v>64030016</v>
      </c>
      <c r="G17357" s="16" t="s">
        <v>2087</v>
      </c>
      <c r="H17357" s="16" t="s">
        <v>2088</v>
      </c>
      <c r="I17357" s="16" t="s">
        <v>1690</v>
      </c>
      <c r="J17357" s="16" t="s">
        <v>38</v>
      </c>
      <c r="K17357" s="16" t="s">
        <v>38</v>
      </c>
      <c r="L17357" s="16" t="s">
        <v>1691</v>
      </c>
      <c r="M17357" s="16" t="s">
        <v>19595</v>
      </c>
      <c r="N17357" s="16" t="s">
        <v>19597</v>
      </c>
      <c r="O17357" s="17">
        <v>45469</v>
      </c>
      <c r="P17357" s="17">
        <v>46998</v>
      </c>
      <c r="Q17357" s="16" t="s">
        <v>1694</v>
      </c>
      <c r="R17357" s="16" t="s">
        <v>43</v>
      </c>
      <c r="S17357" s="16" t="s">
        <v>38</v>
      </c>
      <c r="T17357" s="16" t="s">
        <v>38</v>
      </c>
      <c r="U17357" s="22" t="s">
        <v>28</v>
      </c>
      <c r="V17357" s="16"/>
      <c r="W17357" s="16"/>
      <c r="X17357" s="16"/>
    </row>
    <row r="17358" spans="4:24" x14ac:dyDescent="0.25">
      <c r="D17358" s="15">
        <v>0</v>
      </c>
      <c r="E17358" s="15">
        <v>3311048</v>
      </c>
      <c r="F17358" s="15">
        <v>64030053</v>
      </c>
      <c r="G17358" s="16" t="s">
        <v>2103</v>
      </c>
      <c r="H17358" s="16" t="s">
        <v>2104</v>
      </c>
      <c r="I17358" s="16" t="s">
        <v>1690</v>
      </c>
      <c r="J17358" s="16" t="s">
        <v>38</v>
      </c>
      <c r="K17358" s="16" t="s">
        <v>38</v>
      </c>
      <c r="L17358" s="16" t="s">
        <v>1691</v>
      </c>
      <c r="M17358" s="16" t="s">
        <v>19595</v>
      </c>
      <c r="N17358" s="16" t="s">
        <v>19597</v>
      </c>
      <c r="O17358" s="17">
        <v>45469</v>
      </c>
      <c r="P17358" s="17">
        <v>46998</v>
      </c>
      <c r="Q17358" s="16" t="s">
        <v>1694</v>
      </c>
      <c r="R17358" s="16" t="s">
        <v>43</v>
      </c>
      <c r="S17358" s="16" t="s">
        <v>38</v>
      </c>
      <c r="T17358" s="16" t="s">
        <v>38</v>
      </c>
      <c r="U17358" s="22" t="s">
        <v>28</v>
      </c>
      <c r="V17358" s="16"/>
      <c r="W17358" s="16"/>
      <c r="X17358" s="16"/>
    </row>
    <row r="17359" spans="4:24" x14ac:dyDescent="0.25">
      <c r="D17359" s="15">
        <v>0</v>
      </c>
      <c r="E17359" s="15">
        <v>3311017</v>
      </c>
      <c r="F17359" s="15">
        <v>64030042</v>
      </c>
      <c r="G17359" s="16" t="s">
        <v>2109</v>
      </c>
      <c r="H17359" s="16" t="s">
        <v>2110</v>
      </c>
      <c r="I17359" s="16" t="s">
        <v>1690</v>
      </c>
      <c r="J17359" s="16" t="s">
        <v>38</v>
      </c>
      <c r="K17359" s="16" t="s">
        <v>38</v>
      </c>
      <c r="L17359" s="16" t="s">
        <v>1691</v>
      </c>
      <c r="M17359" s="16" t="s">
        <v>19595</v>
      </c>
      <c r="N17359" s="16" t="s">
        <v>19597</v>
      </c>
      <c r="O17359" s="17">
        <v>45469</v>
      </c>
      <c r="P17359" s="17">
        <v>46998</v>
      </c>
      <c r="Q17359" s="16" t="s">
        <v>1694</v>
      </c>
      <c r="R17359" s="16" t="s">
        <v>43</v>
      </c>
      <c r="S17359" s="16" t="s">
        <v>38</v>
      </c>
      <c r="T17359" s="16" t="s">
        <v>38</v>
      </c>
      <c r="U17359" s="22" t="s">
        <v>28</v>
      </c>
      <c r="V17359" s="16"/>
      <c r="W17359" s="16"/>
      <c r="X17359" s="16"/>
    </row>
    <row r="17360" spans="4:24" x14ac:dyDescent="0.25">
      <c r="D17360" s="15">
        <v>0</v>
      </c>
      <c r="E17360" s="15">
        <v>3301647</v>
      </c>
      <c r="F17360" s="15">
        <v>21055033</v>
      </c>
      <c r="G17360" s="16" t="s">
        <v>1751</v>
      </c>
      <c r="H17360" s="16" t="s">
        <v>1752</v>
      </c>
      <c r="I17360" s="16" t="s">
        <v>1702</v>
      </c>
      <c r="J17360" s="16" t="s">
        <v>38</v>
      </c>
      <c r="K17360" s="16" t="s">
        <v>38</v>
      </c>
      <c r="L17360" s="16" t="s">
        <v>1691</v>
      </c>
      <c r="M17360" s="16" t="s">
        <v>19595</v>
      </c>
      <c r="N17360" s="16" t="s">
        <v>19597</v>
      </c>
      <c r="O17360" s="17">
        <v>45469</v>
      </c>
      <c r="P17360" s="17">
        <v>46998</v>
      </c>
      <c r="Q17360" s="16" t="s">
        <v>1694</v>
      </c>
      <c r="R17360" s="16" t="s">
        <v>43</v>
      </c>
      <c r="S17360" s="16" t="s">
        <v>38</v>
      </c>
      <c r="T17360" s="16" t="s">
        <v>38</v>
      </c>
      <c r="U17360" s="22" t="s">
        <v>28</v>
      </c>
      <c r="V17360" s="16"/>
      <c r="W17360" s="16"/>
      <c r="X17360" s="16"/>
    </row>
    <row r="17361" spans="4:24" x14ac:dyDescent="0.25">
      <c r="D17361" s="15">
        <v>0</v>
      </c>
      <c r="E17361" s="15">
        <v>3324135</v>
      </c>
      <c r="F17361" s="15">
        <v>64010008</v>
      </c>
      <c r="G17361" s="16" t="s">
        <v>1775</v>
      </c>
      <c r="H17361" s="16" t="s">
        <v>1776</v>
      </c>
      <c r="I17361" s="16" t="s">
        <v>1690</v>
      </c>
      <c r="J17361" s="16" t="s">
        <v>38</v>
      </c>
      <c r="K17361" s="16" t="s">
        <v>38</v>
      </c>
      <c r="L17361" s="16" t="s">
        <v>1691</v>
      </c>
      <c r="M17361" s="16" t="s">
        <v>19595</v>
      </c>
      <c r="N17361" s="16" t="s">
        <v>19597</v>
      </c>
      <c r="O17361" s="17">
        <v>45469</v>
      </c>
      <c r="P17361" s="17">
        <v>46998</v>
      </c>
      <c r="Q17361" s="16" t="s">
        <v>1694</v>
      </c>
      <c r="R17361" s="16" t="s">
        <v>43</v>
      </c>
      <c r="S17361" s="16" t="s">
        <v>38</v>
      </c>
      <c r="T17361" s="16" t="s">
        <v>38</v>
      </c>
      <c r="U17361" s="22" t="s">
        <v>28</v>
      </c>
      <c r="V17361" s="16"/>
      <c r="W17361" s="16"/>
      <c r="X17361" s="16"/>
    </row>
    <row r="17362" spans="4:24" x14ac:dyDescent="0.25">
      <c r="D17362" s="15">
        <v>0</v>
      </c>
      <c r="E17362" s="15">
        <v>3311087</v>
      </c>
      <c r="F17362" s="15">
        <v>64030004</v>
      </c>
      <c r="G17362" s="16" t="s">
        <v>1889</v>
      </c>
      <c r="H17362" s="16" t="s">
        <v>1890</v>
      </c>
      <c r="I17362" s="16" t="s">
        <v>1690</v>
      </c>
      <c r="J17362" s="16" t="s">
        <v>38</v>
      </c>
      <c r="K17362" s="16" t="s">
        <v>38</v>
      </c>
      <c r="L17362" s="16" t="s">
        <v>1691</v>
      </c>
      <c r="M17362" s="16" t="s">
        <v>19595</v>
      </c>
      <c r="N17362" s="16" t="s">
        <v>19597</v>
      </c>
      <c r="O17362" s="17">
        <v>45469</v>
      </c>
      <c r="P17362" s="17">
        <v>46998</v>
      </c>
      <c r="Q17362" s="16" t="s">
        <v>1694</v>
      </c>
      <c r="R17362" s="16" t="s">
        <v>43</v>
      </c>
      <c r="S17362" s="16" t="s">
        <v>38</v>
      </c>
      <c r="T17362" s="16" t="s">
        <v>38</v>
      </c>
      <c r="U17362" s="22" t="s">
        <v>28</v>
      </c>
      <c r="V17362" s="16"/>
      <c r="W17362" s="16"/>
      <c r="X17362" s="16"/>
    </row>
    <row r="17363" spans="4:24" x14ac:dyDescent="0.25">
      <c r="D17363" s="15">
        <v>0</v>
      </c>
      <c r="E17363" s="15">
        <v>3320163</v>
      </c>
      <c r="F17363" s="15">
        <v>64095017</v>
      </c>
      <c r="G17363" s="16" t="s">
        <v>2013</v>
      </c>
      <c r="H17363" s="16" t="s">
        <v>2014</v>
      </c>
      <c r="I17363" s="16" t="s">
        <v>1690</v>
      </c>
      <c r="J17363" s="16" t="s">
        <v>38</v>
      </c>
      <c r="K17363" s="16" t="s">
        <v>38</v>
      </c>
      <c r="L17363" s="16" t="s">
        <v>1691</v>
      </c>
      <c r="M17363" s="16" t="s">
        <v>19595</v>
      </c>
      <c r="N17363" s="16" t="s">
        <v>19597</v>
      </c>
      <c r="O17363" s="17">
        <v>45469</v>
      </c>
      <c r="P17363" s="17">
        <v>46998</v>
      </c>
      <c r="Q17363" s="16" t="s">
        <v>1694</v>
      </c>
      <c r="R17363" s="16" t="s">
        <v>43</v>
      </c>
      <c r="S17363" s="16" t="s">
        <v>38</v>
      </c>
      <c r="T17363" s="16" t="s">
        <v>38</v>
      </c>
      <c r="U17363" s="22" t="s">
        <v>28</v>
      </c>
      <c r="V17363" s="16"/>
      <c r="W17363" s="16"/>
      <c r="X17363" s="16"/>
    </row>
    <row r="17364" spans="4:24" x14ac:dyDescent="0.25">
      <c r="D17364" s="15">
        <v>0</v>
      </c>
      <c r="E17364" s="15">
        <v>3320222</v>
      </c>
      <c r="F17364" s="15">
        <v>64095026</v>
      </c>
      <c r="G17364" s="16" t="s">
        <v>2003</v>
      </c>
      <c r="H17364" s="16" t="s">
        <v>2004</v>
      </c>
      <c r="I17364" s="16" t="s">
        <v>1690</v>
      </c>
      <c r="J17364" s="16" t="s">
        <v>38</v>
      </c>
      <c r="K17364" s="16" t="s">
        <v>38</v>
      </c>
      <c r="L17364" s="16" t="s">
        <v>1691</v>
      </c>
      <c r="M17364" s="16" t="s">
        <v>19595</v>
      </c>
      <c r="N17364" s="16" t="s">
        <v>19597</v>
      </c>
      <c r="O17364" s="17">
        <v>45469</v>
      </c>
      <c r="P17364" s="17">
        <v>46998</v>
      </c>
      <c r="Q17364" s="16" t="s">
        <v>1694</v>
      </c>
      <c r="R17364" s="16" t="s">
        <v>43</v>
      </c>
      <c r="S17364" s="16" t="s">
        <v>38</v>
      </c>
      <c r="T17364" s="16" t="s">
        <v>38</v>
      </c>
      <c r="U17364" s="22" t="s">
        <v>28</v>
      </c>
      <c r="V17364" s="16"/>
      <c r="W17364" s="16"/>
      <c r="X17364" s="16"/>
    </row>
    <row r="17365" spans="4:24" x14ac:dyDescent="0.25">
      <c r="D17365" s="15">
        <v>0</v>
      </c>
      <c r="E17365" s="15">
        <v>3311063</v>
      </c>
      <c r="F17365" s="15">
        <v>64030058</v>
      </c>
      <c r="G17365" s="16" t="s">
        <v>1887</v>
      </c>
      <c r="H17365" s="16" t="s">
        <v>1888</v>
      </c>
      <c r="I17365" s="16" t="s">
        <v>1690</v>
      </c>
      <c r="J17365" s="16" t="s">
        <v>38</v>
      </c>
      <c r="K17365" s="16" t="s">
        <v>38</v>
      </c>
      <c r="L17365" s="16" t="s">
        <v>1691</v>
      </c>
      <c r="M17365" s="16" t="s">
        <v>19595</v>
      </c>
      <c r="N17365" s="16" t="s">
        <v>19597</v>
      </c>
      <c r="O17365" s="17">
        <v>45469</v>
      </c>
      <c r="P17365" s="17">
        <v>46998</v>
      </c>
      <c r="Q17365" s="16" t="s">
        <v>1694</v>
      </c>
      <c r="R17365" s="16" t="s">
        <v>43</v>
      </c>
      <c r="S17365" s="16" t="s">
        <v>38</v>
      </c>
      <c r="T17365" s="16" t="s">
        <v>38</v>
      </c>
      <c r="U17365" s="22" t="s">
        <v>28</v>
      </c>
      <c r="V17365" s="16"/>
      <c r="W17365" s="16"/>
      <c r="X17365" s="16"/>
    </row>
    <row r="17366" spans="4:24" x14ac:dyDescent="0.25">
      <c r="D17366" s="15">
        <v>0</v>
      </c>
      <c r="E17366" s="15">
        <v>3311024</v>
      </c>
      <c r="F17366" s="15">
        <v>64030032</v>
      </c>
      <c r="G17366" s="16" t="s">
        <v>2085</v>
      </c>
      <c r="H17366" s="16" t="s">
        <v>2086</v>
      </c>
      <c r="I17366" s="16" t="s">
        <v>1690</v>
      </c>
      <c r="J17366" s="16" t="s">
        <v>38</v>
      </c>
      <c r="K17366" s="16" t="s">
        <v>38</v>
      </c>
      <c r="L17366" s="16" t="s">
        <v>1691</v>
      </c>
      <c r="M17366" s="16" t="s">
        <v>19595</v>
      </c>
      <c r="N17366" s="16" t="s">
        <v>19597</v>
      </c>
      <c r="O17366" s="17">
        <v>45469</v>
      </c>
      <c r="P17366" s="17">
        <v>46998</v>
      </c>
      <c r="Q17366" s="16" t="s">
        <v>1694</v>
      </c>
      <c r="R17366" s="16" t="s">
        <v>43</v>
      </c>
      <c r="S17366" s="16" t="s">
        <v>38</v>
      </c>
      <c r="T17366" s="16" t="s">
        <v>38</v>
      </c>
      <c r="U17366" s="22" t="s">
        <v>28</v>
      </c>
      <c r="V17366" s="16"/>
      <c r="W17366" s="16"/>
      <c r="X17366" s="16"/>
    </row>
    <row r="17367" spans="4:24" x14ac:dyDescent="0.25">
      <c r="D17367" s="15">
        <v>0</v>
      </c>
      <c r="E17367" s="15">
        <v>3303308</v>
      </c>
      <c r="F17367" s="15">
        <v>21050035</v>
      </c>
      <c r="G17367" s="16" t="s">
        <v>1979</v>
      </c>
      <c r="H17367" s="16" t="s">
        <v>1980</v>
      </c>
      <c r="I17367" s="16" t="s">
        <v>1702</v>
      </c>
      <c r="J17367" s="16" t="s">
        <v>38</v>
      </c>
      <c r="K17367" s="16" t="s">
        <v>38</v>
      </c>
      <c r="L17367" s="16" t="s">
        <v>1691</v>
      </c>
      <c r="M17367" s="16" t="s">
        <v>19595</v>
      </c>
      <c r="N17367" s="16" t="s">
        <v>19597</v>
      </c>
      <c r="O17367" s="17">
        <v>45469</v>
      </c>
      <c r="P17367" s="17">
        <v>46998</v>
      </c>
      <c r="Q17367" s="16" t="s">
        <v>1694</v>
      </c>
      <c r="R17367" s="16" t="s">
        <v>43</v>
      </c>
      <c r="S17367" s="16" t="s">
        <v>38</v>
      </c>
      <c r="T17367" s="16" t="s">
        <v>38</v>
      </c>
      <c r="U17367" s="22" t="s">
        <v>28</v>
      </c>
      <c r="V17367" s="16"/>
      <c r="W17367" s="16"/>
      <c r="X17367" s="16"/>
    </row>
    <row r="17368" spans="4:24" x14ac:dyDescent="0.25">
      <c r="D17368" s="15">
        <v>0</v>
      </c>
      <c r="E17368" s="15">
        <v>3311003</v>
      </c>
      <c r="F17368" s="15">
        <v>64030034</v>
      </c>
      <c r="G17368" s="16" t="s">
        <v>2035</v>
      </c>
      <c r="H17368" s="16" t="s">
        <v>2036</v>
      </c>
      <c r="I17368" s="16" t="s">
        <v>1690</v>
      </c>
      <c r="J17368" s="16" t="s">
        <v>38</v>
      </c>
      <c r="K17368" s="16" t="s">
        <v>38</v>
      </c>
      <c r="L17368" s="16" t="s">
        <v>1691</v>
      </c>
      <c r="M17368" s="16" t="s">
        <v>19595</v>
      </c>
      <c r="N17368" s="16" t="s">
        <v>19597</v>
      </c>
      <c r="O17368" s="17">
        <v>45469</v>
      </c>
      <c r="P17368" s="17">
        <v>46998</v>
      </c>
      <c r="Q17368" s="16" t="s">
        <v>1694</v>
      </c>
      <c r="R17368" s="16" t="s">
        <v>43</v>
      </c>
      <c r="S17368" s="16" t="s">
        <v>38</v>
      </c>
      <c r="T17368" s="16" t="s">
        <v>38</v>
      </c>
      <c r="U17368" s="22" t="s">
        <v>28</v>
      </c>
      <c r="V17368" s="16"/>
      <c r="W17368" s="16"/>
      <c r="X17368" s="16"/>
    </row>
    <row r="17369" spans="4:24" x14ac:dyDescent="0.25">
      <c r="D17369" s="15">
        <v>0</v>
      </c>
      <c r="E17369" s="15">
        <v>3311004</v>
      </c>
      <c r="F17369" s="15">
        <v>64030037</v>
      </c>
      <c r="G17369" s="16" t="s">
        <v>2079</v>
      </c>
      <c r="H17369" s="16" t="s">
        <v>2080</v>
      </c>
      <c r="I17369" s="16" t="s">
        <v>1690</v>
      </c>
      <c r="J17369" s="16" t="s">
        <v>38</v>
      </c>
      <c r="K17369" s="16" t="s">
        <v>38</v>
      </c>
      <c r="L17369" s="16" t="s">
        <v>1691</v>
      </c>
      <c r="M17369" s="16" t="s">
        <v>19595</v>
      </c>
      <c r="N17369" s="16" t="s">
        <v>19597</v>
      </c>
      <c r="O17369" s="17">
        <v>45469</v>
      </c>
      <c r="P17369" s="17">
        <v>46998</v>
      </c>
      <c r="Q17369" s="16" t="s">
        <v>1694</v>
      </c>
      <c r="R17369" s="16" t="s">
        <v>43</v>
      </c>
      <c r="S17369" s="16" t="s">
        <v>38</v>
      </c>
      <c r="T17369" s="16" t="s">
        <v>38</v>
      </c>
      <c r="U17369" s="22" t="s">
        <v>28</v>
      </c>
      <c r="V17369" s="16"/>
      <c r="W17369" s="16"/>
      <c r="X17369" s="16"/>
    </row>
    <row r="17370" spans="4:24" x14ac:dyDescent="0.25">
      <c r="D17370" s="15">
        <v>0</v>
      </c>
      <c r="E17370" s="15">
        <v>3311006</v>
      </c>
      <c r="F17370" s="15">
        <v>64030035</v>
      </c>
      <c r="G17370" s="16" t="s">
        <v>2037</v>
      </c>
      <c r="H17370" s="16" t="s">
        <v>2038</v>
      </c>
      <c r="I17370" s="16" t="s">
        <v>1690</v>
      </c>
      <c r="J17370" s="16" t="s">
        <v>38</v>
      </c>
      <c r="K17370" s="16" t="s">
        <v>38</v>
      </c>
      <c r="L17370" s="16" t="s">
        <v>1691</v>
      </c>
      <c r="M17370" s="16" t="s">
        <v>19595</v>
      </c>
      <c r="N17370" s="16" t="s">
        <v>19597</v>
      </c>
      <c r="O17370" s="17">
        <v>45469</v>
      </c>
      <c r="P17370" s="17">
        <v>46998</v>
      </c>
      <c r="Q17370" s="16" t="s">
        <v>1694</v>
      </c>
      <c r="R17370" s="16" t="s">
        <v>43</v>
      </c>
      <c r="S17370" s="16" t="s">
        <v>38</v>
      </c>
      <c r="T17370" s="16" t="s">
        <v>38</v>
      </c>
      <c r="U17370" s="22" t="s">
        <v>28</v>
      </c>
      <c r="V17370" s="16"/>
      <c r="W17370" s="16"/>
      <c r="X17370" s="16"/>
    </row>
    <row r="17371" spans="4:24" x14ac:dyDescent="0.25">
      <c r="D17371" s="15">
        <v>0</v>
      </c>
      <c r="E17371" s="15">
        <v>3311013</v>
      </c>
      <c r="F17371" s="15">
        <v>64030039</v>
      </c>
      <c r="G17371" s="16" t="s">
        <v>2030</v>
      </c>
      <c r="H17371" s="16" t="s">
        <v>2031</v>
      </c>
      <c r="I17371" s="16" t="s">
        <v>1690</v>
      </c>
      <c r="J17371" s="16" t="s">
        <v>38</v>
      </c>
      <c r="K17371" s="16" t="s">
        <v>38</v>
      </c>
      <c r="L17371" s="16" t="s">
        <v>1691</v>
      </c>
      <c r="M17371" s="16" t="s">
        <v>19595</v>
      </c>
      <c r="N17371" s="16" t="s">
        <v>19597</v>
      </c>
      <c r="O17371" s="17">
        <v>45469</v>
      </c>
      <c r="P17371" s="17">
        <v>46998</v>
      </c>
      <c r="Q17371" s="16" t="s">
        <v>1694</v>
      </c>
      <c r="R17371" s="16" t="s">
        <v>43</v>
      </c>
      <c r="S17371" s="16" t="s">
        <v>38</v>
      </c>
      <c r="T17371" s="16" t="s">
        <v>38</v>
      </c>
      <c r="U17371" s="22" t="s">
        <v>28</v>
      </c>
      <c r="V17371" s="16"/>
      <c r="W17371" s="16"/>
      <c r="X17371" s="16"/>
    </row>
    <row r="17372" spans="4:24" x14ac:dyDescent="0.25">
      <c r="D17372" s="15">
        <v>0</v>
      </c>
      <c r="E17372" s="15">
        <v>3320182</v>
      </c>
      <c r="F17372" s="15">
        <v>64095010</v>
      </c>
      <c r="G17372" s="16" t="s">
        <v>1957</v>
      </c>
      <c r="H17372" s="16" t="s">
        <v>1958</v>
      </c>
      <c r="I17372" s="16" t="s">
        <v>1690</v>
      </c>
      <c r="J17372" s="16" t="s">
        <v>38</v>
      </c>
      <c r="K17372" s="16" t="s">
        <v>38</v>
      </c>
      <c r="L17372" s="16" t="s">
        <v>1691</v>
      </c>
      <c r="M17372" s="16" t="s">
        <v>19595</v>
      </c>
      <c r="N17372" s="16" t="s">
        <v>19597</v>
      </c>
      <c r="O17372" s="17">
        <v>45469</v>
      </c>
      <c r="P17372" s="17">
        <v>46998</v>
      </c>
      <c r="Q17372" s="16" t="s">
        <v>1694</v>
      </c>
      <c r="R17372" s="16" t="s">
        <v>43</v>
      </c>
      <c r="S17372" s="16" t="s">
        <v>38</v>
      </c>
      <c r="T17372" s="16" t="s">
        <v>38</v>
      </c>
      <c r="U17372" s="22" t="s">
        <v>28</v>
      </c>
      <c r="V17372" s="16"/>
      <c r="W17372" s="16"/>
      <c r="X17372" s="16"/>
    </row>
    <row r="17373" spans="4:24" x14ac:dyDescent="0.25">
      <c r="D17373" s="15">
        <v>0</v>
      </c>
      <c r="E17373" s="15">
        <v>3303311</v>
      </c>
      <c r="F17373" s="15">
        <v>21050036</v>
      </c>
      <c r="G17373" s="16" t="s">
        <v>1973</v>
      </c>
      <c r="H17373" s="16" t="s">
        <v>1974</v>
      </c>
      <c r="I17373" s="16" t="s">
        <v>1702</v>
      </c>
      <c r="J17373" s="16" t="s">
        <v>38</v>
      </c>
      <c r="K17373" s="16" t="s">
        <v>38</v>
      </c>
      <c r="L17373" s="16" t="s">
        <v>1691</v>
      </c>
      <c r="M17373" s="16" t="s">
        <v>19595</v>
      </c>
      <c r="N17373" s="16" t="s">
        <v>19597</v>
      </c>
      <c r="O17373" s="17">
        <v>45469</v>
      </c>
      <c r="P17373" s="17">
        <v>46998</v>
      </c>
      <c r="Q17373" s="16" t="s">
        <v>1694</v>
      </c>
      <c r="R17373" s="16" t="s">
        <v>43</v>
      </c>
      <c r="S17373" s="16" t="s">
        <v>38</v>
      </c>
      <c r="T17373" s="16" t="s">
        <v>38</v>
      </c>
      <c r="U17373" s="22" t="s">
        <v>28</v>
      </c>
      <c r="V17373" s="16"/>
      <c r="W17373" s="16"/>
      <c r="X17373" s="16"/>
    </row>
    <row r="17374" spans="4:24" x14ac:dyDescent="0.25">
      <c r="D17374" s="15">
        <v>0</v>
      </c>
      <c r="E17374" s="15">
        <v>3301648</v>
      </c>
      <c r="F17374" s="15">
        <v>21050090</v>
      </c>
      <c r="G17374" s="16" t="s">
        <v>1755</v>
      </c>
      <c r="H17374" s="16" t="s">
        <v>1756</v>
      </c>
      <c r="I17374" s="16" t="s">
        <v>1702</v>
      </c>
      <c r="J17374" s="16" t="s">
        <v>38</v>
      </c>
      <c r="K17374" s="16" t="s">
        <v>38</v>
      </c>
      <c r="L17374" s="16" t="s">
        <v>1691</v>
      </c>
      <c r="M17374" s="16" t="s">
        <v>19595</v>
      </c>
      <c r="N17374" s="16" t="s">
        <v>19597</v>
      </c>
      <c r="O17374" s="17">
        <v>45469</v>
      </c>
      <c r="P17374" s="17">
        <v>46998</v>
      </c>
      <c r="Q17374" s="16" t="s">
        <v>1694</v>
      </c>
      <c r="R17374" s="16" t="s">
        <v>43</v>
      </c>
      <c r="S17374" s="16" t="s">
        <v>38</v>
      </c>
      <c r="T17374" s="16" t="s">
        <v>38</v>
      </c>
      <c r="U17374" s="22" t="s">
        <v>28</v>
      </c>
      <c r="V17374" s="16"/>
      <c r="W17374" s="16"/>
      <c r="X17374" s="16"/>
    </row>
    <row r="17375" spans="4:24" x14ac:dyDescent="0.25">
      <c r="D17375" s="15">
        <v>0</v>
      </c>
      <c r="E17375" s="15">
        <v>3301649</v>
      </c>
      <c r="F17375" s="15">
        <v>21050091</v>
      </c>
      <c r="G17375" s="16" t="s">
        <v>1700</v>
      </c>
      <c r="H17375" s="16" t="s">
        <v>1701</v>
      </c>
      <c r="I17375" s="16" t="s">
        <v>1702</v>
      </c>
      <c r="J17375" s="16" t="s">
        <v>38</v>
      </c>
      <c r="K17375" s="16" t="s">
        <v>38</v>
      </c>
      <c r="L17375" s="16" t="s">
        <v>1691</v>
      </c>
      <c r="M17375" s="16" t="s">
        <v>19595</v>
      </c>
      <c r="N17375" s="16" t="s">
        <v>19597</v>
      </c>
      <c r="O17375" s="17">
        <v>45469</v>
      </c>
      <c r="P17375" s="17">
        <v>46998</v>
      </c>
      <c r="Q17375" s="16" t="s">
        <v>1694</v>
      </c>
      <c r="R17375" s="16" t="s">
        <v>43</v>
      </c>
      <c r="S17375" s="16" t="s">
        <v>38</v>
      </c>
      <c r="T17375" s="16" t="s">
        <v>38</v>
      </c>
      <c r="U17375" s="22" t="s">
        <v>28</v>
      </c>
      <c r="V17375" s="16"/>
      <c r="W17375" s="16"/>
      <c r="X17375" s="16"/>
    </row>
    <row r="17376" spans="4:24" x14ac:dyDescent="0.25">
      <c r="D17376" s="15">
        <v>0</v>
      </c>
      <c r="E17376" s="15">
        <v>3301651</v>
      </c>
      <c r="F17376" s="15">
        <v>21055034</v>
      </c>
      <c r="G17376" s="16" t="s">
        <v>1787</v>
      </c>
      <c r="H17376" s="16" t="s">
        <v>1788</v>
      </c>
      <c r="I17376" s="16" t="s">
        <v>1702</v>
      </c>
      <c r="J17376" s="16" t="s">
        <v>38</v>
      </c>
      <c r="K17376" s="16" t="s">
        <v>38</v>
      </c>
      <c r="L17376" s="16" t="s">
        <v>1691</v>
      </c>
      <c r="M17376" s="16" t="s">
        <v>19595</v>
      </c>
      <c r="N17376" s="16" t="s">
        <v>19597</v>
      </c>
      <c r="O17376" s="17">
        <v>45469</v>
      </c>
      <c r="P17376" s="17">
        <v>46998</v>
      </c>
      <c r="Q17376" s="16" t="s">
        <v>1694</v>
      </c>
      <c r="R17376" s="16" t="s">
        <v>43</v>
      </c>
      <c r="S17376" s="16" t="s">
        <v>38</v>
      </c>
      <c r="T17376" s="16" t="s">
        <v>38</v>
      </c>
      <c r="U17376" s="22" t="s">
        <v>28</v>
      </c>
      <c r="V17376" s="16"/>
      <c r="W17376" s="16"/>
      <c r="X17376" s="16"/>
    </row>
    <row r="17377" spans="4:24" x14ac:dyDescent="0.25">
      <c r="D17377" s="15">
        <v>0</v>
      </c>
      <c r="E17377" s="15">
        <v>3301654</v>
      </c>
      <c r="F17377" s="15">
        <v>21050094</v>
      </c>
      <c r="G17377" s="16" t="s">
        <v>1985</v>
      </c>
      <c r="H17377" s="16" t="s">
        <v>1986</v>
      </c>
      <c r="I17377" s="16" t="s">
        <v>1702</v>
      </c>
      <c r="J17377" s="16" t="s">
        <v>38</v>
      </c>
      <c r="K17377" s="16" t="s">
        <v>38</v>
      </c>
      <c r="L17377" s="16" t="s">
        <v>1691</v>
      </c>
      <c r="M17377" s="16" t="s">
        <v>19595</v>
      </c>
      <c r="N17377" s="16" t="s">
        <v>19597</v>
      </c>
      <c r="O17377" s="17">
        <v>45469</v>
      </c>
      <c r="P17377" s="17">
        <v>46998</v>
      </c>
      <c r="Q17377" s="16" t="s">
        <v>1694</v>
      </c>
      <c r="R17377" s="16" t="s">
        <v>43</v>
      </c>
      <c r="S17377" s="16" t="s">
        <v>38</v>
      </c>
      <c r="T17377" s="16" t="s">
        <v>38</v>
      </c>
      <c r="U17377" s="22" t="s">
        <v>28</v>
      </c>
      <c r="V17377" s="16"/>
      <c r="W17377" s="16"/>
      <c r="X17377" s="16"/>
    </row>
    <row r="17378" spans="4:24" x14ac:dyDescent="0.25">
      <c r="D17378" s="15">
        <v>0</v>
      </c>
      <c r="E17378" s="15">
        <v>3301661</v>
      </c>
      <c r="F17378" s="15">
        <v>21055032</v>
      </c>
      <c r="G17378" s="16" t="s">
        <v>1983</v>
      </c>
      <c r="H17378" s="16" t="s">
        <v>1984</v>
      </c>
      <c r="I17378" s="16" t="s">
        <v>1702</v>
      </c>
      <c r="J17378" s="16" t="s">
        <v>38</v>
      </c>
      <c r="K17378" s="16" t="s">
        <v>38</v>
      </c>
      <c r="L17378" s="16" t="s">
        <v>1691</v>
      </c>
      <c r="M17378" s="16" t="s">
        <v>19595</v>
      </c>
      <c r="N17378" s="16" t="s">
        <v>19597</v>
      </c>
      <c r="O17378" s="17">
        <v>45469</v>
      </c>
      <c r="P17378" s="17">
        <v>46998</v>
      </c>
      <c r="Q17378" s="16" t="s">
        <v>1694</v>
      </c>
      <c r="R17378" s="16" t="s">
        <v>43</v>
      </c>
      <c r="S17378" s="16" t="s">
        <v>38</v>
      </c>
      <c r="T17378" s="16" t="s">
        <v>38</v>
      </c>
      <c r="U17378" s="22" t="s">
        <v>28</v>
      </c>
      <c r="V17378" s="16"/>
      <c r="W17378" s="16"/>
      <c r="X17378" s="16"/>
    </row>
    <row r="17379" spans="4:24" x14ac:dyDescent="0.25">
      <c r="D17379" s="15">
        <v>0</v>
      </c>
      <c r="E17379" s="15">
        <v>3303351</v>
      </c>
      <c r="F17379" s="15">
        <v>21050066</v>
      </c>
      <c r="G17379" s="16" t="s">
        <v>1991</v>
      </c>
      <c r="H17379" s="16" t="s">
        <v>1992</v>
      </c>
      <c r="I17379" s="16" t="s">
        <v>1702</v>
      </c>
      <c r="J17379" s="16" t="s">
        <v>38</v>
      </c>
      <c r="K17379" s="16" t="s">
        <v>38</v>
      </c>
      <c r="L17379" s="16" t="s">
        <v>1691</v>
      </c>
      <c r="M17379" s="16" t="s">
        <v>19595</v>
      </c>
      <c r="N17379" s="16" t="s">
        <v>19597</v>
      </c>
      <c r="O17379" s="17">
        <v>45469</v>
      </c>
      <c r="P17379" s="17">
        <v>46998</v>
      </c>
      <c r="Q17379" s="16" t="s">
        <v>1694</v>
      </c>
      <c r="R17379" s="16" t="s">
        <v>43</v>
      </c>
      <c r="S17379" s="16" t="s">
        <v>38</v>
      </c>
      <c r="T17379" s="16" t="s">
        <v>38</v>
      </c>
      <c r="U17379" s="22" t="s">
        <v>28</v>
      </c>
      <c r="V17379" s="16"/>
      <c r="W17379" s="16"/>
      <c r="X17379" s="16"/>
    </row>
    <row r="17380" spans="4:24" x14ac:dyDescent="0.25">
      <c r="D17380" s="15">
        <v>0</v>
      </c>
      <c r="E17380" s="15">
        <v>3311067</v>
      </c>
      <c r="F17380" s="15">
        <v>64030002</v>
      </c>
      <c r="G17380" s="16" t="s">
        <v>1961</v>
      </c>
      <c r="H17380" s="16" t="s">
        <v>1962</v>
      </c>
      <c r="I17380" s="16" t="s">
        <v>1690</v>
      </c>
      <c r="J17380" s="16" t="s">
        <v>38</v>
      </c>
      <c r="K17380" s="16" t="s">
        <v>38</v>
      </c>
      <c r="L17380" s="16" t="s">
        <v>1691</v>
      </c>
      <c r="M17380" s="16" t="s">
        <v>19595</v>
      </c>
      <c r="N17380" s="16" t="s">
        <v>19597</v>
      </c>
      <c r="O17380" s="17">
        <v>45469</v>
      </c>
      <c r="P17380" s="17">
        <v>46998</v>
      </c>
      <c r="Q17380" s="16" t="s">
        <v>1694</v>
      </c>
      <c r="R17380" s="16" t="s">
        <v>43</v>
      </c>
      <c r="S17380" s="16" t="s">
        <v>38</v>
      </c>
      <c r="T17380" s="16" t="s">
        <v>38</v>
      </c>
      <c r="U17380" s="22" t="s">
        <v>28</v>
      </c>
      <c r="V17380" s="16"/>
      <c r="W17380" s="16"/>
      <c r="X17380" s="16"/>
    </row>
    <row r="17381" spans="4:24" x14ac:dyDescent="0.25">
      <c r="D17381" s="15">
        <v>0</v>
      </c>
      <c r="E17381" s="15">
        <v>3311050</v>
      </c>
      <c r="F17381" s="15">
        <v>64030061</v>
      </c>
      <c r="G17381" s="16" t="s">
        <v>1963</v>
      </c>
      <c r="H17381" s="16" t="s">
        <v>1964</v>
      </c>
      <c r="I17381" s="16" t="s">
        <v>1690</v>
      </c>
      <c r="J17381" s="16" t="s">
        <v>38</v>
      </c>
      <c r="K17381" s="16" t="s">
        <v>38</v>
      </c>
      <c r="L17381" s="16" t="s">
        <v>1691</v>
      </c>
      <c r="M17381" s="16" t="s">
        <v>19595</v>
      </c>
      <c r="N17381" s="16" t="s">
        <v>19597</v>
      </c>
      <c r="O17381" s="17">
        <v>45469</v>
      </c>
      <c r="P17381" s="17">
        <v>46998</v>
      </c>
      <c r="Q17381" s="16" t="s">
        <v>1694</v>
      </c>
      <c r="R17381" s="16" t="s">
        <v>43</v>
      </c>
      <c r="S17381" s="16" t="s">
        <v>38</v>
      </c>
      <c r="T17381" s="16" t="s">
        <v>38</v>
      </c>
      <c r="U17381" s="22" t="s">
        <v>28</v>
      </c>
      <c r="V17381" s="16"/>
      <c r="W17381" s="16"/>
      <c r="X17381" s="16"/>
    </row>
    <row r="17382" spans="4:24" x14ac:dyDescent="0.25">
      <c r="D17382" s="15">
        <v>0</v>
      </c>
      <c r="E17382" s="15">
        <v>3311051</v>
      </c>
      <c r="F17382" s="15">
        <v>64030059</v>
      </c>
      <c r="G17382" s="16" t="s">
        <v>2059</v>
      </c>
      <c r="H17382" s="16" t="s">
        <v>2060</v>
      </c>
      <c r="I17382" s="16" t="s">
        <v>1690</v>
      </c>
      <c r="J17382" s="16" t="s">
        <v>38</v>
      </c>
      <c r="K17382" s="16" t="s">
        <v>38</v>
      </c>
      <c r="L17382" s="16" t="s">
        <v>1691</v>
      </c>
      <c r="M17382" s="16" t="s">
        <v>19595</v>
      </c>
      <c r="N17382" s="16" t="s">
        <v>19597</v>
      </c>
      <c r="O17382" s="17">
        <v>45469</v>
      </c>
      <c r="P17382" s="17">
        <v>46998</v>
      </c>
      <c r="Q17382" s="16" t="s">
        <v>1694</v>
      </c>
      <c r="R17382" s="16" t="s">
        <v>43</v>
      </c>
      <c r="S17382" s="16" t="s">
        <v>38</v>
      </c>
      <c r="T17382" s="16" t="s">
        <v>38</v>
      </c>
      <c r="U17382" s="22" t="s">
        <v>28</v>
      </c>
      <c r="V17382" s="16"/>
      <c r="W17382" s="16"/>
      <c r="X17382" s="16"/>
    </row>
    <row r="17383" spans="4:24" x14ac:dyDescent="0.25">
      <c r="D17383" s="15">
        <v>0</v>
      </c>
      <c r="E17383" s="15">
        <v>3311049</v>
      </c>
      <c r="F17383" s="15">
        <v>64030063</v>
      </c>
      <c r="G17383" s="16" t="s">
        <v>2055</v>
      </c>
      <c r="H17383" s="16" t="s">
        <v>2056</v>
      </c>
      <c r="I17383" s="16" t="s">
        <v>1690</v>
      </c>
      <c r="J17383" s="16" t="s">
        <v>38</v>
      </c>
      <c r="K17383" s="16" t="s">
        <v>38</v>
      </c>
      <c r="L17383" s="16" t="s">
        <v>1691</v>
      </c>
      <c r="M17383" s="16" t="s">
        <v>19595</v>
      </c>
      <c r="N17383" s="16" t="s">
        <v>19597</v>
      </c>
      <c r="O17383" s="17">
        <v>45469</v>
      </c>
      <c r="P17383" s="17">
        <v>46998</v>
      </c>
      <c r="Q17383" s="16" t="s">
        <v>1694</v>
      </c>
      <c r="R17383" s="16" t="s">
        <v>43</v>
      </c>
      <c r="S17383" s="16" t="s">
        <v>38</v>
      </c>
      <c r="T17383" s="16" t="s">
        <v>38</v>
      </c>
      <c r="U17383" s="22" t="s">
        <v>28</v>
      </c>
      <c r="V17383" s="16"/>
      <c r="W17383" s="16"/>
      <c r="X17383" s="16"/>
    </row>
    <row r="17384" spans="4:24" x14ac:dyDescent="0.25">
      <c r="D17384" s="15">
        <v>0</v>
      </c>
      <c r="E17384" s="15">
        <v>3311053</v>
      </c>
      <c r="F17384" s="15">
        <v>64030055</v>
      </c>
      <c r="G17384" s="16" t="s">
        <v>2063</v>
      </c>
      <c r="H17384" s="16" t="s">
        <v>2064</v>
      </c>
      <c r="I17384" s="16" t="s">
        <v>1690</v>
      </c>
      <c r="J17384" s="16" t="s">
        <v>38</v>
      </c>
      <c r="K17384" s="16" t="s">
        <v>38</v>
      </c>
      <c r="L17384" s="16" t="s">
        <v>1691</v>
      </c>
      <c r="M17384" s="16" t="s">
        <v>19595</v>
      </c>
      <c r="N17384" s="16" t="s">
        <v>19597</v>
      </c>
      <c r="O17384" s="17">
        <v>45469</v>
      </c>
      <c r="P17384" s="17">
        <v>46998</v>
      </c>
      <c r="Q17384" s="16" t="s">
        <v>1694</v>
      </c>
      <c r="R17384" s="16" t="s">
        <v>43</v>
      </c>
      <c r="S17384" s="16" t="s">
        <v>38</v>
      </c>
      <c r="T17384" s="16" t="s">
        <v>38</v>
      </c>
      <c r="U17384" s="22" t="s">
        <v>28</v>
      </c>
      <c r="V17384" s="16"/>
      <c r="W17384" s="16"/>
      <c r="X17384" s="16"/>
    </row>
    <row r="17385" spans="4:24" x14ac:dyDescent="0.25">
      <c r="D17385" s="15">
        <v>0</v>
      </c>
      <c r="E17385" s="15">
        <v>3311016</v>
      </c>
      <c r="F17385" s="15">
        <v>64030041</v>
      </c>
      <c r="G17385" s="16" t="s">
        <v>2049</v>
      </c>
      <c r="H17385" s="16" t="s">
        <v>2050</v>
      </c>
      <c r="I17385" s="16" t="s">
        <v>1690</v>
      </c>
      <c r="J17385" s="16" t="s">
        <v>38</v>
      </c>
      <c r="K17385" s="16" t="s">
        <v>38</v>
      </c>
      <c r="L17385" s="16" t="s">
        <v>1691</v>
      </c>
      <c r="M17385" s="16" t="s">
        <v>19595</v>
      </c>
      <c r="N17385" s="16" t="s">
        <v>19597</v>
      </c>
      <c r="O17385" s="17">
        <v>45469</v>
      </c>
      <c r="P17385" s="17">
        <v>46998</v>
      </c>
      <c r="Q17385" s="16" t="s">
        <v>1694</v>
      </c>
      <c r="R17385" s="16" t="s">
        <v>43</v>
      </c>
      <c r="S17385" s="16" t="s">
        <v>38</v>
      </c>
      <c r="T17385" s="16" t="s">
        <v>38</v>
      </c>
      <c r="U17385" s="22" t="s">
        <v>28</v>
      </c>
      <c r="V17385" s="16"/>
      <c r="W17385" s="16"/>
      <c r="X17385" s="16"/>
    </row>
    <row r="17386" spans="4:24" x14ac:dyDescent="0.25">
      <c r="D17386" s="15">
        <v>0</v>
      </c>
      <c r="E17386" s="15">
        <v>3311093</v>
      </c>
      <c r="F17386" s="18">
        <v>64030013</v>
      </c>
      <c r="G17386" s="16" t="s">
        <v>1849</v>
      </c>
      <c r="H17386" s="16" t="s">
        <v>1850</v>
      </c>
      <c r="I17386" s="16" t="s">
        <v>1690</v>
      </c>
      <c r="J17386" s="16" t="s">
        <v>38</v>
      </c>
      <c r="K17386" s="16" t="s">
        <v>38</v>
      </c>
      <c r="L17386" s="16" t="s">
        <v>1691</v>
      </c>
      <c r="M17386" s="16" t="s">
        <v>19595</v>
      </c>
      <c r="N17386" s="16" t="s">
        <v>19597</v>
      </c>
      <c r="O17386" s="17">
        <v>45469</v>
      </c>
      <c r="P17386" s="17">
        <v>46998</v>
      </c>
      <c r="Q17386" s="16" t="s">
        <v>1694</v>
      </c>
      <c r="R17386" s="16" t="s">
        <v>43</v>
      </c>
      <c r="S17386" s="16" t="s">
        <v>38</v>
      </c>
      <c r="T17386" s="16" t="s">
        <v>38</v>
      </c>
      <c r="U17386" s="22" t="s">
        <v>28</v>
      </c>
      <c r="V17386" s="16"/>
      <c r="W17386" s="16"/>
      <c r="X17386" s="16"/>
    </row>
    <row r="17387" spans="4:24" x14ac:dyDescent="0.25">
      <c r="D17387" s="15">
        <v>0</v>
      </c>
      <c r="E17387" s="15">
        <v>3303343</v>
      </c>
      <c r="F17387" s="18">
        <v>21050060</v>
      </c>
      <c r="G17387" s="16" t="s">
        <v>1814</v>
      </c>
      <c r="H17387" s="16" t="s">
        <v>1815</v>
      </c>
      <c r="I17387" s="16" t="s">
        <v>1702</v>
      </c>
      <c r="J17387" s="16" t="s">
        <v>38</v>
      </c>
      <c r="K17387" s="16" t="s">
        <v>38</v>
      </c>
      <c r="L17387" s="16" t="s">
        <v>1691</v>
      </c>
      <c r="M17387" s="16" t="s">
        <v>19595</v>
      </c>
      <c r="N17387" s="16" t="s">
        <v>19597</v>
      </c>
      <c r="O17387" s="17">
        <v>45469</v>
      </c>
      <c r="P17387" s="17">
        <v>46998</v>
      </c>
      <c r="Q17387" s="16" t="s">
        <v>1694</v>
      </c>
      <c r="R17387" s="16" t="s">
        <v>43</v>
      </c>
      <c r="S17387" s="16" t="s">
        <v>38</v>
      </c>
      <c r="T17387" s="16" t="s">
        <v>38</v>
      </c>
      <c r="U17387" s="22" t="s">
        <v>28</v>
      </c>
      <c r="V17387" s="16"/>
      <c r="W17387" s="16"/>
      <c r="X17387" s="16"/>
    </row>
    <row r="17388" spans="4:24" x14ac:dyDescent="0.25">
      <c r="D17388" s="15">
        <v>0</v>
      </c>
      <c r="E17388" s="15">
        <v>3311052</v>
      </c>
      <c r="F17388" s="15">
        <v>64030057</v>
      </c>
      <c r="G17388" s="16" t="s">
        <v>2105</v>
      </c>
      <c r="H17388" s="16" t="s">
        <v>2106</v>
      </c>
      <c r="I17388" s="16" t="s">
        <v>1690</v>
      </c>
      <c r="J17388" s="16" t="s">
        <v>38</v>
      </c>
      <c r="K17388" s="16" t="s">
        <v>38</v>
      </c>
      <c r="L17388" s="16" t="s">
        <v>1691</v>
      </c>
      <c r="M17388" s="16" t="s">
        <v>19595</v>
      </c>
      <c r="N17388" s="16" t="s">
        <v>19597</v>
      </c>
      <c r="O17388" s="17">
        <v>45469</v>
      </c>
      <c r="P17388" s="17">
        <v>46998</v>
      </c>
      <c r="Q17388" s="16" t="s">
        <v>1694</v>
      </c>
      <c r="R17388" s="16" t="s">
        <v>43</v>
      </c>
      <c r="S17388" s="16" t="s">
        <v>38</v>
      </c>
      <c r="T17388" s="16" t="s">
        <v>38</v>
      </c>
      <c r="U17388" s="22" t="s">
        <v>28</v>
      </c>
      <c r="V17388" s="16"/>
      <c r="W17388" s="16"/>
      <c r="X17388" s="16"/>
    </row>
    <row r="17389" spans="4:24" x14ac:dyDescent="0.25">
      <c r="D17389" s="15">
        <v>0</v>
      </c>
      <c r="E17389" s="15">
        <v>3301619</v>
      </c>
      <c r="F17389" s="15">
        <v>21055026</v>
      </c>
      <c r="G17389" s="16" t="s">
        <v>1785</v>
      </c>
      <c r="H17389" s="16" t="s">
        <v>1786</v>
      </c>
      <c r="I17389" s="16" t="s">
        <v>1702</v>
      </c>
      <c r="J17389" s="16" t="s">
        <v>38</v>
      </c>
      <c r="K17389" s="16" t="s">
        <v>38</v>
      </c>
      <c r="L17389" s="16" t="s">
        <v>1691</v>
      </c>
      <c r="M17389" s="16" t="s">
        <v>19595</v>
      </c>
      <c r="N17389" s="16" t="s">
        <v>19598</v>
      </c>
      <c r="O17389" s="17">
        <v>45469</v>
      </c>
      <c r="P17389" s="17">
        <v>46995</v>
      </c>
      <c r="Q17389" s="16" t="s">
        <v>1694</v>
      </c>
      <c r="R17389" s="16" t="s">
        <v>43</v>
      </c>
      <c r="S17389" s="16" t="s">
        <v>38</v>
      </c>
      <c r="T17389" s="16" t="s">
        <v>38</v>
      </c>
      <c r="U17389" s="22" t="s">
        <v>28</v>
      </c>
      <c r="V17389" s="16"/>
      <c r="W17389" s="16"/>
      <c r="X17389" s="16"/>
    </row>
    <row r="17390" spans="4:24" x14ac:dyDescent="0.25">
      <c r="D17390" s="15">
        <v>0</v>
      </c>
      <c r="E17390" s="15">
        <v>3310009</v>
      </c>
      <c r="F17390" s="15">
        <v>0</v>
      </c>
      <c r="G17390" s="16" t="s">
        <v>1820</v>
      </c>
      <c r="H17390" s="16" t="s">
        <v>1821</v>
      </c>
      <c r="I17390" s="16" t="s">
        <v>1822</v>
      </c>
      <c r="J17390" s="16" t="s">
        <v>38</v>
      </c>
      <c r="K17390" s="16" t="s">
        <v>38</v>
      </c>
      <c r="L17390" s="16" t="s">
        <v>1691</v>
      </c>
      <c r="M17390" s="16" t="s">
        <v>19595</v>
      </c>
      <c r="N17390" s="16" t="s">
        <v>19598</v>
      </c>
      <c r="O17390" s="17">
        <v>45469</v>
      </c>
      <c r="P17390" s="17">
        <v>46995</v>
      </c>
      <c r="Q17390" s="16" t="s">
        <v>1694</v>
      </c>
      <c r="R17390" s="16" t="s">
        <v>43</v>
      </c>
      <c r="S17390" s="16" t="s">
        <v>38</v>
      </c>
      <c r="T17390" s="16" t="s">
        <v>38</v>
      </c>
      <c r="U17390" s="22" t="s">
        <v>28</v>
      </c>
      <c r="V17390" s="16"/>
      <c r="W17390" s="16"/>
      <c r="X17390" s="16"/>
    </row>
    <row r="17391" spans="4:24" x14ac:dyDescent="0.25">
      <c r="D17391" s="15">
        <v>0</v>
      </c>
      <c r="E17391" s="15">
        <v>3303344</v>
      </c>
      <c r="F17391" s="15">
        <v>21050061</v>
      </c>
      <c r="G17391" s="16" t="s">
        <v>2045</v>
      </c>
      <c r="H17391" s="16" t="s">
        <v>2046</v>
      </c>
      <c r="I17391" s="16" t="s">
        <v>1702</v>
      </c>
      <c r="J17391" s="16" t="s">
        <v>38</v>
      </c>
      <c r="K17391" s="16" t="s">
        <v>38</v>
      </c>
      <c r="L17391" s="16" t="s">
        <v>1691</v>
      </c>
      <c r="M17391" s="16" t="s">
        <v>19595</v>
      </c>
      <c r="N17391" s="16" t="s">
        <v>19598</v>
      </c>
      <c r="O17391" s="17">
        <v>45469</v>
      </c>
      <c r="P17391" s="17">
        <v>46995</v>
      </c>
      <c r="Q17391" s="16" t="s">
        <v>1694</v>
      </c>
      <c r="R17391" s="16" t="s">
        <v>43</v>
      </c>
      <c r="S17391" s="16" t="s">
        <v>38</v>
      </c>
      <c r="T17391" s="16" t="s">
        <v>38</v>
      </c>
      <c r="U17391" s="22" t="s">
        <v>28</v>
      </c>
      <c r="V17391" s="16"/>
      <c r="W17391" s="16"/>
      <c r="X17391" s="16"/>
    </row>
    <row r="17392" spans="4:24" x14ac:dyDescent="0.25">
      <c r="D17392" s="15">
        <v>0</v>
      </c>
      <c r="E17392" s="15">
        <v>3302082</v>
      </c>
      <c r="F17392" s="15">
        <v>21050011</v>
      </c>
      <c r="G17392" s="16" t="s">
        <v>2047</v>
      </c>
      <c r="H17392" s="16" t="s">
        <v>2048</v>
      </c>
      <c r="I17392" s="16" t="s">
        <v>1697</v>
      </c>
      <c r="J17392" s="16" t="s">
        <v>38</v>
      </c>
      <c r="K17392" s="16" t="s">
        <v>38</v>
      </c>
      <c r="L17392" s="16" t="s">
        <v>1691</v>
      </c>
      <c r="M17392" s="16" t="s">
        <v>19595</v>
      </c>
      <c r="N17392" s="16" t="s">
        <v>19598</v>
      </c>
      <c r="O17392" s="17">
        <v>45469</v>
      </c>
      <c r="P17392" s="17">
        <v>46995</v>
      </c>
      <c r="Q17392" s="16" t="s">
        <v>1694</v>
      </c>
      <c r="R17392" s="16" t="s">
        <v>43</v>
      </c>
      <c r="S17392" s="16" t="s">
        <v>38</v>
      </c>
      <c r="T17392" s="16" t="s">
        <v>38</v>
      </c>
      <c r="U17392" s="22" t="s">
        <v>28</v>
      </c>
      <c r="V17392" s="16"/>
      <c r="W17392" s="16"/>
      <c r="X17392" s="16"/>
    </row>
    <row r="17393" spans="4:24" x14ac:dyDescent="0.25">
      <c r="D17393" s="15">
        <v>0</v>
      </c>
      <c r="E17393" s="15">
        <v>3300012</v>
      </c>
      <c r="F17393" s="15">
        <v>21055021</v>
      </c>
      <c r="G17393" s="16" t="s">
        <v>1698</v>
      </c>
      <c r="H17393" s="16" t="s">
        <v>1699</v>
      </c>
      <c r="I17393" s="16" t="s">
        <v>1697</v>
      </c>
      <c r="J17393" s="16" t="s">
        <v>38</v>
      </c>
      <c r="K17393" s="16" t="s">
        <v>38</v>
      </c>
      <c r="L17393" s="16" t="s">
        <v>1691</v>
      </c>
      <c r="M17393" s="16" t="s">
        <v>19595</v>
      </c>
      <c r="N17393" s="16" t="s">
        <v>19598</v>
      </c>
      <c r="O17393" s="17">
        <v>45469</v>
      </c>
      <c r="P17393" s="17">
        <v>46995</v>
      </c>
      <c r="Q17393" s="16" t="s">
        <v>1694</v>
      </c>
      <c r="R17393" s="16" t="s">
        <v>43</v>
      </c>
      <c r="S17393" s="16" t="s">
        <v>38</v>
      </c>
      <c r="T17393" s="16" t="s">
        <v>38</v>
      </c>
      <c r="U17393" s="22" t="s">
        <v>28</v>
      </c>
      <c r="V17393" s="16"/>
      <c r="W17393" s="16"/>
      <c r="X17393" s="16"/>
    </row>
    <row r="17394" spans="4:24" x14ac:dyDescent="0.25">
      <c r="D17394" s="15">
        <v>0</v>
      </c>
      <c r="E17394" s="15">
        <v>3300076</v>
      </c>
      <c r="F17394" s="15">
        <v>21055009</v>
      </c>
      <c r="G17394" s="16" t="s">
        <v>1711</v>
      </c>
      <c r="H17394" s="16" t="s">
        <v>1712</v>
      </c>
      <c r="I17394" s="16" t="s">
        <v>1697</v>
      </c>
      <c r="J17394" s="16" t="s">
        <v>38</v>
      </c>
      <c r="K17394" s="16" t="s">
        <v>38</v>
      </c>
      <c r="L17394" s="16" t="s">
        <v>1691</v>
      </c>
      <c r="M17394" s="16" t="s">
        <v>19595</v>
      </c>
      <c r="N17394" s="16" t="s">
        <v>19598</v>
      </c>
      <c r="O17394" s="17">
        <v>45469</v>
      </c>
      <c r="P17394" s="17">
        <v>46995</v>
      </c>
      <c r="Q17394" s="16" t="s">
        <v>1694</v>
      </c>
      <c r="R17394" s="16" t="s">
        <v>43</v>
      </c>
      <c r="S17394" s="16" t="s">
        <v>38</v>
      </c>
      <c r="T17394" s="16" t="s">
        <v>38</v>
      </c>
      <c r="U17394" s="22" t="s">
        <v>28</v>
      </c>
      <c r="V17394" s="16"/>
      <c r="W17394" s="16"/>
      <c r="X17394" s="16"/>
    </row>
    <row r="17395" spans="4:24" x14ac:dyDescent="0.25">
      <c r="D17395" s="15">
        <v>0</v>
      </c>
      <c r="E17395" s="15">
        <v>3301618</v>
      </c>
      <c r="F17395" s="15">
        <v>21050071</v>
      </c>
      <c r="G17395" s="16" t="s">
        <v>1747</v>
      </c>
      <c r="H17395" s="16" t="s">
        <v>1748</v>
      </c>
      <c r="I17395" s="16" t="s">
        <v>1702</v>
      </c>
      <c r="J17395" s="16" t="s">
        <v>38</v>
      </c>
      <c r="K17395" s="16" t="s">
        <v>38</v>
      </c>
      <c r="L17395" s="16" t="s">
        <v>1691</v>
      </c>
      <c r="M17395" s="16" t="s">
        <v>19595</v>
      </c>
      <c r="N17395" s="16" t="s">
        <v>19598</v>
      </c>
      <c r="O17395" s="17">
        <v>45469</v>
      </c>
      <c r="P17395" s="17">
        <v>46995</v>
      </c>
      <c r="Q17395" s="16" t="s">
        <v>1694</v>
      </c>
      <c r="R17395" s="16" t="s">
        <v>43</v>
      </c>
      <c r="S17395" s="16" t="s">
        <v>38</v>
      </c>
      <c r="T17395" s="16" t="s">
        <v>38</v>
      </c>
      <c r="U17395" s="22" t="s">
        <v>28</v>
      </c>
      <c r="V17395" s="16"/>
      <c r="W17395" s="16"/>
      <c r="X17395" s="16"/>
    </row>
    <row r="17396" spans="4:24" x14ac:dyDescent="0.25">
      <c r="D17396" s="15">
        <v>0</v>
      </c>
      <c r="E17396" s="15">
        <v>3301646</v>
      </c>
      <c r="F17396" s="15">
        <v>21050089</v>
      </c>
      <c r="G17396" s="16" t="s">
        <v>1783</v>
      </c>
      <c r="H17396" s="16" t="s">
        <v>1784</v>
      </c>
      <c r="I17396" s="16" t="s">
        <v>1702</v>
      </c>
      <c r="J17396" s="16" t="s">
        <v>38</v>
      </c>
      <c r="K17396" s="16" t="s">
        <v>38</v>
      </c>
      <c r="L17396" s="16" t="s">
        <v>1691</v>
      </c>
      <c r="M17396" s="16" t="s">
        <v>19595</v>
      </c>
      <c r="N17396" s="16" t="s">
        <v>19598</v>
      </c>
      <c r="O17396" s="17">
        <v>45469</v>
      </c>
      <c r="P17396" s="17">
        <v>46995</v>
      </c>
      <c r="Q17396" s="16" t="s">
        <v>1694</v>
      </c>
      <c r="R17396" s="16" t="s">
        <v>43</v>
      </c>
      <c r="S17396" s="16" t="s">
        <v>38</v>
      </c>
      <c r="T17396" s="16" t="s">
        <v>38</v>
      </c>
      <c r="U17396" s="22" t="s">
        <v>28</v>
      </c>
      <c r="V17396" s="16"/>
      <c r="W17396" s="16"/>
      <c r="X17396" s="16"/>
    </row>
    <row r="17397" spans="4:24" x14ac:dyDescent="0.25">
      <c r="D17397" s="15">
        <v>0</v>
      </c>
      <c r="E17397" s="15">
        <v>3311033</v>
      </c>
      <c r="F17397" s="15">
        <v>64030048</v>
      </c>
      <c r="G17397" s="16" t="s">
        <v>2095</v>
      </c>
      <c r="H17397" s="16" t="s">
        <v>2096</v>
      </c>
      <c r="I17397" s="16" t="s">
        <v>1690</v>
      </c>
      <c r="J17397" s="16" t="s">
        <v>38</v>
      </c>
      <c r="K17397" s="16" t="s">
        <v>38</v>
      </c>
      <c r="L17397" s="16" t="s">
        <v>1691</v>
      </c>
      <c r="M17397" s="16" t="s">
        <v>19595</v>
      </c>
      <c r="N17397" s="16" t="s">
        <v>19598</v>
      </c>
      <c r="O17397" s="17">
        <v>45469</v>
      </c>
      <c r="P17397" s="17">
        <v>46995</v>
      </c>
      <c r="Q17397" s="16" t="s">
        <v>1694</v>
      </c>
      <c r="R17397" s="16" t="s">
        <v>43</v>
      </c>
      <c r="S17397" s="16" t="s">
        <v>38</v>
      </c>
      <c r="T17397" s="16" t="s">
        <v>38</v>
      </c>
      <c r="U17397" s="22" t="s">
        <v>28</v>
      </c>
      <c r="V17397" s="16"/>
      <c r="W17397" s="16"/>
      <c r="X17397" s="16"/>
    </row>
    <row r="17398" spans="4:24" x14ac:dyDescent="0.25">
      <c r="D17398" s="15">
        <v>0</v>
      </c>
      <c r="E17398" s="15">
        <v>3302083</v>
      </c>
      <c r="F17398" s="15">
        <v>0</v>
      </c>
      <c r="G17398" s="16" t="s">
        <v>1993</v>
      </c>
      <c r="H17398" s="16" t="s">
        <v>1994</v>
      </c>
      <c r="I17398" s="16" t="s">
        <v>1697</v>
      </c>
      <c r="J17398" s="16" t="s">
        <v>38</v>
      </c>
      <c r="K17398" s="16" t="s">
        <v>38</v>
      </c>
      <c r="L17398" s="16" t="s">
        <v>1691</v>
      </c>
      <c r="M17398" s="16" t="s">
        <v>19595</v>
      </c>
      <c r="N17398" s="16" t="s">
        <v>19598</v>
      </c>
      <c r="O17398" s="17">
        <v>45469</v>
      </c>
      <c r="P17398" s="17">
        <v>46995</v>
      </c>
      <c r="Q17398" s="16" t="s">
        <v>1694</v>
      </c>
      <c r="R17398" s="16" t="s">
        <v>43</v>
      </c>
      <c r="S17398" s="16" t="s">
        <v>38</v>
      </c>
      <c r="T17398" s="16" t="s">
        <v>38</v>
      </c>
      <c r="U17398" s="22" t="s">
        <v>28</v>
      </c>
      <c r="V17398" s="16"/>
      <c r="W17398" s="16"/>
      <c r="X17398" s="16"/>
    </row>
    <row r="17399" spans="4:24" x14ac:dyDescent="0.25">
      <c r="D17399" s="15">
        <v>0</v>
      </c>
      <c r="E17399" s="15">
        <v>3302058</v>
      </c>
      <c r="F17399" s="15">
        <v>0</v>
      </c>
      <c r="G17399" s="16" t="s">
        <v>1981</v>
      </c>
      <c r="H17399" s="16" t="s">
        <v>1982</v>
      </c>
      <c r="I17399" s="16" t="s">
        <v>1697</v>
      </c>
      <c r="J17399" s="16" t="s">
        <v>38</v>
      </c>
      <c r="K17399" s="16" t="s">
        <v>38</v>
      </c>
      <c r="L17399" s="16" t="s">
        <v>1691</v>
      </c>
      <c r="M17399" s="16" t="s">
        <v>19595</v>
      </c>
      <c r="N17399" s="16" t="s">
        <v>19598</v>
      </c>
      <c r="O17399" s="17">
        <v>45469</v>
      </c>
      <c r="P17399" s="17">
        <v>46995</v>
      </c>
      <c r="Q17399" s="16" t="s">
        <v>1694</v>
      </c>
      <c r="R17399" s="16" t="s">
        <v>43</v>
      </c>
      <c r="S17399" s="16" t="s">
        <v>38</v>
      </c>
      <c r="T17399" s="16" t="s">
        <v>38</v>
      </c>
      <c r="U17399" s="22" t="s">
        <v>28</v>
      </c>
      <c r="V17399" s="16"/>
      <c r="W17399" s="16"/>
      <c r="X17399" s="16"/>
    </row>
    <row r="17400" spans="4:24" x14ac:dyDescent="0.25">
      <c r="D17400" s="15">
        <v>0</v>
      </c>
      <c r="E17400" s="15">
        <v>3301661</v>
      </c>
      <c r="F17400" s="15">
        <v>21055032</v>
      </c>
      <c r="G17400" s="16" t="s">
        <v>1983</v>
      </c>
      <c r="H17400" s="16" t="s">
        <v>1984</v>
      </c>
      <c r="I17400" s="16" t="s">
        <v>1702</v>
      </c>
      <c r="J17400" s="16" t="s">
        <v>38</v>
      </c>
      <c r="K17400" s="16" t="s">
        <v>38</v>
      </c>
      <c r="L17400" s="16" t="s">
        <v>1691</v>
      </c>
      <c r="M17400" s="16" t="s">
        <v>19595</v>
      </c>
      <c r="N17400" s="16" t="s">
        <v>19598</v>
      </c>
      <c r="O17400" s="17">
        <v>45469</v>
      </c>
      <c r="P17400" s="17">
        <v>46995</v>
      </c>
      <c r="Q17400" s="16" t="s">
        <v>1694</v>
      </c>
      <c r="R17400" s="16" t="s">
        <v>43</v>
      </c>
      <c r="S17400" s="16" t="s">
        <v>38</v>
      </c>
      <c r="T17400" s="16" t="s">
        <v>38</v>
      </c>
      <c r="U17400" s="22" t="s">
        <v>28</v>
      </c>
      <c r="V17400" s="16"/>
      <c r="W17400" s="16"/>
      <c r="X17400" s="16"/>
    </row>
    <row r="17401" spans="4:24" x14ac:dyDescent="0.25">
      <c r="D17401" s="15">
        <v>0</v>
      </c>
      <c r="E17401" s="15">
        <v>3303347</v>
      </c>
      <c r="F17401" s="15">
        <v>21050063</v>
      </c>
      <c r="G17401" s="16" t="s">
        <v>1804</v>
      </c>
      <c r="H17401" s="16" t="s">
        <v>1805</v>
      </c>
      <c r="I17401" s="16" t="s">
        <v>1702</v>
      </c>
      <c r="J17401" s="16" t="s">
        <v>38</v>
      </c>
      <c r="K17401" s="16" t="s">
        <v>38</v>
      </c>
      <c r="L17401" s="16" t="s">
        <v>1691</v>
      </c>
      <c r="M17401" s="16" t="s">
        <v>19595</v>
      </c>
      <c r="N17401" s="16" t="s">
        <v>19598</v>
      </c>
      <c r="O17401" s="17">
        <v>45469</v>
      </c>
      <c r="P17401" s="17">
        <v>46995</v>
      </c>
      <c r="Q17401" s="16" t="s">
        <v>1694</v>
      </c>
      <c r="R17401" s="16" t="s">
        <v>43</v>
      </c>
      <c r="S17401" s="16" t="s">
        <v>38</v>
      </c>
      <c r="T17401" s="16" t="s">
        <v>38</v>
      </c>
      <c r="U17401" s="22" t="s">
        <v>28</v>
      </c>
      <c r="V17401" s="16"/>
      <c r="W17401" s="16"/>
      <c r="X17401" s="16"/>
    </row>
    <row r="17402" spans="4:24" x14ac:dyDescent="0.25">
      <c r="D17402" s="15">
        <v>0</v>
      </c>
      <c r="E17402" s="15">
        <v>3303306</v>
      </c>
      <c r="F17402" s="15">
        <v>21050034</v>
      </c>
      <c r="G17402" s="16" t="s">
        <v>1977</v>
      </c>
      <c r="H17402" s="16" t="s">
        <v>1978</v>
      </c>
      <c r="I17402" s="16" t="s">
        <v>1702</v>
      </c>
      <c r="J17402" s="16" t="s">
        <v>38</v>
      </c>
      <c r="K17402" s="16" t="s">
        <v>38</v>
      </c>
      <c r="L17402" s="16" t="s">
        <v>1691</v>
      </c>
      <c r="M17402" s="16" t="s">
        <v>19595</v>
      </c>
      <c r="N17402" s="16" t="s">
        <v>19598</v>
      </c>
      <c r="O17402" s="17">
        <v>45469</v>
      </c>
      <c r="P17402" s="17">
        <v>46995</v>
      </c>
      <c r="Q17402" s="16" t="s">
        <v>1694</v>
      </c>
      <c r="R17402" s="16" t="s">
        <v>43</v>
      </c>
      <c r="S17402" s="16" t="s">
        <v>38</v>
      </c>
      <c r="T17402" s="16" t="s">
        <v>38</v>
      </c>
      <c r="U17402" s="22" t="s">
        <v>28</v>
      </c>
      <c r="V17402" s="16"/>
      <c r="W17402" s="16"/>
      <c r="X17402" s="16"/>
    </row>
    <row r="17403" spans="4:24" x14ac:dyDescent="0.25">
      <c r="D17403" s="15">
        <v>0</v>
      </c>
      <c r="E17403" s="15">
        <v>3301617</v>
      </c>
      <c r="F17403" s="15">
        <v>21055025</v>
      </c>
      <c r="G17403" s="16" t="s">
        <v>1951</v>
      </c>
      <c r="H17403" s="16" t="s">
        <v>1952</v>
      </c>
      <c r="I17403" s="16" t="s">
        <v>1702</v>
      </c>
      <c r="J17403" s="16" t="s">
        <v>38</v>
      </c>
      <c r="K17403" s="16" t="s">
        <v>38</v>
      </c>
      <c r="L17403" s="16" t="s">
        <v>1691</v>
      </c>
      <c r="M17403" s="16" t="s">
        <v>19595</v>
      </c>
      <c r="N17403" s="16" t="s">
        <v>19598</v>
      </c>
      <c r="O17403" s="17">
        <v>45469</v>
      </c>
      <c r="P17403" s="17">
        <v>46995</v>
      </c>
      <c r="Q17403" s="16" t="s">
        <v>1694</v>
      </c>
      <c r="R17403" s="16" t="s">
        <v>43</v>
      </c>
      <c r="S17403" s="16" t="s">
        <v>38</v>
      </c>
      <c r="T17403" s="16" t="s">
        <v>38</v>
      </c>
      <c r="U17403" s="22" t="s">
        <v>28</v>
      </c>
      <c r="V17403" s="16"/>
      <c r="W17403" s="16"/>
      <c r="X17403" s="16"/>
    </row>
    <row r="17404" spans="4:24" x14ac:dyDescent="0.25">
      <c r="D17404" s="15">
        <v>0</v>
      </c>
      <c r="E17404" s="15">
        <v>3303351</v>
      </c>
      <c r="F17404" s="15">
        <v>21050066</v>
      </c>
      <c r="G17404" s="16" t="s">
        <v>1991</v>
      </c>
      <c r="H17404" s="16" t="s">
        <v>1992</v>
      </c>
      <c r="I17404" s="16" t="s">
        <v>1702</v>
      </c>
      <c r="J17404" s="16" t="s">
        <v>38</v>
      </c>
      <c r="K17404" s="16" t="s">
        <v>38</v>
      </c>
      <c r="L17404" s="16" t="s">
        <v>1691</v>
      </c>
      <c r="M17404" s="16" t="s">
        <v>19595</v>
      </c>
      <c r="N17404" s="16" t="s">
        <v>19598</v>
      </c>
      <c r="O17404" s="17">
        <v>45469</v>
      </c>
      <c r="P17404" s="17">
        <v>46995</v>
      </c>
      <c r="Q17404" s="16" t="s">
        <v>1694</v>
      </c>
      <c r="R17404" s="16" t="s">
        <v>43</v>
      </c>
      <c r="S17404" s="16" t="s">
        <v>38</v>
      </c>
      <c r="T17404" s="16" t="s">
        <v>38</v>
      </c>
      <c r="U17404" s="22" t="s">
        <v>28</v>
      </c>
      <c r="V17404" s="16"/>
      <c r="W17404" s="16"/>
      <c r="X17404" s="16"/>
    </row>
    <row r="17405" spans="4:24" x14ac:dyDescent="0.25">
      <c r="D17405" s="15">
        <v>0</v>
      </c>
      <c r="E17405" s="15">
        <v>3303350</v>
      </c>
      <c r="F17405" s="15">
        <v>21050065</v>
      </c>
      <c r="G17405" s="16" t="s">
        <v>2091</v>
      </c>
      <c r="H17405" s="16" t="s">
        <v>2092</v>
      </c>
      <c r="I17405" s="16" t="s">
        <v>1702</v>
      </c>
      <c r="J17405" s="16" t="s">
        <v>38</v>
      </c>
      <c r="K17405" s="16" t="s">
        <v>38</v>
      </c>
      <c r="L17405" s="16" t="s">
        <v>1691</v>
      </c>
      <c r="M17405" s="16" t="s">
        <v>19595</v>
      </c>
      <c r="N17405" s="16" t="s">
        <v>19598</v>
      </c>
      <c r="O17405" s="17">
        <v>45469</v>
      </c>
      <c r="P17405" s="17">
        <v>46995</v>
      </c>
      <c r="Q17405" s="16" t="s">
        <v>1694</v>
      </c>
      <c r="R17405" s="16" t="s">
        <v>43</v>
      </c>
      <c r="S17405" s="16" t="s">
        <v>38</v>
      </c>
      <c r="T17405" s="16" t="s">
        <v>38</v>
      </c>
      <c r="U17405" s="22" t="s">
        <v>28</v>
      </c>
      <c r="V17405" s="16"/>
      <c r="W17405" s="16"/>
      <c r="X17405" s="16"/>
    </row>
    <row r="17406" spans="4:24" x14ac:dyDescent="0.25">
      <c r="D17406" s="15">
        <v>0</v>
      </c>
      <c r="E17406" s="15">
        <v>3303348</v>
      </c>
      <c r="F17406" s="15">
        <v>21050064</v>
      </c>
      <c r="G17406" s="16" t="s">
        <v>2077</v>
      </c>
      <c r="H17406" s="16" t="s">
        <v>2078</v>
      </c>
      <c r="I17406" s="16" t="s">
        <v>1702</v>
      </c>
      <c r="J17406" s="16" t="s">
        <v>38</v>
      </c>
      <c r="K17406" s="16" t="s">
        <v>38</v>
      </c>
      <c r="L17406" s="16" t="s">
        <v>1691</v>
      </c>
      <c r="M17406" s="16" t="s">
        <v>19595</v>
      </c>
      <c r="N17406" s="16" t="s">
        <v>19598</v>
      </c>
      <c r="O17406" s="17">
        <v>45469</v>
      </c>
      <c r="P17406" s="17">
        <v>46995</v>
      </c>
      <c r="Q17406" s="16" t="s">
        <v>1694</v>
      </c>
      <c r="R17406" s="16" t="s">
        <v>43</v>
      </c>
      <c r="S17406" s="16" t="s">
        <v>38</v>
      </c>
      <c r="T17406" s="16" t="s">
        <v>38</v>
      </c>
      <c r="U17406" s="22" t="s">
        <v>28</v>
      </c>
      <c r="V17406" s="16"/>
      <c r="W17406" s="16"/>
      <c r="X17406" s="16"/>
    </row>
    <row r="17407" spans="4:24" x14ac:dyDescent="0.25">
      <c r="D17407" s="15">
        <v>0</v>
      </c>
      <c r="E17407" s="15">
        <v>3302085</v>
      </c>
      <c r="F17407" s="15">
        <v>0</v>
      </c>
      <c r="G17407" s="16" t="s">
        <v>1989</v>
      </c>
      <c r="H17407" s="16" t="s">
        <v>1990</v>
      </c>
      <c r="I17407" s="16" t="s">
        <v>1697</v>
      </c>
      <c r="J17407" s="16" t="s">
        <v>38</v>
      </c>
      <c r="K17407" s="16" t="s">
        <v>38</v>
      </c>
      <c r="L17407" s="16" t="s">
        <v>1691</v>
      </c>
      <c r="M17407" s="16" t="s">
        <v>19595</v>
      </c>
      <c r="N17407" s="16" t="s">
        <v>19598</v>
      </c>
      <c r="O17407" s="17">
        <v>45469</v>
      </c>
      <c r="P17407" s="17">
        <v>46995</v>
      </c>
      <c r="Q17407" s="16" t="s">
        <v>1694</v>
      </c>
      <c r="R17407" s="16" t="s">
        <v>43</v>
      </c>
      <c r="S17407" s="16" t="s">
        <v>38</v>
      </c>
      <c r="T17407" s="16" t="s">
        <v>38</v>
      </c>
      <c r="U17407" s="22" t="s">
        <v>28</v>
      </c>
      <c r="V17407" s="16"/>
      <c r="W17407" s="16"/>
      <c r="X17407" s="16"/>
    </row>
    <row r="17408" spans="4:24" x14ac:dyDescent="0.25">
      <c r="D17408" s="15">
        <v>0</v>
      </c>
      <c r="E17408" s="15">
        <v>3303346</v>
      </c>
      <c r="F17408" s="15">
        <v>21050062</v>
      </c>
      <c r="G17408" s="16" t="s">
        <v>2039</v>
      </c>
      <c r="H17408" s="16" t="s">
        <v>2040</v>
      </c>
      <c r="I17408" s="16" t="s">
        <v>1702</v>
      </c>
      <c r="J17408" s="16" t="s">
        <v>38</v>
      </c>
      <c r="K17408" s="16" t="s">
        <v>38</v>
      </c>
      <c r="L17408" s="16" t="s">
        <v>1691</v>
      </c>
      <c r="M17408" s="16" t="s">
        <v>19595</v>
      </c>
      <c r="N17408" s="16" t="s">
        <v>19598</v>
      </c>
      <c r="O17408" s="17">
        <v>45469</v>
      </c>
      <c r="P17408" s="17">
        <v>46995</v>
      </c>
      <c r="Q17408" s="16" t="s">
        <v>1694</v>
      </c>
      <c r="R17408" s="16" t="s">
        <v>43</v>
      </c>
      <c r="S17408" s="16" t="s">
        <v>38</v>
      </c>
      <c r="T17408" s="16" t="s">
        <v>38</v>
      </c>
      <c r="U17408" s="22" t="s">
        <v>28</v>
      </c>
      <c r="V17408" s="16"/>
      <c r="W17408" s="16"/>
      <c r="X17408" s="16"/>
    </row>
    <row r="17409" spans="4:24" x14ac:dyDescent="0.25">
      <c r="D17409" s="15">
        <v>0</v>
      </c>
      <c r="E17409" s="15">
        <v>3303314</v>
      </c>
      <c r="F17409" s="15">
        <v>21050038</v>
      </c>
      <c r="G17409" s="16" t="s">
        <v>1759</v>
      </c>
      <c r="H17409" s="16" t="s">
        <v>1760</v>
      </c>
      <c r="I17409" s="16" t="s">
        <v>1702</v>
      </c>
      <c r="J17409" s="16" t="s">
        <v>38</v>
      </c>
      <c r="K17409" s="16" t="s">
        <v>38</v>
      </c>
      <c r="L17409" s="16" t="s">
        <v>1691</v>
      </c>
      <c r="M17409" s="16" t="s">
        <v>19595</v>
      </c>
      <c r="N17409" s="16" t="s">
        <v>19598</v>
      </c>
      <c r="O17409" s="17">
        <v>45469</v>
      </c>
      <c r="P17409" s="17">
        <v>46995</v>
      </c>
      <c r="Q17409" s="16" t="s">
        <v>1694</v>
      </c>
      <c r="R17409" s="16" t="s">
        <v>43</v>
      </c>
      <c r="S17409" s="16" t="s">
        <v>38</v>
      </c>
      <c r="T17409" s="16" t="s">
        <v>38</v>
      </c>
      <c r="U17409" s="22" t="s">
        <v>28</v>
      </c>
      <c r="V17409" s="16"/>
      <c r="W17409" s="16"/>
      <c r="X17409" s="16"/>
    </row>
    <row r="17410" spans="4:24" x14ac:dyDescent="0.25">
      <c r="D17410" s="15">
        <v>0</v>
      </c>
      <c r="E17410" s="15">
        <v>3310028</v>
      </c>
      <c r="F17410" s="15">
        <v>0</v>
      </c>
      <c r="G17410" s="16" t="s">
        <v>2009</v>
      </c>
      <c r="H17410" s="16" t="s">
        <v>2010</v>
      </c>
      <c r="I17410" s="16" t="s">
        <v>2011</v>
      </c>
      <c r="J17410" s="16" t="s">
        <v>38</v>
      </c>
      <c r="K17410" s="16" t="s">
        <v>38</v>
      </c>
      <c r="L17410" s="16" t="s">
        <v>1691</v>
      </c>
      <c r="M17410" s="16" t="s">
        <v>19595</v>
      </c>
      <c r="N17410" s="16" t="s">
        <v>19598</v>
      </c>
      <c r="O17410" s="17">
        <v>45469</v>
      </c>
      <c r="P17410" s="17">
        <v>46995</v>
      </c>
      <c r="Q17410" s="16" t="s">
        <v>1694</v>
      </c>
      <c r="R17410" s="16" t="s">
        <v>43</v>
      </c>
      <c r="S17410" s="16" t="s">
        <v>38</v>
      </c>
      <c r="T17410" s="16" t="s">
        <v>38</v>
      </c>
      <c r="U17410" s="22" t="s">
        <v>28</v>
      </c>
      <c r="V17410" s="16"/>
      <c r="W17410" s="16"/>
      <c r="X17410" s="16"/>
    </row>
    <row r="17411" spans="4:24" x14ac:dyDescent="0.25">
      <c r="D17411" s="15">
        <v>0</v>
      </c>
      <c r="E17411" s="15">
        <v>3301616</v>
      </c>
      <c r="F17411" s="15">
        <v>21050070</v>
      </c>
      <c r="G17411" s="16" t="s">
        <v>1733</v>
      </c>
      <c r="H17411" s="16" t="s">
        <v>1734</v>
      </c>
      <c r="I17411" s="16" t="s">
        <v>1702</v>
      </c>
      <c r="J17411" s="16" t="s">
        <v>38</v>
      </c>
      <c r="K17411" s="16" t="s">
        <v>38</v>
      </c>
      <c r="L17411" s="16" t="s">
        <v>1691</v>
      </c>
      <c r="M17411" s="16" t="s">
        <v>19595</v>
      </c>
      <c r="N17411" s="16" t="s">
        <v>19598</v>
      </c>
      <c r="O17411" s="17">
        <v>45469</v>
      </c>
      <c r="P17411" s="17">
        <v>46995</v>
      </c>
      <c r="Q17411" s="16" t="s">
        <v>1694</v>
      </c>
      <c r="R17411" s="16" t="s">
        <v>43</v>
      </c>
      <c r="S17411" s="16" t="s">
        <v>38</v>
      </c>
      <c r="T17411" s="16" t="s">
        <v>38</v>
      </c>
      <c r="U17411" s="22" t="s">
        <v>28</v>
      </c>
      <c r="V17411" s="16"/>
      <c r="W17411" s="16"/>
      <c r="X17411" s="16"/>
    </row>
    <row r="17412" spans="4:24" x14ac:dyDescent="0.25">
      <c r="D17412" s="15">
        <v>0</v>
      </c>
      <c r="E17412" s="15">
        <v>3300082</v>
      </c>
      <c r="F17412" s="15">
        <v>0</v>
      </c>
      <c r="G17412" s="16" t="s">
        <v>1717</v>
      </c>
      <c r="H17412" s="16" t="s">
        <v>1718</v>
      </c>
      <c r="I17412" s="16" t="s">
        <v>1697</v>
      </c>
      <c r="J17412" s="16" t="s">
        <v>38</v>
      </c>
      <c r="K17412" s="16" t="s">
        <v>38</v>
      </c>
      <c r="L17412" s="16" t="s">
        <v>1691</v>
      </c>
      <c r="M17412" s="16" t="s">
        <v>19595</v>
      </c>
      <c r="N17412" s="16" t="s">
        <v>19598</v>
      </c>
      <c r="O17412" s="17">
        <v>45469</v>
      </c>
      <c r="P17412" s="17">
        <v>46995</v>
      </c>
      <c r="Q17412" s="16" t="s">
        <v>1694</v>
      </c>
      <c r="R17412" s="16" t="s">
        <v>43</v>
      </c>
      <c r="S17412" s="16" t="s">
        <v>38</v>
      </c>
      <c r="T17412" s="16" t="s">
        <v>38</v>
      </c>
      <c r="U17412" s="22" t="s">
        <v>28</v>
      </c>
      <c r="V17412" s="16"/>
      <c r="W17412" s="16"/>
      <c r="X17412" s="16"/>
    </row>
    <row r="17413" spans="4:24" x14ac:dyDescent="0.25">
      <c r="D17413" s="15">
        <v>0</v>
      </c>
      <c r="E17413" s="15">
        <v>3303319</v>
      </c>
      <c r="F17413" s="15">
        <v>21050042</v>
      </c>
      <c r="G17413" s="16" t="s">
        <v>1749</v>
      </c>
      <c r="H17413" s="16" t="s">
        <v>1750</v>
      </c>
      <c r="I17413" s="16" t="s">
        <v>1702</v>
      </c>
      <c r="J17413" s="16" t="s">
        <v>38</v>
      </c>
      <c r="K17413" s="16" t="s">
        <v>38</v>
      </c>
      <c r="L17413" s="16" t="s">
        <v>1691</v>
      </c>
      <c r="M17413" s="16" t="s">
        <v>19595</v>
      </c>
      <c r="N17413" s="16" t="s">
        <v>19598</v>
      </c>
      <c r="O17413" s="17">
        <v>45469</v>
      </c>
      <c r="P17413" s="17">
        <v>46995</v>
      </c>
      <c r="Q17413" s="16" t="s">
        <v>1694</v>
      </c>
      <c r="R17413" s="16" t="s">
        <v>43</v>
      </c>
      <c r="S17413" s="16" t="s">
        <v>38</v>
      </c>
      <c r="T17413" s="16" t="s">
        <v>38</v>
      </c>
      <c r="U17413" s="22" t="s">
        <v>28</v>
      </c>
      <c r="V17413" s="16"/>
      <c r="W17413" s="16"/>
      <c r="X17413" s="16"/>
    </row>
    <row r="17414" spans="4:24" x14ac:dyDescent="0.25">
      <c r="D17414" s="15">
        <v>0</v>
      </c>
      <c r="E17414" s="15">
        <v>3303333</v>
      </c>
      <c r="F17414" s="15">
        <v>21050054</v>
      </c>
      <c r="G17414" s="16" t="s">
        <v>2101</v>
      </c>
      <c r="H17414" s="16" t="s">
        <v>2102</v>
      </c>
      <c r="I17414" s="16" t="s">
        <v>1702</v>
      </c>
      <c r="J17414" s="16" t="s">
        <v>38</v>
      </c>
      <c r="K17414" s="16" t="s">
        <v>38</v>
      </c>
      <c r="L17414" s="16" t="s">
        <v>1691</v>
      </c>
      <c r="M17414" s="16" t="s">
        <v>19595</v>
      </c>
      <c r="N17414" s="16" t="s">
        <v>19598</v>
      </c>
      <c r="O17414" s="17">
        <v>45469</v>
      </c>
      <c r="P17414" s="17">
        <v>46995</v>
      </c>
      <c r="Q17414" s="16" t="s">
        <v>1694</v>
      </c>
      <c r="R17414" s="16" t="s">
        <v>43</v>
      </c>
      <c r="S17414" s="16" t="s">
        <v>38</v>
      </c>
      <c r="T17414" s="16" t="s">
        <v>38</v>
      </c>
      <c r="U17414" s="22" t="s">
        <v>28</v>
      </c>
      <c r="V17414" s="16"/>
      <c r="W17414" s="16"/>
      <c r="X17414" s="16"/>
    </row>
    <row r="17415" spans="4:24" x14ac:dyDescent="0.25">
      <c r="D17415" s="15">
        <v>0</v>
      </c>
      <c r="E17415" s="15">
        <v>3303332</v>
      </c>
      <c r="F17415" s="15">
        <v>21050053</v>
      </c>
      <c r="G17415" s="16" t="s">
        <v>2089</v>
      </c>
      <c r="H17415" s="16" t="s">
        <v>2090</v>
      </c>
      <c r="I17415" s="16" t="s">
        <v>1702</v>
      </c>
      <c r="J17415" s="16" t="s">
        <v>38</v>
      </c>
      <c r="K17415" s="16" t="s">
        <v>38</v>
      </c>
      <c r="L17415" s="16" t="s">
        <v>1691</v>
      </c>
      <c r="M17415" s="16" t="s">
        <v>19595</v>
      </c>
      <c r="N17415" s="16" t="s">
        <v>19598</v>
      </c>
      <c r="O17415" s="17">
        <v>45469</v>
      </c>
      <c r="P17415" s="17">
        <v>46995</v>
      </c>
      <c r="Q17415" s="16" t="s">
        <v>1694</v>
      </c>
      <c r="R17415" s="16" t="s">
        <v>43</v>
      </c>
      <c r="S17415" s="16" t="s">
        <v>38</v>
      </c>
      <c r="T17415" s="16" t="s">
        <v>38</v>
      </c>
      <c r="U17415" s="22" t="s">
        <v>28</v>
      </c>
      <c r="V17415" s="16"/>
      <c r="W17415" s="16"/>
      <c r="X17415" s="16"/>
    </row>
    <row r="17416" spans="4:24" x14ac:dyDescent="0.25">
      <c r="D17416" s="15">
        <v>0</v>
      </c>
      <c r="E17416" s="15">
        <v>3312228</v>
      </c>
      <c r="F17416" s="15">
        <v>64030064</v>
      </c>
      <c r="G17416" s="16" t="s">
        <v>1877</v>
      </c>
      <c r="H17416" s="16" t="s">
        <v>1878</v>
      </c>
      <c r="I17416" s="16" t="s">
        <v>1690</v>
      </c>
      <c r="J17416" s="16" t="s">
        <v>38</v>
      </c>
      <c r="K17416" s="16" t="s">
        <v>38</v>
      </c>
      <c r="L17416" s="16" t="s">
        <v>1691</v>
      </c>
      <c r="M17416" s="16" t="s">
        <v>19595</v>
      </c>
      <c r="N17416" s="16" t="s">
        <v>19598</v>
      </c>
      <c r="O17416" s="17">
        <v>45469</v>
      </c>
      <c r="P17416" s="17">
        <v>46995</v>
      </c>
      <c r="Q17416" s="16" t="s">
        <v>1694</v>
      </c>
      <c r="R17416" s="16" t="s">
        <v>43</v>
      </c>
      <c r="S17416" s="16" t="s">
        <v>38</v>
      </c>
      <c r="T17416" s="16" t="s">
        <v>38</v>
      </c>
      <c r="U17416" s="22" t="s">
        <v>28</v>
      </c>
      <c r="V17416" s="16"/>
      <c r="W17416" s="16"/>
      <c r="X17416" s="16"/>
    </row>
    <row r="17417" spans="4:24" x14ac:dyDescent="0.25">
      <c r="D17417" s="15">
        <v>0</v>
      </c>
      <c r="E17417" s="15">
        <v>3301629</v>
      </c>
      <c r="F17417" s="15">
        <v>21050078</v>
      </c>
      <c r="G17417" s="16" t="s">
        <v>1935</v>
      </c>
      <c r="H17417" s="16" t="s">
        <v>1936</v>
      </c>
      <c r="I17417" s="16" t="s">
        <v>1702</v>
      </c>
      <c r="J17417" s="16" t="s">
        <v>38</v>
      </c>
      <c r="K17417" s="16" t="s">
        <v>38</v>
      </c>
      <c r="L17417" s="16" t="s">
        <v>1691</v>
      </c>
      <c r="M17417" s="16" t="s">
        <v>19595</v>
      </c>
      <c r="N17417" s="16" t="s">
        <v>19598</v>
      </c>
      <c r="O17417" s="17">
        <v>45469</v>
      </c>
      <c r="P17417" s="17">
        <v>46995</v>
      </c>
      <c r="Q17417" s="16" t="s">
        <v>1694</v>
      </c>
      <c r="R17417" s="16" t="s">
        <v>43</v>
      </c>
      <c r="S17417" s="16" t="s">
        <v>38</v>
      </c>
      <c r="T17417" s="16" t="s">
        <v>38</v>
      </c>
      <c r="U17417" s="22" t="s">
        <v>28</v>
      </c>
      <c r="V17417" s="16"/>
      <c r="W17417" s="16"/>
      <c r="X17417" s="16"/>
    </row>
    <row r="17418" spans="4:24" x14ac:dyDescent="0.25">
      <c r="D17418" s="15">
        <v>0</v>
      </c>
      <c r="E17418" s="15">
        <v>3303331</v>
      </c>
      <c r="F17418" s="15">
        <v>21050052</v>
      </c>
      <c r="G17418" s="16" t="s">
        <v>2093</v>
      </c>
      <c r="H17418" s="16" t="s">
        <v>2094</v>
      </c>
      <c r="I17418" s="16" t="s">
        <v>1702</v>
      </c>
      <c r="J17418" s="16" t="s">
        <v>38</v>
      </c>
      <c r="K17418" s="16" t="s">
        <v>38</v>
      </c>
      <c r="L17418" s="16" t="s">
        <v>1691</v>
      </c>
      <c r="M17418" s="16" t="s">
        <v>19595</v>
      </c>
      <c r="N17418" s="16" t="s">
        <v>19598</v>
      </c>
      <c r="O17418" s="17">
        <v>45469</v>
      </c>
      <c r="P17418" s="17">
        <v>46995</v>
      </c>
      <c r="Q17418" s="16" t="s">
        <v>1694</v>
      </c>
      <c r="R17418" s="16" t="s">
        <v>43</v>
      </c>
      <c r="S17418" s="16" t="s">
        <v>38</v>
      </c>
      <c r="T17418" s="16" t="s">
        <v>38</v>
      </c>
      <c r="U17418" s="22" t="s">
        <v>28</v>
      </c>
      <c r="V17418" s="16"/>
      <c r="W17418" s="16"/>
      <c r="X17418" s="16"/>
    </row>
    <row r="17419" spans="4:24" x14ac:dyDescent="0.25">
      <c r="D17419" s="15">
        <v>0</v>
      </c>
      <c r="E17419" s="15">
        <v>3303329</v>
      </c>
      <c r="F17419" s="15">
        <v>21050050</v>
      </c>
      <c r="G17419" s="16" t="s">
        <v>1810</v>
      </c>
      <c r="H17419" s="16" t="s">
        <v>1811</v>
      </c>
      <c r="I17419" s="16" t="s">
        <v>1702</v>
      </c>
      <c r="J17419" s="16" t="s">
        <v>38</v>
      </c>
      <c r="K17419" s="16" t="s">
        <v>38</v>
      </c>
      <c r="L17419" s="16" t="s">
        <v>1691</v>
      </c>
      <c r="M17419" s="16" t="s">
        <v>19595</v>
      </c>
      <c r="N17419" s="16" t="s">
        <v>19598</v>
      </c>
      <c r="O17419" s="17">
        <v>45469</v>
      </c>
      <c r="P17419" s="17">
        <v>46995</v>
      </c>
      <c r="Q17419" s="16" t="s">
        <v>1694</v>
      </c>
      <c r="R17419" s="16" t="s">
        <v>43</v>
      </c>
      <c r="S17419" s="16" t="s">
        <v>38</v>
      </c>
      <c r="T17419" s="16" t="s">
        <v>38</v>
      </c>
      <c r="U17419" s="22" t="s">
        <v>28</v>
      </c>
      <c r="V17419" s="16"/>
      <c r="W17419" s="16"/>
      <c r="X17419" s="16"/>
    </row>
    <row r="17420" spans="4:24" x14ac:dyDescent="0.25">
      <c r="D17420" s="15">
        <v>0</v>
      </c>
      <c r="E17420" s="15">
        <v>3303326</v>
      </c>
      <c r="F17420" s="15">
        <v>21050048</v>
      </c>
      <c r="G17420" s="16" t="s">
        <v>1763</v>
      </c>
      <c r="H17420" s="16" t="s">
        <v>1764</v>
      </c>
      <c r="I17420" s="16" t="s">
        <v>1702</v>
      </c>
      <c r="J17420" s="16" t="s">
        <v>38</v>
      </c>
      <c r="K17420" s="16" t="s">
        <v>38</v>
      </c>
      <c r="L17420" s="16" t="s">
        <v>1691</v>
      </c>
      <c r="M17420" s="16" t="s">
        <v>19595</v>
      </c>
      <c r="N17420" s="16" t="s">
        <v>19598</v>
      </c>
      <c r="O17420" s="17">
        <v>45469</v>
      </c>
      <c r="P17420" s="17">
        <v>46995</v>
      </c>
      <c r="Q17420" s="16" t="s">
        <v>1694</v>
      </c>
      <c r="R17420" s="16" t="s">
        <v>43</v>
      </c>
      <c r="S17420" s="16" t="s">
        <v>38</v>
      </c>
      <c r="T17420" s="16" t="s">
        <v>38</v>
      </c>
      <c r="U17420" s="22" t="s">
        <v>28</v>
      </c>
      <c r="V17420" s="16"/>
      <c r="W17420" s="16"/>
      <c r="X17420" s="16"/>
    </row>
    <row r="17421" spans="4:24" x14ac:dyDescent="0.25">
      <c r="D17421" s="15">
        <v>0</v>
      </c>
      <c r="E17421" s="15">
        <v>3311025</v>
      </c>
      <c r="F17421" s="15">
        <v>64030033</v>
      </c>
      <c r="G17421" s="16" t="s">
        <v>2113</v>
      </c>
      <c r="H17421" s="16" t="s">
        <v>2114</v>
      </c>
      <c r="I17421" s="16" t="s">
        <v>1690</v>
      </c>
      <c r="J17421" s="16" t="s">
        <v>38</v>
      </c>
      <c r="K17421" s="16" t="s">
        <v>38</v>
      </c>
      <c r="L17421" s="16" t="s">
        <v>1691</v>
      </c>
      <c r="M17421" s="16" t="s">
        <v>19595</v>
      </c>
      <c r="N17421" s="16" t="s">
        <v>19598</v>
      </c>
      <c r="O17421" s="17">
        <v>45469</v>
      </c>
      <c r="P17421" s="17">
        <v>46995</v>
      </c>
      <c r="Q17421" s="16" t="s">
        <v>1694</v>
      </c>
      <c r="R17421" s="16" t="s">
        <v>43</v>
      </c>
      <c r="S17421" s="16" t="s">
        <v>38</v>
      </c>
      <c r="T17421" s="16" t="s">
        <v>38</v>
      </c>
      <c r="U17421" s="22" t="s">
        <v>28</v>
      </c>
      <c r="V17421" s="16"/>
      <c r="W17421" s="16"/>
      <c r="X17421" s="16"/>
    </row>
    <row r="17422" spans="4:24" x14ac:dyDescent="0.25">
      <c r="D17422" s="15">
        <v>0</v>
      </c>
      <c r="E17422" s="15">
        <v>3303324</v>
      </c>
      <c r="F17422" s="15">
        <v>21050046</v>
      </c>
      <c r="G17422" s="16" t="s">
        <v>1725</v>
      </c>
      <c r="H17422" s="16" t="s">
        <v>1726</v>
      </c>
      <c r="I17422" s="16" t="s">
        <v>1702</v>
      </c>
      <c r="J17422" s="16" t="s">
        <v>38</v>
      </c>
      <c r="K17422" s="16" t="s">
        <v>38</v>
      </c>
      <c r="L17422" s="16" t="s">
        <v>1691</v>
      </c>
      <c r="M17422" s="16" t="s">
        <v>19595</v>
      </c>
      <c r="N17422" s="16" t="s">
        <v>19598</v>
      </c>
      <c r="O17422" s="17">
        <v>45469</v>
      </c>
      <c r="P17422" s="17">
        <v>46995</v>
      </c>
      <c r="Q17422" s="16" t="s">
        <v>1694</v>
      </c>
      <c r="R17422" s="16" t="s">
        <v>43</v>
      </c>
      <c r="S17422" s="16" t="s">
        <v>38</v>
      </c>
      <c r="T17422" s="16" t="s">
        <v>38</v>
      </c>
      <c r="U17422" s="22" t="s">
        <v>28</v>
      </c>
      <c r="V17422" s="16"/>
      <c r="W17422" s="16"/>
      <c r="X17422" s="16"/>
    </row>
    <row r="17423" spans="4:24" x14ac:dyDescent="0.25">
      <c r="D17423" s="15">
        <v>0</v>
      </c>
      <c r="E17423" s="15">
        <v>3303343</v>
      </c>
      <c r="F17423" s="15">
        <v>21050060</v>
      </c>
      <c r="G17423" s="16" t="s">
        <v>1814</v>
      </c>
      <c r="H17423" s="16" t="s">
        <v>1815</v>
      </c>
      <c r="I17423" s="16" t="s">
        <v>1702</v>
      </c>
      <c r="J17423" s="16" t="s">
        <v>38</v>
      </c>
      <c r="K17423" s="16" t="s">
        <v>38</v>
      </c>
      <c r="L17423" s="16" t="s">
        <v>1691</v>
      </c>
      <c r="M17423" s="16" t="s">
        <v>19595</v>
      </c>
      <c r="N17423" s="16" t="s">
        <v>19598</v>
      </c>
      <c r="O17423" s="17">
        <v>45469</v>
      </c>
      <c r="P17423" s="17">
        <v>46995</v>
      </c>
      <c r="Q17423" s="16" t="s">
        <v>1694</v>
      </c>
      <c r="R17423" s="16" t="s">
        <v>43</v>
      </c>
      <c r="S17423" s="16" t="s">
        <v>38</v>
      </c>
      <c r="T17423" s="16" t="s">
        <v>38</v>
      </c>
      <c r="U17423" s="22" t="s">
        <v>28</v>
      </c>
      <c r="V17423" s="16"/>
      <c r="W17423" s="16"/>
      <c r="X17423" s="16"/>
    </row>
    <row r="17424" spans="4:24" x14ac:dyDescent="0.25">
      <c r="D17424" s="15">
        <v>0</v>
      </c>
      <c r="E17424" s="15">
        <v>3303315</v>
      </c>
      <c r="F17424" s="15">
        <v>21050039</v>
      </c>
      <c r="G17424" s="16" t="s">
        <v>1765</v>
      </c>
      <c r="H17424" s="16" t="s">
        <v>1766</v>
      </c>
      <c r="I17424" s="16" t="s">
        <v>1702</v>
      </c>
      <c r="J17424" s="16" t="s">
        <v>38</v>
      </c>
      <c r="K17424" s="16" t="s">
        <v>38</v>
      </c>
      <c r="L17424" s="16" t="s">
        <v>1691</v>
      </c>
      <c r="M17424" s="16" t="s">
        <v>19595</v>
      </c>
      <c r="N17424" s="16" t="s">
        <v>19598</v>
      </c>
      <c r="O17424" s="17">
        <v>45469</v>
      </c>
      <c r="P17424" s="17">
        <v>46995</v>
      </c>
      <c r="Q17424" s="16" t="s">
        <v>1694</v>
      </c>
      <c r="R17424" s="16" t="s">
        <v>43</v>
      </c>
      <c r="S17424" s="16" t="s">
        <v>38</v>
      </c>
      <c r="T17424" s="16" t="s">
        <v>38</v>
      </c>
      <c r="U17424" s="22" t="s">
        <v>28</v>
      </c>
      <c r="V17424" s="16"/>
      <c r="W17424" s="16"/>
      <c r="X17424" s="16"/>
    </row>
    <row r="17425" spans="4:24" x14ac:dyDescent="0.25">
      <c r="D17425" s="15">
        <v>0</v>
      </c>
      <c r="E17425" s="15">
        <v>3303320</v>
      </c>
      <c r="F17425" s="15">
        <v>21050043</v>
      </c>
      <c r="G17425" s="16" t="s">
        <v>1773</v>
      </c>
      <c r="H17425" s="16" t="s">
        <v>1774</v>
      </c>
      <c r="I17425" s="16" t="s">
        <v>1702</v>
      </c>
      <c r="J17425" s="16" t="s">
        <v>38</v>
      </c>
      <c r="K17425" s="16" t="s">
        <v>38</v>
      </c>
      <c r="L17425" s="16" t="s">
        <v>1691</v>
      </c>
      <c r="M17425" s="16" t="s">
        <v>19595</v>
      </c>
      <c r="N17425" s="16" t="s">
        <v>19598</v>
      </c>
      <c r="O17425" s="17">
        <v>45469</v>
      </c>
      <c r="P17425" s="17">
        <v>46995</v>
      </c>
      <c r="Q17425" s="16" t="s">
        <v>1694</v>
      </c>
      <c r="R17425" s="16" t="s">
        <v>43</v>
      </c>
      <c r="S17425" s="16" t="s">
        <v>38</v>
      </c>
      <c r="T17425" s="16" t="s">
        <v>38</v>
      </c>
      <c r="U17425" s="22" t="s">
        <v>28</v>
      </c>
      <c r="V17425" s="16"/>
      <c r="W17425" s="16"/>
      <c r="X17425" s="16"/>
    </row>
    <row r="17426" spans="4:24" x14ac:dyDescent="0.25">
      <c r="D17426" s="15">
        <v>0</v>
      </c>
      <c r="E17426" s="15">
        <v>3300109</v>
      </c>
      <c r="F17426" s="15">
        <v>0</v>
      </c>
      <c r="G17426" s="16" t="s">
        <v>2023</v>
      </c>
      <c r="H17426" s="16" t="s">
        <v>2024</v>
      </c>
      <c r="I17426" s="16" t="s">
        <v>1697</v>
      </c>
      <c r="J17426" s="16" t="s">
        <v>38</v>
      </c>
      <c r="K17426" s="16" t="s">
        <v>38</v>
      </c>
      <c r="L17426" s="16" t="s">
        <v>1691</v>
      </c>
      <c r="M17426" s="16" t="s">
        <v>19595</v>
      </c>
      <c r="N17426" s="16" t="s">
        <v>19598</v>
      </c>
      <c r="O17426" s="17">
        <v>45469</v>
      </c>
      <c r="P17426" s="17">
        <v>46995</v>
      </c>
      <c r="Q17426" s="16" t="s">
        <v>1694</v>
      </c>
      <c r="R17426" s="16" t="s">
        <v>43</v>
      </c>
      <c r="S17426" s="16" t="s">
        <v>38</v>
      </c>
      <c r="T17426" s="16" t="s">
        <v>38</v>
      </c>
      <c r="U17426" s="22" t="s">
        <v>28</v>
      </c>
      <c r="V17426" s="16"/>
      <c r="W17426" s="16"/>
      <c r="X17426" s="16"/>
    </row>
    <row r="17427" spans="4:24" x14ac:dyDescent="0.25">
      <c r="D17427" s="15">
        <v>0</v>
      </c>
      <c r="E17427" s="15">
        <v>3303318</v>
      </c>
      <c r="F17427" s="15">
        <v>21050041</v>
      </c>
      <c r="G17427" s="16" t="s">
        <v>1757</v>
      </c>
      <c r="H17427" s="16" t="s">
        <v>1758</v>
      </c>
      <c r="I17427" s="16" t="s">
        <v>1702</v>
      </c>
      <c r="J17427" s="16" t="s">
        <v>38</v>
      </c>
      <c r="K17427" s="16" t="s">
        <v>38</v>
      </c>
      <c r="L17427" s="16" t="s">
        <v>1691</v>
      </c>
      <c r="M17427" s="16" t="s">
        <v>19595</v>
      </c>
      <c r="N17427" s="16" t="s">
        <v>19598</v>
      </c>
      <c r="O17427" s="17">
        <v>45469</v>
      </c>
      <c r="P17427" s="17">
        <v>46995</v>
      </c>
      <c r="Q17427" s="16" t="s">
        <v>1694</v>
      </c>
      <c r="R17427" s="16" t="s">
        <v>43</v>
      </c>
      <c r="S17427" s="16" t="s">
        <v>38</v>
      </c>
      <c r="T17427" s="16" t="s">
        <v>38</v>
      </c>
      <c r="U17427" s="22" t="s">
        <v>28</v>
      </c>
      <c r="V17427" s="16"/>
      <c r="W17427" s="16"/>
      <c r="X17427" s="16"/>
    </row>
    <row r="17428" spans="4:24" x14ac:dyDescent="0.25">
      <c r="D17428" s="15">
        <v>0</v>
      </c>
      <c r="E17428" s="15">
        <v>3310013</v>
      </c>
      <c r="F17428" s="15">
        <v>0</v>
      </c>
      <c r="G17428" s="16" t="s">
        <v>1828</v>
      </c>
      <c r="H17428" s="16" t="s">
        <v>1829</v>
      </c>
      <c r="I17428" s="16" t="s">
        <v>1822</v>
      </c>
      <c r="J17428" s="16" t="s">
        <v>38</v>
      </c>
      <c r="K17428" s="16" t="s">
        <v>38</v>
      </c>
      <c r="L17428" s="16" t="s">
        <v>1691</v>
      </c>
      <c r="M17428" s="16" t="s">
        <v>19595</v>
      </c>
      <c r="N17428" s="16" t="s">
        <v>19598</v>
      </c>
      <c r="O17428" s="17">
        <v>45469</v>
      </c>
      <c r="P17428" s="17">
        <v>46995</v>
      </c>
      <c r="Q17428" s="16" t="s">
        <v>1694</v>
      </c>
      <c r="R17428" s="16" t="s">
        <v>43</v>
      </c>
      <c r="S17428" s="16" t="s">
        <v>38</v>
      </c>
      <c r="T17428" s="16" t="s">
        <v>38</v>
      </c>
      <c r="U17428" s="22" t="s">
        <v>28</v>
      </c>
      <c r="V17428" s="16"/>
      <c r="W17428" s="16"/>
      <c r="X17428" s="16"/>
    </row>
    <row r="17429" spans="4:24" x14ac:dyDescent="0.25">
      <c r="D17429" s="15">
        <v>0</v>
      </c>
      <c r="E17429" s="15">
        <v>3303330</v>
      </c>
      <c r="F17429" s="15">
        <v>21050051</v>
      </c>
      <c r="G17429" s="16" t="s">
        <v>2097</v>
      </c>
      <c r="H17429" s="16" t="s">
        <v>2098</v>
      </c>
      <c r="I17429" s="16" t="s">
        <v>1702</v>
      </c>
      <c r="J17429" s="16" t="s">
        <v>38</v>
      </c>
      <c r="K17429" s="16" t="s">
        <v>38</v>
      </c>
      <c r="L17429" s="16" t="s">
        <v>1691</v>
      </c>
      <c r="M17429" s="16" t="s">
        <v>19595</v>
      </c>
      <c r="N17429" s="16" t="s">
        <v>19598</v>
      </c>
      <c r="O17429" s="17">
        <v>45469</v>
      </c>
      <c r="P17429" s="17">
        <v>46995</v>
      </c>
      <c r="Q17429" s="16" t="s">
        <v>1694</v>
      </c>
      <c r="R17429" s="16" t="s">
        <v>43</v>
      </c>
      <c r="S17429" s="16" t="s">
        <v>38</v>
      </c>
      <c r="T17429" s="16" t="s">
        <v>38</v>
      </c>
      <c r="U17429" s="22" t="s">
        <v>28</v>
      </c>
      <c r="V17429" s="16"/>
      <c r="W17429" s="16"/>
      <c r="X17429" s="16"/>
    </row>
    <row r="17430" spans="4:24" x14ac:dyDescent="0.25">
      <c r="D17430" s="15">
        <v>0</v>
      </c>
      <c r="E17430" s="15">
        <v>3300016</v>
      </c>
      <c r="F17430" s="15">
        <v>21055016</v>
      </c>
      <c r="G17430" s="16" t="s">
        <v>1695</v>
      </c>
      <c r="H17430" s="16" t="s">
        <v>1696</v>
      </c>
      <c r="I17430" s="16" t="s">
        <v>1697</v>
      </c>
      <c r="J17430" s="16" t="s">
        <v>38</v>
      </c>
      <c r="K17430" s="16" t="s">
        <v>38</v>
      </c>
      <c r="L17430" s="16" t="s">
        <v>1691</v>
      </c>
      <c r="M17430" s="16" t="s">
        <v>19595</v>
      </c>
      <c r="N17430" s="16" t="s">
        <v>19598</v>
      </c>
      <c r="O17430" s="17">
        <v>45469</v>
      </c>
      <c r="P17430" s="17">
        <v>46995</v>
      </c>
      <c r="Q17430" s="16" t="s">
        <v>1694</v>
      </c>
      <c r="R17430" s="16" t="s">
        <v>43</v>
      </c>
      <c r="S17430" s="16" t="s">
        <v>38</v>
      </c>
      <c r="T17430" s="16" t="s">
        <v>38</v>
      </c>
      <c r="U17430" s="22" t="s">
        <v>28</v>
      </c>
      <c r="V17430" s="16"/>
      <c r="W17430" s="16"/>
      <c r="X17430" s="16"/>
    </row>
    <row r="17431" spans="4:24" x14ac:dyDescent="0.25">
      <c r="D17431" s="15">
        <v>0</v>
      </c>
      <c r="E17431" s="15">
        <v>3311098</v>
      </c>
      <c r="F17431" s="15">
        <v>64030024</v>
      </c>
      <c r="G17431" s="16" t="s">
        <v>1881</v>
      </c>
      <c r="H17431" s="16" t="s">
        <v>1882</v>
      </c>
      <c r="I17431" s="16" t="s">
        <v>1690</v>
      </c>
      <c r="J17431" s="16" t="s">
        <v>38</v>
      </c>
      <c r="K17431" s="16" t="s">
        <v>38</v>
      </c>
      <c r="L17431" s="16" t="s">
        <v>1691</v>
      </c>
      <c r="M17431" s="16" t="s">
        <v>19595</v>
      </c>
      <c r="N17431" s="16" t="s">
        <v>19598</v>
      </c>
      <c r="O17431" s="17">
        <v>45469</v>
      </c>
      <c r="P17431" s="17">
        <v>46995</v>
      </c>
      <c r="Q17431" s="16" t="s">
        <v>1694</v>
      </c>
      <c r="R17431" s="16" t="s">
        <v>43</v>
      </c>
      <c r="S17431" s="16" t="s">
        <v>38</v>
      </c>
      <c r="T17431" s="16" t="s">
        <v>38</v>
      </c>
      <c r="U17431" s="22" t="s">
        <v>28</v>
      </c>
      <c r="V17431" s="16"/>
      <c r="W17431" s="16"/>
      <c r="X17431" s="16"/>
    </row>
    <row r="17432" spans="4:24" x14ac:dyDescent="0.25">
      <c r="D17432" s="15">
        <v>0</v>
      </c>
      <c r="E17432" s="15">
        <v>3301615</v>
      </c>
      <c r="F17432" s="15">
        <v>21055024</v>
      </c>
      <c r="G17432" s="16" t="s">
        <v>1800</v>
      </c>
      <c r="H17432" s="16" t="s">
        <v>1801</v>
      </c>
      <c r="I17432" s="16" t="s">
        <v>1702</v>
      </c>
      <c r="J17432" s="16" t="s">
        <v>38</v>
      </c>
      <c r="K17432" s="16" t="s">
        <v>38</v>
      </c>
      <c r="L17432" s="16" t="s">
        <v>1691</v>
      </c>
      <c r="M17432" s="16" t="s">
        <v>19595</v>
      </c>
      <c r="N17432" s="16" t="s">
        <v>19598</v>
      </c>
      <c r="O17432" s="17">
        <v>45469</v>
      </c>
      <c r="P17432" s="17">
        <v>46995</v>
      </c>
      <c r="Q17432" s="16" t="s">
        <v>1694</v>
      </c>
      <c r="R17432" s="16" t="s">
        <v>43</v>
      </c>
      <c r="S17432" s="16" t="s">
        <v>38</v>
      </c>
      <c r="T17432" s="16" t="s">
        <v>38</v>
      </c>
      <c r="U17432" s="22" t="s">
        <v>28</v>
      </c>
      <c r="V17432" s="16"/>
      <c r="W17432" s="16"/>
      <c r="X17432" s="16"/>
    </row>
    <row r="17433" spans="4:24" x14ac:dyDescent="0.25">
      <c r="D17433" s="15">
        <v>0</v>
      </c>
      <c r="E17433" s="15">
        <v>3311072</v>
      </c>
      <c r="F17433" s="15">
        <v>64030019</v>
      </c>
      <c r="G17433" s="16" t="s">
        <v>2075</v>
      </c>
      <c r="H17433" s="16" t="s">
        <v>2076</v>
      </c>
      <c r="I17433" s="16" t="s">
        <v>1690</v>
      </c>
      <c r="J17433" s="16" t="s">
        <v>38</v>
      </c>
      <c r="K17433" s="16" t="s">
        <v>38</v>
      </c>
      <c r="L17433" s="16" t="s">
        <v>1691</v>
      </c>
      <c r="M17433" s="16" t="s">
        <v>19595</v>
      </c>
      <c r="N17433" s="16" t="s">
        <v>19598</v>
      </c>
      <c r="O17433" s="17">
        <v>45469</v>
      </c>
      <c r="P17433" s="17">
        <v>46995</v>
      </c>
      <c r="Q17433" s="16" t="s">
        <v>1694</v>
      </c>
      <c r="R17433" s="16" t="s">
        <v>43</v>
      </c>
      <c r="S17433" s="16" t="s">
        <v>38</v>
      </c>
      <c r="T17433" s="16" t="s">
        <v>38</v>
      </c>
      <c r="U17433" s="22" t="s">
        <v>28</v>
      </c>
      <c r="V17433" s="16"/>
      <c r="W17433" s="16"/>
      <c r="X17433" s="16"/>
    </row>
    <row r="17434" spans="4:24" x14ac:dyDescent="0.25">
      <c r="D17434" s="15">
        <v>0</v>
      </c>
      <c r="E17434" s="15">
        <v>3301611</v>
      </c>
      <c r="F17434" s="15">
        <v>21050068</v>
      </c>
      <c r="G17434" s="16" t="s">
        <v>1727</v>
      </c>
      <c r="H17434" s="16" t="s">
        <v>1728</v>
      </c>
      <c r="I17434" s="16" t="s">
        <v>1702</v>
      </c>
      <c r="J17434" s="16" t="s">
        <v>38</v>
      </c>
      <c r="K17434" s="16" t="s">
        <v>38</v>
      </c>
      <c r="L17434" s="16" t="s">
        <v>1691</v>
      </c>
      <c r="M17434" s="16" t="s">
        <v>19595</v>
      </c>
      <c r="N17434" s="16" t="s">
        <v>19598</v>
      </c>
      <c r="O17434" s="17">
        <v>45469</v>
      </c>
      <c r="P17434" s="17">
        <v>46995</v>
      </c>
      <c r="Q17434" s="16" t="s">
        <v>1694</v>
      </c>
      <c r="R17434" s="16" t="s">
        <v>43</v>
      </c>
      <c r="S17434" s="16" t="s">
        <v>38</v>
      </c>
      <c r="T17434" s="16" t="s">
        <v>38</v>
      </c>
      <c r="U17434" s="22" t="s">
        <v>28</v>
      </c>
      <c r="V17434" s="16"/>
      <c r="W17434" s="16"/>
      <c r="X17434" s="16"/>
    </row>
    <row r="17435" spans="4:24" x14ac:dyDescent="0.25">
      <c r="D17435" s="15">
        <v>0</v>
      </c>
      <c r="E17435" s="15">
        <v>3301609</v>
      </c>
      <c r="F17435" s="15">
        <v>21050067</v>
      </c>
      <c r="G17435" s="16" t="s">
        <v>1737</v>
      </c>
      <c r="H17435" s="16" t="s">
        <v>1738</v>
      </c>
      <c r="I17435" s="16" t="s">
        <v>1702</v>
      </c>
      <c r="J17435" s="16" t="s">
        <v>38</v>
      </c>
      <c r="K17435" s="16" t="s">
        <v>38</v>
      </c>
      <c r="L17435" s="16" t="s">
        <v>1691</v>
      </c>
      <c r="M17435" s="16" t="s">
        <v>19595</v>
      </c>
      <c r="N17435" s="16" t="s">
        <v>19598</v>
      </c>
      <c r="O17435" s="17">
        <v>45469</v>
      </c>
      <c r="P17435" s="17">
        <v>46995</v>
      </c>
      <c r="Q17435" s="16" t="s">
        <v>1694</v>
      </c>
      <c r="R17435" s="16" t="s">
        <v>43</v>
      </c>
      <c r="S17435" s="16" t="s">
        <v>38</v>
      </c>
      <c r="T17435" s="16" t="s">
        <v>38</v>
      </c>
      <c r="U17435" s="22" t="s">
        <v>28</v>
      </c>
      <c r="V17435" s="16"/>
      <c r="W17435" s="16"/>
      <c r="X17435" s="16"/>
    </row>
    <row r="17436" spans="4:24" x14ac:dyDescent="0.25">
      <c r="D17436" s="15">
        <v>0</v>
      </c>
      <c r="E17436" s="15">
        <v>3300153</v>
      </c>
      <c r="F17436" s="15">
        <v>21055023</v>
      </c>
      <c r="G17436" s="16" t="s">
        <v>1707</v>
      </c>
      <c r="H17436" s="16" t="s">
        <v>1708</v>
      </c>
      <c r="I17436" s="16" t="s">
        <v>1697</v>
      </c>
      <c r="J17436" s="16" t="s">
        <v>38</v>
      </c>
      <c r="K17436" s="16" t="s">
        <v>38</v>
      </c>
      <c r="L17436" s="16" t="s">
        <v>1691</v>
      </c>
      <c r="M17436" s="16" t="s">
        <v>19595</v>
      </c>
      <c r="N17436" s="16" t="s">
        <v>19598</v>
      </c>
      <c r="O17436" s="17">
        <v>45469</v>
      </c>
      <c r="P17436" s="17">
        <v>46995</v>
      </c>
      <c r="Q17436" s="16" t="s">
        <v>1694</v>
      </c>
      <c r="R17436" s="16" t="s">
        <v>43</v>
      </c>
      <c r="S17436" s="16" t="s">
        <v>38</v>
      </c>
      <c r="T17436" s="16" t="s">
        <v>38</v>
      </c>
      <c r="U17436" s="22" t="s">
        <v>28</v>
      </c>
      <c r="V17436" s="16"/>
      <c r="W17436" s="16"/>
      <c r="X17436" s="16"/>
    </row>
    <row r="17437" spans="4:24" x14ac:dyDescent="0.25">
      <c r="D17437" s="15">
        <v>0</v>
      </c>
      <c r="E17437" s="15">
        <v>3300152</v>
      </c>
      <c r="F17437" s="15">
        <v>21055022</v>
      </c>
      <c r="G17437" s="16" t="s">
        <v>1721</v>
      </c>
      <c r="H17437" s="16" t="s">
        <v>1722</v>
      </c>
      <c r="I17437" s="16" t="s">
        <v>1697</v>
      </c>
      <c r="J17437" s="16" t="s">
        <v>38</v>
      </c>
      <c r="K17437" s="16" t="s">
        <v>38</v>
      </c>
      <c r="L17437" s="16" t="s">
        <v>1691</v>
      </c>
      <c r="M17437" s="16" t="s">
        <v>19595</v>
      </c>
      <c r="N17437" s="16" t="s">
        <v>19598</v>
      </c>
      <c r="O17437" s="17">
        <v>45469</v>
      </c>
      <c r="P17437" s="17">
        <v>46995</v>
      </c>
      <c r="Q17437" s="16" t="s">
        <v>1694</v>
      </c>
      <c r="R17437" s="16" t="s">
        <v>43</v>
      </c>
      <c r="S17437" s="16" t="s">
        <v>38</v>
      </c>
      <c r="T17437" s="16" t="s">
        <v>38</v>
      </c>
      <c r="U17437" s="22" t="s">
        <v>28</v>
      </c>
      <c r="V17437" s="16"/>
      <c r="W17437" s="16"/>
      <c r="X17437" s="16"/>
    </row>
    <row r="17438" spans="4:24" x14ac:dyDescent="0.25">
      <c r="D17438" s="15">
        <v>0</v>
      </c>
      <c r="E17438" s="15">
        <v>3303321</v>
      </c>
      <c r="F17438" s="15">
        <v>21050044</v>
      </c>
      <c r="G17438" s="16" t="s">
        <v>1753</v>
      </c>
      <c r="H17438" s="16" t="s">
        <v>1754</v>
      </c>
      <c r="I17438" s="16" t="s">
        <v>1702</v>
      </c>
      <c r="J17438" s="16" t="s">
        <v>38</v>
      </c>
      <c r="K17438" s="16" t="s">
        <v>38</v>
      </c>
      <c r="L17438" s="16" t="s">
        <v>1691</v>
      </c>
      <c r="M17438" s="16" t="s">
        <v>19595</v>
      </c>
      <c r="N17438" s="16" t="s">
        <v>19598</v>
      </c>
      <c r="O17438" s="17">
        <v>45469</v>
      </c>
      <c r="P17438" s="17">
        <v>46995</v>
      </c>
      <c r="Q17438" s="16" t="s">
        <v>1694</v>
      </c>
      <c r="R17438" s="16" t="s">
        <v>43</v>
      </c>
      <c r="S17438" s="16" t="s">
        <v>38</v>
      </c>
      <c r="T17438" s="16" t="s">
        <v>38</v>
      </c>
      <c r="U17438" s="22" t="s">
        <v>28</v>
      </c>
      <c r="V17438" s="16"/>
      <c r="W17438" s="16"/>
      <c r="X17438" s="16"/>
    </row>
    <row r="17439" spans="4:24" x14ac:dyDescent="0.25">
      <c r="D17439" s="15">
        <v>0</v>
      </c>
      <c r="E17439" s="15">
        <v>3311051</v>
      </c>
      <c r="F17439" s="15">
        <v>64030059</v>
      </c>
      <c r="G17439" s="16" t="s">
        <v>2059</v>
      </c>
      <c r="H17439" s="16" t="s">
        <v>2060</v>
      </c>
      <c r="I17439" s="16" t="s">
        <v>1690</v>
      </c>
      <c r="J17439" s="16" t="s">
        <v>38</v>
      </c>
      <c r="K17439" s="16" t="s">
        <v>38</v>
      </c>
      <c r="L17439" s="16" t="s">
        <v>1691</v>
      </c>
      <c r="M17439" s="16" t="s">
        <v>19595</v>
      </c>
      <c r="N17439" s="16" t="s">
        <v>19598</v>
      </c>
      <c r="O17439" s="17">
        <v>45469</v>
      </c>
      <c r="P17439" s="17">
        <v>46995</v>
      </c>
      <c r="Q17439" s="16" t="s">
        <v>1694</v>
      </c>
      <c r="R17439" s="16" t="s">
        <v>43</v>
      </c>
      <c r="S17439" s="16" t="s">
        <v>38</v>
      </c>
      <c r="T17439" s="16" t="s">
        <v>38</v>
      </c>
      <c r="U17439" s="22" t="s">
        <v>28</v>
      </c>
      <c r="V17439" s="16"/>
      <c r="W17439" s="16"/>
      <c r="X17439" s="16"/>
    </row>
    <row r="17440" spans="4:24" x14ac:dyDescent="0.25">
      <c r="D17440" s="15">
        <v>0</v>
      </c>
      <c r="E17440" s="15">
        <v>3320101</v>
      </c>
      <c r="F17440" s="15">
        <v>64095040</v>
      </c>
      <c r="G17440" s="16" t="s">
        <v>1903</v>
      </c>
      <c r="H17440" s="16" t="s">
        <v>1904</v>
      </c>
      <c r="I17440" s="16" t="s">
        <v>1690</v>
      </c>
      <c r="J17440" s="16" t="s">
        <v>38</v>
      </c>
      <c r="K17440" s="16" t="s">
        <v>38</v>
      </c>
      <c r="L17440" s="16" t="s">
        <v>1691</v>
      </c>
      <c r="M17440" s="16" t="s">
        <v>19595</v>
      </c>
      <c r="N17440" s="16" t="s">
        <v>19598</v>
      </c>
      <c r="O17440" s="17">
        <v>45469</v>
      </c>
      <c r="P17440" s="17">
        <v>46995</v>
      </c>
      <c r="Q17440" s="16" t="s">
        <v>1694</v>
      </c>
      <c r="R17440" s="16" t="s">
        <v>43</v>
      </c>
      <c r="S17440" s="16" t="s">
        <v>38</v>
      </c>
      <c r="T17440" s="16" t="s">
        <v>38</v>
      </c>
      <c r="U17440" s="22" t="s">
        <v>28</v>
      </c>
      <c r="V17440" s="16"/>
      <c r="W17440" s="16"/>
      <c r="X17440" s="16"/>
    </row>
    <row r="17441" spans="4:24" x14ac:dyDescent="0.25">
      <c r="D17441" s="15">
        <v>0</v>
      </c>
      <c r="E17441" s="15">
        <v>3312240</v>
      </c>
      <c r="F17441" s="15">
        <v>64030067</v>
      </c>
      <c r="G17441" s="16" t="s">
        <v>2119</v>
      </c>
      <c r="H17441" s="16" t="s">
        <v>2120</v>
      </c>
      <c r="I17441" s="16" t="s">
        <v>1690</v>
      </c>
      <c r="J17441" s="16" t="s">
        <v>38</v>
      </c>
      <c r="K17441" s="16" t="s">
        <v>38</v>
      </c>
      <c r="L17441" s="16" t="s">
        <v>1691</v>
      </c>
      <c r="M17441" s="16" t="s">
        <v>19595</v>
      </c>
      <c r="N17441" s="16" t="s">
        <v>19598</v>
      </c>
      <c r="O17441" s="17">
        <v>45469</v>
      </c>
      <c r="P17441" s="17">
        <v>46995</v>
      </c>
      <c r="Q17441" s="16" t="s">
        <v>1694</v>
      </c>
      <c r="R17441" s="16" t="s">
        <v>43</v>
      </c>
      <c r="S17441" s="16" t="s">
        <v>38</v>
      </c>
      <c r="T17441" s="16" t="s">
        <v>38</v>
      </c>
      <c r="U17441" s="22" t="s">
        <v>28</v>
      </c>
      <c r="V17441" s="16"/>
      <c r="W17441" s="16"/>
      <c r="X17441" s="16"/>
    </row>
    <row r="17442" spans="4:24" x14ac:dyDescent="0.25">
      <c r="D17442" s="15">
        <v>0</v>
      </c>
      <c r="E17442" s="15">
        <v>3311097</v>
      </c>
      <c r="F17442" s="15">
        <v>64030047</v>
      </c>
      <c r="G17442" s="16" t="s">
        <v>2053</v>
      </c>
      <c r="H17442" s="16" t="s">
        <v>2054</v>
      </c>
      <c r="I17442" s="16" t="s">
        <v>1690</v>
      </c>
      <c r="J17442" s="16" t="s">
        <v>38</v>
      </c>
      <c r="K17442" s="16" t="s">
        <v>38</v>
      </c>
      <c r="L17442" s="16" t="s">
        <v>1691</v>
      </c>
      <c r="M17442" s="16" t="s">
        <v>19595</v>
      </c>
      <c r="N17442" s="16" t="s">
        <v>19598</v>
      </c>
      <c r="O17442" s="17">
        <v>45469</v>
      </c>
      <c r="P17442" s="17">
        <v>46995</v>
      </c>
      <c r="Q17442" s="16" t="s">
        <v>1694</v>
      </c>
      <c r="R17442" s="16" t="s">
        <v>43</v>
      </c>
      <c r="S17442" s="16" t="s">
        <v>38</v>
      </c>
      <c r="T17442" s="16" t="s">
        <v>38</v>
      </c>
      <c r="U17442" s="22" t="s">
        <v>28</v>
      </c>
      <c r="V17442" s="16"/>
      <c r="W17442" s="16"/>
      <c r="X17442" s="16"/>
    </row>
    <row r="17443" spans="4:24" x14ac:dyDescent="0.25">
      <c r="D17443" s="15">
        <v>0</v>
      </c>
      <c r="E17443" s="15">
        <v>3311053</v>
      </c>
      <c r="F17443" s="15">
        <v>64030055</v>
      </c>
      <c r="G17443" s="16" t="s">
        <v>2063</v>
      </c>
      <c r="H17443" s="16" t="s">
        <v>2064</v>
      </c>
      <c r="I17443" s="16" t="s">
        <v>1690</v>
      </c>
      <c r="J17443" s="16" t="s">
        <v>38</v>
      </c>
      <c r="K17443" s="16" t="s">
        <v>38</v>
      </c>
      <c r="L17443" s="16" t="s">
        <v>1691</v>
      </c>
      <c r="M17443" s="16" t="s">
        <v>19595</v>
      </c>
      <c r="N17443" s="16" t="s">
        <v>19598</v>
      </c>
      <c r="O17443" s="17">
        <v>45469</v>
      </c>
      <c r="P17443" s="17">
        <v>46995</v>
      </c>
      <c r="Q17443" s="16" t="s">
        <v>1694</v>
      </c>
      <c r="R17443" s="16" t="s">
        <v>43</v>
      </c>
      <c r="S17443" s="16" t="s">
        <v>38</v>
      </c>
      <c r="T17443" s="16" t="s">
        <v>38</v>
      </c>
      <c r="U17443" s="22" t="s">
        <v>28</v>
      </c>
      <c r="V17443" s="16"/>
      <c r="W17443" s="16"/>
      <c r="X17443" s="16"/>
    </row>
    <row r="17444" spans="4:24" x14ac:dyDescent="0.25">
      <c r="D17444" s="15">
        <v>0</v>
      </c>
      <c r="E17444" s="15">
        <v>3320074</v>
      </c>
      <c r="F17444" s="15">
        <v>64095035</v>
      </c>
      <c r="G17444" s="16" t="s">
        <v>1835</v>
      </c>
      <c r="H17444" s="16" t="s">
        <v>1836</v>
      </c>
      <c r="I17444" s="16" t="s">
        <v>1690</v>
      </c>
      <c r="J17444" s="16" t="s">
        <v>38</v>
      </c>
      <c r="K17444" s="16" t="s">
        <v>38</v>
      </c>
      <c r="L17444" s="16" t="s">
        <v>1691</v>
      </c>
      <c r="M17444" s="16" t="s">
        <v>19595</v>
      </c>
      <c r="N17444" s="16" t="s">
        <v>19598</v>
      </c>
      <c r="O17444" s="17">
        <v>45469</v>
      </c>
      <c r="P17444" s="17">
        <v>46995</v>
      </c>
      <c r="Q17444" s="16" t="s">
        <v>1694</v>
      </c>
      <c r="R17444" s="16" t="s">
        <v>43</v>
      </c>
      <c r="S17444" s="16" t="s">
        <v>38</v>
      </c>
      <c r="T17444" s="16" t="s">
        <v>38</v>
      </c>
      <c r="U17444" s="22" t="s">
        <v>28</v>
      </c>
      <c r="V17444" s="16"/>
      <c r="W17444" s="16"/>
      <c r="X17444" s="16"/>
    </row>
    <row r="17445" spans="4:24" x14ac:dyDescent="0.25">
      <c r="D17445" s="15">
        <v>0</v>
      </c>
      <c r="E17445" s="15">
        <v>3311084</v>
      </c>
      <c r="F17445" s="15">
        <v>64030016</v>
      </c>
      <c r="G17445" s="16" t="s">
        <v>2087</v>
      </c>
      <c r="H17445" s="16" t="s">
        <v>2088</v>
      </c>
      <c r="I17445" s="16" t="s">
        <v>1690</v>
      </c>
      <c r="J17445" s="16" t="s">
        <v>38</v>
      </c>
      <c r="K17445" s="16" t="s">
        <v>38</v>
      </c>
      <c r="L17445" s="16" t="s">
        <v>1691</v>
      </c>
      <c r="M17445" s="16" t="s">
        <v>19595</v>
      </c>
      <c r="N17445" s="16" t="s">
        <v>19598</v>
      </c>
      <c r="O17445" s="17">
        <v>45469</v>
      </c>
      <c r="P17445" s="17">
        <v>46995</v>
      </c>
      <c r="Q17445" s="16" t="s">
        <v>1694</v>
      </c>
      <c r="R17445" s="16" t="s">
        <v>43</v>
      </c>
      <c r="S17445" s="16" t="s">
        <v>38</v>
      </c>
      <c r="T17445" s="16" t="s">
        <v>38</v>
      </c>
      <c r="U17445" s="22" t="s">
        <v>28</v>
      </c>
      <c r="V17445" s="16"/>
      <c r="W17445" s="16"/>
      <c r="X17445" s="16"/>
    </row>
    <row r="17446" spans="4:24" x14ac:dyDescent="0.25">
      <c r="D17446" s="15">
        <v>0</v>
      </c>
      <c r="E17446" s="15">
        <v>3311082</v>
      </c>
      <c r="F17446" s="15">
        <v>64030014</v>
      </c>
      <c r="G17446" s="16" t="s">
        <v>2083</v>
      </c>
      <c r="H17446" s="16" t="s">
        <v>2084</v>
      </c>
      <c r="I17446" s="16" t="s">
        <v>1690</v>
      </c>
      <c r="J17446" s="16" t="s">
        <v>38</v>
      </c>
      <c r="K17446" s="16" t="s">
        <v>38</v>
      </c>
      <c r="L17446" s="16" t="s">
        <v>1691</v>
      </c>
      <c r="M17446" s="16" t="s">
        <v>19595</v>
      </c>
      <c r="N17446" s="16" t="s">
        <v>19598</v>
      </c>
      <c r="O17446" s="17">
        <v>45469</v>
      </c>
      <c r="P17446" s="17">
        <v>46995</v>
      </c>
      <c r="Q17446" s="16" t="s">
        <v>1694</v>
      </c>
      <c r="R17446" s="16" t="s">
        <v>43</v>
      </c>
      <c r="S17446" s="16" t="s">
        <v>38</v>
      </c>
      <c r="T17446" s="16" t="s">
        <v>38</v>
      </c>
      <c r="U17446" s="22" t="s">
        <v>28</v>
      </c>
      <c r="V17446" s="16"/>
      <c r="W17446" s="16"/>
      <c r="X17446" s="16"/>
    </row>
    <row r="17447" spans="4:24" x14ac:dyDescent="0.25">
      <c r="D17447" s="15">
        <v>0</v>
      </c>
      <c r="E17447" s="15">
        <v>3311064</v>
      </c>
      <c r="F17447" s="15">
        <v>64030056</v>
      </c>
      <c r="G17447" s="16" t="s">
        <v>1879</v>
      </c>
      <c r="H17447" s="16" t="s">
        <v>1880</v>
      </c>
      <c r="I17447" s="16" t="s">
        <v>1690</v>
      </c>
      <c r="J17447" s="16" t="s">
        <v>38</v>
      </c>
      <c r="K17447" s="16" t="s">
        <v>38</v>
      </c>
      <c r="L17447" s="16" t="s">
        <v>1691</v>
      </c>
      <c r="M17447" s="16" t="s">
        <v>19595</v>
      </c>
      <c r="N17447" s="16" t="s">
        <v>19598</v>
      </c>
      <c r="O17447" s="17">
        <v>45469</v>
      </c>
      <c r="P17447" s="17">
        <v>46995</v>
      </c>
      <c r="Q17447" s="16" t="s">
        <v>1694</v>
      </c>
      <c r="R17447" s="16" t="s">
        <v>43</v>
      </c>
      <c r="S17447" s="16" t="s">
        <v>38</v>
      </c>
      <c r="T17447" s="16" t="s">
        <v>38</v>
      </c>
      <c r="U17447" s="22" t="s">
        <v>28</v>
      </c>
      <c r="V17447" s="16"/>
      <c r="W17447" s="16"/>
      <c r="X17447" s="16"/>
    </row>
    <row r="17448" spans="4:24" x14ac:dyDescent="0.25">
      <c r="D17448" s="15">
        <v>0</v>
      </c>
      <c r="E17448" s="15">
        <v>3311070</v>
      </c>
      <c r="F17448" s="15">
        <v>64030017</v>
      </c>
      <c r="G17448" s="16" t="s">
        <v>2061</v>
      </c>
      <c r="H17448" s="16" t="s">
        <v>2062</v>
      </c>
      <c r="I17448" s="16" t="s">
        <v>1690</v>
      </c>
      <c r="J17448" s="16" t="s">
        <v>38</v>
      </c>
      <c r="K17448" s="16" t="s">
        <v>38</v>
      </c>
      <c r="L17448" s="16" t="s">
        <v>1691</v>
      </c>
      <c r="M17448" s="16" t="s">
        <v>19595</v>
      </c>
      <c r="N17448" s="16" t="s">
        <v>19598</v>
      </c>
      <c r="O17448" s="17">
        <v>45469</v>
      </c>
      <c r="P17448" s="17">
        <v>46995</v>
      </c>
      <c r="Q17448" s="16" t="s">
        <v>1694</v>
      </c>
      <c r="R17448" s="16" t="s">
        <v>43</v>
      </c>
      <c r="S17448" s="16" t="s">
        <v>38</v>
      </c>
      <c r="T17448" s="16" t="s">
        <v>38</v>
      </c>
      <c r="U17448" s="22" t="s">
        <v>28</v>
      </c>
      <c r="V17448" s="16"/>
      <c r="W17448" s="16"/>
      <c r="X17448" s="16"/>
    </row>
    <row r="17449" spans="4:24" x14ac:dyDescent="0.25">
      <c r="D17449" s="15">
        <v>0</v>
      </c>
      <c r="E17449" s="15">
        <v>3311067</v>
      </c>
      <c r="F17449" s="15">
        <v>64030002</v>
      </c>
      <c r="G17449" s="16" t="s">
        <v>1961</v>
      </c>
      <c r="H17449" s="16" t="s">
        <v>1962</v>
      </c>
      <c r="I17449" s="16" t="s">
        <v>1690</v>
      </c>
      <c r="J17449" s="16" t="s">
        <v>38</v>
      </c>
      <c r="K17449" s="16" t="s">
        <v>38</v>
      </c>
      <c r="L17449" s="16" t="s">
        <v>1691</v>
      </c>
      <c r="M17449" s="16" t="s">
        <v>19595</v>
      </c>
      <c r="N17449" s="16" t="s">
        <v>19598</v>
      </c>
      <c r="O17449" s="17">
        <v>45469</v>
      </c>
      <c r="P17449" s="17">
        <v>46995</v>
      </c>
      <c r="Q17449" s="16" t="s">
        <v>1694</v>
      </c>
      <c r="R17449" s="16" t="s">
        <v>43</v>
      </c>
      <c r="S17449" s="16" t="s">
        <v>38</v>
      </c>
      <c r="T17449" s="16" t="s">
        <v>38</v>
      </c>
      <c r="U17449" s="22" t="s">
        <v>28</v>
      </c>
      <c r="V17449" s="16"/>
      <c r="W17449" s="16"/>
      <c r="X17449" s="16"/>
    </row>
    <row r="17450" spans="4:24" x14ac:dyDescent="0.25">
      <c r="D17450" s="15">
        <v>0</v>
      </c>
      <c r="E17450" s="15">
        <v>3311083</v>
      </c>
      <c r="F17450" s="15">
        <v>64030015</v>
      </c>
      <c r="G17450" s="16" t="s">
        <v>2073</v>
      </c>
      <c r="H17450" s="16" t="s">
        <v>2074</v>
      </c>
      <c r="I17450" s="16" t="s">
        <v>1690</v>
      </c>
      <c r="J17450" s="16" t="s">
        <v>38</v>
      </c>
      <c r="K17450" s="16" t="s">
        <v>38</v>
      </c>
      <c r="L17450" s="16" t="s">
        <v>1691</v>
      </c>
      <c r="M17450" s="16" t="s">
        <v>19595</v>
      </c>
      <c r="N17450" s="16" t="s">
        <v>19598</v>
      </c>
      <c r="O17450" s="17">
        <v>45469</v>
      </c>
      <c r="P17450" s="17">
        <v>46995</v>
      </c>
      <c r="Q17450" s="16" t="s">
        <v>1694</v>
      </c>
      <c r="R17450" s="16" t="s">
        <v>43</v>
      </c>
      <c r="S17450" s="16" t="s">
        <v>38</v>
      </c>
      <c r="T17450" s="16" t="s">
        <v>38</v>
      </c>
      <c r="U17450" s="22" t="s">
        <v>28</v>
      </c>
      <c r="V17450" s="16"/>
      <c r="W17450" s="16"/>
      <c r="X17450" s="16"/>
    </row>
    <row r="17451" spans="4:24" x14ac:dyDescent="0.25">
      <c r="D17451" s="15">
        <v>0</v>
      </c>
      <c r="E17451" s="15">
        <v>3312241</v>
      </c>
      <c r="F17451" s="15">
        <v>64030066</v>
      </c>
      <c r="G17451" s="16" t="s">
        <v>1943</v>
      </c>
      <c r="H17451" s="16" t="s">
        <v>1944</v>
      </c>
      <c r="I17451" s="16" t="s">
        <v>1690</v>
      </c>
      <c r="J17451" s="16" t="s">
        <v>38</v>
      </c>
      <c r="K17451" s="16" t="s">
        <v>38</v>
      </c>
      <c r="L17451" s="16" t="s">
        <v>1691</v>
      </c>
      <c r="M17451" s="16" t="s">
        <v>19595</v>
      </c>
      <c r="N17451" s="16" t="s">
        <v>19598</v>
      </c>
      <c r="O17451" s="17">
        <v>45469</v>
      </c>
      <c r="P17451" s="17">
        <v>46995</v>
      </c>
      <c r="Q17451" s="16" t="s">
        <v>1694</v>
      </c>
      <c r="R17451" s="16" t="s">
        <v>43</v>
      </c>
      <c r="S17451" s="16" t="s">
        <v>38</v>
      </c>
      <c r="T17451" s="16" t="s">
        <v>38</v>
      </c>
      <c r="U17451" s="22" t="s">
        <v>28</v>
      </c>
      <c r="V17451" s="16"/>
      <c r="W17451" s="16"/>
      <c r="X17451" s="16"/>
    </row>
    <row r="17452" spans="4:24" x14ac:dyDescent="0.25">
      <c r="D17452" s="15">
        <v>0</v>
      </c>
      <c r="E17452" s="15">
        <v>3311052</v>
      </c>
      <c r="F17452" s="15">
        <v>64030057</v>
      </c>
      <c r="G17452" s="16" t="s">
        <v>2105</v>
      </c>
      <c r="H17452" s="16" t="s">
        <v>2106</v>
      </c>
      <c r="I17452" s="16" t="s">
        <v>1690</v>
      </c>
      <c r="J17452" s="16" t="s">
        <v>38</v>
      </c>
      <c r="K17452" s="16" t="s">
        <v>38</v>
      </c>
      <c r="L17452" s="16" t="s">
        <v>1691</v>
      </c>
      <c r="M17452" s="16" t="s">
        <v>19595</v>
      </c>
      <c r="N17452" s="16" t="s">
        <v>19598</v>
      </c>
      <c r="O17452" s="17">
        <v>45469</v>
      </c>
      <c r="P17452" s="17">
        <v>46995</v>
      </c>
      <c r="Q17452" s="16" t="s">
        <v>1694</v>
      </c>
      <c r="R17452" s="16" t="s">
        <v>43</v>
      </c>
      <c r="S17452" s="16" t="s">
        <v>38</v>
      </c>
      <c r="T17452" s="16" t="s">
        <v>38</v>
      </c>
      <c r="U17452" s="22" t="s">
        <v>28</v>
      </c>
      <c r="V17452" s="16"/>
      <c r="W17452" s="16"/>
      <c r="X17452" s="16"/>
    </row>
    <row r="17453" spans="4:24" x14ac:dyDescent="0.25">
      <c r="D17453" s="15">
        <v>0</v>
      </c>
      <c r="E17453" s="15">
        <v>3311085</v>
      </c>
      <c r="F17453" s="15">
        <v>64030022</v>
      </c>
      <c r="G17453" s="16" t="s">
        <v>1885</v>
      </c>
      <c r="H17453" s="16" t="s">
        <v>1886</v>
      </c>
      <c r="I17453" s="16" t="s">
        <v>1690</v>
      </c>
      <c r="J17453" s="16" t="s">
        <v>38</v>
      </c>
      <c r="K17453" s="16" t="s">
        <v>38</v>
      </c>
      <c r="L17453" s="16" t="s">
        <v>1691</v>
      </c>
      <c r="M17453" s="16" t="s">
        <v>19595</v>
      </c>
      <c r="N17453" s="16" t="s">
        <v>19598</v>
      </c>
      <c r="O17453" s="17">
        <v>45469</v>
      </c>
      <c r="P17453" s="17">
        <v>46995</v>
      </c>
      <c r="Q17453" s="16" t="s">
        <v>1694</v>
      </c>
      <c r="R17453" s="16" t="s">
        <v>43</v>
      </c>
      <c r="S17453" s="16" t="s">
        <v>38</v>
      </c>
      <c r="T17453" s="16" t="s">
        <v>38</v>
      </c>
      <c r="U17453" s="22" t="s">
        <v>28</v>
      </c>
      <c r="V17453" s="16"/>
      <c r="W17453" s="16"/>
      <c r="X17453" s="16"/>
    </row>
    <row r="17454" spans="4:24" x14ac:dyDescent="0.25">
      <c r="D17454" s="15">
        <v>0</v>
      </c>
      <c r="E17454" s="15">
        <v>3311034</v>
      </c>
      <c r="F17454" s="15">
        <v>64030050</v>
      </c>
      <c r="G17454" s="16" t="s">
        <v>2115</v>
      </c>
      <c r="H17454" s="16" t="s">
        <v>2116</v>
      </c>
      <c r="I17454" s="16" t="s">
        <v>1690</v>
      </c>
      <c r="J17454" s="16" t="s">
        <v>38</v>
      </c>
      <c r="K17454" s="16" t="s">
        <v>38</v>
      </c>
      <c r="L17454" s="16" t="s">
        <v>1691</v>
      </c>
      <c r="M17454" s="16" t="s">
        <v>19595</v>
      </c>
      <c r="N17454" s="16" t="s">
        <v>19598</v>
      </c>
      <c r="O17454" s="17">
        <v>45469</v>
      </c>
      <c r="P17454" s="17">
        <v>46995</v>
      </c>
      <c r="Q17454" s="16" t="s">
        <v>1694</v>
      </c>
      <c r="R17454" s="16" t="s">
        <v>43</v>
      </c>
      <c r="S17454" s="16" t="s">
        <v>38</v>
      </c>
      <c r="T17454" s="16" t="s">
        <v>38</v>
      </c>
      <c r="U17454" s="22" t="s">
        <v>28</v>
      </c>
      <c r="V17454" s="16"/>
      <c r="W17454" s="16"/>
      <c r="X17454" s="16"/>
    </row>
    <row r="17455" spans="4:24" x14ac:dyDescent="0.25">
      <c r="D17455" s="15">
        <v>0</v>
      </c>
      <c r="E17455" s="15">
        <v>3303335</v>
      </c>
      <c r="F17455" s="15">
        <v>21050055</v>
      </c>
      <c r="G17455" s="16" t="s">
        <v>1824</v>
      </c>
      <c r="H17455" s="16" t="s">
        <v>1825</v>
      </c>
      <c r="I17455" s="16" t="s">
        <v>1702</v>
      </c>
      <c r="J17455" s="16" t="s">
        <v>38</v>
      </c>
      <c r="K17455" s="16" t="s">
        <v>38</v>
      </c>
      <c r="L17455" s="16" t="s">
        <v>1691</v>
      </c>
      <c r="M17455" s="16" t="s">
        <v>19595</v>
      </c>
      <c r="N17455" s="16" t="s">
        <v>19598</v>
      </c>
      <c r="O17455" s="17">
        <v>45469</v>
      </c>
      <c r="P17455" s="17">
        <v>46995</v>
      </c>
      <c r="Q17455" s="16" t="s">
        <v>1694</v>
      </c>
      <c r="R17455" s="16" t="s">
        <v>43</v>
      </c>
      <c r="S17455" s="16" t="s">
        <v>38</v>
      </c>
      <c r="T17455" s="16" t="s">
        <v>38</v>
      </c>
      <c r="U17455" s="22" t="s">
        <v>28</v>
      </c>
      <c r="V17455" s="16"/>
      <c r="W17455" s="16"/>
      <c r="X17455" s="16"/>
    </row>
    <row r="17456" spans="4:24" x14ac:dyDescent="0.25">
      <c r="D17456" s="15">
        <v>0</v>
      </c>
      <c r="E17456" s="15">
        <v>3320102</v>
      </c>
      <c r="F17456" s="18">
        <v>64095030</v>
      </c>
      <c r="G17456" s="16" t="s">
        <v>1955</v>
      </c>
      <c r="H17456" s="16" t="s">
        <v>1956</v>
      </c>
      <c r="I17456" s="16" t="s">
        <v>1690</v>
      </c>
      <c r="J17456" s="16" t="s">
        <v>38</v>
      </c>
      <c r="K17456" s="16" t="s">
        <v>38</v>
      </c>
      <c r="L17456" s="16" t="s">
        <v>1691</v>
      </c>
      <c r="M17456" s="16" t="s">
        <v>19595</v>
      </c>
      <c r="N17456" s="16" t="s">
        <v>19598</v>
      </c>
      <c r="O17456" s="17">
        <v>45469</v>
      </c>
      <c r="P17456" s="17">
        <v>46995</v>
      </c>
      <c r="Q17456" s="16" t="s">
        <v>1694</v>
      </c>
      <c r="R17456" s="16" t="s">
        <v>43</v>
      </c>
      <c r="S17456" s="16" t="s">
        <v>38</v>
      </c>
      <c r="T17456" s="16" t="s">
        <v>38</v>
      </c>
      <c r="U17456" s="22" t="s">
        <v>28</v>
      </c>
      <c r="V17456" s="16"/>
      <c r="W17456" s="16"/>
      <c r="X17456" s="16"/>
    </row>
    <row r="17457" spans="4:24" x14ac:dyDescent="0.25">
      <c r="D17457" s="15">
        <v>0</v>
      </c>
      <c r="E17457" s="15">
        <v>3320104</v>
      </c>
      <c r="F17457" s="15">
        <v>64095028</v>
      </c>
      <c r="G17457" s="16" t="s">
        <v>1941</v>
      </c>
      <c r="H17457" s="16" t="s">
        <v>1942</v>
      </c>
      <c r="I17457" s="16" t="s">
        <v>1690</v>
      </c>
      <c r="J17457" s="16" t="s">
        <v>38</v>
      </c>
      <c r="K17457" s="16" t="s">
        <v>38</v>
      </c>
      <c r="L17457" s="16" t="s">
        <v>1691</v>
      </c>
      <c r="M17457" s="16" t="s">
        <v>19595</v>
      </c>
      <c r="N17457" s="16" t="s">
        <v>19598</v>
      </c>
      <c r="O17457" s="17">
        <v>45469</v>
      </c>
      <c r="P17457" s="17">
        <v>46995</v>
      </c>
      <c r="Q17457" s="16" t="s">
        <v>1694</v>
      </c>
      <c r="R17457" s="16" t="s">
        <v>43</v>
      </c>
      <c r="S17457" s="16" t="s">
        <v>38</v>
      </c>
      <c r="T17457" s="16" t="s">
        <v>38</v>
      </c>
      <c r="U17457" s="22" t="s">
        <v>28</v>
      </c>
      <c r="V17457" s="16"/>
      <c r="W17457" s="16"/>
      <c r="X17457" s="16"/>
    </row>
    <row r="17458" spans="4:24" x14ac:dyDescent="0.25">
      <c r="D17458" s="15">
        <v>0</v>
      </c>
      <c r="E17458" s="15">
        <v>3311062</v>
      </c>
      <c r="F17458" s="15">
        <v>64030060</v>
      </c>
      <c r="G17458" s="16" t="s">
        <v>1907</v>
      </c>
      <c r="H17458" s="16" t="s">
        <v>1908</v>
      </c>
      <c r="I17458" s="16" t="s">
        <v>1690</v>
      </c>
      <c r="J17458" s="16" t="s">
        <v>38</v>
      </c>
      <c r="K17458" s="16" t="s">
        <v>38</v>
      </c>
      <c r="L17458" s="16" t="s">
        <v>1691</v>
      </c>
      <c r="M17458" s="16" t="s">
        <v>19595</v>
      </c>
      <c r="N17458" s="16" t="s">
        <v>19598</v>
      </c>
      <c r="O17458" s="17">
        <v>45469</v>
      </c>
      <c r="P17458" s="17">
        <v>46995</v>
      </c>
      <c r="Q17458" s="16" t="s">
        <v>1694</v>
      </c>
      <c r="R17458" s="16" t="s">
        <v>43</v>
      </c>
      <c r="S17458" s="16" t="s">
        <v>38</v>
      </c>
      <c r="T17458" s="16" t="s">
        <v>38</v>
      </c>
      <c r="U17458" s="22" t="s">
        <v>28</v>
      </c>
      <c r="V17458" s="16"/>
      <c r="W17458" s="16"/>
      <c r="X17458" s="16"/>
    </row>
    <row r="17459" spans="4:24" x14ac:dyDescent="0.25">
      <c r="D17459" s="15">
        <v>0</v>
      </c>
      <c r="E17459" s="15">
        <v>3311065</v>
      </c>
      <c r="F17459" s="15">
        <v>64030054</v>
      </c>
      <c r="G17459" s="16" t="s">
        <v>2057</v>
      </c>
      <c r="H17459" s="16" t="s">
        <v>2058</v>
      </c>
      <c r="I17459" s="16" t="s">
        <v>1690</v>
      </c>
      <c r="J17459" s="16" t="s">
        <v>38</v>
      </c>
      <c r="K17459" s="16" t="s">
        <v>38</v>
      </c>
      <c r="L17459" s="16" t="s">
        <v>1691</v>
      </c>
      <c r="M17459" s="16" t="s">
        <v>19595</v>
      </c>
      <c r="N17459" s="16" t="s">
        <v>19598</v>
      </c>
      <c r="O17459" s="17">
        <v>45469</v>
      </c>
      <c r="P17459" s="17">
        <v>46995</v>
      </c>
      <c r="Q17459" s="16" t="s">
        <v>1694</v>
      </c>
      <c r="R17459" s="16" t="s">
        <v>43</v>
      </c>
      <c r="S17459" s="16" t="s">
        <v>38</v>
      </c>
      <c r="T17459" s="16" t="s">
        <v>38</v>
      </c>
      <c r="U17459" s="22" t="s">
        <v>28</v>
      </c>
      <c r="V17459" s="16"/>
      <c r="W17459" s="16"/>
      <c r="X17459" s="16"/>
    </row>
    <row r="17460" spans="4:24" x14ac:dyDescent="0.25">
      <c r="D17460" s="15">
        <v>0</v>
      </c>
      <c r="E17460" s="15">
        <v>3311050</v>
      </c>
      <c r="F17460" s="15">
        <v>64030061</v>
      </c>
      <c r="G17460" s="16" t="s">
        <v>1963</v>
      </c>
      <c r="H17460" s="16" t="s">
        <v>1964</v>
      </c>
      <c r="I17460" s="16" t="s">
        <v>1690</v>
      </c>
      <c r="J17460" s="16" t="s">
        <v>38</v>
      </c>
      <c r="K17460" s="16" t="s">
        <v>38</v>
      </c>
      <c r="L17460" s="16" t="s">
        <v>1691</v>
      </c>
      <c r="M17460" s="16" t="s">
        <v>19595</v>
      </c>
      <c r="N17460" s="16" t="s">
        <v>19598</v>
      </c>
      <c r="O17460" s="17">
        <v>45469</v>
      </c>
      <c r="P17460" s="17">
        <v>46995</v>
      </c>
      <c r="Q17460" s="16" t="s">
        <v>1694</v>
      </c>
      <c r="R17460" s="16" t="s">
        <v>43</v>
      </c>
      <c r="S17460" s="16" t="s">
        <v>38</v>
      </c>
      <c r="T17460" s="16" t="s">
        <v>38</v>
      </c>
      <c r="U17460" s="22" t="s">
        <v>28</v>
      </c>
      <c r="V17460" s="16"/>
      <c r="W17460" s="16"/>
      <c r="X17460" s="16"/>
    </row>
    <row r="17461" spans="4:24" x14ac:dyDescent="0.25">
      <c r="D17461" s="15">
        <v>0</v>
      </c>
      <c r="E17461" s="15">
        <v>3311035</v>
      </c>
      <c r="F17461" s="15">
        <v>64030052</v>
      </c>
      <c r="G17461" s="16" t="s">
        <v>2111</v>
      </c>
      <c r="H17461" s="16" t="s">
        <v>2112</v>
      </c>
      <c r="I17461" s="16" t="s">
        <v>1690</v>
      </c>
      <c r="J17461" s="16" t="s">
        <v>38</v>
      </c>
      <c r="K17461" s="16" t="s">
        <v>38</v>
      </c>
      <c r="L17461" s="16" t="s">
        <v>1691</v>
      </c>
      <c r="M17461" s="16" t="s">
        <v>19595</v>
      </c>
      <c r="N17461" s="16" t="s">
        <v>19598</v>
      </c>
      <c r="O17461" s="17">
        <v>45469</v>
      </c>
      <c r="P17461" s="17">
        <v>46995</v>
      </c>
      <c r="Q17461" s="16" t="s">
        <v>1694</v>
      </c>
      <c r="R17461" s="16" t="s">
        <v>43</v>
      </c>
      <c r="S17461" s="16" t="s">
        <v>38</v>
      </c>
      <c r="T17461" s="16" t="s">
        <v>38</v>
      </c>
      <c r="U17461" s="22" t="s">
        <v>28</v>
      </c>
      <c r="V17461" s="16"/>
      <c r="W17461" s="16"/>
      <c r="X17461" s="16"/>
    </row>
    <row r="17462" spans="4:24" x14ac:dyDescent="0.25">
      <c r="D17462" s="15">
        <v>0</v>
      </c>
      <c r="E17462" s="15">
        <v>3311046</v>
      </c>
      <c r="F17462" s="15">
        <v>64030049</v>
      </c>
      <c r="G17462" s="16" t="s">
        <v>2071</v>
      </c>
      <c r="H17462" s="16" t="s">
        <v>2072</v>
      </c>
      <c r="I17462" s="16" t="s">
        <v>1690</v>
      </c>
      <c r="J17462" s="16" t="s">
        <v>38</v>
      </c>
      <c r="K17462" s="16" t="s">
        <v>38</v>
      </c>
      <c r="L17462" s="16" t="s">
        <v>1691</v>
      </c>
      <c r="M17462" s="16" t="s">
        <v>19595</v>
      </c>
      <c r="N17462" s="16" t="s">
        <v>19598</v>
      </c>
      <c r="O17462" s="17">
        <v>45469</v>
      </c>
      <c r="P17462" s="17">
        <v>46995</v>
      </c>
      <c r="Q17462" s="16" t="s">
        <v>1694</v>
      </c>
      <c r="R17462" s="16" t="s">
        <v>43</v>
      </c>
      <c r="S17462" s="16" t="s">
        <v>38</v>
      </c>
      <c r="T17462" s="16" t="s">
        <v>38</v>
      </c>
      <c r="U17462" s="22" t="s">
        <v>28</v>
      </c>
      <c r="V17462" s="16"/>
      <c r="W17462" s="16"/>
      <c r="X17462" s="16"/>
    </row>
    <row r="17463" spans="4:24" x14ac:dyDescent="0.25">
      <c r="D17463" s="15">
        <v>0</v>
      </c>
      <c r="E17463" s="15">
        <v>3311047</v>
      </c>
      <c r="F17463" s="15">
        <v>64030051</v>
      </c>
      <c r="G17463" s="16" t="s">
        <v>2051</v>
      </c>
      <c r="H17463" s="16" t="s">
        <v>2052</v>
      </c>
      <c r="I17463" s="16" t="s">
        <v>1690</v>
      </c>
      <c r="J17463" s="16" t="s">
        <v>38</v>
      </c>
      <c r="K17463" s="16" t="s">
        <v>38</v>
      </c>
      <c r="L17463" s="16" t="s">
        <v>1691</v>
      </c>
      <c r="M17463" s="16" t="s">
        <v>19595</v>
      </c>
      <c r="N17463" s="16" t="s">
        <v>19598</v>
      </c>
      <c r="O17463" s="17">
        <v>45469</v>
      </c>
      <c r="P17463" s="17">
        <v>46995</v>
      </c>
      <c r="Q17463" s="16" t="s">
        <v>1694</v>
      </c>
      <c r="R17463" s="16" t="s">
        <v>43</v>
      </c>
      <c r="S17463" s="16" t="s">
        <v>38</v>
      </c>
      <c r="T17463" s="16" t="s">
        <v>38</v>
      </c>
      <c r="U17463" s="22" t="s">
        <v>28</v>
      </c>
      <c r="V17463" s="16"/>
      <c r="W17463" s="16"/>
      <c r="X17463" s="16"/>
    </row>
    <row r="17464" spans="4:24" x14ac:dyDescent="0.25">
      <c r="D17464" s="15">
        <v>0</v>
      </c>
      <c r="E17464" s="15">
        <v>3311048</v>
      </c>
      <c r="F17464" s="15">
        <v>64030053</v>
      </c>
      <c r="G17464" s="16" t="s">
        <v>2103</v>
      </c>
      <c r="H17464" s="16" t="s">
        <v>2104</v>
      </c>
      <c r="I17464" s="16" t="s">
        <v>1690</v>
      </c>
      <c r="J17464" s="16" t="s">
        <v>38</v>
      </c>
      <c r="K17464" s="16" t="s">
        <v>38</v>
      </c>
      <c r="L17464" s="16" t="s">
        <v>1691</v>
      </c>
      <c r="M17464" s="16" t="s">
        <v>19595</v>
      </c>
      <c r="N17464" s="16" t="s">
        <v>19598</v>
      </c>
      <c r="O17464" s="17">
        <v>45469</v>
      </c>
      <c r="P17464" s="17">
        <v>46995</v>
      </c>
      <c r="Q17464" s="16" t="s">
        <v>1694</v>
      </c>
      <c r="R17464" s="16" t="s">
        <v>43</v>
      </c>
      <c r="S17464" s="16" t="s">
        <v>38</v>
      </c>
      <c r="T17464" s="16" t="s">
        <v>38</v>
      </c>
      <c r="U17464" s="22" t="s">
        <v>28</v>
      </c>
      <c r="V17464" s="16"/>
      <c r="W17464" s="16"/>
      <c r="X17464" s="16"/>
    </row>
    <row r="17465" spans="4:24" x14ac:dyDescent="0.25">
      <c r="D17465" s="15">
        <v>0</v>
      </c>
      <c r="E17465" s="15">
        <v>3311061</v>
      </c>
      <c r="F17465" s="18">
        <v>64030062</v>
      </c>
      <c r="G17465" s="16" t="s">
        <v>1837</v>
      </c>
      <c r="H17465" s="16" t="s">
        <v>1838</v>
      </c>
      <c r="I17465" s="16" t="s">
        <v>1690</v>
      </c>
      <c r="J17465" s="16" t="s">
        <v>38</v>
      </c>
      <c r="K17465" s="16" t="s">
        <v>38</v>
      </c>
      <c r="L17465" s="16" t="s">
        <v>1691</v>
      </c>
      <c r="M17465" s="16" t="s">
        <v>19595</v>
      </c>
      <c r="N17465" s="16" t="s">
        <v>19598</v>
      </c>
      <c r="O17465" s="17">
        <v>45469</v>
      </c>
      <c r="P17465" s="17">
        <v>46995</v>
      </c>
      <c r="Q17465" s="16" t="s">
        <v>1694</v>
      </c>
      <c r="R17465" s="16" t="s">
        <v>43</v>
      </c>
      <c r="S17465" s="16" t="s">
        <v>38</v>
      </c>
      <c r="T17465" s="16" t="s">
        <v>38</v>
      </c>
      <c r="U17465" s="22" t="s">
        <v>28</v>
      </c>
      <c r="V17465" s="16"/>
      <c r="W17465" s="16"/>
      <c r="X17465" s="16"/>
    </row>
    <row r="17466" spans="4:24" x14ac:dyDescent="0.25">
      <c r="D17466" s="15">
        <v>0</v>
      </c>
      <c r="E17466" s="15">
        <v>3312260</v>
      </c>
      <c r="F17466" s="15">
        <v>64030026</v>
      </c>
      <c r="G17466" s="16" t="s">
        <v>1851</v>
      </c>
      <c r="H17466" s="16" t="s">
        <v>1852</v>
      </c>
      <c r="I17466" s="16" t="s">
        <v>1690</v>
      </c>
      <c r="J17466" s="16" t="s">
        <v>38</v>
      </c>
      <c r="K17466" s="16" t="s">
        <v>38</v>
      </c>
      <c r="L17466" s="16" t="s">
        <v>1691</v>
      </c>
      <c r="M17466" s="16" t="s">
        <v>19595</v>
      </c>
      <c r="N17466" s="16" t="s">
        <v>19598</v>
      </c>
      <c r="O17466" s="17">
        <v>45469</v>
      </c>
      <c r="P17466" s="17">
        <v>46995</v>
      </c>
      <c r="Q17466" s="16" t="s">
        <v>1694</v>
      </c>
      <c r="R17466" s="16" t="s">
        <v>43</v>
      </c>
      <c r="S17466" s="16" t="s">
        <v>38</v>
      </c>
      <c r="T17466" s="16" t="s">
        <v>38</v>
      </c>
      <c r="U17466" s="22" t="s">
        <v>28</v>
      </c>
      <c r="V17466" s="16"/>
      <c r="W17466" s="16"/>
      <c r="X17466" s="16"/>
    </row>
    <row r="17467" spans="4:24" x14ac:dyDescent="0.25">
      <c r="D17467" s="15">
        <v>0</v>
      </c>
      <c r="E17467" s="15">
        <v>3301626</v>
      </c>
      <c r="F17467" s="15">
        <v>21050076</v>
      </c>
      <c r="G17467" s="16" t="s">
        <v>1709</v>
      </c>
      <c r="H17467" s="16" t="s">
        <v>1710</v>
      </c>
      <c r="I17467" s="16" t="s">
        <v>1702</v>
      </c>
      <c r="J17467" s="16" t="s">
        <v>38</v>
      </c>
      <c r="K17467" s="16" t="s">
        <v>38</v>
      </c>
      <c r="L17467" s="16" t="s">
        <v>1691</v>
      </c>
      <c r="M17467" s="16" t="s">
        <v>19595</v>
      </c>
      <c r="N17467" s="16" t="s">
        <v>19598</v>
      </c>
      <c r="O17467" s="17">
        <v>45469</v>
      </c>
      <c r="P17467" s="17">
        <v>46995</v>
      </c>
      <c r="Q17467" s="16" t="s">
        <v>1694</v>
      </c>
      <c r="R17467" s="16" t="s">
        <v>43</v>
      </c>
      <c r="S17467" s="16" t="s">
        <v>38</v>
      </c>
      <c r="T17467" s="16" t="s">
        <v>38</v>
      </c>
      <c r="U17467" s="22" t="s">
        <v>28</v>
      </c>
      <c r="V17467" s="16"/>
      <c r="W17467" s="16"/>
      <c r="X17467" s="16"/>
    </row>
    <row r="17468" spans="4:24" x14ac:dyDescent="0.25">
      <c r="D17468" s="15">
        <v>0</v>
      </c>
      <c r="E17468" s="15">
        <v>3301625</v>
      </c>
      <c r="F17468" s="15">
        <v>21055028</v>
      </c>
      <c r="G17468" s="16" t="s">
        <v>1923</v>
      </c>
      <c r="H17468" s="16" t="s">
        <v>1924</v>
      </c>
      <c r="I17468" s="16" t="s">
        <v>1702</v>
      </c>
      <c r="J17468" s="16" t="s">
        <v>38</v>
      </c>
      <c r="K17468" s="16" t="s">
        <v>38</v>
      </c>
      <c r="L17468" s="16" t="s">
        <v>1691</v>
      </c>
      <c r="M17468" s="16" t="s">
        <v>19595</v>
      </c>
      <c r="N17468" s="16" t="s">
        <v>19598</v>
      </c>
      <c r="O17468" s="17">
        <v>45469</v>
      </c>
      <c r="P17468" s="17">
        <v>46995</v>
      </c>
      <c r="Q17468" s="16" t="s">
        <v>1694</v>
      </c>
      <c r="R17468" s="16" t="s">
        <v>43</v>
      </c>
      <c r="S17468" s="16" t="s">
        <v>38</v>
      </c>
      <c r="T17468" s="16" t="s">
        <v>38</v>
      </c>
      <c r="U17468" s="22" t="s">
        <v>28</v>
      </c>
      <c r="V17468" s="16"/>
      <c r="W17468" s="16"/>
      <c r="X17468" s="16"/>
    </row>
    <row r="17469" spans="4:24" x14ac:dyDescent="0.25">
      <c r="D17469" s="15">
        <v>0</v>
      </c>
      <c r="E17469" s="15">
        <v>3301624</v>
      </c>
      <c r="F17469" s="18">
        <v>21050075</v>
      </c>
      <c r="G17469" s="16" t="s">
        <v>1795</v>
      </c>
      <c r="H17469" s="16" t="s">
        <v>1796</v>
      </c>
      <c r="I17469" s="16" t="s">
        <v>1702</v>
      </c>
      <c r="J17469" s="16" t="s">
        <v>38</v>
      </c>
      <c r="K17469" s="16" t="s">
        <v>38</v>
      </c>
      <c r="L17469" s="16" t="s">
        <v>1691</v>
      </c>
      <c r="M17469" s="16" t="s">
        <v>19595</v>
      </c>
      <c r="N17469" s="16" t="s">
        <v>19598</v>
      </c>
      <c r="O17469" s="17">
        <v>45469</v>
      </c>
      <c r="P17469" s="17">
        <v>46995</v>
      </c>
      <c r="Q17469" s="16" t="s">
        <v>1694</v>
      </c>
      <c r="R17469" s="16" t="s">
        <v>43</v>
      </c>
      <c r="S17469" s="16" t="s">
        <v>38</v>
      </c>
      <c r="T17469" s="16" t="s">
        <v>38</v>
      </c>
      <c r="U17469" s="22" t="s">
        <v>28</v>
      </c>
      <c r="V17469" s="16"/>
      <c r="W17469" s="16"/>
      <c r="X17469" s="16"/>
    </row>
    <row r="17470" spans="4:24" x14ac:dyDescent="0.25">
      <c r="D17470" s="15">
        <v>0</v>
      </c>
      <c r="E17470" s="15">
        <v>3301623</v>
      </c>
      <c r="F17470" s="18">
        <v>21050074</v>
      </c>
      <c r="G17470" s="16" t="s">
        <v>1793</v>
      </c>
      <c r="H17470" s="16" t="s">
        <v>1794</v>
      </c>
      <c r="I17470" s="16" t="s">
        <v>1702</v>
      </c>
      <c r="J17470" s="16" t="s">
        <v>38</v>
      </c>
      <c r="K17470" s="16" t="s">
        <v>38</v>
      </c>
      <c r="L17470" s="16" t="s">
        <v>1691</v>
      </c>
      <c r="M17470" s="16" t="s">
        <v>19595</v>
      </c>
      <c r="N17470" s="16" t="s">
        <v>19598</v>
      </c>
      <c r="O17470" s="17">
        <v>45469</v>
      </c>
      <c r="P17470" s="17">
        <v>46995</v>
      </c>
      <c r="Q17470" s="16" t="s">
        <v>1694</v>
      </c>
      <c r="R17470" s="16" t="s">
        <v>43</v>
      </c>
      <c r="S17470" s="16" t="s">
        <v>38</v>
      </c>
      <c r="T17470" s="16" t="s">
        <v>38</v>
      </c>
      <c r="U17470" s="22" t="s">
        <v>28</v>
      </c>
      <c r="V17470" s="16"/>
      <c r="W17470" s="16"/>
      <c r="X17470" s="16"/>
    </row>
    <row r="17471" spans="4:24" x14ac:dyDescent="0.25">
      <c r="D17471" s="15">
        <v>0</v>
      </c>
      <c r="E17471" s="15">
        <v>3301622</v>
      </c>
      <c r="F17471" s="15">
        <v>21050073</v>
      </c>
      <c r="G17471" s="16" t="s">
        <v>1741</v>
      </c>
      <c r="H17471" s="16" t="s">
        <v>1742</v>
      </c>
      <c r="I17471" s="16" t="s">
        <v>1702</v>
      </c>
      <c r="J17471" s="16" t="s">
        <v>38</v>
      </c>
      <c r="K17471" s="16" t="s">
        <v>38</v>
      </c>
      <c r="L17471" s="16" t="s">
        <v>1691</v>
      </c>
      <c r="M17471" s="16" t="s">
        <v>19595</v>
      </c>
      <c r="N17471" s="16" t="s">
        <v>19598</v>
      </c>
      <c r="O17471" s="17">
        <v>45469</v>
      </c>
      <c r="P17471" s="17">
        <v>46995</v>
      </c>
      <c r="Q17471" s="16" t="s">
        <v>1694</v>
      </c>
      <c r="R17471" s="16" t="s">
        <v>43</v>
      </c>
      <c r="S17471" s="16" t="s">
        <v>38</v>
      </c>
      <c r="T17471" s="16" t="s">
        <v>38</v>
      </c>
      <c r="U17471" s="22" t="s">
        <v>28</v>
      </c>
      <c r="V17471" s="16"/>
      <c r="W17471" s="16"/>
      <c r="X17471" s="16"/>
    </row>
    <row r="17472" spans="4:24" x14ac:dyDescent="0.25">
      <c r="D17472" s="15">
        <v>0</v>
      </c>
      <c r="E17472" s="15">
        <v>3301621</v>
      </c>
      <c r="F17472" s="15">
        <v>21055027</v>
      </c>
      <c r="G17472" s="16" t="s">
        <v>1789</v>
      </c>
      <c r="H17472" s="16" t="s">
        <v>1790</v>
      </c>
      <c r="I17472" s="16" t="s">
        <v>1702</v>
      </c>
      <c r="J17472" s="16" t="s">
        <v>38</v>
      </c>
      <c r="K17472" s="16" t="s">
        <v>38</v>
      </c>
      <c r="L17472" s="16" t="s">
        <v>1691</v>
      </c>
      <c r="M17472" s="16" t="s">
        <v>19595</v>
      </c>
      <c r="N17472" s="16" t="s">
        <v>19598</v>
      </c>
      <c r="O17472" s="17">
        <v>45469</v>
      </c>
      <c r="P17472" s="17">
        <v>46995</v>
      </c>
      <c r="Q17472" s="16" t="s">
        <v>1694</v>
      </c>
      <c r="R17472" s="16" t="s">
        <v>43</v>
      </c>
      <c r="S17472" s="16" t="s">
        <v>38</v>
      </c>
      <c r="T17472" s="16" t="s">
        <v>38</v>
      </c>
      <c r="U17472" s="22" t="s">
        <v>28</v>
      </c>
      <c r="V17472" s="16"/>
      <c r="W17472" s="16"/>
      <c r="X17472" s="16"/>
    </row>
    <row r="17473" spans="4:24" x14ac:dyDescent="0.25">
      <c r="D17473" s="15">
        <v>0</v>
      </c>
      <c r="E17473" s="15">
        <v>3301620</v>
      </c>
      <c r="F17473" s="15">
        <v>21050072</v>
      </c>
      <c r="G17473" s="16" t="s">
        <v>1802</v>
      </c>
      <c r="H17473" s="16" t="s">
        <v>1803</v>
      </c>
      <c r="I17473" s="16" t="s">
        <v>1702</v>
      </c>
      <c r="J17473" s="16" t="s">
        <v>38</v>
      </c>
      <c r="K17473" s="16" t="s">
        <v>38</v>
      </c>
      <c r="L17473" s="16" t="s">
        <v>1691</v>
      </c>
      <c r="M17473" s="16" t="s">
        <v>19595</v>
      </c>
      <c r="N17473" s="16" t="s">
        <v>19598</v>
      </c>
      <c r="O17473" s="17">
        <v>45469</v>
      </c>
      <c r="P17473" s="17">
        <v>46995</v>
      </c>
      <c r="Q17473" s="16" t="s">
        <v>1694</v>
      </c>
      <c r="R17473" s="16" t="s">
        <v>43</v>
      </c>
      <c r="S17473" s="16" t="s">
        <v>38</v>
      </c>
      <c r="T17473" s="16" t="s">
        <v>38</v>
      </c>
      <c r="U17473" s="22" t="s">
        <v>28</v>
      </c>
      <c r="V17473" s="16"/>
      <c r="W17473" s="16"/>
      <c r="X17473" s="16"/>
    </row>
    <row r="17474" spans="4:24" x14ac:dyDescent="0.25">
      <c r="D17474" s="15">
        <v>0</v>
      </c>
      <c r="E17474" s="15">
        <v>3301654</v>
      </c>
      <c r="F17474" s="15">
        <v>21050094</v>
      </c>
      <c r="G17474" s="16" t="s">
        <v>1985</v>
      </c>
      <c r="H17474" s="16" t="s">
        <v>1986</v>
      </c>
      <c r="I17474" s="16" t="s">
        <v>1702</v>
      </c>
      <c r="J17474" s="16" t="s">
        <v>38</v>
      </c>
      <c r="K17474" s="16" t="s">
        <v>38</v>
      </c>
      <c r="L17474" s="16" t="s">
        <v>1691</v>
      </c>
      <c r="M17474" s="16" t="s">
        <v>19595</v>
      </c>
      <c r="N17474" s="16" t="s">
        <v>19598</v>
      </c>
      <c r="O17474" s="17">
        <v>45469</v>
      </c>
      <c r="P17474" s="17">
        <v>46995</v>
      </c>
      <c r="Q17474" s="16" t="s">
        <v>1694</v>
      </c>
      <c r="R17474" s="16" t="s">
        <v>43</v>
      </c>
      <c r="S17474" s="16" t="s">
        <v>38</v>
      </c>
      <c r="T17474" s="16" t="s">
        <v>38</v>
      </c>
      <c r="U17474" s="22" t="s">
        <v>28</v>
      </c>
      <c r="V17474" s="16"/>
      <c r="W17474" s="16"/>
      <c r="X17474" s="16"/>
    </row>
    <row r="17475" spans="4:24" x14ac:dyDescent="0.25">
      <c r="D17475" s="15">
        <v>0</v>
      </c>
      <c r="E17475" s="15">
        <v>3311004</v>
      </c>
      <c r="F17475" s="15">
        <v>64030037</v>
      </c>
      <c r="G17475" s="16" t="s">
        <v>2079</v>
      </c>
      <c r="H17475" s="16" t="s">
        <v>2080</v>
      </c>
      <c r="I17475" s="16" t="s">
        <v>1690</v>
      </c>
      <c r="J17475" s="16" t="s">
        <v>38</v>
      </c>
      <c r="K17475" s="16" t="s">
        <v>38</v>
      </c>
      <c r="L17475" s="16" t="s">
        <v>1691</v>
      </c>
      <c r="M17475" s="16" t="s">
        <v>19595</v>
      </c>
      <c r="N17475" s="16" t="s">
        <v>19598</v>
      </c>
      <c r="O17475" s="17">
        <v>45469</v>
      </c>
      <c r="P17475" s="17">
        <v>46995</v>
      </c>
      <c r="Q17475" s="16" t="s">
        <v>1694</v>
      </c>
      <c r="R17475" s="16" t="s">
        <v>43</v>
      </c>
      <c r="S17475" s="16" t="s">
        <v>38</v>
      </c>
      <c r="T17475" s="16" t="s">
        <v>38</v>
      </c>
      <c r="U17475" s="22" t="s">
        <v>28</v>
      </c>
      <c r="V17475" s="16"/>
      <c r="W17475" s="16"/>
      <c r="X17475" s="16"/>
    </row>
    <row r="17476" spans="4:24" x14ac:dyDescent="0.25">
      <c r="D17476" s="15">
        <v>0</v>
      </c>
      <c r="E17476" s="15">
        <v>3311093</v>
      </c>
      <c r="F17476" s="15">
        <v>64030013</v>
      </c>
      <c r="G17476" s="16" t="s">
        <v>1849</v>
      </c>
      <c r="H17476" s="16" t="s">
        <v>1850</v>
      </c>
      <c r="I17476" s="16" t="s">
        <v>1690</v>
      </c>
      <c r="J17476" s="16" t="s">
        <v>38</v>
      </c>
      <c r="K17476" s="16" t="s">
        <v>38</v>
      </c>
      <c r="L17476" s="16" t="s">
        <v>1691</v>
      </c>
      <c r="M17476" s="16" t="s">
        <v>19595</v>
      </c>
      <c r="N17476" s="16" t="s">
        <v>19598</v>
      </c>
      <c r="O17476" s="17">
        <v>45469</v>
      </c>
      <c r="P17476" s="17">
        <v>46995</v>
      </c>
      <c r="Q17476" s="16" t="s">
        <v>1694</v>
      </c>
      <c r="R17476" s="16" t="s">
        <v>43</v>
      </c>
      <c r="S17476" s="16" t="s">
        <v>38</v>
      </c>
      <c r="T17476" s="16" t="s">
        <v>38</v>
      </c>
      <c r="U17476" s="22" t="s">
        <v>28</v>
      </c>
      <c r="V17476" s="16"/>
      <c r="W17476" s="16"/>
      <c r="X17476" s="16"/>
    </row>
    <row r="17477" spans="4:24" x14ac:dyDescent="0.25">
      <c r="D17477" s="15">
        <v>0</v>
      </c>
      <c r="E17477" s="15">
        <v>3312318</v>
      </c>
      <c r="F17477" s="15">
        <v>64030029</v>
      </c>
      <c r="G17477" s="16" t="s">
        <v>1937</v>
      </c>
      <c r="H17477" s="16" t="s">
        <v>1938</v>
      </c>
      <c r="I17477" s="16" t="s">
        <v>1690</v>
      </c>
      <c r="J17477" s="16" t="s">
        <v>38</v>
      </c>
      <c r="K17477" s="16" t="s">
        <v>38</v>
      </c>
      <c r="L17477" s="16" t="s">
        <v>1691</v>
      </c>
      <c r="M17477" s="16" t="s">
        <v>19595</v>
      </c>
      <c r="N17477" s="16" t="s">
        <v>19598</v>
      </c>
      <c r="O17477" s="17">
        <v>45469</v>
      </c>
      <c r="P17477" s="17">
        <v>46995</v>
      </c>
      <c r="Q17477" s="16" t="s">
        <v>1694</v>
      </c>
      <c r="R17477" s="16" t="s">
        <v>43</v>
      </c>
      <c r="S17477" s="16" t="s">
        <v>38</v>
      </c>
      <c r="T17477" s="16" t="s">
        <v>38</v>
      </c>
      <c r="U17477" s="22" t="s">
        <v>28</v>
      </c>
      <c r="V17477" s="16"/>
      <c r="W17477" s="16"/>
      <c r="X17477" s="16"/>
    </row>
    <row r="17478" spans="4:24" x14ac:dyDescent="0.25">
      <c r="D17478" s="15">
        <v>0</v>
      </c>
      <c r="E17478" s="15">
        <v>3311071</v>
      </c>
      <c r="F17478" s="15">
        <v>64030018</v>
      </c>
      <c r="G17478" s="16" t="s">
        <v>1865</v>
      </c>
      <c r="H17478" s="16" t="s">
        <v>1866</v>
      </c>
      <c r="I17478" s="16" t="s">
        <v>1690</v>
      </c>
      <c r="J17478" s="16" t="s">
        <v>38</v>
      </c>
      <c r="K17478" s="16" t="s">
        <v>38</v>
      </c>
      <c r="L17478" s="16" t="s">
        <v>1691</v>
      </c>
      <c r="M17478" s="16" t="s">
        <v>19595</v>
      </c>
      <c r="N17478" s="16" t="s">
        <v>19598</v>
      </c>
      <c r="O17478" s="17">
        <v>45469</v>
      </c>
      <c r="P17478" s="17">
        <v>46995</v>
      </c>
      <c r="Q17478" s="16" t="s">
        <v>1694</v>
      </c>
      <c r="R17478" s="16" t="s">
        <v>43</v>
      </c>
      <c r="S17478" s="16" t="s">
        <v>38</v>
      </c>
      <c r="T17478" s="16" t="s">
        <v>38</v>
      </c>
      <c r="U17478" s="22" t="s">
        <v>28</v>
      </c>
      <c r="V17478" s="16"/>
      <c r="W17478" s="16"/>
      <c r="X17478" s="16"/>
    </row>
    <row r="17479" spans="4:24" x14ac:dyDescent="0.25">
      <c r="D17479" s="15">
        <v>0</v>
      </c>
      <c r="E17479" s="15">
        <v>3312261</v>
      </c>
      <c r="F17479" s="15">
        <v>64030027</v>
      </c>
      <c r="G17479" s="16" t="s">
        <v>1853</v>
      </c>
      <c r="H17479" s="16" t="s">
        <v>1854</v>
      </c>
      <c r="I17479" s="16" t="s">
        <v>1690</v>
      </c>
      <c r="J17479" s="16" t="s">
        <v>38</v>
      </c>
      <c r="K17479" s="16" t="s">
        <v>38</v>
      </c>
      <c r="L17479" s="16" t="s">
        <v>1691</v>
      </c>
      <c r="M17479" s="16" t="s">
        <v>19595</v>
      </c>
      <c r="N17479" s="16" t="s">
        <v>19598</v>
      </c>
      <c r="O17479" s="17">
        <v>45469</v>
      </c>
      <c r="P17479" s="17">
        <v>46995</v>
      </c>
      <c r="Q17479" s="16" t="s">
        <v>1694</v>
      </c>
      <c r="R17479" s="16" t="s">
        <v>43</v>
      </c>
      <c r="S17479" s="16" t="s">
        <v>38</v>
      </c>
      <c r="T17479" s="16" t="s">
        <v>38</v>
      </c>
      <c r="U17479" s="22" t="s">
        <v>28</v>
      </c>
      <c r="V17479" s="16"/>
      <c r="W17479" s="16"/>
      <c r="X17479" s="16"/>
    </row>
    <row r="17480" spans="4:24" x14ac:dyDescent="0.25">
      <c r="D17480" s="15">
        <v>0</v>
      </c>
      <c r="E17480" s="15">
        <v>3301627</v>
      </c>
      <c r="F17480" s="15">
        <v>21055029</v>
      </c>
      <c r="G17480" s="16" t="s">
        <v>1911</v>
      </c>
      <c r="H17480" s="16" t="s">
        <v>1912</v>
      </c>
      <c r="I17480" s="16" t="s">
        <v>1702</v>
      </c>
      <c r="J17480" s="16" t="s">
        <v>38</v>
      </c>
      <c r="K17480" s="16" t="s">
        <v>38</v>
      </c>
      <c r="L17480" s="16" t="s">
        <v>1691</v>
      </c>
      <c r="M17480" s="16" t="s">
        <v>19595</v>
      </c>
      <c r="N17480" s="16" t="s">
        <v>19598</v>
      </c>
      <c r="O17480" s="17">
        <v>45469</v>
      </c>
      <c r="P17480" s="17">
        <v>46995</v>
      </c>
      <c r="Q17480" s="16" t="s">
        <v>1694</v>
      </c>
      <c r="R17480" s="16" t="s">
        <v>43</v>
      </c>
      <c r="S17480" s="16" t="s">
        <v>38</v>
      </c>
      <c r="T17480" s="16" t="s">
        <v>38</v>
      </c>
      <c r="U17480" s="22" t="s">
        <v>28</v>
      </c>
      <c r="V17480" s="16"/>
      <c r="W17480" s="16"/>
      <c r="X17480" s="16"/>
    </row>
    <row r="17481" spans="4:24" x14ac:dyDescent="0.25">
      <c r="D17481" s="15">
        <v>0</v>
      </c>
      <c r="E17481" s="15">
        <v>3312259</v>
      </c>
      <c r="F17481" s="15">
        <v>64030025</v>
      </c>
      <c r="G17481" s="16" t="s">
        <v>1831</v>
      </c>
      <c r="H17481" s="16" t="s">
        <v>1832</v>
      </c>
      <c r="I17481" s="16" t="s">
        <v>1690</v>
      </c>
      <c r="J17481" s="16" t="s">
        <v>38</v>
      </c>
      <c r="K17481" s="16" t="s">
        <v>38</v>
      </c>
      <c r="L17481" s="16" t="s">
        <v>1691</v>
      </c>
      <c r="M17481" s="16" t="s">
        <v>19595</v>
      </c>
      <c r="N17481" s="16" t="s">
        <v>19598</v>
      </c>
      <c r="O17481" s="17">
        <v>45469</v>
      </c>
      <c r="P17481" s="17">
        <v>46995</v>
      </c>
      <c r="Q17481" s="16" t="s">
        <v>1694</v>
      </c>
      <c r="R17481" s="16" t="s">
        <v>43</v>
      </c>
      <c r="S17481" s="16" t="s">
        <v>38</v>
      </c>
      <c r="T17481" s="16" t="s">
        <v>38</v>
      </c>
      <c r="U17481" s="22" t="s">
        <v>28</v>
      </c>
      <c r="V17481" s="16"/>
      <c r="W17481" s="16"/>
      <c r="X17481" s="16"/>
    </row>
    <row r="17482" spans="4:24" x14ac:dyDescent="0.25">
      <c r="D17482" s="15">
        <v>0</v>
      </c>
      <c r="E17482" s="15">
        <v>3312242</v>
      </c>
      <c r="F17482" s="15">
        <v>64030065</v>
      </c>
      <c r="G17482" s="16" t="s">
        <v>1847</v>
      </c>
      <c r="H17482" s="16" t="s">
        <v>1848</v>
      </c>
      <c r="I17482" s="16" t="s">
        <v>1690</v>
      </c>
      <c r="J17482" s="16" t="s">
        <v>38</v>
      </c>
      <c r="K17482" s="16" t="s">
        <v>38</v>
      </c>
      <c r="L17482" s="16" t="s">
        <v>1691</v>
      </c>
      <c r="M17482" s="16" t="s">
        <v>19595</v>
      </c>
      <c r="N17482" s="16" t="s">
        <v>19598</v>
      </c>
      <c r="O17482" s="17">
        <v>45469</v>
      </c>
      <c r="P17482" s="17">
        <v>46995</v>
      </c>
      <c r="Q17482" s="16" t="s">
        <v>1694</v>
      </c>
      <c r="R17482" s="16" t="s">
        <v>43</v>
      </c>
      <c r="S17482" s="16" t="s">
        <v>38</v>
      </c>
      <c r="T17482" s="16" t="s">
        <v>38</v>
      </c>
      <c r="U17482" s="22" t="s">
        <v>28</v>
      </c>
      <c r="V17482" s="16"/>
      <c r="W17482" s="16"/>
      <c r="X17482" s="16"/>
    </row>
    <row r="17483" spans="4:24" x14ac:dyDescent="0.25">
      <c r="D17483" s="15">
        <v>0</v>
      </c>
      <c r="E17483" s="15">
        <v>3311081</v>
      </c>
      <c r="F17483" s="15">
        <v>64030011</v>
      </c>
      <c r="G17483" s="16" t="s">
        <v>1833</v>
      </c>
      <c r="H17483" s="16" t="s">
        <v>1834</v>
      </c>
      <c r="I17483" s="16" t="s">
        <v>1690</v>
      </c>
      <c r="J17483" s="16" t="s">
        <v>38</v>
      </c>
      <c r="K17483" s="16" t="s">
        <v>38</v>
      </c>
      <c r="L17483" s="16" t="s">
        <v>1691</v>
      </c>
      <c r="M17483" s="16" t="s">
        <v>19595</v>
      </c>
      <c r="N17483" s="16" t="s">
        <v>19598</v>
      </c>
      <c r="O17483" s="17">
        <v>45469</v>
      </c>
      <c r="P17483" s="17">
        <v>46995</v>
      </c>
      <c r="Q17483" s="16" t="s">
        <v>1694</v>
      </c>
      <c r="R17483" s="16" t="s">
        <v>43</v>
      </c>
      <c r="S17483" s="16" t="s">
        <v>38</v>
      </c>
      <c r="T17483" s="16" t="s">
        <v>38</v>
      </c>
      <c r="U17483" s="22" t="s">
        <v>28</v>
      </c>
      <c r="V17483" s="16"/>
      <c r="W17483" s="16"/>
      <c r="X17483" s="16"/>
    </row>
    <row r="17484" spans="4:24" x14ac:dyDescent="0.25">
      <c r="D17484" s="15">
        <v>0</v>
      </c>
      <c r="E17484" s="15">
        <v>3512288</v>
      </c>
      <c r="F17484" s="15">
        <v>64030068</v>
      </c>
      <c r="G17484" s="16" t="s">
        <v>1781</v>
      </c>
      <c r="H17484" s="16" t="s">
        <v>1782</v>
      </c>
      <c r="I17484" s="16" t="s">
        <v>1690</v>
      </c>
      <c r="J17484" s="16" t="s">
        <v>38</v>
      </c>
      <c r="K17484" s="16" t="s">
        <v>38</v>
      </c>
      <c r="L17484" s="16" t="s">
        <v>1691</v>
      </c>
      <c r="M17484" s="16" t="s">
        <v>19595</v>
      </c>
      <c r="N17484" s="16" t="s">
        <v>19598</v>
      </c>
      <c r="O17484" s="17">
        <v>45469</v>
      </c>
      <c r="P17484" s="17">
        <v>46995</v>
      </c>
      <c r="Q17484" s="16" t="s">
        <v>1694</v>
      </c>
      <c r="R17484" s="16" t="s">
        <v>43</v>
      </c>
      <c r="S17484" s="16" t="s">
        <v>38</v>
      </c>
      <c r="T17484" s="16" t="s">
        <v>38</v>
      </c>
      <c r="U17484" s="22" t="s">
        <v>28</v>
      </c>
      <c r="V17484" s="16"/>
      <c r="W17484" s="16"/>
      <c r="X17484" s="16"/>
    </row>
    <row r="17485" spans="4:24" x14ac:dyDescent="0.25">
      <c r="D17485" s="15">
        <v>0</v>
      </c>
      <c r="E17485" s="15">
        <v>3320060</v>
      </c>
      <c r="F17485" s="15">
        <v>64095039</v>
      </c>
      <c r="G17485" s="16" t="s">
        <v>1859</v>
      </c>
      <c r="H17485" s="16" t="s">
        <v>1860</v>
      </c>
      <c r="I17485" s="16" t="s">
        <v>1690</v>
      </c>
      <c r="J17485" s="16" t="s">
        <v>38</v>
      </c>
      <c r="K17485" s="16" t="s">
        <v>38</v>
      </c>
      <c r="L17485" s="16" t="s">
        <v>1691</v>
      </c>
      <c r="M17485" s="16" t="s">
        <v>19595</v>
      </c>
      <c r="N17485" s="16" t="s">
        <v>19598</v>
      </c>
      <c r="O17485" s="17">
        <v>45469</v>
      </c>
      <c r="P17485" s="17">
        <v>46995</v>
      </c>
      <c r="Q17485" s="16" t="s">
        <v>1694</v>
      </c>
      <c r="R17485" s="16" t="s">
        <v>43</v>
      </c>
      <c r="S17485" s="16" t="s">
        <v>38</v>
      </c>
      <c r="T17485" s="16" t="s">
        <v>38</v>
      </c>
      <c r="U17485" s="22" t="s">
        <v>28</v>
      </c>
      <c r="V17485" s="16"/>
      <c r="W17485" s="16"/>
      <c r="X17485" s="16"/>
    </row>
    <row r="17486" spans="4:24" x14ac:dyDescent="0.25">
      <c r="D17486" s="15">
        <v>0</v>
      </c>
      <c r="E17486" s="15">
        <v>3311094</v>
      </c>
      <c r="F17486" s="15">
        <v>64030036</v>
      </c>
      <c r="G17486" s="16" t="s">
        <v>1883</v>
      </c>
      <c r="H17486" s="16" t="s">
        <v>1884</v>
      </c>
      <c r="I17486" s="16" t="s">
        <v>1690</v>
      </c>
      <c r="J17486" s="16" t="s">
        <v>38</v>
      </c>
      <c r="K17486" s="16" t="s">
        <v>38</v>
      </c>
      <c r="L17486" s="16" t="s">
        <v>1691</v>
      </c>
      <c r="M17486" s="16" t="s">
        <v>19595</v>
      </c>
      <c r="N17486" s="16" t="s">
        <v>19598</v>
      </c>
      <c r="O17486" s="17">
        <v>45469</v>
      </c>
      <c r="P17486" s="17">
        <v>46995</v>
      </c>
      <c r="Q17486" s="16" t="s">
        <v>1694</v>
      </c>
      <c r="R17486" s="16" t="s">
        <v>43</v>
      </c>
      <c r="S17486" s="16" t="s">
        <v>38</v>
      </c>
      <c r="T17486" s="16" t="s">
        <v>38</v>
      </c>
      <c r="U17486" s="22" t="s">
        <v>28</v>
      </c>
      <c r="V17486" s="16"/>
      <c r="W17486" s="16"/>
      <c r="X17486" s="16"/>
    </row>
    <row r="17487" spans="4:24" x14ac:dyDescent="0.25">
      <c r="D17487" s="15">
        <v>0</v>
      </c>
      <c r="E17487" s="15">
        <v>3311086</v>
      </c>
      <c r="F17487" s="15">
        <v>64030023</v>
      </c>
      <c r="G17487" s="16" t="s">
        <v>2081</v>
      </c>
      <c r="H17487" s="16" t="s">
        <v>2082</v>
      </c>
      <c r="I17487" s="16" t="s">
        <v>1690</v>
      </c>
      <c r="J17487" s="16" t="s">
        <v>38</v>
      </c>
      <c r="K17487" s="16" t="s">
        <v>38</v>
      </c>
      <c r="L17487" s="16" t="s">
        <v>1691</v>
      </c>
      <c r="M17487" s="16" t="s">
        <v>19595</v>
      </c>
      <c r="N17487" s="16" t="s">
        <v>19598</v>
      </c>
      <c r="O17487" s="17">
        <v>45469</v>
      </c>
      <c r="P17487" s="17">
        <v>46995</v>
      </c>
      <c r="Q17487" s="16" t="s">
        <v>1694</v>
      </c>
      <c r="R17487" s="16" t="s">
        <v>43</v>
      </c>
      <c r="S17487" s="16" t="s">
        <v>38</v>
      </c>
      <c r="T17487" s="16" t="s">
        <v>38</v>
      </c>
      <c r="U17487" s="22" t="s">
        <v>28</v>
      </c>
      <c r="V17487" s="16"/>
      <c r="W17487" s="16"/>
      <c r="X17487" s="16"/>
    </row>
    <row r="17488" spans="4:24" x14ac:dyDescent="0.25">
      <c r="D17488" s="15">
        <v>0</v>
      </c>
      <c r="E17488" s="15">
        <v>3311092</v>
      </c>
      <c r="F17488" s="15">
        <v>64030012</v>
      </c>
      <c r="G17488" s="16" t="s">
        <v>1895</v>
      </c>
      <c r="H17488" s="16" t="s">
        <v>1896</v>
      </c>
      <c r="I17488" s="16" t="s">
        <v>1690</v>
      </c>
      <c r="J17488" s="16" t="s">
        <v>38</v>
      </c>
      <c r="K17488" s="16" t="s">
        <v>38</v>
      </c>
      <c r="L17488" s="16" t="s">
        <v>1691</v>
      </c>
      <c r="M17488" s="16" t="s">
        <v>19595</v>
      </c>
      <c r="N17488" s="16" t="s">
        <v>19598</v>
      </c>
      <c r="O17488" s="17">
        <v>45469</v>
      </c>
      <c r="P17488" s="17">
        <v>46995</v>
      </c>
      <c r="Q17488" s="16" t="s">
        <v>1694</v>
      </c>
      <c r="R17488" s="16" t="s">
        <v>43</v>
      </c>
      <c r="S17488" s="16" t="s">
        <v>38</v>
      </c>
      <c r="T17488" s="16" t="s">
        <v>38</v>
      </c>
      <c r="U17488" s="22" t="s">
        <v>28</v>
      </c>
      <c r="V17488" s="16"/>
      <c r="W17488" s="16"/>
      <c r="X17488" s="16"/>
    </row>
    <row r="17489" spans="4:24" x14ac:dyDescent="0.25">
      <c r="D17489" s="15">
        <v>0</v>
      </c>
      <c r="E17489" s="15">
        <v>3311090</v>
      </c>
      <c r="F17489" s="15">
        <v>64030046</v>
      </c>
      <c r="G17489" s="16" t="s">
        <v>1893</v>
      </c>
      <c r="H17489" s="16" t="s">
        <v>1894</v>
      </c>
      <c r="I17489" s="16" t="s">
        <v>1690</v>
      </c>
      <c r="J17489" s="16" t="s">
        <v>38</v>
      </c>
      <c r="K17489" s="16" t="s">
        <v>38</v>
      </c>
      <c r="L17489" s="16" t="s">
        <v>1691</v>
      </c>
      <c r="M17489" s="16" t="s">
        <v>19595</v>
      </c>
      <c r="N17489" s="16" t="s">
        <v>19598</v>
      </c>
      <c r="O17489" s="17">
        <v>45469</v>
      </c>
      <c r="P17489" s="17">
        <v>46995</v>
      </c>
      <c r="Q17489" s="16" t="s">
        <v>1694</v>
      </c>
      <c r="R17489" s="16" t="s">
        <v>43</v>
      </c>
      <c r="S17489" s="16" t="s">
        <v>38</v>
      </c>
      <c r="T17489" s="16" t="s">
        <v>38</v>
      </c>
      <c r="U17489" s="22" t="s">
        <v>28</v>
      </c>
      <c r="V17489" s="16"/>
      <c r="W17489" s="16"/>
      <c r="X17489" s="16"/>
    </row>
    <row r="17490" spans="4:24" x14ac:dyDescent="0.25">
      <c r="D17490" s="15">
        <v>0</v>
      </c>
      <c r="E17490" s="15">
        <v>3311088</v>
      </c>
      <c r="F17490" s="15">
        <v>64030031</v>
      </c>
      <c r="G17490" s="16" t="s">
        <v>1891</v>
      </c>
      <c r="H17490" s="16" t="s">
        <v>1892</v>
      </c>
      <c r="I17490" s="16" t="s">
        <v>1690</v>
      </c>
      <c r="J17490" s="16" t="s">
        <v>38</v>
      </c>
      <c r="K17490" s="16" t="s">
        <v>38</v>
      </c>
      <c r="L17490" s="16" t="s">
        <v>1691</v>
      </c>
      <c r="M17490" s="16" t="s">
        <v>19595</v>
      </c>
      <c r="N17490" s="16" t="s">
        <v>19598</v>
      </c>
      <c r="O17490" s="17">
        <v>45469</v>
      </c>
      <c r="P17490" s="17">
        <v>46995</v>
      </c>
      <c r="Q17490" s="16" t="s">
        <v>1694</v>
      </c>
      <c r="R17490" s="16" t="s">
        <v>43</v>
      </c>
      <c r="S17490" s="16" t="s">
        <v>38</v>
      </c>
      <c r="T17490" s="16" t="s">
        <v>38</v>
      </c>
      <c r="U17490" s="22" t="s">
        <v>28</v>
      </c>
      <c r="V17490" s="16"/>
      <c r="W17490" s="16"/>
      <c r="X17490" s="16"/>
    </row>
    <row r="17491" spans="4:24" x14ac:dyDescent="0.25">
      <c r="D17491" s="15">
        <v>0</v>
      </c>
      <c r="E17491" s="15">
        <v>3311087</v>
      </c>
      <c r="F17491" s="15">
        <v>64030004</v>
      </c>
      <c r="G17491" s="16" t="s">
        <v>1889</v>
      </c>
      <c r="H17491" s="16" t="s">
        <v>1890</v>
      </c>
      <c r="I17491" s="16" t="s">
        <v>1690</v>
      </c>
      <c r="J17491" s="16" t="s">
        <v>38</v>
      </c>
      <c r="K17491" s="16" t="s">
        <v>38</v>
      </c>
      <c r="L17491" s="16" t="s">
        <v>1691</v>
      </c>
      <c r="M17491" s="16" t="s">
        <v>19595</v>
      </c>
      <c r="N17491" s="16" t="s">
        <v>19598</v>
      </c>
      <c r="O17491" s="17">
        <v>45469</v>
      </c>
      <c r="P17491" s="17">
        <v>46995</v>
      </c>
      <c r="Q17491" s="16" t="s">
        <v>1694</v>
      </c>
      <c r="R17491" s="16" t="s">
        <v>43</v>
      </c>
      <c r="S17491" s="16" t="s">
        <v>38</v>
      </c>
      <c r="T17491" s="16" t="s">
        <v>38</v>
      </c>
      <c r="U17491" s="22" t="s">
        <v>28</v>
      </c>
      <c r="V17491" s="16"/>
      <c r="W17491" s="16"/>
      <c r="X17491" s="16"/>
    </row>
    <row r="17492" spans="4:24" x14ac:dyDescent="0.25">
      <c r="D17492" s="15">
        <v>0</v>
      </c>
      <c r="E17492" s="15">
        <v>3312262</v>
      </c>
      <c r="F17492" s="15">
        <v>64030028</v>
      </c>
      <c r="G17492" s="16" t="s">
        <v>1855</v>
      </c>
      <c r="H17492" s="16" t="s">
        <v>1856</v>
      </c>
      <c r="I17492" s="16" t="s">
        <v>1690</v>
      </c>
      <c r="J17492" s="16" t="s">
        <v>38</v>
      </c>
      <c r="K17492" s="16" t="s">
        <v>38</v>
      </c>
      <c r="L17492" s="16" t="s">
        <v>1691</v>
      </c>
      <c r="M17492" s="16" t="s">
        <v>19595</v>
      </c>
      <c r="N17492" s="16" t="s">
        <v>19598</v>
      </c>
      <c r="O17492" s="17">
        <v>45469</v>
      </c>
      <c r="P17492" s="17">
        <v>46995</v>
      </c>
      <c r="Q17492" s="16" t="s">
        <v>1694</v>
      </c>
      <c r="R17492" s="16" t="s">
        <v>43</v>
      </c>
      <c r="S17492" s="16" t="s">
        <v>38</v>
      </c>
      <c r="T17492" s="16" t="s">
        <v>38</v>
      </c>
      <c r="U17492" s="22" t="s">
        <v>28</v>
      </c>
      <c r="V17492" s="16"/>
      <c r="W17492" s="16"/>
      <c r="X17492" s="16"/>
    </row>
    <row r="17493" spans="4:24" x14ac:dyDescent="0.25">
      <c r="D17493" s="15">
        <v>0</v>
      </c>
      <c r="E17493" s="15">
        <v>3320103</v>
      </c>
      <c r="F17493" s="15">
        <v>64095029</v>
      </c>
      <c r="G17493" s="16" t="s">
        <v>1705</v>
      </c>
      <c r="H17493" s="16" t="s">
        <v>1706</v>
      </c>
      <c r="I17493" s="16" t="s">
        <v>1690</v>
      </c>
      <c r="J17493" s="16" t="s">
        <v>38</v>
      </c>
      <c r="K17493" s="16" t="s">
        <v>38</v>
      </c>
      <c r="L17493" s="16" t="s">
        <v>1691</v>
      </c>
      <c r="M17493" s="16" t="s">
        <v>19595</v>
      </c>
      <c r="N17493" s="16" t="s">
        <v>19598</v>
      </c>
      <c r="O17493" s="17">
        <v>45469</v>
      </c>
      <c r="P17493" s="17">
        <v>46995</v>
      </c>
      <c r="Q17493" s="16" t="s">
        <v>1694</v>
      </c>
      <c r="R17493" s="16" t="s">
        <v>43</v>
      </c>
      <c r="S17493" s="16" t="s">
        <v>38</v>
      </c>
      <c r="T17493" s="16" t="s">
        <v>38</v>
      </c>
      <c r="U17493" s="22" t="s">
        <v>28</v>
      </c>
      <c r="V17493" s="16"/>
      <c r="W17493" s="16"/>
      <c r="X17493" s="16"/>
    </row>
    <row r="17494" spans="4:24" x14ac:dyDescent="0.25">
      <c r="D17494" s="15">
        <v>0</v>
      </c>
      <c r="E17494" s="15">
        <v>3323010</v>
      </c>
      <c r="F17494" s="15">
        <v>64030030</v>
      </c>
      <c r="G17494" s="16" t="s">
        <v>1931</v>
      </c>
      <c r="H17494" s="16" t="s">
        <v>1932</v>
      </c>
      <c r="I17494" s="16" t="s">
        <v>1690</v>
      </c>
      <c r="J17494" s="16" t="s">
        <v>38</v>
      </c>
      <c r="K17494" s="16" t="s">
        <v>38</v>
      </c>
      <c r="L17494" s="16" t="s">
        <v>1691</v>
      </c>
      <c r="M17494" s="16" t="s">
        <v>19595</v>
      </c>
      <c r="N17494" s="16" t="s">
        <v>19598</v>
      </c>
      <c r="O17494" s="17">
        <v>45469</v>
      </c>
      <c r="P17494" s="17">
        <v>46995</v>
      </c>
      <c r="Q17494" s="16" t="s">
        <v>1694</v>
      </c>
      <c r="R17494" s="16" t="s">
        <v>43</v>
      </c>
      <c r="S17494" s="16" t="s">
        <v>38</v>
      </c>
      <c r="T17494" s="16" t="s">
        <v>38</v>
      </c>
      <c r="U17494" s="22" t="s">
        <v>28</v>
      </c>
      <c r="V17494" s="16"/>
      <c r="W17494" s="16"/>
      <c r="X17494" s="16"/>
    </row>
    <row r="17495" spans="4:24" x14ac:dyDescent="0.25">
      <c r="D17495" s="15">
        <v>0</v>
      </c>
      <c r="E17495" s="15">
        <v>3320164</v>
      </c>
      <c r="F17495" s="15">
        <v>64095016</v>
      </c>
      <c r="G17495" s="16" t="s">
        <v>1969</v>
      </c>
      <c r="H17495" s="16" t="s">
        <v>1970</v>
      </c>
      <c r="I17495" s="16" t="s">
        <v>1690</v>
      </c>
      <c r="J17495" s="16" t="s">
        <v>38</v>
      </c>
      <c r="K17495" s="16" t="s">
        <v>38</v>
      </c>
      <c r="L17495" s="16" t="s">
        <v>1691</v>
      </c>
      <c r="M17495" s="16" t="s">
        <v>19595</v>
      </c>
      <c r="N17495" s="16" t="s">
        <v>19598</v>
      </c>
      <c r="O17495" s="17">
        <v>45469</v>
      </c>
      <c r="P17495" s="17">
        <v>46995</v>
      </c>
      <c r="Q17495" s="16" t="s">
        <v>1694</v>
      </c>
      <c r="R17495" s="16" t="s">
        <v>43</v>
      </c>
      <c r="S17495" s="16" t="s">
        <v>38</v>
      </c>
      <c r="T17495" s="16" t="s">
        <v>38</v>
      </c>
      <c r="U17495" s="22" t="s">
        <v>28</v>
      </c>
      <c r="V17495" s="16"/>
      <c r="W17495" s="16"/>
      <c r="X17495" s="16"/>
    </row>
    <row r="17496" spans="4:24" x14ac:dyDescent="0.25">
      <c r="D17496" s="15">
        <v>0</v>
      </c>
      <c r="E17496" s="15">
        <v>3320250</v>
      </c>
      <c r="F17496" s="15">
        <v>64095043</v>
      </c>
      <c r="G17496" s="16" t="s">
        <v>1953</v>
      </c>
      <c r="H17496" s="16" t="s">
        <v>1954</v>
      </c>
      <c r="I17496" s="16" t="s">
        <v>1690</v>
      </c>
      <c r="J17496" s="16" t="s">
        <v>38</v>
      </c>
      <c r="K17496" s="16" t="s">
        <v>38</v>
      </c>
      <c r="L17496" s="16" t="s">
        <v>1691</v>
      </c>
      <c r="M17496" s="16" t="s">
        <v>19595</v>
      </c>
      <c r="N17496" s="16" t="s">
        <v>19598</v>
      </c>
      <c r="O17496" s="17">
        <v>45469</v>
      </c>
      <c r="P17496" s="17">
        <v>46995</v>
      </c>
      <c r="Q17496" s="16" t="s">
        <v>1694</v>
      </c>
      <c r="R17496" s="16" t="s">
        <v>43</v>
      </c>
      <c r="S17496" s="16" t="s">
        <v>38</v>
      </c>
      <c r="T17496" s="16" t="s">
        <v>38</v>
      </c>
      <c r="U17496" s="22" t="s">
        <v>28</v>
      </c>
      <c r="V17496" s="16"/>
      <c r="W17496" s="16"/>
      <c r="X17496" s="16"/>
    </row>
    <row r="17497" spans="4:24" x14ac:dyDescent="0.25">
      <c r="D17497" s="15">
        <v>0</v>
      </c>
      <c r="E17497" s="15">
        <v>3320222</v>
      </c>
      <c r="F17497" s="15">
        <v>64095026</v>
      </c>
      <c r="G17497" s="16" t="s">
        <v>2003</v>
      </c>
      <c r="H17497" s="16" t="s">
        <v>2004</v>
      </c>
      <c r="I17497" s="16" t="s">
        <v>1690</v>
      </c>
      <c r="J17497" s="16" t="s">
        <v>38</v>
      </c>
      <c r="K17497" s="16" t="s">
        <v>38</v>
      </c>
      <c r="L17497" s="16" t="s">
        <v>1691</v>
      </c>
      <c r="M17497" s="16" t="s">
        <v>19595</v>
      </c>
      <c r="N17497" s="16" t="s">
        <v>19598</v>
      </c>
      <c r="O17497" s="17">
        <v>45469</v>
      </c>
      <c r="P17497" s="17">
        <v>46995</v>
      </c>
      <c r="Q17497" s="16" t="s">
        <v>1694</v>
      </c>
      <c r="R17497" s="16" t="s">
        <v>43</v>
      </c>
      <c r="S17497" s="16" t="s">
        <v>38</v>
      </c>
      <c r="T17497" s="16" t="s">
        <v>38</v>
      </c>
      <c r="U17497" s="22" t="s">
        <v>28</v>
      </c>
      <c r="V17497" s="16"/>
      <c r="W17497" s="16"/>
      <c r="X17497" s="16"/>
    </row>
    <row r="17498" spans="4:24" x14ac:dyDescent="0.25">
      <c r="D17498" s="15">
        <v>0</v>
      </c>
      <c r="E17498" s="15">
        <v>3320190</v>
      </c>
      <c r="F17498" s="18">
        <v>64095037</v>
      </c>
      <c r="G17498" s="16" t="s">
        <v>2005</v>
      </c>
      <c r="H17498" s="16" t="s">
        <v>2006</v>
      </c>
      <c r="I17498" s="16" t="s">
        <v>1690</v>
      </c>
      <c r="J17498" s="16" t="s">
        <v>38</v>
      </c>
      <c r="K17498" s="16" t="s">
        <v>38</v>
      </c>
      <c r="L17498" s="16" t="s">
        <v>1691</v>
      </c>
      <c r="M17498" s="16" t="s">
        <v>19595</v>
      </c>
      <c r="N17498" s="16" t="s">
        <v>19598</v>
      </c>
      <c r="O17498" s="17">
        <v>45469</v>
      </c>
      <c r="P17498" s="17">
        <v>46995</v>
      </c>
      <c r="Q17498" s="16" t="s">
        <v>1694</v>
      </c>
      <c r="R17498" s="16" t="s">
        <v>43</v>
      </c>
      <c r="S17498" s="16" t="s">
        <v>38</v>
      </c>
      <c r="T17498" s="16" t="s">
        <v>38</v>
      </c>
      <c r="U17498" s="22" t="s">
        <v>28</v>
      </c>
      <c r="V17498" s="16"/>
      <c r="W17498" s="16"/>
      <c r="X17498" s="16"/>
    </row>
    <row r="17499" spans="4:24" x14ac:dyDescent="0.25">
      <c r="D17499" s="15">
        <v>0</v>
      </c>
      <c r="E17499" s="15">
        <v>3320187</v>
      </c>
      <c r="F17499" s="15">
        <v>64095019</v>
      </c>
      <c r="G17499" s="16" t="s">
        <v>1735</v>
      </c>
      <c r="H17499" s="16" t="s">
        <v>1736</v>
      </c>
      <c r="I17499" s="16" t="s">
        <v>1690</v>
      </c>
      <c r="J17499" s="16" t="s">
        <v>38</v>
      </c>
      <c r="K17499" s="16" t="s">
        <v>38</v>
      </c>
      <c r="L17499" s="16" t="s">
        <v>1691</v>
      </c>
      <c r="M17499" s="16" t="s">
        <v>19595</v>
      </c>
      <c r="N17499" s="16" t="s">
        <v>19598</v>
      </c>
      <c r="O17499" s="17">
        <v>45469</v>
      </c>
      <c r="P17499" s="17">
        <v>46995</v>
      </c>
      <c r="Q17499" s="16" t="s">
        <v>1694</v>
      </c>
      <c r="R17499" s="16" t="s">
        <v>43</v>
      </c>
      <c r="S17499" s="16" t="s">
        <v>38</v>
      </c>
      <c r="T17499" s="16" t="s">
        <v>38</v>
      </c>
      <c r="U17499" s="22" t="s">
        <v>28</v>
      </c>
      <c r="V17499" s="16"/>
      <c r="W17499" s="16"/>
      <c r="X17499" s="16"/>
    </row>
    <row r="17500" spans="4:24" x14ac:dyDescent="0.25">
      <c r="D17500" s="15">
        <v>0</v>
      </c>
      <c r="E17500" s="15">
        <v>3324010</v>
      </c>
      <c r="F17500" s="15">
        <v>64010006</v>
      </c>
      <c r="G17500" s="16" t="s">
        <v>1791</v>
      </c>
      <c r="H17500" s="16" t="s">
        <v>1792</v>
      </c>
      <c r="I17500" s="16" t="s">
        <v>1690</v>
      </c>
      <c r="J17500" s="16" t="s">
        <v>38</v>
      </c>
      <c r="K17500" s="16" t="s">
        <v>38</v>
      </c>
      <c r="L17500" s="16" t="s">
        <v>1691</v>
      </c>
      <c r="M17500" s="16" t="s">
        <v>19595</v>
      </c>
      <c r="N17500" s="16" t="s">
        <v>19598</v>
      </c>
      <c r="O17500" s="17">
        <v>45469</v>
      </c>
      <c r="P17500" s="17">
        <v>46995</v>
      </c>
      <c r="Q17500" s="16" t="s">
        <v>1694</v>
      </c>
      <c r="R17500" s="16" t="s">
        <v>43</v>
      </c>
      <c r="S17500" s="16" t="s">
        <v>38</v>
      </c>
      <c r="T17500" s="16" t="s">
        <v>38</v>
      </c>
      <c r="U17500" s="22" t="s">
        <v>28</v>
      </c>
      <c r="V17500" s="16"/>
      <c r="W17500" s="16"/>
      <c r="X17500" s="16"/>
    </row>
    <row r="17501" spans="4:24" x14ac:dyDescent="0.25">
      <c r="D17501" s="15">
        <v>0</v>
      </c>
      <c r="E17501" s="15">
        <v>3320185</v>
      </c>
      <c r="F17501" s="15">
        <v>64095018</v>
      </c>
      <c r="G17501" s="16" t="s">
        <v>1777</v>
      </c>
      <c r="H17501" s="16" t="s">
        <v>1778</v>
      </c>
      <c r="I17501" s="16" t="s">
        <v>1690</v>
      </c>
      <c r="J17501" s="16" t="s">
        <v>38</v>
      </c>
      <c r="K17501" s="16" t="s">
        <v>38</v>
      </c>
      <c r="L17501" s="16" t="s">
        <v>1691</v>
      </c>
      <c r="M17501" s="16" t="s">
        <v>19595</v>
      </c>
      <c r="N17501" s="16" t="s">
        <v>19598</v>
      </c>
      <c r="O17501" s="17">
        <v>45469</v>
      </c>
      <c r="P17501" s="17">
        <v>46995</v>
      </c>
      <c r="Q17501" s="16" t="s">
        <v>1694</v>
      </c>
      <c r="R17501" s="16" t="s">
        <v>43</v>
      </c>
      <c r="S17501" s="16" t="s">
        <v>38</v>
      </c>
      <c r="T17501" s="16" t="s">
        <v>38</v>
      </c>
      <c r="U17501" s="22" t="s">
        <v>28</v>
      </c>
      <c r="V17501" s="16"/>
      <c r="W17501" s="16"/>
      <c r="X17501" s="16"/>
    </row>
    <row r="17502" spans="4:24" x14ac:dyDescent="0.25">
      <c r="D17502" s="15">
        <v>0</v>
      </c>
      <c r="E17502" s="15">
        <v>3320180</v>
      </c>
      <c r="F17502" s="15">
        <v>64095013</v>
      </c>
      <c r="G17502" s="16" t="s">
        <v>1769</v>
      </c>
      <c r="H17502" s="16" t="s">
        <v>1770</v>
      </c>
      <c r="I17502" s="16" t="s">
        <v>1690</v>
      </c>
      <c r="J17502" s="16" t="s">
        <v>38</v>
      </c>
      <c r="K17502" s="16" t="s">
        <v>38</v>
      </c>
      <c r="L17502" s="16" t="s">
        <v>1691</v>
      </c>
      <c r="M17502" s="16" t="s">
        <v>19595</v>
      </c>
      <c r="N17502" s="16" t="s">
        <v>19598</v>
      </c>
      <c r="O17502" s="17">
        <v>45469</v>
      </c>
      <c r="P17502" s="17">
        <v>46995</v>
      </c>
      <c r="Q17502" s="16" t="s">
        <v>1694</v>
      </c>
      <c r="R17502" s="16" t="s">
        <v>43</v>
      </c>
      <c r="S17502" s="16" t="s">
        <v>38</v>
      </c>
      <c r="T17502" s="16" t="s">
        <v>38</v>
      </c>
      <c r="U17502" s="22" t="s">
        <v>28</v>
      </c>
      <c r="V17502" s="16"/>
      <c r="W17502" s="16"/>
      <c r="X17502" s="16"/>
    </row>
    <row r="17503" spans="4:24" x14ac:dyDescent="0.25">
      <c r="D17503" s="15">
        <v>0</v>
      </c>
      <c r="E17503" s="15">
        <v>3320183</v>
      </c>
      <c r="F17503" s="15">
        <v>64095012</v>
      </c>
      <c r="G17503" s="16" t="s">
        <v>1905</v>
      </c>
      <c r="H17503" s="16" t="s">
        <v>1906</v>
      </c>
      <c r="I17503" s="16" t="s">
        <v>1690</v>
      </c>
      <c r="J17503" s="16" t="s">
        <v>38</v>
      </c>
      <c r="K17503" s="16" t="s">
        <v>38</v>
      </c>
      <c r="L17503" s="16" t="s">
        <v>1691</v>
      </c>
      <c r="M17503" s="16" t="s">
        <v>19595</v>
      </c>
      <c r="N17503" s="16" t="s">
        <v>19598</v>
      </c>
      <c r="O17503" s="17">
        <v>45469</v>
      </c>
      <c r="P17503" s="17">
        <v>46995</v>
      </c>
      <c r="Q17503" s="16" t="s">
        <v>1694</v>
      </c>
      <c r="R17503" s="16" t="s">
        <v>43</v>
      </c>
      <c r="S17503" s="16" t="s">
        <v>38</v>
      </c>
      <c r="T17503" s="16" t="s">
        <v>38</v>
      </c>
      <c r="U17503" s="22" t="s">
        <v>28</v>
      </c>
      <c r="V17503" s="16"/>
      <c r="W17503" s="16"/>
      <c r="X17503" s="16"/>
    </row>
    <row r="17504" spans="4:24" x14ac:dyDescent="0.25">
      <c r="D17504" s="15">
        <v>0</v>
      </c>
      <c r="E17504" s="15">
        <v>3301642</v>
      </c>
      <c r="F17504" s="15">
        <v>21050087</v>
      </c>
      <c r="G17504" s="16" t="s">
        <v>1745</v>
      </c>
      <c r="H17504" s="16" t="s">
        <v>1746</v>
      </c>
      <c r="I17504" s="16" t="s">
        <v>1702</v>
      </c>
      <c r="J17504" s="16" t="s">
        <v>38</v>
      </c>
      <c r="K17504" s="16" t="s">
        <v>38</v>
      </c>
      <c r="L17504" s="16" t="s">
        <v>1691</v>
      </c>
      <c r="M17504" s="16" t="s">
        <v>19595</v>
      </c>
      <c r="N17504" s="16" t="s">
        <v>19598</v>
      </c>
      <c r="O17504" s="17">
        <v>45469</v>
      </c>
      <c r="P17504" s="17">
        <v>46995</v>
      </c>
      <c r="Q17504" s="16" t="s">
        <v>1694</v>
      </c>
      <c r="R17504" s="16" t="s">
        <v>43</v>
      </c>
      <c r="S17504" s="16" t="s">
        <v>38</v>
      </c>
      <c r="T17504" s="16" t="s">
        <v>38</v>
      </c>
      <c r="U17504" s="22" t="s">
        <v>28</v>
      </c>
      <c r="V17504" s="16"/>
      <c r="W17504" s="16"/>
      <c r="X17504" s="16"/>
    </row>
    <row r="17505" spans="4:24" x14ac:dyDescent="0.25">
      <c r="D17505" s="15">
        <v>0</v>
      </c>
      <c r="E17505" s="15">
        <v>3320181</v>
      </c>
      <c r="F17505" s="15">
        <v>64095011</v>
      </c>
      <c r="G17505" s="16" t="s">
        <v>1909</v>
      </c>
      <c r="H17505" s="16" t="s">
        <v>1910</v>
      </c>
      <c r="I17505" s="16" t="s">
        <v>1690</v>
      </c>
      <c r="J17505" s="16" t="s">
        <v>38</v>
      </c>
      <c r="K17505" s="16" t="s">
        <v>38</v>
      </c>
      <c r="L17505" s="16" t="s">
        <v>1691</v>
      </c>
      <c r="M17505" s="16" t="s">
        <v>19595</v>
      </c>
      <c r="N17505" s="16" t="s">
        <v>19598</v>
      </c>
      <c r="O17505" s="17">
        <v>45469</v>
      </c>
      <c r="P17505" s="17">
        <v>46995</v>
      </c>
      <c r="Q17505" s="16" t="s">
        <v>1694</v>
      </c>
      <c r="R17505" s="16" t="s">
        <v>43</v>
      </c>
      <c r="S17505" s="16" t="s">
        <v>38</v>
      </c>
      <c r="T17505" s="16" t="s">
        <v>38</v>
      </c>
      <c r="U17505" s="22" t="s">
        <v>28</v>
      </c>
      <c r="V17505" s="16"/>
      <c r="W17505" s="16"/>
      <c r="X17505" s="16"/>
    </row>
    <row r="17506" spans="4:24" x14ac:dyDescent="0.25">
      <c r="D17506" s="15">
        <v>0</v>
      </c>
      <c r="E17506" s="15">
        <v>3324008</v>
      </c>
      <c r="F17506" s="15">
        <v>64010012</v>
      </c>
      <c r="G17506" s="16" t="s">
        <v>2021</v>
      </c>
      <c r="H17506" s="16" t="s">
        <v>2022</v>
      </c>
      <c r="I17506" s="16" t="s">
        <v>1690</v>
      </c>
      <c r="J17506" s="16" t="s">
        <v>38</v>
      </c>
      <c r="K17506" s="16" t="s">
        <v>38</v>
      </c>
      <c r="L17506" s="16" t="s">
        <v>1691</v>
      </c>
      <c r="M17506" s="16" t="s">
        <v>19595</v>
      </c>
      <c r="N17506" s="16" t="s">
        <v>19598</v>
      </c>
      <c r="O17506" s="17">
        <v>45469</v>
      </c>
      <c r="P17506" s="17">
        <v>46995</v>
      </c>
      <c r="Q17506" s="16" t="s">
        <v>1694</v>
      </c>
      <c r="R17506" s="16" t="s">
        <v>43</v>
      </c>
      <c r="S17506" s="16" t="s">
        <v>38</v>
      </c>
      <c r="T17506" s="16" t="s">
        <v>38</v>
      </c>
      <c r="U17506" s="22" t="s">
        <v>28</v>
      </c>
      <c r="V17506" s="16"/>
      <c r="W17506" s="16"/>
      <c r="X17506" s="16"/>
    </row>
    <row r="17507" spans="4:24" x14ac:dyDescent="0.25">
      <c r="D17507" s="15">
        <v>0</v>
      </c>
      <c r="E17507" s="15">
        <v>3323011</v>
      </c>
      <c r="F17507" s="15">
        <v>64030003</v>
      </c>
      <c r="G17507" s="16" t="s">
        <v>1999</v>
      </c>
      <c r="H17507" s="16" t="s">
        <v>2000</v>
      </c>
      <c r="I17507" s="16" t="s">
        <v>1690</v>
      </c>
      <c r="J17507" s="16" t="s">
        <v>38</v>
      </c>
      <c r="K17507" s="16" t="s">
        <v>38</v>
      </c>
      <c r="L17507" s="16" t="s">
        <v>1691</v>
      </c>
      <c r="M17507" s="16" t="s">
        <v>19595</v>
      </c>
      <c r="N17507" s="16" t="s">
        <v>19598</v>
      </c>
      <c r="O17507" s="17">
        <v>45469</v>
      </c>
      <c r="P17507" s="17">
        <v>46995</v>
      </c>
      <c r="Q17507" s="16" t="s">
        <v>1694</v>
      </c>
      <c r="R17507" s="16" t="s">
        <v>43</v>
      </c>
      <c r="S17507" s="16" t="s">
        <v>38</v>
      </c>
      <c r="T17507" s="16" t="s">
        <v>38</v>
      </c>
      <c r="U17507" s="22" t="s">
        <v>28</v>
      </c>
      <c r="V17507" s="16"/>
      <c r="W17507" s="16"/>
      <c r="X17507" s="16"/>
    </row>
    <row r="17508" spans="4:24" x14ac:dyDescent="0.25">
      <c r="D17508" s="15">
        <v>0</v>
      </c>
      <c r="E17508" s="15">
        <v>3311063</v>
      </c>
      <c r="F17508" s="15">
        <v>64030058</v>
      </c>
      <c r="G17508" s="16" t="s">
        <v>1887</v>
      </c>
      <c r="H17508" s="16" t="s">
        <v>1888</v>
      </c>
      <c r="I17508" s="16" t="s">
        <v>1690</v>
      </c>
      <c r="J17508" s="16" t="s">
        <v>38</v>
      </c>
      <c r="K17508" s="16" t="s">
        <v>38</v>
      </c>
      <c r="L17508" s="16" t="s">
        <v>1691</v>
      </c>
      <c r="M17508" s="16" t="s">
        <v>19595</v>
      </c>
      <c r="N17508" s="16" t="s">
        <v>19598</v>
      </c>
      <c r="O17508" s="17">
        <v>45469</v>
      </c>
      <c r="P17508" s="17">
        <v>46995</v>
      </c>
      <c r="Q17508" s="16" t="s">
        <v>1694</v>
      </c>
      <c r="R17508" s="16" t="s">
        <v>43</v>
      </c>
      <c r="S17508" s="16" t="s">
        <v>38</v>
      </c>
      <c r="T17508" s="16" t="s">
        <v>38</v>
      </c>
      <c r="U17508" s="22" t="s">
        <v>28</v>
      </c>
      <c r="V17508" s="16"/>
      <c r="W17508" s="16"/>
      <c r="X17508" s="16"/>
    </row>
    <row r="17509" spans="4:24" x14ac:dyDescent="0.25">
      <c r="D17509" s="15">
        <v>0</v>
      </c>
      <c r="E17509" s="15">
        <v>3320105</v>
      </c>
      <c r="F17509" s="15">
        <v>64095027</v>
      </c>
      <c r="G17509" s="16" t="s">
        <v>1863</v>
      </c>
      <c r="H17509" s="16" t="s">
        <v>1864</v>
      </c>
      <c r="I17509" s="16" t="s">
        <v>1690</v>
      </c>
      <c r="J17509" s="16" t="s">
        <v>38</v>
      </c>
      <c r="K17509" s="16" t="s">
        <v>38</v>
      </c>
      <c r="L17509" s="16" t="s">
        <v>1691</v>
      </c>
      <c r="M17509" s="16" t="s">
        <v>19595</v>
      </c>
      <c r="N17509" s="16" t="s">
        <v>19598</v>
      </c>
      <c r="O17509" s="17">
        <v>45469</v>
      </c>
      <c r="P17509" s="17">
        <v>46995</v>
      </c>
      <c r="Q17509" s="16" t="s">
        <v>1694</v>
      </c>
      <c r="R17509" s="16" t="s">
        <v>43</v>
      </c>
      <c r="S17509" s="16" t="s">
        <v>38</v>
      </c>
      <c r="T17509" s="16" t="s">
        <v>38</v>
      </c>
      <c r="U17509" s="22" t="s">
        <v>28</v>
      </c>
      <c r="V17509" s="16"/>
      <c r="W17509" s="16"/>
      <c r="X17509" s="16"/>
    </row>
    <row r="17510" spans="4:24" x14ac:dyDescent="0.25">
      <c r="D17510" s="15">
        <v>0</v>
      </c>
      <c r="E17510" s="15">
        <v>3311080</v>
      </c>
      <c r="F17510" s="15">
        <v>64030010</v>
      </c>
      <c r="G17510" s="16" t="s">
        <v>1875</v>
      </c>
      <c r="H17510" s="16" t="s">
        <v>1876</v>
      </c>
      <c r="I17510" s="16" t="s">
        <v>1690</v>
      </c>
      <c r="J17510" s="16" t="s">
        <v>38</v>
      </c>
      <c r="K17510" s="16" t="s">
        <v>38</v>
      </c>
      <c r="L17510" s="16" t="s">
        <v>1691</v>
      </c>
      <c r="M17510" s="16" t="s">
        <v>19595</v>
      </c>
      <c r="N17510" s="16" t="s">
        <v>19598</v>
      </c>
      <c r="O17510" s="17">
        <v>45469</v>
      </c>
      <c r="P17510" s="17">
        <v>46995</v>
      </c>
      <c r="Q17510" s="16" t="s">
        <v>1694</v>
      </c>
      <c r="R17510" s="16" t="s">
        <v>43</v>
      </c>
      <c r="S17510" s="16" t="s">
        <v>38</v>
      </c>
      <c r="T17510" s="16" t="s">
        <v>38</v>
      </c>
      <c r="U17510" s="22" t="s">
        <v>28</v>
      </c>
      <c r="V17510" s="16"/>
      <c r="W17510" s="16"/>
      <c r="X17510" s="16"/>
    </row>
    <row r="17511" spans="4:24" x14ac:dyDescent="0.25">
      <c r="D17511" s="15">
        <v>0</v>
      </c>
      <c r="E17511" s="15">
        <v>3311079</v>
      </c>
      <c r="F17511" s="15">
        <v>64030009</v>
      </c>
      <c r="G17511" s="16" t="s">
        <v>1873</v>
      </c>
      <c r="H17511" s="16" t="s">
        <v>1874</v>
      </c>
      <c r="I17511" s="16" t="s">
        <v>1690</v>
      </c>
      <c r="J17511" s="16" t="s">
        <v>38</v>
      </c>
      <c r="K17511" s="16" t="s">
        <v>38</v>
      </c>
      <c r="L17511" s="16" t="s">
        <v>1691</v>
      </c>
      <c r="M17511" s="16" t="s">
        <v>19595</v>
      </c>
      <c r="N17511" s="16" t="s">
        <v>19598</v>
      </c>
      <c r="O17511" s="17">
        <v>45469</v>
      </c>
      <c r="P17511" s="17">
        <v>46995</v>
      </c>
      <c r="Q17511" s="16" t="s">
        <v>1694</v>
      </c>
      <c r="R17511" s="16" t="s">
        <v>43</v>
      </c>
      <c r="S17511" s="16" t="s">
        <v>38</v>
      </c>
      <c r="T17511" s="16" t="s">
        <v>38</v>
      </c>
      <c r="U17511" s="22" t="s">
        <v>28</v>
      </c>
      <c r="V17511" s="16"/>
      <c r="W17511" s="16"/>
      <c r="X17511" s="16"/>
    </row>
    <row r="17512" spans="4:24" x14ac:dyDescent="0.25">
      <c r="D17512" s="15">
        <v>0</v>
      </c>
      <c r="E17512" s="15">
        <v>3311077</v>
      </c>
      <c r="F17512" s="15">
        <v>64030007</v>
      </c>
      <c r="G17512" s="16" t="s">
        <v>1869</v>
      </c>
      <c r="H17512" s="16" t="s">
        <v>1870</v>
      </c>
      <c r="I17512" s="16" t="s">
        <v>1690</v>
      </c>
      <c r="J17512" s="16" t="s">
        <v>38</v>
      </c>
      <c r="K17512" s="16" t="s">
        <v>38</v>
      </c>
      <c r="L17512" s="16" t="s">
        <v>1691</v>
      </c>
      <c r="M17512" s="16" t="s">
        <v>19595</v>
      </c>
      <c r="N17512" s="16" t="s">
        <v>19598</v>
      </c>
      <c r="O17512" s="17">
        <v>45469</v>
      </c>
      <c r="P17512" s="17">
        <v>46995</v>
      </c>
      <c r="Q17512" s="16" t="s">
        <v>1694</v>
      </c>
      <c r="R17512" s="16" t="s">
        <v>43</v>
      </c>
      <c r="S17512" s="16" t="s">
        <v>38</v>
      </c>
      <c r="T17512" s="16" t="s">
        <v>38</v>
      </c>
      <c r="U17512" s="22" t="s">
        <v>28</v>
      </c>
      <c r="V17512" s="16"/>
      <c r="W17512" s="16"/>
      <c r="X17512" s="16"/>
    </row>
    <row r="17513" spans="4:24" x14ac:dyDescent="0.25">
      <c r="D17513" s="15">
        <v>0</v>
      </c>
      <c r="E17513" s="15">
        <v>3311075</v>
      </c>
      <c r="F17513" s="15">
        <v>64030005</v>
      </c>
      <c r="G17513" s="16" t="s">
        <v>1845</v>
      </c>
      <c r="H17513" s="16" t="s">
        <v>1846</v>
      </c>
      <c r="I17513" s="16" t="s">
        <v>1690</v>
      </c>
      <c r="J17513" s="16" t="s">
        <v>38</v>
      </c>
      <c r="K17513" s="16" t="s">
        <v>38</v>
      </c>
      <c r="L17513" s="16" t="s">
        <v>1691</v>
      </c>
      <c r="M17513" s="16" t="s">
        <v>19595</v>
      </c>
      <c r="N17513" s="16" t="s">
        <v>19598</v>
      </c>
      <c r="O17513" s="17">
        <v>45469</v>
      </c>
      <c r="P17513" s="17">
        <v>46995</v>
      </c>
      <c r="Q17513" s="16" t="s">
        <v>1694</v>
      </c>
      <c r="R17513" s="16" t="s">
        <v>43</v>
      </c>
      <c r="S17513" s="16" t="s">
        <v>38</v>
      </c>
      <c r="T17513" s="16" t="s">
        <v>38</v>
      </c>
      <c r="U17513" s="22" t="s">
        <v>28</v>
      </c>
      <c r="V17513" s="16"/>
      <c r="W17513" s="16"/>
      <c r="X17513" s="16"/>
    </row>
    <row r="17514" spans="4:24" x14ac:dyDescent="0.25">
      <c r="D17514" s="15">
        <v>0</v>
      </c>
      <c r="E17514" s="15">
        <v>3311073</v>
      </c>
      <c r="F17514" s="15">
        <v>64030020</v>
      </c>
      <c r="G17514" s="16" t="s">
        <v>1899</v>
      </c>
      <c r="H17514" s="16" t="s">
        <v>1900</v>
      </c>
      <c r="I17514" s="16" t="s">
        <v>1690</v>
      </c>
      <c r="J17514" s="16" t="s">
        <v>38</v>
      </c>
      <c r="K17514" s="16" t="s">
        <v>38</v>
      </c>
      <c r="L17514" s="16" t="s">
        <v>1691</v>
      </c>
      <c r="M17514" s="16" t="s">
        <v>19595</v>
      </c>
      <c r="N17514" s="16" t="s">
        <v>19598</v>
      </c>
      <c r="O17514" s="17">
        <v>45469</v>
      </c>
      <c r="P17514" s="17">
        <v>46995</v>
      </c>
      <c r="Q17514" s="16" t="s">
        <v>1694</v>
      </c>
      <c r="R17514" s="16" t="s">
        <v>43</v>
      </c>
      <c r="S17514" s="16" t="s">
        <v>38</v>
      </c>
      <c r="T17514" s="16" t="s">
        <v>38</v>
      </c>
      <c r="U17514" s="22" t="s">
        <v>28</v>
      </c>
      <c r="V17514" s="16"/>
      <c r="W17514" s="16"/>
      <c r="X17514" s="16"/>
    </row>
    <row r="17515" spans="4:24" x14ac:dyDescent="0.25">
      <c r="D17515" s="15">
        <v>0</v>
      </c>
      <c r="E17515" s="15">
        <v>3320186</v>
      </c>
      <c r="F17515" s="15">
        <v>64095020</v>
      </c>
      <c r="G17515" s="16" t="s">
        <v>1731</v>
      </c>
      <c r="H17515" s="16" t="s">
        <v>1732</v>
      </c>
      <c r="I17515" s="16" t="s">
        <v>1690</v>
      </c>
      <c r="J17515" s="16" t="s">
        <v>38</v>
      </c>
      <c r="K17515" s="16" t="s">
        <v>38</v>
      </c>
      <c r="L17515" s="16" t="s">
        <v>1691</v>
      </c>
      <c r="M17515" s="16" t="s">
        <v>19595</v>
      </c>
      <c r="N17515" s="16" t="s">
        <v>19598</v>
      </c>
      <c r="O17515" s="17">
        <v>45469</v>
      </c>
      <c r="P17515" s="17">
        <v>46995</v>
      </c>
      <c r="Q17515" s="16" t="s">
        <v>1694</v>
      </c>
      <c r="R17515" s="16" t="s">
        <v>43</v>
      </c>
      <c r="S17515" s="16" t="s">
        <v>38</v>
      </c>
      <c r="T17515" s="16" t="s">
        <v>38</v>
      </c>
      <c r="U17515" s="22" t="s">
        <v>28</v>
      </c>
      <c r="V17515" s="16"/>
      <c r="W17515" s="16"/>
      <c r="X17515" s="16"/>
    </row>
    <row r="17516" spans="4:24" x14ac:dyDescent="0.25">
      <c r="D17516" s="15">
        <v>0</v>
      </c>
      <c r="E17516" s="15">
        <v>3320160</v>
      </c>
      <c r="F17516" s="15">
        <v>64095031</v>
      </c>
      <c r="G17516" s="16" t="s">
        <v>1861</v>
      </c>
      <c r="H17516" s="16" t="s">
        <v>1862</v>
      </c>
      <c r="I17516" s="16" t="s">
        <v>1690</v>
      </c>
      <c r="J17516" s="16" t="s">
        <v>38</v>
      </c>
      <c r="K17516" s="16" t="s">
        <v>38</v>
      </c>
      <c r="L17516" s="16" t="s">
        <v>1691</v>
      </c>
      <c r="M17516" s="16" t="s">
        <v>19595</v>
      </c>
      <c r="N17516" s="16" t="s">
        <v>19598</v>
      </c>
      <c r="O17516" s="17">
        <v>45469</v>
      </c>
      <c r="P17516" s="17">
        <v>46995</v>
      </c>
      <c r="Q17516" s="16" t="s">
        <v>1694</v>
      </c>
      <c r="R17516" s="16" t="s">
        <v>43</v>
      </c>
      <c r="S17516" s="16" t="s">
        <v>38</v>
      </c>
      <c r="T17516" s="16" t="s">
        <v>38</v>
      </c>
      <c r="U17516" s="22" t="s">
        <v>28</v>
      </c>
      <c r="V17516" s="16"/>
      <c r="W17516" s="16"/>
      <c r="X17516" s="16"/>
    </row>
    <row r="17517" spans="4:24" x14ac:dyDescent="0.25">
      <c r="D17517" s="15">
        <v>0</v>
      </c>
      <c r="E17517" s="15">
        <v>3303337</v>
      </c>
      <c r="F17517" s="15">
        <v>21050056</v>
      </c>
      <c r="G17517" s="16" t="s">
        <v>1995</v>
      </c>
      <c r="H17517" s="16" t="s">
        <v>1996</v>
      </c>
      <c r="I17517" s="16" t="s">
        <v>1702</v>
      </c>
      <c r="J17517" s="16" t="s">
        <v>38</v>
      </c>
      <c r="K17517" s="16" t="s">
        <v>38</v>
      </c>
      <c r="L17517" s="16" t="s">
        <v>1691</v>
      </c>
      <c r="M17517" s="16" t="s">
        <v>19595</v>
      </c>
      <c r="N17517" s="16" t="s">
        <v>19598</v>
      </c>
      <c r="O17517" s="17">
        <v>45469</v>
      </c>
      <c r="P17517" s="17">
        <v>46995</v>
      </c>
      <c r="Q17517" s="16" t="s">
        <v>1694</v>
      </c>
      <c r="R17517" s="16" t="s">
        <v>43</v>
      </c>
      <c r="S17517" s="16" t="s">
        <v>38</v>
      </c>
      <c r="T17517" s="16" t="s">
        <v>38</v>
      </c>
      <c r="U17517" s="22" t="s">
        <v>28</v>
      </c>
      <c r="V17517" s="16"/>
      <c r="W17517" s="16"/>
      <c r="X17517" s="16"/>
    </row>
    <row r="17518" spans="4:24" x14ac:dyDescent="0.25">
      <c r="D17518" s="15">
        <v>0</v>
      </c>
      <c r="E17518" s="15">
        <v>3301653</v>
      </c>
      <c r="F17518" s="15">
        <v>21050093</v>
      </c>
      <c r="G17518" s="16" t="s">
        <v>2007</v>
      </c>
      <c r="H17518" s="16" t="s">
        <v>2008</v>
      </c>
      <c r="I17518" s="16" t="s">
        <v>1702</v>
      </c>
      <c r="J17518" s="16" t="s">
        <v>38</v>
      </c>
      <c r="K17518" s="16" t="s">
        <v>38</v>
      </c>
      <c r="L17518" s="16" t="s">
        <v>1691</v>
      </c>
      <c r="M17518" s="16" t="s">
        <v>19595</v>
      </c>
      <c r="N17518" s="16" t="s">
        <v>19598</v>
      </c>
      <c r="O17518" s="17">
        <v>45469</v>
      </c>
      <c r="P17518" s="17">
        <v>46995</v>
      </c>
      <c r="Q17518" s="16" t="s">
        <v>1694</v>
      </c>
      <c r="R17518" s="16" t="s">
        <v>43</v>
      </c>
      <c r="S17518" s="16" t="s">
        <v>38</v>
      </c>
      <c r="T17518" s="16" t="s">
        <v>38</v>
      </c>
      <c r="U17518" s="22" t="s">
        <v>28</v>
      </c>
      <c r="V17518" s="16"/>
      <c r="W17518" s="16"/>
      <c r="X17518" s="16"/>
    </row>
    <row r="17519" spans="4:24" x14ac:dyDescent="0.25">
      <c r="D17519" s="15">
        <v>0</v>
      </c>
      <c r="E17519" s="15">
        <v>3320255</v>
      </c>
      <c r="F17519" s="15">
        <v>64095038</v>
      </c>
      <c r="G17519" s="16" t="s">
        <v>2001</v>
      </c>
      <c r="H17519" s="16" t="s">
        <v>2002</v>
      </c>
      <c r="I17519" s="16" t="s">
        <v>1690</v>
      </c>
      <c r="J17519" s="16" t="s">
        <v>38</v>
      </c>
      <c r="K17519" s="16" t="s">
        <v>38</v>
      </c>
      <c r="L17519" s="16" t="s">
        <v>1691</v>
      </c>
      <c r="M17519" s="16" t="s">
        <v>19595</v>
      </c>
      <c r="N17519" s="16" t="s">
        <v>19598</v>
      </c>
      <c r="O17519" s="17">
        <v>45469</v>
      </c>
      <c r="P17519" s="17">
        <v>46995</v>
      </c>
      <c r="Q17519" s="16" t="s">
        <v>1694</v>
      </c>
      <c r="R17519" s="16" t="s">
        <v>43</v>
      </c>
      <c r="S17519" s="16" t="s">
        <v>38</v>
      </c>
      <c r="T17519" s="16" t="s">
        <v>38</v>
      </c>
      <c r="U17519" s="22" t="s">
        <v>28</v>
      </c>
      <c r="V17519" s="16"/>
      <c r="W17519" s="16"/>
      <c r="X17519" s="16"/>
    </row>
    <row r="17520" spans="4:24" x14ac:dyDescent="0.25">
      <c r="D17520" s="15">
        <v>0</v>
      </c>
      <c r="E17520" s="15">
        <v>3320108</v>
      </c>
      <c r="F17520" s="15">
        <v>64095024</v>
      </c>
      <c r="G17520" s="16" t="s">
        <v>1949</v>
      </c>
      <c r="H17520" s="16" t="s">
        <v>1950</v>
      </c>
      <c r="I17520" s="16" t="s">
        <v>1690</v>
      </c>
      <c r="J17520" s="16" t="s">
        <v>38</v>
      </c>
      <c r="K17520" s="16" t="s">
        <v>38</v>
      </c>
      <c r="L17520" s="16" t="s">
        <v>1691</v>
      </c>
      <c r="M17520" s="16" t="s">
        <v>19595</v>
      </c>
      <c r="N17520" s="16" t="s">
        <v>19598</v>
      </c>
      <c r="O17520" s="17">
        <v>45469</v>
      </c>
      <c r="P17520" s="17">
        <v>46995</v>
      </c>
      <c r="Q17520" s="16" t="s">
        <v>1694</v>
      </c>
      <c r="R17520" s="16" t="s">
        <v>43</v>
      </c>
      <c r="S17520" s="16" t="s">
        <v>38</v>
      </c>
      <c r="T17520" s="16" t="s">
        <v>38</v>
      </c>
      <c r="U17520" s="22" t="s">
        <v>28</v>
      </c>
      <c r="V17520" s="16"/>
      <c r="W17520" s="16"/>
      <c r="X17520" s="16"/>
    </row>
    <row r="17521" spans="4:24" x14ac:dyDescent="0.25">
      <c r="D17521" s="15">
        <v>0</v>
      </c>
      <c r="E17521" s="15">
        <v>3320107</v>
      </c>
      <c r="F17521" s="15">
        <v>64095015</v>
      </c>
      <c r="G17521" s="16" t="s">
        <v>1947</v>
      </c>
      <c r="H17521" s="16" t="s">
        <v>1948</v>
      </c>
      <c r="I17521" s="16" t="s">
        <v>1690</v>
      </c>
      <c r="J17521" s="16" t="s">
        <v>38</v>
      </c>
      <c r="K17521" s="16" t="s">
        <v>38</v>
      </c>
      <c r="L17521" s="16" t="s">
        <v>1691</v>
      </c>
      <c r="M17521" s="16" t="s">
        <v>19595</v>
      </c>
      <c r="N17521" s="16" t="s">
        <v>19598</v>
      </c>
      <c r="O17521" s="17">
        <v>45469</v>
      </c>
      <c r="P17521" s="17">
        <v>46995</v>
      </c>
      <c r="Q17521" s="16" t="s">
        <v>1694</v>
      </c>
      <c r="R17521" s="16" t="s">
        <v>43</v>
      </c>
      <c r="S17521" s="16" t="s">
        <v>38</v>
      </c>
      <c r="T17521" s="16" t="s">
        <v>38</v>
      </c>
      <c r="U17521" s="22" t="s">
        <v>28</v>
      </c>
      <c r="V17521" s="16"/>
      <c r="W17521" s="16"/>
      <c r="X17521" s="16"/>
    </row>
    <row r="17522" spans="4:24" x14ac:dyDescent="0.25">
      <c r="D17522" s="15">
        <v>0</v>
      </c>
      <c r="E17522" s="15">
        <v>3320106</v>
      </c>
      <c r="F17522" s="15">
        <v>64095036</v>
      </c>
      <c r="G17522" s="16" t="s">
        <v>1945</v>
      </c>
      <c r="H17522" s="16" t="s">
        <v>1946</v>
      </c>
      <c r="I17522" s="16" t="s">
        <v>1690</v>
      </c>
      <c r="J17522" s="16" t="s">
        <v>38</v>
      </c>
      <c r="K17522" s="16" t="s">
        <v>38</v>
      </c>
      <c r="L17522" s="16" t="s">
        <v>1691</v>
      </c>
      <c r="M17522" s="16" t="s">
        <v>19595</v>
      </c>
      <c r="N17522" s="16" t="s">
        <v>19598</v>
      </c>
      <c r="O17522" s="17">
        <v>45469</v>
      </c>
      <c r="P17522" s="17">
        <v>46995</v>
      </c>
      <c r="Q17522" s="16" t="s">
        <v>1694</v>
      </c>
      <c r="R17522" s="16" t="s">
        <v>43</v>
      </c>
      <c r="S17522" s="16" t="s">
        <v>38</v>
      </c>
      <c r="T17522" s="16" t="s">
        <v>38</v>
      </c>
      <c r="U17522" s="22" t="s">
        <v>28</v>
      </c>
      <c r="V17522" s="16"/>
      <c r="W17522" s="16"/>
      <c r="X17522" s="16"/>
    </row>
    <row r="17523" spans="4:24" x14ac:dyDescent="0.25">
      <c r="D17523" s="15">
        <v>0</v>
      </c>
      <c r="E17523" s="15">
        <v>3311024</v>
      </c>
      <c r="F17523" s="15">
        <v>64030032</v>
      </c>
      <c r="G17523" s="16" t="s">
        <v>2085</v>
      </c>
      <c r="H17523" s="16" t="s">
        <v>2086</v>
      </c>
      <c r="I17523" s="16" t="s">
        <v>1690</v>
      </c>
      <c r="J17523" s="16" t="s">
        <v>38</v>
      </c>
      <c r="K17523" s="16" t="s">
        <v>38</v>
      </c>
      <c r="L17523" s="16" t="s">
        <v>1691</v>
      </c>
      <c r="M17523" s="16" t="s">
        <v>19595</v>
      </c>
      <c r="N17523" s="16" t="s">
        <v>19598</v>
      </c>
      <c r="O17523" s="17">
        <v>45469</v>
      </c>
      <c r="P17523" s="17">
        <v>46995</v>
      </c>
      <c r="Q17523" s="16" t="s">
        <v>1694</v>
      </c>
      <c r="R17523" s="16" t="s">
        <v>43</v>
      </c>
      <c r="S17523" s="16" t="s">
        <v>38</v>
      </c>
      <c r="T17523" s="16" t="s">
        <v>38</v>
      </c>
      <c r="U17523" s="22" t="s">
        <v>28</v>
      </c>
      <c r="V17523" s="16"/>
      <c r="W17523" s="16"/>
      <c r="X17523" s="16"/>
    </row>
    <row r="17524" spans="4:24" x14ac:dyDescent="0.25">
      <c r="D17524" s="15">
        <v>0</v>
      </c>
      <c r="E17524" s="15">
        <v>3320150</v>
      </c>
      <c r="F17524" s="15">
        <v>64095006</v>
      </c>
      <c r="G17524" s="16" t="s">
        <v>1917</v>
      </c>
      <c r="H17524" s="16" t="s">
        <v>1918</v>
      </c>
      <c r="I17524" s="16" t="s">
        <v>1690</v>
      </c>
      <c r="J17524" s="16" t="s">
        <v>38</v>
      </c>
      <c r="K17524" s="16" t="s">
        <v>38</v>
      </c>
      <c r="L17524" s="16" t="s">
        <v>1691</v>
      </c>
      <c r="M17524" s="16" t="s">
        <v>19595</v>
      </c>
      <c r="N17524" s="16" t="s">
        <v>19598</v>
      </c>
      <c r="O17524" s="17">
        <v>45469</v>
      </c>
      <c r="P17524" s="17">
        <v>46995</v>
      </c>
      <c r="Q17524" s="16" t="s">
        <v>1694</v>
      </c>
      <c r="R17524" s="16" t="s">
        <v>43</v>
      </c>
      <c r="S17524" s="16" t="s">
        <v>38</v>
      </c>
      <c r="T17524" s="16" t="s">
        <v>38</v>
      </c>
      <c r="U17524" s="22" t="s">
        <v>28</v>
      </c>
      <c r="V17524" s="16"/>
      <c r="W17524" s="16"/>
      <c r="X17524" s="16"/>
    </row>
    <row r="17525" spans="4:24" x14ac:dyDescent="0.25">
      <c r="D17525" s="15">
        <v>0</v>
      </c>
      <c r="E17525" s="15">
        <v>3324155</v>
      </c>
      <c r="F17525" s="15">
        <v>64010010</v>
      </c>
      <c r="G17525" s="16" t="s">
        <v>1933</v>
      </c>
      <c r="H17525" s="16" t="s">
        <v>1934</v>
      </c>
      <c r="I17525" s="16" t="s">
        <v>1690</v>
      </c>
      <c r="J17525" s="16" t="s">
        <v>38</v>
      </c>
      <c r="K17525" s="16" t="s">
        <v>38</v>
      </c>
      <c r="L17525" s="16" t="s">
        <v>1691</v>
      </c>
      <c r="M17525" s="16" t="s">
        <v>19595</v>
      </c>
      <c r="N17525" s="16" t="s">
        <v>19598</v>
      </c>
      <c r="O17525" s="17">
        <v>45469</v>
      </c>
      <c r="P17525" s="17">
        <v>46995</v>
      </c>
      <c r="Q17525" s="16" t="s">
        <v>1694</v>
      </c>
      <c r="R17525" s="16" t="s">
        <v>43</v>
      </c>
      <c r="S17525" s="16" t="s">
        <v>38</v>
      </c>
      <c r="T17525" s="16" t="s">
        <v>38</v>
      </c>
      <c r="U17525" s="22" t="s">
        <v>28</v>
      </c>
      <c r="V17525" s="16"/>
      <c r="W17525" s="16"/>
      <c r="X17525" s="16"/>
    </row>
    <row r="17526" spans="4:24" x14ac:dyDescent="0.25">
      <c r="D17526" s="15">
        <v>0</v>
      </c>
      <c r="E17526" s="15">
        <v>3324145</v>
      </c>
      <c r="F17526" s="15">
        <v>64010009</v>
      </c>
      <c r="G17526" s="16" t="s">
        <v>1806</v>
      </c>
      <c r="H17526" s="16" t="s">
        <v>1807</v>
      </c>
      <c r="I17526" s="16" t="s">
        <v>1690</v>
      </c>
      <c r="J17526" s="16" t="s">
        <v>38</v>
      </c>
      <c r="K17526" s="16" t="s">
        <v>38</v>
      </c>
      <c r="L17526" s="16" t="s">
        <v>1691</v>
      </c>
      <c r="M17526" s="16" t="s">
        <v>19595</v>
      </c>
      <c r="N17526" s="16" t="s">
        <v>19598</v>
      </c>
      <c r="O17526" s="17">
        <v>45469</v>
      </c>
      <c r="P17526" s="17">
        <v>46995</v>
      </c>
      <c r="Q17526" s="16" t="s">
        <v>1694</v>
      </c>
      <c r="R17526" s="16" t="s">
        <v>43</v>
      </c>
      <c r="S17526" s="16" t="s">
        <v>38</v>
      </c>
      <c r="T17526" s="16" t="s">
        <v>38</v>
      </c>
      <c r="U17526" s="22" t="s">
        <v>28</v>
      </c>
      <c r="V17526" s="16"/>
      <c r="W17526" s="16"/>
      <c r="X17526" s="16"/>
    </row>
    <row r="17527" spans="4:24" x14ac:dyDescent="0.25">
      <c r="D17527" s="15">
        <v>0</v>
      </c>
      <c r="E17527" s="15">
        <v>3324140</v>
      </c>
      <c r="F17527" s="15">
        <v>64010013</v>
      </c>
      <c r="G17527" s="16" t="s">
        <v>1975</v>
      </c>
      <c r="H17527" s="16" t="s">
        <v>1976</v>
      </c>
      <c r="I17527" s="16" t="s">
        <v>1690</v>
      </c>
      <c r="J17527" s="16" t="s">
        <v>38</v>
      </c>
      <c r="K17527" s="16" t="s">
        <v>38</v>
      </c>
      <c r="L17527" s="16" t="s">
        <v>1691</v>
      </c>
      <c r="M17527" s="16" t="s">
        <v>19595</v>
      </c>
      <c r="N17527" s="16" t="s">
        <v>19598</v>
      </c>
      <c r="O17527" s="17">
        <v>45469</v>
      </c>
      <c r="P17527" s="17">
        <v>46995</v>
      </c>
      <c r="Q17527" s="16" t="s">
        <v>1694</v>
      </c>
      <c r="R17527" s="16" t="s">
        <v>43</v>
      </c>
      <c r="S17527" s="16" t="s">
        <v>38</v>
      </c>
      <c r="T17527" s="16" t="s">
        <v>38</v>
      </c>
      <c r="U17527" s="22" t="s">
        <v>28</v>
      </c>
      <c r="V17527" s="16"/>
      <c r="W17527" s="16"/>
      <c r="X17527" s="16"/>
    </row>
    <row r="17528" spans="4:24" x14ac:dyDescent="0.25">
      <c r="D17528" s="15">
        <v>0</v>
      </c>
      <c r="E17528" s="15">
        <v>3324135</v>
      </c>
      <c r="F17528" s="15">
        <v>64010008</v>
      </c>
      <c r="G17528" s="16" t="s">
        <v>1775</v>
      </c>
      <c r="H17528" s="16" t="s">
        <v>1776</v>
      </c>
      <c r="I17528" s="16" t="s">
        <v>1690</v>
      </c>
      <c r="J17528" s="16" t="s">
        <v>38</v>
      </c>
      <c r="K17528" s="16" t="s">
        <v>38</v>
      </c>
      <c r="L17528" s="16" t="s">
        <v>1691</v>
      </c>
      <c r="M17528" s="16" t="s">
        <v>19595</v>
      </c>
      <c r="N17528" s="16" t="s">
        <v>19598</v>
      </c>
      <c r="O17528" s="17">
        <v>45469</v>
      </c>
      <c r="P17528" s="17">
        <v>46995</v>
      </c>
      <c r="Q17528" s="16" t="s">
        <v>1694</v>
      </c>
      <c r="R17528" s="16" t="s">
        <v>43</v>
      </c>
      <c r="S17528" s="16" t="s">
        <v>38</v>
      </c>
      <c r="T17528" s="16" t="s">
        <v>38</v>
      </c>
      <c r="U17528" s="22" t="s">
        <v>28</v>
      </c>
      <c r="V17528" s="16"/>
      <c r="W17528" s="16"/>
      <c r="X17528" s="16"/>
    </row>
    <row r="17529" spans="4:24" x14ac:dyDescent="0.25">
      <c r="D17529" s="15">
        <v>0</v>
      </c>
      <c r="E17529" s="15">
        <v>3320163</v>
      </c>
      <c r="F17529" s="15">
        <v>64095017</v>
      </c>
      <c r="G17529" s="16" t="s">
        <v>2013</v>
      </c>
      <c r="H17529" s="16" t="s">
        <v>2014</v>
      </c>
      <c r="I17529" s="16" t="s">
        <v>1690</v>
      </c>
      <c r="J17529" s="16" t="s">
        <v>38</v>
      </c>
      <c r="K17529" s="16" t="s">
        <v>38</v>
      </c>
      <c r="L17529" s="16" t="s">
        <v>1691</v>
      </c>
      <c r="M17529" s="16" t="s">
        <v>19595</v>
      </c>
      <c r="N17529" s="16" t="s">
        <v>19598</v>
      </c>
      <c r="O17529" s="17">
        <v>45469</v>
      </c>
      <c r="P17529" s="17">
        <v>46995</v>
      </c>
      <c r="Q17529" s="16" t="s">
        <v>1694</v>
      </c>
      <c r="R17529" s="16" t="s">
        <v>43</v>
      </c>
      <c r="S17529" s="16" t="s">
        <v>38</v>
      </c>
      <c r="T17529" s="16" t="s">
        <v>38</v>
      </c>
      <c r="U17529" s="22" t="s">
        <v>28</v>
      </c>
      <c r="V17529" s="16"/>
      <c r="W17529" s="16"/>
      <c r="X17529" s="16"/>
    </row>
    <row r="17530" spans="4:24" x14ac:dyDescent="0.25">
      <c r="D17530" s="15">
        <v>0</v>
      </c>
      <c r="E17530" s="15">
        <v>3324007</v>
      </c>
      <c r="F17530" s="15">
        <v>64010011</v>
      </c>
      <c r="G17530" s="16" t="s">
        <v>1997</v>
      </c>
      <c r="H17530" s="16" t="s">
        <v>1998</v>
      </c>
      <c r="I17530" s="16" t="s">
        <v>1690</v>
      </c>
      <c r="J17530" s="16" t="s">
        <v>38</v>
      </c>
      <c r="K17530" s="16" t="s">
        <v>38</v>
      </c>
      <c r="L17530" s="16" t="s">
        <v>1691</v>
      </c>
      <c r="M17530" s="16" t="s">
        <v>19595</v>
      </c>
      <c r="N17530" s="16" t="s">
        <v>19598</v>
      </c>
      <c r="O17530" s="17">
        <v>45469</v>
      </c>
      <c r="P17530" s="17">
        <v>46995</v>
      </c>
      <c r="Q17530" s="16" t="s">
        <v>1694</v>
      </c>
      <c r="R17530" s="16" t="s">
        <v>43</v>
      </c>
      <c r="S17530" s="16" t="s">
        <v>38</v>
      </c>
      <c r="T17530" s="16" t="s">
        <v>38</v>
      </c>
      <c r="U17530" s="22" t="s">
        <v>28</v>
      </c>
      <c r="V17530" s="16"/>
      <c r="W17530" s="16"/>
      <c r="X17530" s="16"/>
    </row>
    <row r="17531" spans="4:24" x14ac:dyDescent="0.25">
      <c r="D17531" s="15">
        <v>0</v>
      </c>
      <c r="E17531" s="15">
        <v>3301630</v>
      </c>
      <c r="F17531" s="15">
        <v>21050079</v>
      </c>
      <c r="G17531" s="16" t="s">
        <v>1965</v>
      </c>
      <c r="H17531" s="16" t="s">
        <v>1966</v>
      </c>
      <c r="I17531" s="16" t="s">
        <v>1702</v>
      </c>
      <c r="J17531" s="16" t="s">
        <v>38</v>
      </c>
      <c r="K17531" s="16" t="s">
        <v>38</v>
      </c>
      <c r="L17531" s="16" t="s">
        <v>1691</v>
      </c>
      <c r="M17531" s="16" t="s">
        <v>19595</v>
      </c>
      <c r="N17531" s="16" t="s">
        <v>19598</v>
      </c>
      <c r="O17531" s="17">
        <v>45469</v>
      </c>
      <c r="P17531" s="17">
        <v>46995</v>
      </c>
      <c r="Q17531" s="16" t="s">
        <v>1694</v>
      </c>
      <c r="R17531" s="16" t="s">
        <v>43</v>
      </c>
      <c r="S17531" s="16" t="s">
        <v>38</v>
      </c>
      <c r="T17531" s="16" t="s">
        <v>38</v>
      </c>
      <c r="U17531" s="22" t="s">
        <v>28</v>
      </c>
      <c r="V17531" s="16"/>
      <c r="W17531" s="16"/>
      <c r="X17531" s="16"/>
    </row>
    <row r="17532" spans="4:24" x14ac:dyDescent="0.25">
      <c r="D17532" s="15">
        <v>0</v>
      </c>
      <c r="E17532" s="15">
        <v>3301651</v>
      </c>
      <c r="F17532" s="15">
        <v>21055034</v>
      </c>
      <c r="G17532" s="16" t="s">
        <v>1787</v>
      </c>
      <c r="H17532" s="16" t="s">
        <v>1788</v>
      </c>
      <c r="I17532" s="16" t="s">
        <v>1702</v>
      </c>
      <c r="J17532" s="16" t="s">
        <v>38</v>
      </c>
      <c r="K17532" s="16" t="s">
        <v>38</v>
      </c>
      <c r="L17532" s="16" t="s">
        <v>1691</v>
      </c>
      <c r="M17532" s="16" t="s">
        <v>19595</v>
      </c>
      <c r="N17532" s="16" t="s">
        <v>19598</v>
      </c>
      <c r="O17532" s="17">
        <v>45469</v>
      </c>
      <c r="P17532" s="17">
        <v>46995</v>
      </c>
      <c r="Q17532" s="16" t="s">
        <v>1694</v>
      </c>
      <c r="R17532" s="16" t="s">
        <v>43</v>
      </c>
      <c r="S17532" s="16" t="s">
        <v>38</v>
      </c>
      <c r="T17532" s="16" t="s">
        <v>38</v>
      </c>
      <c r="U17532" s="22" t="s">
        <v>28</v>
      </c>
      <c r="V17532" s="16"/>
      <c r="W17532" s="16"/>
      <c r="X17532" s="16"/>
    </row>
    <row r="17533" spans="4:24" x14ac:dyDescent="0.25">
      <c r="D17533" s="15">
        <v>0</v>
      </c>
      <c r="E17533" s="15">
        <v>3301650</v>
      </c>
      <c r="F17533" s="15">
        <v>21050092</v>
      </c>
      <c r="G17533" s="16" t="s">
        <v>1826</v>
      </c>
      <c r="H17533" s="16" t="s">
        <v>1827</v>
      </c>
      <c r="I17533" s="16" t="s">
        <v>1702</v>
      </c>
      <c r="J17533" s="16" t="s">
        <v>38</v>
      </c>
      <c r="K17533" s="16" t="s">
        <v>38</v>
      </c>
      <c r="L17533" s="16" t="s">
        <v>1691</v>
      </c>
      <c r="M17533" s="16" t="s">
        <v>19595</v>
      </c>
      <c r="N17533" s="16" t="s">
        <v>19598</v>
      </c>
      <c r="O17533" s="17">
        <v>45469</v>
      </c>
      <c r="P17533" s="17">
        <v>46995</v>
      </c>
      <c r="Q17533" s="16" t="s">
        <v>1694</v>
      </c>
      <c r="R17533" s="16" t="s">
        <v>43</v>
      </c>
      <c r="S17533" s="16" t="s">
        <v>38</v>
      </c>
      <c r="T17533" s="16" t="s">
        <v>38</v>
      </c>
      <c r="U17533" s="22" t="s">
        <v>28</v>
      </c>
      <c r="V17533" s="16"/>
      <c r="W17533" s="16"/>
      <c r="X17533" s="16"/>
    </row>
    <row r="17534" spans="4:24" x14ac:dyDescent="0.25">
      <c r="D17534" s="15">
        <v>0</v>
      </c>
      <c r="E17534" s="15">
        <v>3301649</v>
      </c>
      <c r="F17534" s="15">
        <v>21050091</v>
      </c>
      <c r="G17534" s="16" t="s">
        <v>1700</v>
      </c>
      <c r="H17534" s="16" t="s">
        <v>1701</v>
      </c>
      <c r="I17534" s="16" t="s">
        <v>1702</v>
      </c>
      <c r="J17534" s="16" t="s">
        <v>38</v>
      </c>
      <c r="K17534" s="16" t="s">
        <v>38</v>
      </c>
      <c r="L17534" s="16" t="s">
        <v>1691</v>
      </c>
      <c r="M17534" s="16" t="s">
        <v>19595</v>
      </c>
      <c r="N17534" s="16" t="s">
        <v>19598</v>
      </c>
      <c r="O17534" s="17">
        <v>45469</v>
      </c>
      <c r="P17534" s="17">
        <v>46995</v>
      </c>
      <c r="Q17534" s="16" t="s">
        <v>1694</v>
      </c>
      <c r="R17534" s="16" t="s">
        <v>43</v>
      </c>
      <c r="S17534" s="16" t="s">
        <v>38</v>
      </c>
      <c r="T17534" s="16" t="s">
        <v>38</v>
      </c>
      <c r="U17534" s="22" t="s">
        <v>28</v>
      </c>
      <c r="V17534" s="16"/>
      <c r="W17534" s="16"/>
      <c r="X17534" s="16"/>
    </row>
    <row r="17535" spans="4:24" x14ac:dyDescent="0.25">
      <c r="D17535" s="15">
        <v>0</v>
      </c>
      <c r="E17535" s="15">
        <v>3301628</v>
      </c>
      <c r="F17535" s="15">
        <v>21050077</v>
      </c>
      <c r="G17535" s="16" t="s">
        <v>1843</v>
      </c>
      <c r="H17535" s="16" t="s">
        <v>1844</v>
      </c>
      <c r="I17535" s="16" t="s">
        <v>1702</v>
      </c>
      <c r="J17535" s="16" t="s">
        <v>38</v>
      </c>
      <c r="K17535" s="16" t="s">
        <v>38</v>
      </c>
      <c r="L17535" s="16" t="s">
        <v>1691</v>
      </c>
      <c r="M17535" s="16" t="s">
        <v>19595</v>
      </c>
      <c r="N17535" s="16" t="s">
        <v>19598</v>
      </c>
      <c r="O17535" s="17">
        <v>45469</v>
      </c>
      <c r="P17535" s="17">
        <v>46995</v>
      </c>
      <c r="Q17535" s="16" t="s">
        <v>1694</v>
      </c>
      <c r="R17535" s="16" t="s">
        <v>43</v>
      </c>
      <c r="S17535" s="16" t="s">
        <v>38</v>
      </c>
      <c r="T17535" s="16" t="s">
        <v>38</v>
      </c>
      <c r="U17535" s="22" t="s">
        <v>28</v>
      </c>
      <c r="V17535" s="16"/>
      <c r="W17535" s="16"/>
      <c r="X17535" s="16"/>
    </row>
    <row r="17536" spans="4:24" x14ac:dyDescent="0.25">
      <c r="D17536" s="15">
        <v>0</v>
      </c>
      <c r="E17536" s="15">
        <v>3301647</v>
      </c>
      <c r="F17536" s="15">
        <v>21055033</v>
      </c>
      <c r="G17536" s="16" t="s">
        <v>1751</v>
      </c>
      <c r="H17536" s="16" t="s">
        <v>1752</v>
      </c>
      <c r="I17536" s="16" t="s">
        <v>1702</v>
      </c>
      <c r="J17536" s="16" t="s">
        <v>38</v>
      </c>
      <c r="K17536" s="16" t="s">
        <v>38</v>
      </c>
      <c r="L17536" s="16" t="s">
        <v>1691</v>
      </c>
      <c r="M17536" s="16" t="s">
        <v>19595</v>
      </c>
      <c r="N17536" s="16" t="s">
        <v>19598</v>
      </c>
      <c r="O17536" s="17">
        <v>45469</v>
      </c>
      <c r="P17536" s="17">
        <v>46995</v>
      </c>
      <c r="Q17536" s="16" t="s">
        <v>1694</v>
      </c>
      <c r="R17536" s="16" t="s">
        <v>43</v>
      </c>
      <c r="S17536" s="16" t="s">
        <v>38</v>
      </c>
      <c r="T17536" s="16" t="s">
        <v>38</v>
      </c>
      <c r="U17536" s="22" t="s">
        <v>28</v>
      </c>
      <c r="V17536" s="16"/>
      <c r="W17536" s="16"/>
      <c r="X17536" s="16"/>
    </row>
    <row r="17537" spans="4:24" x14ac:dyDescent="0.25">
      <c r="D17537" s="15">
        <v>0</v>
      </c>
      <c r="E17537" s="18">
        <v>3302087</v>
      </c>
      <c r="F17537" s="15">
        <v>0</v>
      </c>
      <c r="G17537" s="16" t="s">
        <v>2025</v>
      </c>
      <c r="H17537" s="16" t="s">
        <v>2026</v>
      </c>
      <c r="I17537" s="16" t="s">
        <v>1697</v>
      </c>
      <c r="J17537" s="16" t="s">
        <v>38</v>
      </c>
      <c r="K17537" s="16" t="s">
        <v>38</v>
      </c>
      <c r="L17537" s="16" t="s">
        <v>1691</v>
      </c>
      <c r="M17537" s="16" t="s">
        <v>19595</v>
      </c>
      <c r="N17537" s="16" t="s">
        <v>19598</v>
      </c>
      <c r="O17537" s="17">
        <v>45469</v>
      </c>
      <c r="P17537" s="17">
        <v>46995</v>
      </c>
      <c r="Q17537" s="16" t="s">
        <v>1694</v>
      </c>
      <c r="R17537" s="16" t="s">
        <v>43</v>
      </c>
      <c r="S17537" s="16" t="s">
        <v>38</v>
      </c>
      <c r="T17537" s="16" t="s">
        <v>38</v>
      </c>
      <c r="U17537" s="22" t="s">
        <v>28</v>
      </c>
      <c r="V17537" s="16"/>
      <c r="W17537" s="16"/>
      <c r="X17537" s="16"/>
    </row>
    <row r="17538" spans="4:24" x14ac:dyDescent="0.25">
      <c r="D17538" s="15">
        <v>0</v>
      </c>
      <c r="E17538" s="18">
        <v>3320184</v>
      </c>
      <c r="F17538" s="15">
        <v>64095014</v>
      </c>
      <c r="G17538" s="16" t="s">
        <v>1929</v>
      </c>
      <c r="H17538" s="16" t="s">
        <v>1930</v>
      </c>
      <c r="I17538" s="16" t="s">
        <v>1690</v>
      </c>
      <c r="J17538" s="16" t="s">
        <v>38</v>
      </c>
      <c r="K17538" s="16" t="s">
        <v>38</v>
      </c>
      <c r="L17538" s="16" t="s">
        <v>1691</v>
      </c>
      <c r="M17538" s="16" t="s">
        <v>19595</v>
      </c>
      <c r="N17538" s="16" t="s">
        <v>19598</v>
      </c>
      <c r="O17538" s="17">
        <v>45469</v>
      </c>
      <c r="P17538" s="17">
        <v>46995</v>
      </c>
      <c r="Q17538" s="16" t="s">
        <v>1694</v>
      </c>
      <c r="R17538" s="16" t="s">
        <v>43</v>
      </c>
      <c r="S17538" s="16" t="s">
        <v>38</v>
      </c>
      <c r="T17538" s="16" t="s">
        <v>38</v>
      </c>
      <c r="U17538" s="22" t="s">
        <v>28</v>
      </c>
      <c r="V17538" s="16"/>
      <c r="W17538" s="16"/>
      <c r="X17538" s="16"/>
    </row>
    <row r="17539" spans="4:24" x14ac:dyDescent="0.25">
      <c r="D17539" s="15">
        <v>0</v>
      </c>
      <c r="E17539" s="15">
        <v>3320109</v>
      </c>
      <c r="F17539" s="15">
        <v>64095023</v>
      </c>
      <c r="G17539" s="16" t="s">
        <v>1971</v>
      </c>
      <c r="H17539" s="16" t="s">
        <v>1972</v>
      </c>
      <c r="I17539" s="16" t="s">
        <v>1690</v>
      </c>
      <c r="J17539" s="16" t="s">
        <v>38</v>
      </c>
      <c r="K17539" s="16" t="s">
        <v>38</v>
      </c>
      <c r="L17539" s="16" t="s">
        <v>1691</v>
      </c>
      <c r="M17539" s="16" t="s">
        <v>19595</v>
      </c>
      <c r="N17539" s="16" t="s">
        <v>19598</v>
      </c>
      <c r="O17539" s="17">
        <v>45469</v>
      </c>
      <c r="P17539" s="17">
        <v>46995</v>
      </c>
      <c r="Q17539" s="16" t="s">
        <v>1694</v>
      </c>
      <c r="R17539" s="16" t="s">
        <v>43</v>
      </c>
      <c r="S17539" s="16" t="s">
        <v>38</v>
      </c>
      <c r="T17539" s="16" t="s">
        <v>38</v>
      </c>
      <c r="U17539" s="22" t="s">
        <v>28</v>
      </c>
      <c r="V17539" s="16"/>
      <c r="W17539" s="16"/>
      <c r="X17539" s="16"/>
    </row>
    <row r="17540" spans="4:24" x14ac:dyDescent="0.25">
      <c r="D17540" s="15">
        <v>0</v>
      </c>
      <c r="E17540" s="15">
        <v>3324021</v>
      </c>
      <c r="F17540" s="15">
        <v>0</v>
      </c>
      <c r="G17540" s="16" t="s">
        <v>1797</v>
      </c>
      <c r="H17540" s="16" t="s">
        <v>1798</v>
      </c>
      <c r="I17540" s="16" t="s">
        <v>1799</v>
      </c>
      <c r="J17540" s="16" t="s">
        <v>38</v>
      </c>
      <c r="K17540" s="16" t="s">
        <v>38</v>
      </c>
      <c r="L17540" s="16" t="s">
        <v>1691</v>
      </c>
      <c r="M17540" s="16" t="s">
        <v>19595</v>
      </c>
      <c r="N17540" s="16" t="s">
        <v>19598</v>
      </c>
      <c r="O17540" s="17">
        <v>45469</v>
      </c>
      <c r="P17540" s="17">
        <v>46995</v>
      </c>
      <c r="Q17540" s="16" t="s">
        <v>1694</v>
      </c>
      <c r="R17540" s="16" t="s">
        <v>43</v>
      </c>
      <c r="S17540" s="16" t="s">
        <v>38</v>
      </c>
      <c r="T17540" s="16" t="s">
        <v>38</v>
      </c>
      <c r="U17540" s="22" t="s">
        <v>28</v>
      </c>
      <c r="V17540" s="16"/>
      <c r="W17540" s="16"/>
      <c r="X17540" s="16"/>
    </row>
    <row r="17541" spans="4:24" x14ac:dyDescent="0.25">
      <c r="D17541" s="15">
        <v>0</v>
      </c>
      <c r="E17541" s="15">
        <v>3324016</v>
      </c>
      <c r="F17541" s="15">
        <v>64010007</v>
      </c>
      <c r="G17541" s="16" t="s">
        <v>2043</v>
      </c>
      <c r="H17541" s="16" t="s">
        <v>2044</v>
      </c>
      <c r="I17541" s="16" t="s">
        <v>1690</v>
      </c>
      <c r="J17541" s="16" t="s">
        <v>38</v>
      </c>
      <c r="K17541" s="16" t="s">
        <v>38</v>
      </c>
      <c r="L17541" s="16" t="s">
        <v>1691</v>
      </c>
      <c r="M17541" s="16" t="s">
        <v>19595</v>
      </c>
      <c r="N17541" s="16" t="s">
        <v>19598</v>
      </c>
      <c r="O17541" s="17">
        <v>45469</v>
      </c>
      <c r="P17541" s="17">
        <v>46995</v>
      </c>
      <c r="Q17541" s="16" t="s">
        <v>1694</v>
      </c>
      <c r="R17541" s="16" t="s">
        <v>43</v>
      </c>
      <c r="S17541" s="16" t="s">
        <v>38</v>
      </c>
      <c r="T17541" s="16" t="s">
        <v>38</v>
      </c>
      <c r="U17541" s="22" t="s">
        <v>28</v>
      </c>
      <c r="V17541" s="16"/>
      <c r="W17541" s="16"/>
      <c r="X17541" s="16"/>
    </row>
    <row r="17542" spans="4:24" x14ac:dyDescent="0.25">
      <c r="D17542" s="15">
        <v>0</v>
      </c>
      <c r="E17542" s="15">
        <v>3320182</v>
      </c>
      <c r="F17542" s="15">
        <v>64095010</v>
      </c>
      <c r="G17542" s="16" t="s">
        <v>1957</v>
      </c>
      <c r="H17542" s="16" t="s">
        <v>1958</v>
      </c>
      <c r="I17542" s="16" t="s">
        <v>1690</v>
      </c>
      <c r="J17542" s="16" t="s">
        <v>38</v>
      </c>
      <c r="K17542" s="16" t="s">
        <v>38</v>
      </c>
      <c r="L17542" s="16" t="s">
        <v>1691</v>
      </c>
      <c r="M17542" s="16" t="s">
        <v>19595</v>
      </c>
      <c r="N17542" s="16" t="s">
        <v>19598</v>
      </c>
      <c r="O17542" s="17">
        <v>45469</v>
      </c>
      <c r="P17542" s="17">
        <v>46995</v>
      </c>
      <c r="Q17542" s="16" t="s">
        <v>1694</v>
      </c>
      <c r="R17542" s="16" t="s">
        <v>43</v>
      </c>
      <c r="S17542" s="16" t="s">
        <v>38</v>
      </c>
      <c r="T17542" s="16" t="s">
        <v>38</v>
      </c>
      <c r="U17542" s="22" t="s">
        <v>28</v>
      </c>
      <c r="V17542" s="16"/>
      <c r="W17542" s="16"/>
      <c r="X17542" s="16"/>
    </row>
    <row r="17543" spans="4:24" x14ac:dyDescent="0.25">
      <c r="D17543" s="15">
        <v>0</v>
      </c>
      <c r="E17543" s="15">
        <v>3324150</v>
      </c>
      <c r="F17543" s="15">
        <v>64010014</v>
      </c>
      <c r="G17543" s="16" t="s">
        <v>1779</v>
      </c>
      <c r="H17543" s="16" t="s">
        <v>1780</v>
      </c>
      <c r="I17543" s="16" t="s">
        <v>1690</v>
      </c>
      <c r="J17543" s="16" t="s">
        <v>38</v>
      </c>
      <c r="K17543" s="16" t="s">
        <v>38</v>
      </c>
      <c r="L17543" s="16" t="s">
        <v>1691</v>
      </c>
      <c r="M17543" s="16" t="s">
        <v>19595</v>
      </c>
      <c r="N17543" s="16" t="s">
        <v>19598</v>
      </c>
      <c r="O17543" s="17">
        <v>45469</v>
      </c>
      <c r="P17543" s="17">
        <v>46995</v>
      </c>
      <c r="Q17543" s="16" t="s">
        <v>1694</v>
      </c>
      <c r="R17543" s="16" t="s">
        <v>43</v>
      </c>
      <c r="S17543" s="16" t="s">
        <v>38</v>
      </c>
      <c r="T17543" s="16" t="s">
        <v>38</v>
      </c>
      <c r="U17543" s="22" t="s">
        <v>28</v>
      </c>
      <c r="V17543" s="16"/>
      <c r="W17543" s="16"/>
      <c r="X17543" s="16"/>
    </row>
    <row r="17544" spans="4:24" x14ac:dyDescent="0.25">
      <c r="D17544" s="15">
        <v>0</v>
      </c>
      <c r="E17544" s="15">
        <v>3301641</v>
      </c>
      <c r="F17544" s="15">
        <v>21050086</v>
      </c>
      <c r="G17544" s="16" t="s">
        <v>1719</v>
      </c>
      <c r="H17544" s="16" t="s">
        <v>1720</v>
      </c>
      <c r="I17544" s="16" t="s">
        <v>1702</v>
      </c>
      <c r="J17544" s="16" t="s">
        <v>38</v>
      </c>
      <c r="K17544" s="16" t="s">
        <v>38</v>
      </c>
      <c r="L17544" s="16" t="s">
        <v>1691</v>
      </c>
      <c r="M17544" s="16" t="s">
        <v>19595</v>
      </c>
      <c r="N17544" s="16" t="s">
        <v>19598</v>
      </c>
      <c r="O17544" s="17">
        <v>45469</v>
      </c>
      <c r="P17544" s="17">
        <v>46995</v>
      </c>
      <c r="Q17544" s="16" t="s">
        <v>1694</v>
      </c>
      <c r="R17544" s="16" t="s">
        <v>43</v>
      </c>
      <c r="S17544" s="16" t="s">
        <v>38</v>
      </c>
      <c r="T17544" s="16" t="s">
        <v>38</v>
      </c>
      <c r="U17544" s="22" t="s">
        <v>28</v>
      </c>
      <c r="V17544" s="16"/>
      <c r="W17544" s="16"/>
      <c r="X17544" s="16"/>
    </row>
    <row r="17545" spans="4:24" x14ac:dyDescent="0.25">
      <c r="D17545" s="15">
        <v>0</v>
      </c>
      <c r="E17545" s="15">
        <v>3303313</v>
      </c>
      <c r="F17545" s="15">
        <v>21050037</v>
      </c>
      <c r="G17545" s="16" t="s">
        <v>2041</v>
      </c>
      <c r="H17545" s="16" t="s">
        <v>2042</v>
      </c>
      <c r="I17545" s="16" t="s">
        <v>1702</v>
      </c>
      <c r="J17545" s="16" t="s">
        <v>38</v>
      </c>
      <c r="K17545" s="16" t="s">
        <v>38</v>
      </c>
      <c r="L17545" s="16" t="s">
        <v>1691</v>
      </c>
      <c r="M17545" s="16" t="s">
        <v>19595</v>
      </c>
      <c r="N17545" s="16" t="s">
        <v>19598</v>
      </c>
      <c r="O17545" s="17">
        <v>45469</v>
      </c>
      <c r="P17545" s="17">
        <v>46995</v>
      </c>
      <c r="Q17545" s="16" t="s">
        <v>1694</v>
      </c>
      <c r="R17545" s="16" t="s">
        <v>43</v>
      </c>
      <c r="S17545" s="16" t="s">
        <v>38</v>
      </c>
      <c r="T17545" s="16" t="s">
        <v>38</v>
      </c>
      <c r="U17545" s="22" t="s">
        <v>28</v>
      </c>
      <c r="V17545" s="16"/>
      <c r="W17545" s="16"/>
      <c r="X17545" s="16"/>
    </row>
    <row r="17546" spans="4:24" x14ac:dyDescent="0.25">
      <c r="D17546" s="15">
        <v>0</v>
      </c>
      <c r="E17546" s="15">
        <v>3303311</v>
      </c>
      <c r="F17546" s="15">
        <v>21050036</v>
      </c>
      <c r="G17546" s="16" t="s">
        <v>1973</v>
      </c>
      <c r="H17546" s="16" t="s">
        <v>1974</v>
      </c>
      <c r="I17546" s="16" t="s">
        <v>1702</v>
      </c>
      <c r="J17546" s="16" t="s">
        <v>38</v>
      </c>
      <c r="K17546" s="16" t="s">
        <v>38</v>
      </c>
      <c r="L17546" s="16" t="s">
        <v>1691</v>
      </c>
      <c r="M17546" s="16" t="s">
        <v>19595</v>
      </c>
      <c r="N17546" s="16" t="s">
        <v>19598</v>
      </c>
      <c r="O17546" s="17">
        <v>45469</v>
      </c>
      <c r="P17546" s="17">
        <v>46995</v>
      </c>
      <c r="Q17546" s="16" t="s">
        <v>1694</v>
      </c>
      <c r="R17546" s="16" t="s">
        <v>43</v>
      </c>
      <c r="S17546" s="16" t="s">
        <v>38</v>
      </c>
      <c r="T17546" s="16" t="s">
        <v>38</v>
      </c>
      <c r="U17546" s="22" t="s">
        <v>28</v>
      </c>
      <c r="V17546" s="16"/>
      <c r="W17546" s="16"/>
      <c r="X17546" s="16"/>
    </row>
    <row r="17547" spans="4:24" x14ac:dyDescent="0.25">
      <c r="D17547" s="15">
        <v>0</v>
      </c>
      <c r="E17547" s="15">
        <v>3303308</v>
      </c>
      <c r="F17547" s="15">
        <v>21050035</v>
      </c>
      <c r="G17547" s="16" t="s">
        <v>1979</v>
      </c>
      <c r="H17547" s="16" t="s">
        <v>1980</v>
      </c>
      <c r="I17547" s="16" t="s">
        <v>1702</v>
      </c>
      <c r="J17547" s="16" t="s">
        <v>38</v>
      </c>
      <c r="K17547" s="16" t="s">
        <v>38</v>
      </c>
      <c r="L17547" s="16" t="s">
        <v>1691</v>
      </c>
      <c r="M17547" s="16" t="s">
        <v>19595</v>
      </c>
      <c r="N17547" s="16" t="s">
        <v>19598</v>
      </c>
      <c r="O17547" s="17">
        <v>45469</v>
      </c>
      <c r="P17547" s="17">
        <v>46995</v>
      </c>
      <c r="Q17547" s="16" t="s">
        <v>1694</v>
      </c>
      <c r="R17547" s="16" t="s">
        <v>43</v>
      </c>
      <c r="S17547" s="16" t="s">
        <v>38</v>
      </c>
      <c r="T17547" s="16" t="s">
        <v>38</v>
      </c>
      <c r="U17547" s="22" t="s">
        <v>28</v>
      </c>
      <c r="V17547" s="16"/>
      <c r="W17547" s="16"/>
      <c r="X17547" s="16"/>
    </row>
    <row r="17548" spans="4:24" x14ac:dyDescent="0.25">
      <c r="D17548" s="15">
        <v>0</v>
      </c>
      <c r="E17548" s="15">
        <v>3303325</v>
      </c>
      <c r="F17548" s="15">
        <v>21050047</v>
      </c>
      <c r="G17548" s="16" t="s">
        <v>1761</v>
      </c>
      <c r="H17548" s="16" t="s">
        <v>1762</v>
      </c>
      <c r="I17548" s="16" t="s">
        <v>1702</v>
      </c>
      <c r="J17548" s="16" t="s">
        <v>38</v>
      </c>
      <c r="K17548" s="16" t="s">
        <v>38</v>
      </c>
      <c r="L17548" s="16" t="s">
        <v>1691</v>
      </c>
      <c r="M17548" s="16" t="s">
        <v>19595</v>
      </c>
      <c r="N17548" s="16" t="s">
        <v>19598</v>
      </c>
      <c r="O17548" s="17">
        <v>45469</v>
      </c>
      <c r="P17548" s="17">
        <v>46995</v>
      </c>
      <c r="Q17548" s="16" t="s">
        <v>1694</v>
      </c>
      <c r="R17548" s="16" t="s">
        <v>43</v>
      </c>
      <c r="S17548" s="16" t="s">
        <v>38</v>
      </c>
      <c r="T17548" s="16" t="s">
        <v>38</v>
      </c>
      <c r="U17548" s="22" t="s">
        <v>28</v>
      </c>
      <c r="V17548" s="16"/>
      <c r="W17548" s="16"/>
      <c r="X17548" s="16"/>
    </row>
    <row r="17549" spans="4:24" x14ac:dyDescent="0.25">
      <c r="D17549" s="15">
        <v>0</v>
      </c>
      <c r="E17549" s="15">
        <v>3310029</v>
      </c>
      <c r="F17549" s="15">
        <v>0</v>
      </c>
      <c r="G17549" s="16" t="s">
        <v>2032</v>
      </c>
      <c r="H17549" s="16" t="s">
        <v>2033</v>
      </c>
      <c r="I17549" s="16" t="s">
        <v>2034</v>
      </c>
      <c r="J17549" s="16" t="s">
        <v>38</v>
      </c>
      <c r="K17549" s="16" t="s">
        <v>38</v>
      </c>
      <c r="L17549" s="16" t="s">
        <v>1691</v>
      </c>
      <c r="M17549" s="16" t="s">
        <v>19595</v>
      </c>
      <c r="N17549" s="16" t="s">
        <v>19598</v>
      </c>
      <c r="O17549" s="17">
        <v>45469</v>
      </c>
      <c r="P17549" s="17">
        <v>46995</v>
      </c>
      <c r="Q17549" s="16" t="s">
        <v>1694</v>
      </c>
      <c r="R17549" s="16" t="s">
        <v>43</v>
      </c>
      <c r="S17549" s="16" t="s">
        <v>38</v>
      </c>
      <c r="T17549" s="16" t="s">
        <v>38</v>
      </c>
      <c r="U17549" s="22" t="s">
        <v>28</v>
      </c>
      <c r="V17549" s="16"/>
      <c r="W17549" s="16"/>
      <c r="X17549" s="16"/>
    </row>
    <row r="17550" spans="4:24" x14ac:dyDescent="0.25">
      <c r="D17550" s="15">
        <v>0</v>
      </c>
      <c r="E17550" s="15">
        <v>3311078</v>
      </c>
      <c r="F17550" s="15">
        <v>64030008</v>
      </c>
      <c r="G17550" s="16" t="s">
        <v>1871</v>
      </c>
      <c r="H17550" s="16" t="s">
        <v>1872</v>
      </c>
      <c r="I17550" s="16" t="s">
        <v>1690</v>
      </c>
      <c r="J17550" s="16" t="s">
        <v>38</v>
      </c>
      <c r="K17550" s="16" t="s">
        <v>38</v>
      </c>
      <c r="L17550" s="16" t="s">
        <v>1691</v>
      </c>
      <c r="M17550" s="16" t="s">
        <v>19595</v>
      </c>
      <c r="N17550" s="16" t="s">
        <v>19598</v>
      </c>
      <c r="O17550" s="17">
        <v>45469</v>
      </c>
      <c r="P17550" s="17">
        <v>46995</v>
      </c>
      <c r="Q17550" s="16" t="s">
        <v>1694</v>
      </c>
      <c r="R17550" s="16" t="s">
        <v>43</v>
      </c>
      <c r="S17550" s="16" t="s">
        <v>38</v>
      </c>
      <c r="T17550" s="16" t="s">
        <v>38</v>
      </c>
      <c r="U17550" s="22" t="s">
        <v>28</v>
      </c>
      <c r="V17550" s="16"/>
      <c r="W17550" s="16"/>
      <c r="X17550" s="16"/>
    </row>
    <row r="17551" spans="4:24" x14ac:dyDescent="0.25">
      <c r="D17551" s="15">
        <v>0</v>
      </c>
      <c r="E17551" s="15">
        <v>3311020</v>
      </c>
      <c r="F17551" s="15">
        <v>64030045</v>
      </c>
      <c r="G17551" s="16" t="s">
        <v>2067</v>
      </c>
      <c r="H17551" s="16" t="s">
        <v>2068</v>
      </c>
      <c r="I17551" s="16" t="s">
        <v>1690</v>
      </c>
      <c r="J17551" s="16" t="s">
        <v>38</v>
      </c>
      <c r="K17551" s="16" t="s">
        <v>38</v>
      </c>
      <c r="L17551" s="16" t="s">
        <v>1691</v>
      </c>
      <c r="M17551" s="16" t="s">
        <v>19595</v>
      </c>
      <c r="N17551" s="16" t="s">
        <v>19598</v>
      </c>
      <c r="O17551" s="17">
        <v>45469</v>
      </c>
      <c r="P17551" s="17">
        <v>46995</v>
      </c>
      <c r="Q17551" s="16" t="s">
        <v>1694</v>
      </c>
      <c r="R17551" s="16" t="s">
        <v>43</v>
      </c>
      <c r="S17551" s="16" t="s">
        <v>38</v>
      </c>
      <c r="T17551" s="16" t="s">
        <v>38</v>
      </c>
      <c r="U17551" s="22" t="s">
        <v>28</v>
      </c>
      <c r="V17551" s="16"/>
      <c r="W17551" s="16"/>
      <c r="X17551" s="16"/>
    </row>
    <row r="17552" spans="4:24" x14ac:dyDescent="0.25">
      <c r="D17552" s="15">
        <v>0</v>
      </c>
      <c r="E17552" s="15">
        <v>3311019</v>
      </c>
      <c r="F17552" s="15">
        <v>64030038</v>
      </c>
      <c r="G17552" s="16" t="s">
        <v>2069</v>
      </c>
      <c r="H17552" s="16" t="s">
        <v>2070</v>
      </c>
      <c r="I17552" s="16" t="s">
        <v>1690</v>
      </c>
      <c r="J17552" s="16" t="s">
        <v>38</v>
      </c>
      <c r="K17552" s="16" t="s">
        <v>38</v>
      </c>
      <c r="L17552" s="16" t="s">
        <v>1691</v>
      </c>
      <c r="M17552" s="16" t="s">
        <v>19595</v>
      </c>
      <c r="N17552" s="16" t="s">
        <v>19598</v>
      </c>
      <c r="O17552" s="17">
        <v>45469</v>
      </c>
      <c r="P17552" s="17">
        <v>46995</v>
      </c>
      <c r="Q17552" s="16" t="s">
        <v>1694</v>
      </c>
      <c r="R17552" s="16" t="s">
        <v>43</v>
      </c>
      <c r="S17552" s="16" t="s">
        <v>38</v>
      </c>
      <c r="T17552" s="16" t="s">
        <v>38</v>
      </c>
      <c r="U17552" s="22" t="s">
        <v>28</v>
      </c>
      <c r="V17552" s="16"/>
      <c r="W17552" s="16"/>
      <c r="X17552" s="16"/>
    </row>
    <row r="17553" spans="4:24" x14ac:dyDescent="0.25">
      <c r="D17553" s="15">
        <v>0</v>
      </c>
      <c r="E17553" s="15">
        <v>3310021</v>
      </c>
      <c r="F17553" s="15">
        <v>0</v>
      </c>
      <c r="G17553" s="16" t="s">
        <v>2027</v>
      </c>
      <c r="H17553" s="16" t="s">
        <v>2028</v>
      </c>
      <c r="I17553" s="16" t="s">
        <v>1822</v>
      </c>
      <c r="J17553" s="16" t="s">
        <v>38</v>
      </c>
      <c r="K17553" s="16" t="s">
        <v>38</v>
      </c>
      <c r="L17553" s="16" t="s">
        <v>1691</v>
      </c>
      <c r="M17553" s="16" t="s">
        <v>19595</v>
      </c>
      <c r="N17553" s="16" t="s">
        <v>19598</v>
      </c>
      <c r="O17553" s="17">
        <v>45469</v>
      </c>
      <c r="P17553" s="17">
        <v>46995</v>
      </c>
      <c r="Q17553" s="16" t="s">
        <v>1694</v>
      </c>
      <c r="R17553" s="16" t="s">
        <v>43</v>
      </c>
      <c r="S17553" s="16" t="s">
        <v>38</v>
      </c>
      <c r="T17553" s="16" t="s">
        <v>38</v>
      </c>
      <c r="U17553" s="22" t="s">
        <v>28</v>
      </c>
      <c r="V17553" s="16"/>
      <c r="W17553" s="16"/>
      <c r="X17553" s="16"/>
    </row>
    <row r="17554" spans="4:24" x14ac:dyDescent="0.25">
      <c r="D17554" s="15">
        <v>0</v>
      </c>
      <c r="E17554" s="15">
        <v>3311017</v>
      </c>
      <c r="F17554" s="15">
        <v>64030042</v>
      </c>
      <c r="G17554" s="16" t="s">
        <v>2109</v>
      </c>
      <c r="H17554" s="16" t="s">
        <v>2110</v>
      </c>
      <c r="I17554" s="16" t="s">
        <v>1690</v>
      </c>
      <c r="J17554" s="16" t="s">
        <v>38</v>
      </c>
      <c r="K17554" s="16" t="s">
        <v>38</v>
      </c>
      <c r="L17554" s="16" t="s">
        <v>1691</v>
      </c>
      <c r="M17554" s="16" t="s">
        <v>19595</v>
      </c>
      <c r="N17554" s="16" t="s">
        <v>19598</v>
      </c>
      <c r="O17554" s="17">
        <v>45469</v>
      </c>
      <c r="P17554" s="17">
        <v>46995</v>
      </c>
      <c r="Q17554" s="16" t="s">
        <v>1694</v>
      </c>
      <c r="R17554" s="16" t="s">
        <v>43</v>
      </c>
      <c r="S17554" s="16" t="s">
        <v>38</v>
      </c>
      <c r="T17554" s="16" t="s">
        <v>38</v>
      </c>
      <c r="U17554" s="22" t="s">
        <v>28</v>
      </c>
      <c r="V17554" s="16"/>
      <c r="W17554" s="16"/>
      <c r="X17554" s="16"/>
    </row>
    <row r="17555" spans="4:24" x14ac:dyDescent="0.25">
      <c r="D17555" s="15">
        <v>0</v>
      </c>
      <c r="E17555" s="15">
        <v>3311016</v>
      </c>
      <c r="F17555" s="15">
        <v>64030041</v>
      </c>
      <c r="G17555" s="16" t="s">
        <v>2049</v>
      </c>
      <c r="H17555" s="16" t="s">
        <v>2050</v>
      </c>
      <c r="I17555" s="16" t="s">
        <v>1690</v>
      </c>
      <c r="J17555" s="16" t="s">
        <v>38</v>
      </c>
      <c r="K17555" s="16" t="s">
        <v>38</v>
      </c>
      <c r="L17555" s="16" t="s">
        <v>1691</v>
      </c>
      <c r="M17555" s="16" t="s">
        <v>19595</v>
      </c>
      <c r="N17555" s="16" t="s">
        <v>19598</v>
      </c>
      <c r="O17555" s="17">
        <v>45469</v>
      </c>
      <c r="P17555" s="17">
        <v>46995</v>
      </c>
      <c r="Q17555" s="16" t="s">
        <v>1694</v>
      </c>
      <c r="R17555" s="16" t="s">
        <v>43</v>
      </c>
      <c r="S17555" s="16" t="s">
        <v>38</v>
      </c>
      <c r="T17555" s="16" t="s">
        <v>38</v>
      </c>
      <c r="U17555" s="22" t="s">
        <v>28</v>
      </c>
      <c r="V17555" s="16"/>
      <c r="W17555" s="16"/>
      <c r="X17555" s="16"/>
    </row>
    <row r="17556" spans="4:24" x14ac:dyDescent="0.25">
      <c r="D17556" s="15">
        <v>0</v>
      </c>
      <c r="E17556" s="15">
        <v>3311015</v>
      </c>
      <c r="F17556" s="15">
        <v>64030040</v>
      </c>
      <c r="G17556" s="16" t="s">
        <v>1839</v>
      </c>
      <c r="H17556" s="16" t="s">
        <v>1840</v>
      </c>
      <c r="I17556" s="16" t="s">
        <v>1690</v>
      </c>
      <c r="J17556" s="16" t="s">
        <v>38</v>
      </c>
      <c r="K17556" s="16" t="s">
        <v>38</v>
      </c>
      <c r="L17556" s="16" t="s">
        <v>1691</v>
      </c>
      <c r="M17556" s="16" t="s">
        <v>19595</v>
      </c>
      <c r="N17556" s="16" t="s">
        <v>19598</v>
      </c>
      <c r="O17556" s="17">
        <v>45469</v>
      </c>
      <c r="P17556" s="17">
        <v>46995</v>
      </c>
      <c r="Q17556" s="16" t="s">
        <v>1694</v>
      </c>
      <c r="R17556" s="16" t="s">
        <v>43</v>
      </c>
      <c r="S17556" s="16" t="s">
        <v>38</v>
      </c>
      <c r="T17556" s="16" t="s">
        <v>38</v>
      </c>
      <c r="U17556" s="22" t="s">
        <v>28</v>
      </c>
      <c r="V17556" s="16"/>
      <c r="W17556" s="16"/>
      <c r="X17556" s="16"/>
    </row>
    <row r="17557" spans="4:24" x14ac:dyDescent="0.25">
      <c r="D17557" s="15">
        <v>0</v>
      </c>
      <c r="E17557" s="15">
        <v>3311014</v>
      </c>
      <c r="F17557" s="15">
        <v>64030044</v>
      </c>
      <c r="G17557" s="16" t="s">
        <v>2019</v>
      </c>
      <c r="H17557" s="16" t="s">
        <v>2020</v>
      </c>
      <c r="I17557" s="16" t="s">
        <v>1690</v>
      </c>
      <c r="J17557" s="16" t="s">
        <v>38</v>
      </c>
      <c r="K17557" s="16" t="s">
        <v>38</v>
      </c>
      <c r="L17557" s="16" t="s">
        <v>1691</v>
      </c>
      <c r="M17557" s="16" t="s">
        <v>19595</v>
      </c>
      <c r="N17557" s="16" t="s">
        <v>19598</v>
      </c>
      <c r="O17557" s="17">
        <v>45469</v>
      </c>
      <c r="P17557" s="17">
        <v>46995</v>
      </c>
      <c r="Q17557" s="16" t="s">
        <v>1694</v>
      </c>
      <c r="R17557" s="16" t="s">
        <v>43</v>
      </c>
      <c r="S17557" s="16" t="s">
        <v>38</v>
      </c>
      <c r="T17557" s="16" t="s">
        <v>38</v>
      </c>
      <c r="U17557" s="22" t="s">
        <v>28</v>
      </c>
      <c r="V17557" s="16"/>
      <c r="W17557" s="16"/>
      <c r="X17557" s="16"/>
    </row>
    <row r="17558" spans="4:24" x14ac:dyDescent="0.25">
      <c r="D17558" s="15">
        <v>0</v>
      </c>
      <c r="E17558" s="15">
        <v>3311013</v>
      </c>
      <c r="F17558" s="15">
        <v>64030039</v>
      </c>
      <c r="G17558" s="16" t="s">
        <v>2030</v>
      </c>
      <c r="H17558" s="16" t="s">
        <v>2031</v>
      </c>
      <c r="I17558" s="16" t="s">
        <v>1690</v>
      </c>
      <c r="J17558" s="16" t="s">
        <v>38</v>
      </c>
      <c r="K17558" s="16" t="s">
        <v>38</v>
      </c>
      <c r="L17558" s="16" t="s">
        <v>1691</v>
      </c>
      <c r="M17558" s="16" t="s">
        <v>19595</v>
      </c>
      <c r="N17558" s="16" t="s">
        <v>19598</v>
      </c>
      <c r="O17558" s="17">
        <v>45469</v>
      </c>
      <c r="P17558" s="17">
        <v>46995</v>
      </c>
      <c r="Q17558" s="16" t="s">
        <v>1694</v>
      </c>
      <c r="R17558" s="16" t="s">
        <v>43</v>
      </c>
      <c r="S17558" s="16" t="s">
        <v>38</v>
      </c>
      <c r="T17558" s="16" t="s">
        <v>38</v>
      </c>
      <c r="U17558" s="22" t="s">
        <v>28</v>
      </c>
      <c r="V17558" s="16"/>
      <c r="W17558" s="16"/>
      <c r="X17558" s="16"/>
    </row>
    <row r="17559" spans="4:24" x14ac:dyDescent="0.25">
      <c r="D17559" s="15">
        <v>0</v>
      </c>
      <c r="E17559" s="15">
        <v>3320112</v>
      </c>
      <c r="F17559" s="15">
        <v>64095025</v>
      </c>
      <c r="G17559" s="16" t="s">
        <v>2065</v>
      </c>
      <c r="H17559" s="16" t="s">
        <v>2066</v>
      </c>
      <c r="I17559" s="16" t="s">
        <v>1690</v>
      </c>
      <c r="J17559" s="16" t="s">
        <v>38</v>
      </c>
      <c r="K17559" s="16" t="s">
        <v>38</v>
      </c>
      <c r="L17559" s="16" t="s">
        <v>1691</v>
      </c>
      <c r="M17559" s="16" t="s">
        <v>19595</v>
      </c>
      <c r="N17559" s="16" t="s">
        <v>19598</v>
      </c>
      <c r="O17559" s="17">
        <v>45469</v>
      </c>
      <c r="P17559" s="17">
        <v>46995</v>
      </c>
      <c r="Q17559" s="16" t="s">
        <v>1694</v>
      </c>
      <c r="R17559" s="16" t="s">
        <v>43</v>
      </c>
      <c r="S17559" s="16" t="s">
        <v>38</v>
      </c>
      <c r="T17559" s="16" t="s">
        <v>38</v>
      </c>
      <c r="U17559" s="22" t="s">
        <v>28</v>
      </c>
      <c r="V17559" s="16"/>
      <c r="W17559" s="16"/>
      <c r="X17559" s="16"/>
    </row>
    <row r="17560" spans="4:24" x14ac:dyDescent="0.25">
      <c r="D17560" s="15">
        <v>0</v>
      </c>
      <c r="E17560" s="15">
        <v>3303340</v>
      </c>
      <c r="F17560" s="15">
        <v>21050058</v>
      </c>
      <c r="G17560" s="16" t="s">
        <v>1816</v>
      </c>
      <c r="H17560" s="16" t="s">
        <v>1817</v>
      </c>
      <c r="I17560" s="16" t="s">
        <v>1702</v>
      </c>
      <c r="J17560" s="16" t="s">
        <v>38</v>
      </c>
      <c r="K17560" s="16" t="s">
        <v>38</v>
      </c>
      <c r="L17560" s="16" t="s">
        <v>1691</v>
      </c>
      <c r="M17560" s="16" t="s">
        <v>19595</v>
      </c>
      <c r="N17560" s="16" t="s">
        <v>19598</v>
      </c>
      <c r="O17560" s="17">
        <v>45469</v>
      </c>
      <c r="P17560" s="17">
        <v>46995</v>
      </c>
      <c r="Q17560" s="16" t="s">
        <v>1694</v>
      </c>
      <c r="R17560" s="16" t="s">
        <v>43</v>
      </c>
      <c r="S17560" s="16" t="s">
        <v>38</v>
      </c>
      <c r="T17560" s="16" t="s">
        <v>38</v>
      </c>
      <c r="U17560" s="22" t="s">
        <v>28</v>
      </c>
      <c r="V17560" s="16"/>
      <c r="W17560" s="16"/>
      <c r="X17560" s="16"/>
    </row>
    <row r="17561" spans="4:24" x14ac:dyDescent="0.25">
      <c r="D17561" s="15">
        <v>0</v>
      </c>
      <c r="E17561" s="15">
        <v>3311003</v>
      </c>
      <c r="F17561" s="15">
        <v>64030034</v>
      </c>
      <c r="G17561" s="16" t="s">
        <v>2035</v>
      </c>
      <c r="H17561" s="16" t="s">
        <v>2036</v>
      </c>
      <c r="I17561" s="16" t="s">
        <v>1690</v>
      </c>
      <c r="J17561" s="16" t="s">
        <v>38</v>
      </c>
      <c r="K17561" s="16" t="s">
        <v>38</v>
      </c>
      <c r="L17561" s="16" t="s">
        <v>1691</v>
      </c>
      <c r="M17561" s="16" t="s">
        <v>19595</v>
      </c>
      <c r="N17561" s="16" t="s">
        <v>19598</v>
      </c>
      <c r="O17561" s="17">
        <v>45469</v>
      </c>
      <c r="P17561" s="17">
        <v>46995</v>
      </c>
      <c r="Q17561" s="16" t="s">
        <v>1694</v>
      </c>
      <c r="R17561" s="16" t="s">
        <v>43</v>
      </c>
      <c r="S17561" s="16" t="s">
        <v>38</v>
      </c>
      <c r="T17561" s="16" t="s">
        <v>38</v>
      </c>
      <c r="U17561" s="22" t="s">
        <v>28</v>
      </c>
      <c r="V17561" s="16"/>
      <c r="W17561" s="16"/>
      <c r="X17561" s="16"/>
    </row>
    <row r="17562" spans="4:24" x14ac:dyDescent="0.25">
      <c r="D17562" s="15">
        <v>0</v>
      </c>
      <c r="E17562" s="15">
        <v>3303342</v>
      </c>
      <c r="F17562" s="15">
        <v>21050059</v>
      </c>
      <c r="G17562" s="16" t="s">
        <v>1808</v>
      </c>
      <c r="H17562" s="16" t="s">
        <v>1809</v>
      </c>
      <c r="I17562" s="16" t="s">
        <v>1702</v>
      </c>
      <c r="J17562" s="16" t="s">
        <v>38</v>
      </c>
      <c r="K17562" s="16" t="s">
        <v>38</v>
      </c>
      <c r="L17562" s="16" t="s">
        <v>1691</v>
      </c>
      <c r="M17562" s="16" t="s">
        <v>19595</v>
      </c>
      <c r="N17562" s="16" t="s">
        <v>19598</v>
      </c>
      <c r="O17562" s="17">
        <v>45469</v>
      </c>
      <c r="P17562" s="17">
        <v>46995</v>
      </c>
      <c r="Q17562" s="16" t="s">
        <v>1694</v>
      </c>
      <c r="R17562" s="16" t="s">
        <v>43</v>
      </c>
      <c r="S17562" s="16" t="s">
        <v>38</v>
      </c>
      <c r="T17562" s="16" t="s">
        <v>38</v>
      </c>
      <c r="U17562" s="22" t="s">
        <v>28</v>
      </c>
      <c r="V17562" s="16"/>
      <c r="W17562" s="16"/>
      <c r="X17562" s="16"/>
    </row>
    <row r="17563" spans="4:24" x14ac:dyDescent="0.25">
      <c r="D17563" s="15">
        <v>0</v>
      </c>
      <c r="E17563" s="15">
        <v>3301614</v>
      </c>
      <c r="F17563" s="18">
        <v>21050069</v>
      </c>
      <c r="G17563" s="16" t="s">
        <v>1713</v>
      </c>
      <c r="H17563" s="16" t="s">
        <v>1714</v>
      </c>
      <c r="I17563" s="16" t="s">
        <v>1702</v>
      </c>
      <c r="J17563" s="16" t="s">
        <v>38</v>
      </c>
      <c r="K17563" s="16" t="s">
        <v>38</v>
      </c>
      <c r="L17563" s="16" t="s">
        <v>1691</v>
      </c>
      <c r="M17563" s="16" t="s">
        <v>19595</v>
      </c>
      <c r="N17563" s="16" t="s">
        <v>19598</v>
      </c>
      <c r="O17563" s="17">
        <v>45469</v>
      </c>
      <c r="P17563" s="17">
        <v>46995</v>
      </c>
      <c r="Q17563" s="16" t="s">
        <v>1694</v>
      </c>
      <c r="R17563" s="16" t="s">
        <v>43</v>
      </c>
      <c r="S17563" s="16" t="s">
        <v>38</v>
      </c>
      <c r="T17563" s="16" t="s">
        <v>38</v>
      </c>
      <c r="U17563" s="22" t="s">
        <v>28</v>
      </c>
      <c r="V17563" s="16"/>
      <c r="W17563" s="16"/>
      <c r="X17563" s="16"/>
    </row>
    <row r="17564" spans="4:24" x14ac:dyDescent="0.25">
      <c r="D17564" s="15">
        <v>0</v>
      </c>
      <c r="E17564" s="15">
        <v>3311018</v>
      </c>
      <c r="F17564" s="15">
        <v>64030043</v>
      </c>
      <c r="G17564" s="16" t="s">
        <v>2117</v>
      </c>
      <c r="H17564" s="16" t="s">
        <v>2118</v>
      </c>
      <c r="I17564" s="16" t="s">
        <v>1690</v>
      </c>
      <c r="J17564" s="16" t="s">
        <v>38</v>
      </c>
      <c r="K17564" s="16" t="s">
        <v>38</v>
      </c>
      <c r="L17564" s="16" t="s">
        <v>1691</v>
      </c>
      <c r="M17564" s="16" t="s">
        <v>19595</v>
      </c>
      <c r="N17564" s="16" t="s">
        <v>19598</v>
      </c>
      <c r="O17564" s="17">
        <v>45469</v>
      </c>
      <c r="P17564" s="17">
        <v>46995</v>
      </c>
      <c r="Q17564" s="16" t="s">
        <v>1694</v>
      </c>
      <c r="R17564" s="16" t="s">
        <v>43</v>
      </c>
      <c r="S17564" s="16" t="s">
        <v>38</v>
      </c>
      <c r="T17564" s="16" t="s">
        <v>38</v>
      </c>
      <c r="U17564" s="22" t="s">
        <v>28</v>
      </c>
      <c r="V17564" s="16"/>
      <c r="W17564" s="16"/>
      <c r="X17564" s="16"/>
    </row>
    <row r="17565" spans="4:24" x14ac:dyDescent="0.25">
      <c r="D17565" s="15">
        <v>0</v>
      </c>
      <c r="E17565" s="15">
        <v>3303327</v>
      </c>
      <c r="F17565" s="15">
        <v>21050049</v>
      </c>
      <c r="G17565" s="16" t="s">
        <v>1987</v>
      </c>
      <c r="H17565" s="16" t="s">
        <v>1988</v>
      </c>
      <c r="I17565" s="16" t="s">
        <v>1702</v>
      </c>
      <c r="J17565" s="16" t="s">
        <v>38</v>
      </c>
      <c r="K17565" s="16" t="s">
        <v>38</v>
      </c>
      <c r="L17565" s="16" t="s">
        <v>1691</v>
      </c>
      <c r="M17565" s="16" t="s">
        <v>19595</v>
      </c>
      <c r="N17565" s="16" t="s">
        <v>19598</v>
      </c>
      <c r="O17565" s="17">
        <v>45469</v>
      </c>
      <c r="P17565" s="17">
        <v>46995</v>
      </c>
      <c r="Q17565" s="16" t="s">
        <v>1694</v>
      </c>
      <c r="R17565" s="16" t="s">
        <v>43</v>
      </c>
      <c r="S17565" s="16" t="s">
        <v>38</v>
      </c>
      <c r="T17565" s="16" t="s">
        <v>38</v>
      </c>
      <c r="U17565" s="22" t="s">
        <v>28</v>
      </c>
      <c r="V17565" s="16"/>
      <c r="W17565" s="16"/>
      <c r="X17565" s="16"/>
    </row>
    <row r="17566" spans="4:24" x14ac:dyDescent="0.25">
      <c r="D17566" s="15">
        <v>0</v>
      </c>
      <c r="E17566" s="15">
        <v>3311076</v>
      </c>
      <c r="F17566" s="15">
        <v>64030006</v>
      </c>
      <c r="G17566" s="16" t="s">
        <v>1867</v>
      </c>
      <c r="H17566" s="16" t="s">
        <v>1868</v>
      </c>
      <c r="I17566" s="16" t="s">
        <v>1690</v>
      </c>
      <c r="J17566" s="16" t="s">
        <v>38</v>
      </c>
      <c r="K17566" s="16" t="s">
        <v>38</v>
      </c>
      <c r="L17566" s="16" t="s">
        <v>1691</v>
      </c>
      <c r="M17566" s="16" t="s">
        <v>19595</v>
      </c>
      <c r="N17566" s="16" t="s">
        <v>19598</v>
      </c>
      <c r="O17566" s="17">
        <v>45469</v>
      </c>
      <c r="P17566" s="17">
        <v>46995</v>
      </c>
      <c r="Q17566" s="16" t="s">
        <v>1694</v>
      </c>
      <c r="R17566" s="16" t="s">
        <v>43</v>
      </c>
      <c r="S17566" s="16" t="s">
        <v>38</v>
      </c>
      <c r="T17566" s="16" t="s">
        <v>38</v>
      </c>
      <c r="U17566" s="22" t="s">
        <v>28</v>
      </c>
      <c r="V17566" s="16"/>
      <c r="W17566" s="16"/>
      <c r="X17566" s="16"/>
    </row>
    <row r="17567" spans="4:24" x14ac:dyDescent="0.25">
      <c r="D17567" s="15">
        <v>0</v>
      </c>
      <c r="E17567" s="15">
        <v>3303323</v>
      </c>
      <c r="F17567" s="15">
        <v>21050045</v>
      </c>
      <c r="G17567" s="16" t="s">
        <v>1739</v>
      </c>
      <c r="H17567" s="16" t="s">
        <v>1740</v>
      </c>
      <c r="I17567" s="16" t="s">
        <v>1702</v>
      </c>
      <c r="J17567" s="16" t="s">
        <v>38</v>
      </c>
      <c r="K17567" s="16" t="s">
        <v>38</v>
      </c>
      <c r="L17567" s="16" t="s">
        <v>1691</v>
      </c>
      <c r="M17567" s="16" t="s">
        <v>19595</v>
      </c>
      <c r="N17567" s="16" t="s">
        <v>19598</v>
      </c>
      <c r="O17567" s="17">
        <v>45469</v>
      </c>
      <c r="P17567" s="17">
        <v>46995</v>
      </c>
      <c r="Q17567" s="16" t="s">
        <v>1694</v>
      </c>
      <c r="R17567" s="16" t="s">
        <v>43</v>
      </c>
      <c r="S17567" s="16" t="s">
        <v>38</v>
      </c>
      <c r="T17567" s="16" t="s">
        <v>38</v>
      </c>
      <c r="U17567" s="22" t="s">
        <v>28</v>
      </c>
      <c r="V17567" s="16"/>
      <c r="W17567" s="16"/>
      <c r="X17567" s="16"/>
    </row>
    <row r="17568" spans="4:24" x14ac:dyDescent="0.25">
      <c r="D17568" s="15">
        <v>0</v>
      </c>
      <c r="E17568" s="15">
        <v>3303339</v>
      </c>
      <c r="F17568" s="15">
        <v>21050057</v>
      </c>
      <c r="G17568" s="16" t="s">
        <v>1818</v>
      </c>
      <c r="H17568" s="16" t="s">
        <v>1819</v>
      </c>
      <c r="I17568" s="16" t="s">
        <v>1702</v>
      </c>
      <c r="J17568" s="16" t="s">
        <v>38</v>
      </c>
      <c r="K17568" s="16" t="s">
        <v>38</v>
      </c>
      <c r="L17568" s="16" t="s">
        <v>1691</v>
      </c>
      <c r="M17568" s="16" t="s">
        <v>19595</v>
      </c>
      <c r="N17568" s="16" t="s">
        <v>19598</v>
      </c>
      <c r="O17568" s="17">
        <v>45469</v>
      </c>
      <c r="P17568" s="17">
        <v>46995</v>
      </c>
      <c r="Q17568" s="16" t="s">
        <v>1694</v>
      </c>
      <c r="R17568" s="16" t="s">
        <v>43</v>
      </c>
      <c r="S17568" s="16" t="s">
        <v>38</v>
      </c>
      <c r="T17568" s="16" t="s">
        <v>38</v>
      </c>
      <c r="U17568" s="22" t="s">
        <v>28</v>
      </c>
      <c r="V17568" s="16"/>
      <c r="W17568" s="16"/>
      <c r="X17568" s="16"/>
    </row>
    <row r="17569" spans="4:24" x14ac:dyDescent="0.25">
      <c r="D17569" s="15">
        <v>0</v>
      </c>
      <c r="E17569" s="15">
        <v>3303317</v>
      </c>
      <c r="F17569" s="15">
        <v>21050040</v>
      </c>
      <c r="G17569" s="16" t="s">
        <v>1767</v>
      </c>
      <c r="H17569" s="16" t="s">
        <v>1768</v>
      </c>
      <c r="I17569" s="16" t="s">
        <v>1702</v>
      </c>
      <c r="J17569" s="16" t="s">
        <v>38</v>
      </c>
      <c r="K17569" s="16" t="s">
        <v>38</v>
      </c>
      <c r="L17569" s="16" t="s">
        <v>1691</v>
      </c>
      <c r="M17569" s="16" t="s">
        <v>19595</v>
      </c>
      <c r="N17569" s="16" t="s">
        <v>19598</v>
      </c>
      <c r="O17569" s="17">
        <v>45469</v>
      </c>
      <c r="P17569" s="17">
        <v>46995</v>
      </c>
      <c r="Q17569" s="16" t="s">
        <v>1694</v>
      </c>
      <c r="R17569" s="16" t="s">
        <v>43</v>
      </c>
      <c r="S17569" s="16" t="s">
        <v>38</v>
      </c>
      <c r="T17569" s="16" t="s">
        <v>38</v>
      </c>
      <c r="U17569" s="22" t="s">
        <v>28</v>
      </c>
      <c r="V17569" s="16"/>
      <c r="W17569" s="16"/>
      <c r="X17569" s="16"/>
    </row>
    <row r="17570" spans="4:24" x14ac:dyDescent="0.25">
      <c r="D17570" s="15">
        <v>0</v>
      </c>
      <c r="E17570" s="15">
        <v>3301633</v>
      </c>
      <c r="F17570" s="15">
        <v>21055031</v>
      </c>
      <c r="G17570" s="16" t="s">
        <v>1703</v>
      </c>
      <c r="H17570" s="16" t="s">
        <v>1704</v>
      </c>
      <c r="I17570" s="16" t="s">
        <v>1702</v>
      </c>
      <c r="J17570" s="16" t="s">
        <v>38</v>
      </c>
      <c r="K17570" s="16" t="s">
        <v>38</v>
      </c>
      <c r="L17570" s="16" t="s">
        <v>1691</v>
      </c>
      <c r="M17570" s="16" t="s">
        <v>19595</v>
      </c>
      <c r="N17570" s="16" t="s">
        <v>19598</v>
      </c>
      <c r="O17570" s="17">
        <v>45469</v>
      </c>
      <c r="P17570" s="17">
        <v>46995</v>
      </c>
      <c r="Q17570" s="16" t="s">
        <v>1694</v>
      </c>
      <c r="R17570" s="16" t="s">
        <v>43</v>
      </c>
      <c r="S17570" s="16" t="s">
        <v>38</v>
      </c>
      <c r="T17570" s="16" t="s">
        <v>38</v>
      </c>
      <c r="U17570" s="22" t="s">
        <v>28</v>
      </c>
      <c r="V17570" s="16"/>
      <c r="W17570" s="16"/>
      <c r="X17570" s="16"/>
    </row>
    <row r="17571" spans="4:24" x14ac:dyDescent="0.25">
      <c r="D17571" s="15">
        <v>0</v>
      </c>
      <c r="E17571" s="15">
        <v>3311006</v>
      </c>
      <c r="F17571" s="15">
        <v>64030035</v>
      </c>
      <c r="G17571" s="16" t="s">
        <v>2037</v>
      </c>
      <c r="H17571" s="16" t="s">
        <v>2038</v>
      </c>
      <c r="I17571" s="16" t="s">
        <v>1690</v>
      </c>
      <c r="J17571" s="16" t="s">
        <v>38</v>
      </c>
      <c r="K17571" s="16" t="s">
        <v>38</v>
      </c>
      <c r="L17571" s="16" t="s">
        <v>1691</v>
      </c>
      <c r="M17571" s="16" t="s">
        <v>19595</v>
      </c>
      <c r="N17571" s="16" t="s">
        <v>19598</v>
      </c>
      <c r="O17571" s="17">
        <v>45469</v>
      </c>
      <c r="P17571" s="17">
        <v>46995</v>
      </c>
      <c r="Q17571" s="16" t="s">
        <v>1694</v>
      </c>
      <c r="R17571" s="16" t="s">
        <v>43</v>
      </c>
      <c r="S17571" s="16" t="s">
        <v>38</v>
      </c>
      <c r="T17571" s="16" t="s">
        <v>38</v>
      </c>
      <c r="U17571" s="22" t="s">
        <v>28</v>
      </c>
      <c r="V17571" s="16"/>
      <c r="W17571" s="16"/>
      <c r="X17571" s="16"/>
    </row>
    <row r="17572" spans="4:24" x14ac:dyDescent="0.25">
      <c r="D17572" s="15">
        <v>0</v>
      </c>
      <c r="E17572" s="15">
        <v>3320162</v>
      </c>
      <c r="F17572" s="15">
        <v>64095041</v>
      </c>
      <c r="G17572" s="16" t="s">
        <v>1919</v>
      </c>
      <c r="H17572" s="16" t="s">
        <v>1920</v>
      </c>
      <c r="I17572" s="16" t="s">
        <v>1690</v>
      </c>
      <c r="J17572" s="16" t="s">
        <v>38</v>
      </c>
      <c r="K17572" s="16" t="s">
        <v>38</v>
      </c>
      <c r="L17572" s="16" t="s">
        <v>1691</v>
      </c>
      <c r="M17572" s="16" t="s">
        <v>19595</v>
      </c>
      <c r="N17572" s="16" t="s">
        <v>19598</v>
      </c>
      <c r="O17572" s="17">
        <v>45469</v>
      </c>
      <c r="P17572" s="17">
        <v>46995</v>
      </c>
      <c r="Q17572" s="16" t="s">
        <v>1694</v>
      </c>
      <c r="R17572" s="16" t="s">
        <v>43</v>
      </c>
      <c r="S17572" s="16" t="s">
        <v>38</v>
      </c>
      <c r="T17572" s="16" t="s">
        <v>38</v>
      </c>
      <c r="U17572" s="22" t="s">
        <v>28</v>
      </c>
      <c r="V17572" s="16"/>
      <c r="W17572" s="16"/>
      <c r="X17572" s="16"/>
    </row>
    <row r="17573" spans="4:24" x14ac:dyDescent="0.25">
      <c r="D17573" s="15">
        <v>0</v>
      </c>
      <c r="E17573" s="15">
        <v>3301640</v>
      </c>
      <c r="F17573" s="15">
        <v>21050085</v>
      </c>
      <c r="G17573" s="16" t="s">
        <v>1723</v>
      </c>
      <c r="H17573" s="16" t="s">
        <v>1724</v>
      </c>
      <c r="I17573" s="16" t="s">
        <v>1702</v>
      </c>
      <c r="J17573" s="16" t="s">
        <v>38</v>
      </c>
      <c r="K17573" s="16" t="s">
        <v>38</v>
      </c>
      <c r="L17573" s="16" t="s">
        <v>1691</v>
      </c>
      <c r="M17573" s="16" t="s">
        <v>19595</v>
      </c>
      <c r="N17573" s="16" t="s">
        <v>19598</v>
      </c>
      <c r="O17573" s="17">
        <v>45469</v>
      </c>
      <c r="P17573" s="17">
        <v>46995</v>
      </c>
      <c r="Q17573" s="16" t="s">
        <v>1694</v>
      </c>
      <c r="R17573" s="16" t="s">
        <v>43</v>
      </c>
      <c r="S17573" s="16" t="s">
        <v>38</v>
      </c>
      <c r="T17573" s="16" t="s">
        <v>38</v>
      </c>
      <c r="U17573" s="22" t="s">
        <v>28</v>
      </c>
      <c r="V17573" s="16"/>
      <c r="W17573" s="16"/>
      <c r="X17573" s="16"/>
    </row>
    <row r="17574" spans="4:24" x14ac:dyDescent="0.25">
      <c r="D17574" s="15">
        <v>0</v>
      </c>
      <c r="E17574" s="15">
        <v>3301638</v>
      </c>
      <c r="F17574" s="18">
        <v>21050084</v>
      </c>
      <c r="G17574" s="16" t="s">
        <v>1771</v>
      </c>
      <c r="H17574" s="16" t="s">
        <v>1772</v>
      </c>
      <c r="I17574" s="16" t="s">
        <v>1702</v>
      </c>
      <c r="J17574" s="16" t="s">
        <v>38</v>
      </c>
      <c r="K17574" s="16" t="s">
        <v>38</v>
      </c>
      <c r="L17574" s="16" t="s">
        <v>1691</v>
      </c>
      <c r="M17574" s="16" t="s">
        <v>19595</v>
      </c>
      <c r="N17574" s="16" t="s">
        <v>19598</v>
      </c>
      <c r="O17574" s="17">
        <v>45469</v>
      </c>
      <c r="P17574" s="17">
        <v>46995</v>
      </c>
      <c r="Q17574" s="16" t="s">
        <v>1694</v>
      </c>
      <c r="R17574" s="16" t="s">
        <v>43</v>
      </c>
      <c r="S17574" s="16" t="s">
        <v>38</v>
      </c>
      <c r="T17574" s="16" t="s">
        <v>38</v>
      </c>
      <c r="U17574" s="22" t="s">
        <v>28</v>
      </c>
      <c r="V17574" s="16"/>
      <c r="W17574" s="16"/>
      <c r="X17574" s="16"/>
    </row>
    <row r="17575" spans="4:24" x14ac:dyDescent="0.25">
      <c r="D17575" s="15">
        <v>0</v>
      </c>
      <c r="E17575" s="15">
        <v>3301636</v>
      </c>
      <c r="F17575" s="15">
        <v>21050083</v>
      </c>
      <c r="G17575" s="16" t="s">
        <v>1729</v>
      </c>
      <c r="H17575" s="16" t="s">
        <v>1730</v>
      </c>
      <c r="I17575" s="16" t="s">
        <v>1702</v>
      </c>
      <c r="J17575" s="16" t="s">
        <v>38</v>
      </c>
      <c r="K17575" s="16" t="s">
        <v>38</v>
      </c>
      <c r="L17575" s="16" t="s">
        <v>1691</v>
      </c>
      <c r="M17575" s="16" t="s">
        <v>19595</v>
      </c>
      <c r="N17575" s="16" t="s">
        <v>19598</v>
      </c>
      <c r="O17575" s="17">
        <v>45469</v>
      </c>
      <c r="P17575" s="17">
        <v>46995</v>
      </c>
      <c r="Q17575" s="16" t="s">
        <v>1694</v>
      </c>
      <c r="R17575" s="16" t="s">
        <v>43</v>
      </c>
      <c r="S17575" s="16" t="s">
        <v>38</v>
      </c>
      <c r="T17575" s="16" t="s">
        <v>38</v>
      </c>
      <c r="U17575" s="22" t="s">
        <v>28</v>
      </c>
      <c r="V17575" s="16"/>
      <c r="W17575" s="16"/>
      <c r="X17575" s="16"/>
    </row>
    <row r="17576" spans="4:24" x14ac:dyDescent="0.25">
      <c r="D17576" s="15">
        <v>0</v>
      </c>
      <c r="E17576" s="15">
        <v>3301634</v>
      </c>
      <c r="F17576" s="15">
        <v>21050081</v>
      </c>
      <c r="G17576" s="16" t="s">
        <v>1812</v>
      </c>
      <c r="H17576" s="16" t="s">
        <v>1813</v>
      </c>
      <c r="I17576" s="16" t="s">
        <v>1702</v>
      </c>
      <c r="J17576" s="16" t="s">
        <v>38</v>
      </c>
      <c r="K17576" s="16" t="s">
        <v>38</v>
      </c>
      <c r="L17576" s="16" t="s">
        <v>1691</v>
      </c>
      <c r="M17576" s="16" t="s">
        <v>19595</v>
      </c>
      <c r="N17576" s="16" t="s">
        <v>19598</v>
      </c>
      <c r="O17576" s="17">
        <v>45469</v>
      </c>
      <c r="P17576" s="17">
        <v>46995</v>
      </c>
      <c r="Q17576" s="16" t="s">
        <v>1694</v>
      </c>
      <c r="R17576" s="16" t="s">
        <v>43</v>
      </c>
      <c r="S17576" s="16" t="s">
        <v>38</v>
      </c>
      <c r="T17576" s="16" t="s">
        <v>38</v>
      </c>
      <c r="U17576" s="22" t="s">
        <v>28</v>
      </c>
      <c r="V17576" s="16"/>
      <c r="W17576" s="16"/>
      <c r="X17576" s="16"/>
    </row>
    <row r="17577" spans="4:24" x14ac:dyDescent="0.25">
      <c r="D17577" s="15">
        <v>0</v>
      </c>
      <c r="E17577" s="15">
        <v>3301632</v>
      </c>
      <c r="F17577" s="15">
        <v>21050080</v>
      </c>
      <c r="G17577" s="16" t="s">
        <v>1921</v>
      </c>
      <c r="H17577" s="16" t="s">
        <v>1922</v>
      </c>
      <c r="I17577" s="16" t="s">
        <v>1702</v>
      </c>
      <c r="J17577" s="16" t="s">
        <v>38</v>
      </c>
      <c r="K17577" s="16" t="s">
        <v>38</v>
      </c>
      <c r="L17577" s="16" t="s">
        <v>1691</v>
      </c>
      <c r="M17577" s="16" t="s">
        <v>19595</v>
      </c>
      <c r="N17577" s="16" t="s">
        <v>19598</v>
      </c>
      <c r="O17577" s="17">
        <v>45469</v>
      </c>
      <c r="P17577" s="17">
        <v>46995</v>
      </c>
      <c r="Q17577" s="16" t="s">
        <v>1694</v>
      </c>
      <c r="R17577" s="16" t="s">
        <v>43</v>
      </c>
      <c r="S17577" s="16" t="s">
        <v>38</v>
      </c>
      <c r="T17577" s="16" t="s">
        <v>38</v>
      </c>
      <c r="U17577" s="22" t="s">
        <v>28</v>
      </c>
      <c r="V17577" s="16"/>
      <c r="W17577" s="16"/>
      <c r="X17577" s="16"/>
    </row>
    <row r="17578" spans="4:24" x14ac:dyDescent="0.25">
      <c r="D17578" s="15">
        <v>0</v>
      </c>
      <c r="E17578" s="15">
        <v>3301631</v>
      </c>
      <c r="F17578" s="15">
        <v>21055030</v>
      </c>
      <c r="G17578" s="16" t="s">
        <v>1901</v>
      </c>
      <c r="H17578" s="16" t="s">
        <v>1902</v>
      </c>
      <c r="I17578" s="16" t="s">
        <v>1702</v>
      </c>
      <c r="J17578" s="16" t="s">
        <v>38</v>
      </c>
      <c r="K17578" s="16" t="s">
        <v>38</v>
      </c>
      <c r="L17578" s="16" t="s">
        <v>1691</v>
      </c>
      <c r="M17578" s="16" t="s">
        <v>19595</v>
      </c>
      <c r="N17578" s="16" t="s">
        <v>19598</v>
      </c>
      <c r="O17578" s="17">
        <v>45469</v>
      </c>
      <c r="P17578" s="17">
        <v>46995</v>
      </c>
      <c r="Q17578" s="16" t="s">
        <v>1694</v>
      </c>
      <c r="R17578" s="16" t="s">
        <v>43</v>
      </c>
      <c r="S17578" s="16" t="s">
        <v>38</v>
      </c>
      <c r="T17578" s="16" t="s">
        <v>38</v>
      </c>
      <c r="U17578" s="22" t="s">
        <v>28</v>
      </c>
      <c r="V17578" s="16"/>
      <c r="W17578" s="16"/>
      <c r="X17578" s="16"/>
    </row>
    <row r="17579" spans="4:24" x14ac:dyDescent="0.25">
      <c r="D17579" s="15">
        <v>0</v>
      </c>
      <c r="E17579" s="15">
        <v>3301648</v>
      </c>
      <c r="F17579" s="15">
        <v>21050090</v>
      </c>
      <c r="G17579" s="16" t="s">
        <v>1755</v>
      </c>
      <c r="H17579" s="16" t="s">
        <v>1756</v>
      </c>
      <c r="I17579" s="16" t="s">
        <v>1702</v>
      </c>
      <c r="J17579" s="16" t="s">
        <v>38</v>
      </c>
      <c r="K17579" s="16" t="s">
        <v>38</v>
      </c>
      <c r="L17579" s="16" t="s">
        <v>1691</v>
      </c>
      <c r="M17579" s="16" t="s">
        <v>19595</v>
      </c>
      <c r="N17579" s="16" t="s">
        <v>19598</v>
      </c>
      <c r="O17579" s="17">
        <v>45469</v>
      </c>
      <c r="P17579" s="17">
        <v>46995</v>
      </c>
      <c r="Q17579" s="16" t="s">
        <v>1694</v>
      </c>
      <c r="R17579" s="16" t="s">
        <v>43</v>
      </c>
      <c r="S17579" s="16" t="s">
        <v>38</v>
      </c>
      <c r="T17579" s="16" t="s">
        <v>38</v>
      </c>
      <c r="U17579" s="22" t="s">
        <v>28</v>
      </c>
      <c r="V17579" s="16"/>
      <c r="W17579" s="16"/>
      <c r="X17579" s="16"/>
    </row>
    <row r="17580" spans="4:24" x14ac:dyDescent="0.25">
      <c r="D17580" s="15">
        <v>0</v>
      </c>
      <c r="E17580" s="15">
        <v>3320148</v>
      </c>
      <c r="F17580" s="15">
        <v>64095008</v>
      </c>
      <c r="G17580" s="16" t="s">
        <v>1715</v>
      </c>
      <c r="H17580" s="16" t="s">
        <v>1716</v>
      </c>
      <c r="I17580" s="16" t="s">
        <v>1690</v>
      </c>
      <c r="J17580" s="16" t="s">
        <v>38</v>
      </c>
      <c r="K17580" s="16" t="s">
        <v>38</v>
      </c>
      <c r="L17580" s="16" t="s">
        <v>1691</v>
      </c>
      <c r="M17580" s="16" t="s">
        <v>19595</v>
      </c>
      <c r="N17580" s="16" t="s">
        <v>19598</v>
      </c>
      <c r="O17580" s="17">
        <v>45469</v>
      </c>
      <c r="P17580" s="17">
        <v>46995</v>
      </c>
      <c r="Q17580" s="16" t="s">
        <v>1694</v>
      </c>
      <c r="R17580" s="16" t="s">
        <v>43</v>
      </c>
      <c r="S17580" s="16" t="s">
        <v>38</v>
      </c>
      <c r="T17580" s="16" t="s">
        <v>38</v>
      </c>
      <c r="U17580" s="22" t="s">
        <v>28</v>
      </c>
      <c r="V17580" s="16"/>
      <c r="W17580" s="16"/>
      <c r="X17580" s="16"/>
    </row>
    <row r="17581" spans="4:24" x14ac:dyDescent="0.25">
      <c r="D17581" s="15">
        <v>0</v>
      </c>
      <c r="E17581" s="15">
        <v>3320110</v>
      </c>
      <c r="F17581" s="15">
        <v>64095022</v>
      </c>
      <c r="G17581" s="16" t="s">
        <v>2099</v>
      </c>
      <c r="H17581" s="16" t="s">
        <v>2100</v>
      </c>
      <c r="I17581" s="16" t="s">
        <v>1690</v>
      </c>
      <c r="J17581" s="16" t="s">
        <v>38</v>
      </c>
      <c r="K17581" s="16" t="s">
        <v>38</v>
      </c>
      <c r="L17581" s="16" t="s">
        <v>1691</v>
      </c>
      <c r="M17581" s="16" t="s">
        <v>19595</v>
      </c>
      <c r="N17581" s="16" t="s">
        <v>19598</v>
      </c>
      <c r="O17581" s="17">
        <v>45469</v>
      </c>
      <c r="P17581" s="17">
        <v>46995</v>
      </c>
      <c r="Q17581" s="16" t="s">
        <v>1694</v>
      </c>
      <c r="R17581" s="16" t="s">
        <v>43</v>
      </c>
      <c r="S17581" s="16" t="s">
        <v>38</v>
      </c>
      <c r="T17581" s="16" t="s">
        <v>38</v>
      </c>
      <c r="U17581" s="22" t="s">
        <v>28</v>
      </c>
      <c r="V17581" s="16"/>
      <c r="W17581" s="16"/>
      <c r="X17581" s="16"/>
    </row>
    <row r="17582" spans="4:24" x14ac:dyDescent="0.25">
      <c r="D17582" s="15">
        <v>0</v>
      </c>
      <c r="E17582" s="15">
        <v>3320161</v>
      </c>
      <c r="F17582" s="15">
        <v>64095042</v>
      </c>
      <c r="G17582" s="16" t="s">
        <v>1915</v>
      </c>
      <c r="H17582" s="16" t="s">
        <v>1916</v>
      </c>
      <c r="I17582" s="16" t="s">
        <v>1690</v>
      </c>
      <c r="J17582" s="16" t="s">
        <v>38</v>
      </c>
      <c r="K17582" s="16" t="s">
        <v>38</v>
      </c>
      <c r="L17582" s="16" t="s">
        <v>1691</v>
      </c>
      <c r="M17582" s="16" t="s">
        <v>19595</v>
      </c>
      <c r="N17582" s="16" t="s">
        <v>19598</v>
      </c>
      <c r="O17582" s="17">
        <v>45469</v>
      </c>
      <c r="P17582" s="17">
        <v>46995</v>
      </c>
      <c r="Q17582" s="16" t="s">
        <v>1694</v>
      </c>
      <c r="R17582" s="16" t="s">
        <v>43</v>
      </c>
      <c r="S17582" s="16" t="s">
        <v>38</v>
      </c>
      <c r="T17582" s="16" t="s">
        <v>38</v>
      </c>
      <c r="U17582" s="22" t="s">
        <v>28</v>
      </c>
      <c r="V17582" s="16"/>
      <c r="W17582" s="16"/>
      <c r="X17582" s="16"/>
    </row>
    <row r="17583" spans="4:24" x14ac:dyDescent="0.25">
      <c r="D17583" s="15">
        <v>0</v>
      </c>
      <c r="E17583" s="15">
        <v>3320151</v>
      </c>
      <c r="F17583" s="15">
        <v>64095005</v>
      </c>
      <c r="G17583" s="16" t="s">
        <v>1913</v>
      </c>
      <c r="H17583" s="16" t="s">
        <v>1914</v>
      </c>
      <c r="I17583" s="16" t="s">
        <v>1690</v>
      </c>
      <c r="J17583" s="16" t="s">
        <v>38</v>
      </c>
      <c r="K17583" s="16" t="s">
        <v>38</v>
      </c>
      <c r="L17583" s="16" t="s">
        <v>1691</v>
      </c>
      <c r="M17583" s="16" t="s">
        <v>19595</v>
      </c>
      <c r="N17583" s="16" t="s">
        <v>19598</v>
      </c>
      <c r="O17583" s="17">
        <v>45469</v>
      </c>
      <c r="P17583" s="17">
        <v>46995</v>
      </c>
      <c r="Q17583" s="16" t="s">
        <v>1694</v>
      </c>
      <c r="R17583" s="16" t="s">
        <v>43</v>
      </c>
      <c r="S17583" s="16" t="s">
        <v>38</v>
      </c>
      <c r="T17583" s="16" t="s">
        <v>38</v>
      </c>
      <c r="U17583" s="22" t="s">
        <v>28</v>
      </c>
      <c r="V17583" s="16"/>
      <c r="W17583" s="16"/>
      <c r="X17583" s="16"/>
    </row>
    <row r="17584" spans="4:24" x14ac:dyDescent="0.25">
      <c r="D17584" s="15">
        <v>0</v>
      </c>
      <c r="E17584" s="15">
        <v>3301644</v>
      </c>
      <c r="F17584" s="15">
        <v>21050088</v>
      </c>
      <c r="G17584" s="16" t="s">
        <v>1743</v>
      </c>
      <c r="H17584" s="16" t="s">
        <v>1744</v>
      </c>
      <c r="I17584" s="16" t="s">
        <v>1702</v>
      </c>
      <c r="J17584" s="16" t="s">
        <v>38</v>
      </c>
      <c r="K17584" s="16" t="s">
        <v>38</v>
      </c>
      <c r="L17584" s="16" t="s">
        <v>1691</v>
      </c>
      <c r="M17584" s="16" t="s">
        <v>19595</v>
      </c>
      <c r="N17584" s="16" t="s">
        <v>19598</v>
      </c>
      <c r="O17584" s="17">
        <v>45469</v>
      </c>
      <c r="P17584" s="17">
        <v>46995</v>
      </c>
      <c r="Q17584" s="16" t="s">
        <v>1694</v>
      </c>
      <c r="R17584" s="16" t="s">
        <v>43</v>
      </c>
      <c r="S17584" s="16" t="s">
        <v>38</v>
      </c>
      <c r="T17584" s="16" t="s">
        <v>38</v>
      </c>
      <c r="U17584" s="22" t="s">
        <v>28</v>
      </c>
      <c r="V17584" s="16"/>
      <c r="W17584" s="16"/>
      <c r="X17584" s="16"/>
    </row>
    <row r="17585" spans="4:24" x14ac:dyDescent="0.25">
      <c r="D17585" s="15">
        <v>0</v>
      </c>
      <c r="E17585" s="15">
        <v>3301635</v>
      </c>
      <c r="F17585" s="15">
        <v>21050082</v>
      </c>
      <c r="G17585" s="16" t="s">
        <v>2017</v>
      </c>
      <c r="H17585" s="16" t="s">
        <v>2018</v>
      </c>
      <c r="I17585" s="16" t="s">
        <v>1702</v>
      </c>
      <c r="J17585" s="16" t="s">
        <v>38</v>
      </c>
      <c r="K17585" s="16" t="s">
        <v>38</v>
      </c>
      <c r="L17585" s="16" t="s">
        <v>1691</v>
      </c>
      <c r="M17585" s="16" t="s">
        <v>19595</v>
      </c>
      <c r="N17585" s="16" t="s">
        <v>19598</v>
      </c>
      <c r="O17585" s="17">
        <v>45469</v>
      </c>
      <c r="P17585" s="17">
        <v>46995</v>
      </c>
      <c r="Q17585" s="16" t="s">
        <v>1694</v>
      </c>
      <c r="R17585" s="16" t="s">
        <v>43</v>
      </c>
      <c r="S17585" s="16" t="s">
        <v>38</v>
      </c>
      <c r="T17585" s="16" t="s">
        <v>38</v>
      </c>
      <c r="U17585" s="22" t="s">
        <v>28</v>
      </c>
      <c r="V17585" s="16"/>
      <c r="W17585" s="16"/>
      <c r="X17585" s="16"/>
    </row>
    <row r="17586" spans="4:24" x14ac:dyDescent="0.25">
      <c r="D17586" s="15">
        <v>0</v>
      </c>
      <c r="E17586" s="15">
        <v>3320111</v>
      </c>
      <c r="F17586" s="15">
        <v>64095034</v>
      </c>
      <c r="G17586" s="16" t="s">
        <v>1959</v>
      </c>
      <c r="H17586" s="16" t="s">
        <v>1960</v>
      </c>
      <c r="I17586" s="16" t="s">
        <v>1690</v>
      </c>
      <c r="J17586" s="16" t="s">
        <v>38</v>
      </c>
      <c r="K17586" s="16" t="s">
        <v>38</v>
      </c>
      <c r="L17586" s="16" t="s">
        <v>1691</v>
      </c>
      <c r="M17586" s="16" t="s">
        <v>19595</v>
      </c>
      <c r="N17586" s="16" t="s">
        <v>19598</v>
      </c>
      <c r="O17586" s="17">
        <v>45469</v>
      </c>
      <c r="P17586" s="17">
        <v>46995</v>
      </c>
      <c r="Q17586" s="16" t="s">
        <v>1694</v>
      </c>
      <c r="R17586" s="16" t="s">
        <v>43</v>
      </c>
      <c r="S17586" s="16" t="s">
        <v>38</v>
      </c>
      <c r="T17586" s="16" t="s">
        <v>38</v>
      </c>
      <c r="U17586" s="22" t="s">
        <v>28</v>
      </c>
      <c r="V17586" s="16"/>
      <c r="W17586" s="16"/>
      <c r="X17586" s="16"/>
    </row>
    <row r="17587" spans="4:24" x14ac:dyDescent="0.25">
      <c r="D17587" s="15">
        <v>0</v>
      </c>
      <c r="E17587" s="15">
        <v>3320146</v>
      </c>
      <c r="F17587" s="15">
        <v>64095009</v>
      </c>
      <c r="G17587" s="16" t="s">
        <v>1967</v>
      </c>
      <c r="H17587" s="16" t="s">
        <v>1968</v>
      </c>
      <c r="I17587" s="16" t="s">
        <v>1690</v>
      </c>
      <c r="J17587" s="16" t="s">
        <v>38</v>
      </c>
      <c r="K17587" s="16" t="s">
        <v>38</v>
      </c>
      <c r="L17587" s="16" t="s">
        <v>1691</v>
      </c>
      <c r="M17587" s="16" t="s">
        <v>19595</v>
      </c>
      <c r="N17587" s="16" t="s">
        <v>19598</v>
      </c>
      <c r="O17587" s="17">
        <v>45469</v>
      </c>
      <c r="P17587" s="17">
        <v>46995</v>
      </c>
      <c r="Q17587" s="16" t="s">
        <v>1694</v>
      </c>
      <c r="R17587" s="16" t="s">
        <v>43</v>
      </c>
      <c r="S17587" s="16" t="s">
        <v>38</v>
      </c>
      <c r="T17587" s="16" t="s">
        <v>38</v>
      </c>
      <c r="U17587" s="22" t="s">
        <v>28</v>
      </c>
      <c r="V17587" s="16"/>
      <c r="W17587" s="16"/>
      <c r="X17587" s="16"/>
    </row>
    <row r="17588" spans="4:24" x14ac:dyDescent="0.25">
      <c r="D17588" s="15">
        <v>0</v>
      </c>
      <c r="E17588" s="15">
        <v>3320149</v>
      </c>
      <c r="F17588" s="15">
        <v>64095007</v>
      </c>
      <c r="G17588" s="16" t="s">
        <v>2107</v>
      </c>
      <c r="H17588" s="16" t="s">
        <v>2108</v>
      </c>
      <c r="I17588" s="16" t="s">
        <v>1690</v>
      </c>
      <c r="J17588" s="16" t="s">
        <v>38</v>
      </c>
      <c r="K17588" s="16" t="s">
        <v>38</v>
      </c>
      <c r="L17588" s="16" t="s">
        <v>1691</v>
      </c>
      <c r="M17588" s="16" t="s">
        <v>19595</v>
      </c>
      <c r="N17588" s="16" t="s">
        <v>19598</v>
      </c>
      <c r="O17588" s="17">
        <v>45469</v>
      </c>
      <c r="P17588" s="17">
        <v>46995</v>
      </c>
      <c r="Q17588" s="16" t="s">
        <v>1694</v>
      </c>
      <c r="R17588" s="16" t="s">
        <v>43</v>
      </c>
      <c r="S17588" s="16" t="s">
        <v>38</v>
      </c>
      <c r="T17588" s="16" t="s">
        <v>38</v>
      </c>
      <c r="U17588" s="22" t="s">
        <v>28</v>
      </c>
      <c r="V17588" s="16"/>
      <c r="W17588" s="16"/>
      <c r="X17588" s="16"/>
    </row>
    <row r="17589" spans="4:24" x14ac:dyDescent="0.25">
      <c r="D17589" s="15">
        <v>0</v>
      </c>
      <c r="E17589" s="15">
        <v>3320123</v>
      </c>
      <c r="F17589" s="15">
        <v>64095021</v>
      </c>
      <c r="G17589" s="16" t="s">
        <v>1688</v>
      </c>
      <c r="H17589" s="16" t="s">
        <v>1689</v>
      </c>
      <c r="I17589" s="16" t="s">
        <v>1690</v>
      </c>
      <c r="J17589" s="16" t="s">
        <v>38</v>
      </c>
      <c r="K17589" s="16" t="s">
        <v>38</v>
      </c>
      <c r="L17589" s="16" t="s">
        <v>1691</v>
      </c>
      <c r="M17589" s="16" t="s">
        <v>19595</v>
      </c>
      <c r="N17589" s="16" t="s">
        <v>19598</v>
      </c>
      <c r="O17589" s="17">
        <v>45469</v>
      </c>
      <c r="P17589" s="17">
        <v>46995</v>
      </c>
      <c r="Q17589" s="16" t="s">
        <v>1694</v>
      </c>
      <c r="R17589" s="16" t="s">
        <v>43</v>
      </c>
      <c r="S17589" s="16" t="s">
        <v>38</v>
      </c>
      <c r="T17589" s="16" t="s">
        <v>38</v>
      </c>
      <c r="U17589" s="22" t="s">
        <v>28</v>
      </c>
      <c r="V17589" s="16"/>
      <c r="W17589" s="16"/>
      <c r="X17589" s="16"/>
    </row>
    <row r="17590" spans="4:24" x14ac:dyDescent="0.25">
      <c r="D17590" s="15">
        <v>0</v>
      </c>
      <c r="E17590" s="15">
        <v>3320152</v>
      </c>
      <c r="F17590" s="15">
        <v>64095004</v>
      </c>
      <c r="G17590" s="16" t="s">
        <v>1897</v>
      </c>
      <c r="H17590" s="16" t="s">
        <v>1898</v>
      </c>
      <c r="I17590" s="16" t="s">
        <v>1690</v>
      </c>
      <c r="J17590" s="16" t="s">
        <v>38</v>
      </c>
      <c r="K17590" s="16" t="s">
        <v>38</v>
      </c>
      <c r="L17590" s="16" t="s">
        <v>1691</v>
      </c>
      <c r="M17590" s="16" t="s">
        <v>19595</v>
      </c>
      <c r="N17590" s="16" t="s">
        <v>19598</v>
      </c>
      <c r="O17590" s="17">
        <v>45469</v>
      </c>
      <c r="P17590" s="17">
        <v>46995</v>
      </c>
      <c r="Q17590" s="16" t="s">
        <v>1694</v>
      </c>
      <c r="R17590" s="16" t="s">
        <v>43</v>
      </c>
      <c r="S17590" s="16" t="s">
        <v>38</v>
      </c>
      <c r="T17590" s="16" t="s">
        <v>38</v>
      </c>
      <c r="U17590" s="22" t="s">
        <v>28</v>
      </c>
      <c r="V17590" s="16"/>
      <c r="W17590" s="16"/>
      <c r="X17590" s="16"/>
    </row>
    <row r="17591" spans="4:24" x14ac:dyDescent="0.25">
      <c r="D17591" s="15">
        <v>0</v>
      </c>
      <c r="E17591" s="15">
        <v>3320153</v>
      </c>
      <c r="F17591" s="15">
        <v>64095003</v>
      </c>
      <c r="G17591" s="16" t="s">
        <v>1939</v>
      </c>
      <c r="H17591" s="16" t="s">
        <v>1940</v>
      </c>
      <c r="I17591" s="16" t="s">
        <v>1690</v>
      </c>
      <c r="J17591" s="16" t="s">
        <v>38</v>
      </c>
      <c r="K17591" s="16" t="s">
        <v>38</v>
      </c>
      <c r="L17591" s="16" t="s">
        <v>1691</v>
      </c>
      <c r="M17591" s="16" t="s">
        <v>19595</v>
      </c>
      <c r="N17591" s="16" t="s">
        <v>19598</v>
      </c>
      <c r="O17591" s="17">
        <v>45469</v>
      </c>
      <c r="P17591" s="17">
        <v>46995</v>
      </c>
      <c r="Q17591" s="16" t="s">
        <v>1694</v>
      </c>
      <c r="R17591" s="16" t="s">
        <v>43</v>
      </c>
      <c r="S17591" s="16" t="s">
        <v>38</v>
      </c>
      <c r="T17591" s="16" t="s">
        <v>38</v>
      </c>
      <c r="U17591" s="22" t="s">
        <v>28</v>
      </c>
      <c r="V17591" s="16"/>
      <c r="W17591" s="16"/>
      <c r="X17591" s="16"/>
    </row>
    <row r="17592" spans="4:24" x14ac:dyDescent="0.25">
      <c r="D17592" s="15">
        <v>0</v>
      </c>
      <c r="E17592" s="15">
        <v>3320154</v>
      </c>
      <c r="F17592" s="15">
        <v>64095002</v>
      </c>
      <c r="G17592" s="16" t="s">
        <v>1927</v>
      </c>
      <c r="H17592" s="16" t="s">
        <v>1928</v>
      </c>
      <c r="I17592" s="16" t="s">
        <v>1690</v>
      </c>
      <c r="J17592" s="16" t="s">
        <v>38</v>
      </c>
      <c r="K17592" s="16" t="s">
        <v>38</v>
      </c>
      <c r="L17592" s="16" t="s">
        <v>1691</v>
      </c>
      <c r="M17592" s="16" t="s">
        <v>19595</v>
      </c>
      <c r="N17592" s="16" t="s">
        <v>19598</v>
      </c>
      <c r="O17592" s="17">
        <v>45469</v>
      </c>
      <c r="P17592" s="17">
        <v>46995</v>
      </c>
      <c r="Q17592" s="16" t="s">
        <v>1694</v>
      </c>
      <c r="R17592" s="16" t="s">
        <v>43</v>
      </c>
      <c r="S17592" s="16" t="s">
        <v>38</v>
      </c>
      <c r="T17592" s="16" t="s">
        <v>38</v>
      </c>
      <c r="U17592" s="22" t="s">
        <v>28</v>
      </c>
      <c r="V17592" s="16"/>
      <c r="W17592" s="16"/>
      <c r="X17592" s="16"/>
    </row>
    <row r="17593" spans="4:24" x14ac:dyDescent="0.25">
      <c r="D17593" s="15">
        <v>0</v>
      </c>
      <c r="E17593" s="15">
        <v>3320155</v>
      </c>
      <c r="F17593" s="15">
        <v>64095001</v>
      </c>
      <c r="G17593" s="16" t="s">
        <v>1925</v>
      </c>
      <c r="H17593" s="16" t="s">
        <v>1926</v>
      </c>
      <c r="I17593" s="16" t="s">
        <v>1690</v>
      </c>
      <c r="J17593" s="16" t="s">
        <v>38</v>
      </c>
      <c r="K17593" s="16" t="s">
        <v>38</v>
      </c>
      <c r="L17593" s="16" t="s">
        <v>1691</v>
      </c>
      <c r="M17593" s="16" t="s">
        <v>19595</v>
      </c>
      <c r="N17593" s="16" t="s">
        <v>19598</v>
      </c>
      <c r="O17593" s="17">
        <v>45469</v>
      </c>
      <c r="P17593" s="17">
        <v>46995</v>
      </c>
      <c r="Q17593" s="16" t="s">
        <v>1694</v>
      </c>
      <c r="R17593" s="16" t="s">
        <v>43</v>
      </c>
      <c r="S17593" s="16" t="s">
        <v>38</v>
      </c>
      <c r="T17593" s="16" t="s">
        <v>38</v>
      </c>
      <c r="U17593" s="22" t="s">
        <v>28</v>
      </c>
      <c r="V17593" s="16"/>
      <c r="W17593" s="16"/>
      <c r="X17593" s="16"/>
    </row>
    <row r="17594" spans="4:24" x14ac:dyDescent="0.25">
      <c r="D17594" s="15">
        <v>0</v>
      </c>
      <c r="E17594" s="15">
        <v>3320158</v>
      </c>
      <c r="F17594" s="15">
        <v>64095033</v>
      </c>
      <c r="G17594" s="16" t="s">
        <v>1841</v>
      </c>
      <c r="H17594" s="16" t="s">
        <v>1842</v>
      </c>
      <c r="I17594" s="16" t="s">
        <v>1690</v>
      </c>
      <c r="J17594" s="16" t="s">
        <v>38</v>
      </c>
      <c r="K17594" s="16" t="s">
        <v>38</v>
      </c>
      <c r="L17594" s="16" t="s">
        <v>1691</v>
      </c>
      <c r="M17594" s="16" t="s">
        <v>19595</v>
      </c>
      <c r="N17594" s="16" t="s">
        <v>19598</v>
      </c>
      <c r="O17594" s="17">
        <v>45469</v>
      </c>
      <c r="P17594" s="17">
        <v>46995</v>
      </c>
      <c r="Q17594" s="16" t="s">
        <v>1694</v>
      </c>
      <c r="R17594" s="16" t="s">
        <v>43</v>
      </c>
      <c r="S17594" s="16" t="s">
        <v>38</v>
      </c>
      <c r="T17594" s="16" t="s">
        <v>38</v>
      </c>
      <c r="U17594" s="22" t="s">
        <v>28</v>
      </c>
      <c r="V17594" s="16"/>
      <c r="W17594" s="16"/>
      <c r="X17594" s="16"/>
    </row>
    <row r="17595" spans="4:24" x14ac:dyDescent="0.25">
      <c r="D17595" s="15">
        <v>0</v>
      </c>
      <c r="E17595" s="15">
        <v>3320159</v>
      </c>
      <c r="F17595" s="15">
        <v>64095032</v>
      </c>
      <c r="G17595" s="16" t="s">
        <v>1857</v>
      </c>
      <c r="H17595" s="16" t="s">
        <v>1858</v>
      </c>
      <c r="I17595" s="16" t="s">
        <v>1690</v>
      </c>
      <c r="J17595" s="16" t="s">
        <v>38</v>
      </c>
      <c r="K17595" s="16" t="s">
        <v>38</v>
      </c>
      <c r="L17595" s="16" t="s">
        <v>1691</v>
      </c>
      <c r="M17595" s="16" t="s">
        <v>19595</v>
      </c>
      <c r="N17595" s="16" t="s">
        <v>19598</v>
      </c>
      <c r="O17595" s="17">
        <v>45469</v>
      </c>
      <c r="P17595" s="17">
        <v>46995</v>
      </c>
      <c r="Q17595" s="16" t="s">
        <v>1694</v>
      </c>
      <c r="R17595" s="16" t="s">
        <v>43</v>
      </c>
      <c r="S17595" s="16" t="s">
        <v>38</v>
      </c>
      <c r="T17595" s="16" t="s">
        <v>38</v>
      </c>
      <c r="U17595" s="22" t="s">
        <v>28</v>
      </c>
      <c r="V17595" s="16"/>
      <c r="W17595" s="16"/>
      <c r="X17595" s="16"/>
    </row>
    <row r="17596" spans="4:24" x14ac:dyDescent="0.25">
      <c r="D17596" s="15">
        <v>0</v>
      </c>
      <c r="E17596" s="15">
        <v>3301661</v>
      </c>
      <c r="F17596" s="15">
        <v>21055032</v>
      </c>
      <c r="G17596" s="16" t="s">
        <v>1983</v>
      </c>
      <c r="H17596" s="16" t="s">
        <v>1984</v>
      </c>
      <c r="I17596" s="16" t="s">
        <v>1702</v>
      </c>
      <c r="J17596" s="16" t="s">
        <v>38</v>
      </c>
      <c r="K17596" s="16" t="s">
        <v>38</v>
      </c>
      <c r="L17596" s="16" t="s">
        <v>1691</v>
      </c>
      <c r="M17596" s="16" t="s">
        <v>19595</v>
      </c>
      <c r="N17596" s="16" t="s">
        <v>19599</v>
      </c>
      <c r="O17596" s="17">
        <v>45469</v>
      </c>
      <c r="P17596" s="17">
        <v>47002</v>
      </c>
      <c r="Q17596" s="16" t="s">
        <v>1694</v>
      </c>
      <c r="R17596" s="16" t="s">
        <v>43</v>
      </c>
      <c r="S17596" s="16" t="s">
        <v>38</v>
      </c>
      <c r="T17596" s="16" t="s">
        <v>38</v>
      </c>
      <c r="U17596" s="22" t="s">
        <v>28</v>
      </c>
      <c r="V17596" s="16"/>
      <c r="W17596" s="16"/>
      <c r="X17596" s="16"/>
    </row>
    <row r="17597" spans="4:24" x14ac:dyDescent="0.25">
      <c r="D17597" s="15">
        <v>0</v>
      </c>
      <c r="E17597" s="15">
        <v>3312262</v>
      </c>
      <c r="F17597" s="15">
        <v>64030028</v>
      </c>
      <c r="G17597" s="16" t="s">
        <v>1855</v>
      </c>
      <c r="H17597" s="16" t="s">
        <v>1856</v>
      </c>
      <c r="I17597" s="16" t="s">
        <v>1690</v>
      </c>
      <c r="J17597" s="16" t="s">
        <v>38</v>
      </c>
      <c r="K17597" s="16" t="s">
        <v>38</v>
      </c>
      <c r="L17597" s="16" t="s">
        <v>1691</v>
      </c>
      <c r="M17597" s="16" t="s">
        <v>19595</v>
      </c>
      <c r="N17597" s="16" t="s">
        <v>19599</v>
      </c>
      <c r="O17597" s="17">
        <v>45469</v>
      </c>
      <c r="P17597" s="17">
        <v>47002</v>
      </c>
      <c r="Q17597" s="16" t="s">
        <v>1694</v>
      </c>
      <c r="R17597" s="16" t="s">
        <v>43</v>
      </c>
      <c r="S17597" s="16" t="s">
        <v>38</v>
      </c>
      <c r="T17597" s="16" t="s">
        <v>38</v>
      </c>
      <c r="U17597" s="22" t="s">
        <v>28</v>
      </c>
      <c r="V17597" s="16"/>
      <c r="W17597" s="16"/>
      <c r="X17597" s="16"/>
    </row>
    <row r="17598" spans="4:24" x14ac:dyDescent="0.25">
      <c r="D17598" s="15">
        <v>0</v>
      </c>
      <c r="E17598" s="15">
        <v>3301650</v>
      </c>
      <c r="F17598" s="15">
        <v>21050092</v>
      </c>
      <c r="G17598" s="16" t="s">
        <v>1826</v>
      </c>
      <c r="H17598" s="16" t="s">
        <v>1827</v>
      </c>
      <c r="I17598" s="16" t="s">
        <v>1702</v>
      </c>
      <c r="J17598" s="16" t="s">
        <v>38</v>
      </c>
      <c r="K17598" s="16" t="s">
        <v>38</v>
      </c>
      <c r="L17598" s="16" t="s">
        <v>1691</v>
      </c>
      <c r="M17598" s="16" t="s">
        <v>19595</v>
      </c>
      <c r="N17598" s="16" t="s">
        <v>19599</v>
      </c>
      <c r="O17598" s="17">
        <v>45469</v>
      </c>
      <c r="P17598" s="17">
        <v>47002</v>
      </c>
      <c r="Q17598" s="16" t="s">
        <v>1694</v>
      </c>
      <c r="R17598" s="16" t="s">
        <v>43</v>
      </c>
      <c r="S17598" s="16" t="s">
        <v>38</v>
      </c>
      <c r="T17598" s="16" t="s">
        <v>38</v>
      </c>
      <c r="U17598" s="22" t="s">
        <v>28</v>
      </c>
      <c r="V17598" s="16"/>
      <c r="W17598" s="16"/>
      <c r="X17598" s="16"/>
    </row>
    <row r="17599" spans="4:24" x14ac:dyDescent="0.25">
      <c r="D17599" s="15">
        <v>0</v>
      </c>
      <c r="E17599" s="15">
        <v>3311087</v>
      </c>
      <c r="F17599" s="15">
        <v>64030004</v>
      </c>
      <c r="G17599" s="16" t="s">
        <v>1889</v>
      </c>
      <c r="H17599" s="16" t="s">
        <v>1890</v>
      </c>
      <c r="I17599" s="16" t="s">
        <v>1690</v>
      </c>
      <c r="J17599" s="16" t="s">
        <v>38</v>
      </c>
      <c r="K17599" s="16" t="s">
        <v>38</v>
      </c>
      <c r="L17599" s="16" t="s">
        <v>1691</v>
      </c>
      <c r="M17599" s="16" t="s">
        <v>19595</v>
      </c>
      <c r="N17599" s="16" t="s">
        <v>19599</v>
      </c>
      <c r="O17599" s="17">
        <v>45469</v>
      </c>
      <c r="P17599" s="17">
        <v>47002</v>
      </c>
      <c r="Q17599" s="16" t="s">
        <v>1694</v>
      </c>
      <c r="R17599" s="16" t="s">
        <v>43</v>
      </c>
      <c r="S17599" s="16" t="s">
        <v>38</v>
      </c>
      <c r="T17599" s="16" t="s">
        <v>38</v>
      </c>
      <c r="U17599" s="22" t="s">
        <v>28</v>
      </c>
      <c r="V17599" s="16"/>
      <c r="W17599" s="16"/>
      <c r="X17599" s="16"/>
    </row>
    <row r="17600" spans="4:24" x14ac:dyDescent="0.25">
      <c r="D17600" s="15">
        <v>0</v>
      </c>
      <c r="E17600" s="15">
        <v>3312318</v>
      </c>
      <c r="F17600" s="15">
        <v>64030029</v>
      </c>
      <c r="G17600" s="16" t="s">
        <v>1937</v>
      </c>
      <c r="H17600" s="16" t="s">
        <v>1938</v>
      </c>
      <c r="I17600" s="16" t="s">
        <v>1690</v>
      </c>
      <c r="J17600" s="16" t="s">
        <v>38</v>
      </c>
      <c r="K17600" s="16" t="s">
        <v>38</v>
      </c>
      <c r="L17600" s="16" t="s">
        <v>1691</v>
      </c>
      <c r="M17600" s="16" t="s">
        <v>19595</v>
      </c>
      <c r="N17600" s="16" t="s">
        <v>19599</v>
      </c>
      <c r="O17600" s="17">
        <v>45469</v>
      </c>
      <c r="P17600" s="17">
        <v>47002</v>
      </c>
      <c r="Q17600" s="16" t="s">
        <v>1694</v>
      </c>
      <c r="R17600" s="16" t="s">
        <v>43</v>
      </c>
      <c r="S17600" s="16" t="s">
        <v>38</v>
      </c>
      <c r="T17600" s="16" t="s">
        <v>38</v>
      </c>
      <c r="U17600" s="22" t="s">
        <v>28</v>
      </c>
      <c r="V17600" s="16"/>
      <c r="W17600" s="16"/>
      <c r="X17600" s="16"/>
    </row>
    <row r="17601" spans="4:24" x14ac:dyDescent="0.25">
      <c r="D17601" s="15">
        <v>0</v>
      </c>
      <c r="E17601" s="15">
        <v>3302058</v>
      </c>
      <c r="F17601" s="15">
        <v>0</v>
      </c>
      <c r="G17601" s="16" t="s">
        <v>1981</v>
      </c>
      <c r="H17601" s="16" t="s">
        <v>1982</v>
      </c>
      <c r="I17601" s="16" t="s">
        <v>1697</v>
      </c>
      <c r="J17601" s="16" t="s">
        <v>38</v>
      </c>
      <c r="K17601" s="16" t="s">
        <v>38</v>
      </c>
      <c r="L17601" s="16" t="s">
        <v>1691</v>
      </c>
      <c r="M17601" s="16" t="s">
        <v>19595</v>
      </c>
      <c r="N17601" s="16" t="s">
        <v>19599</v>
      </c>
      <c r="O17601" s="17">
        <v>45469</v>
      </c>
      <c r="P17601" s="17">
        <v>47002</v>
      </c>
      <c r="Q17601" s="16" t="s">
        <v>1694</v>
      </c>
      <c r="R17601" s="16" t="s">
        <v>43</v>
      </c>
      <c r="S17601" s="16" t="s">
        <v>38</v>
      </c>
      <c r="T17601" s="16" t="s">
        <v>38</v>
      </c>
      <c r="U17601" s="22" t="s">
        <v>28</v>
      </c>
      <c r="V17601" s="16"/>
      <c r="W17601" s="16"/>
      <c r="X17601" s="16"/>
    </row>
    <row r="17602" spans="4:24" x14ac:dyDescent="0.25">
      <c r="D17602" s="15">
        <v>0</v>
      </c>
      <c r="E17602" s="15">
        <v>3312260</v>
      </c>
      <c r="F17602" s="15">
        <v>64030026</v>
      </c>
      <c r="G17602" s="16" t="s">
        <v>1851</v>
      </c>
      <c r="H17602" s="16" t="s">
        <v>1852</v>
      </c>
      <c r="I17602" s="16" t="s">
        <v>1690</v>
      </c>
      <c r="J17602" s="16" t="s">
        <v>38</v>
      </c>
      <c r="K17602" s="16" t="s">
        <v>38</v>
      </c>
      <c r="L17602" s="16" t="s">
        <v>1691</v>
      </c>
      <c r="M17602" s="16" t="s">
        <v>19595</v>
      </c>
      <c r="N17602" s="16" t="s">
        <v>19599</v>
      </c>
      <c r="O17602" s="17">
        <v>45469</v>
      </c>
      <c r="P17602" s="17">
        <v>47002</v>
      </c>
      <c r="Q17602" s="16" t="s">
        <v>1694</v>
      </c>
      <c r="R17602" s="16" t="s">
        <v>43</v>
      </c>
      <c r="S17602" s="16" t="s">
        <v>38</v>
      </c>
      <c r="T17602" s="16" t="s">
        <v>38</v>
      </c>
      <c r="U17602" s="22" t="s">
        <v>28</v>
      </c>
      <c r="V17602" s="16"/>
      <c r="W17602" s="16"/>
      <c r="X17602" s="16"/>
    </row>
    <row r="17603" spans="4:24" x14ac:dyDescent="0.25">
      <c r="D17603" s="15">
        <v>0</v>
      </c>
      <c r="E17603" s="15">
        <v>3312242</v>
      </c>
      <c r="F17603" s="15">
        <v>64030065</v>
      </c>
      <c r="G17603" s="16" t="s">
        <v>1847</v>
      </c>
      <c r="H17603" s="16" t="s">
        <v>1848</v>
      </c>
      <c r="I17603" s="16" t="s">
        <v>1690</v>
      </c>
      <c r="J17603" s="16" t="s">
        <v>38</v>
      </c>
      <c r="K17603" s="16" t="s">
        <v>38</v>
      </c>
      <c r="L17603" s="16" t="s">
        <v>1691</v>
      </c>
      <c r="M17603" s="16" t="s">
        <v>19595</v>
      </c>
      <c r="N17603" s="16" t="s">
        <v>19599</v>
      </c>
      <c r="O17603" s="17">
        <v>45469</v>
      </c>
      <c r="P17603" s="17">
        <v>47002</v>
      </c>
      <c r="Q17603" s="16" t="s">
        <v>1694</v>
      </c>
      <c r="R17603" s="16" t="s">
        <v>43</v>
      </c>
      <c r="S17603" s="16" t="s">
        <v>38</v>
      </c>
      <c r="T17603" s="16" t="s">
        <v>38</v>
      </c>
      <c r="U17603" s="22" t="s">
        <v>28</v>
      </c>
      <c r="V17603" s="16"/>
      <c r="W17603" s="16"/>
      <c r="X17603" s="16"/>
    </row>
    <row r="17604" spans="4:24" x14ac:dyDescent="0.25">
      <c r="D17604" s="15">
        <v>0</v>
      </c>
      <c r="E17604" s="15">
        <v>3312241</v>
      </c>
      <c r="F17604" s="15">
        <v>64030066</v>
      </c>
      <c r="G17604" s="16" t="s">
        <v>1943</v>
      </c>
      <c r="H17604" s="16" t="s">
        <v>1944</v>
      </c>
      <c r="I17604" s="16" t="s">
        <v>1690</v>
      </c>
      <c r="J17604" s="16" t="s">
        <v>38</v>
      </c>
      <c r="K17604" s="16" t="s">
        <v>38</v>
      </c>
      <c r="L17604" s="16" t="s">
        <v>1691</v>
      </c>
      <c r="M17604" s="16" t="s">
        <v>19595</v>
      </c>
      <c r="N17604" s="16" t="s">
        <v>19599</v>
      </c>
      <c r="O17604" s="17">
        <v>45469</v>
      </c>
      <c r="P17604" s="17">
        <v>47002</v>
      </c>
      <c r="Q17604" s="16" t="s">
        <v>1694</v>
      </c>
      <c r="R17604" s="16" t="s">
        <v>43</v>
      </c>
      <c r="S17604" s="16" t="s">
        <v>38</v>
      </c>
      <c r="T17604" s="16" t="s">
        <v>38</v>
      </c>
      <c r="U17604" s="22" t="s">
        <v>28</v>
      </c>
      <c r="V17604" s="16"/>
      <c r="W17604" s="16"/>
      <c r="X17604" s="16"/>
    </row>
    <row r="17605" spans="4:24" x14ac:dyDescent="0.25">
      <c r="D17605" s="15">
        <v>0</v>
      </c>
      <c r="E17605" s="15">
        <v>3312240</v>
      </c>
      <c r="F17605" s="15">
        <v>64030067</v>
      </c>
      <c r="G17605" s="16" t="s">
        <v>2119</v>
      </c>
      <c r="H17605" s="16" t="s">
        <v>2120</v>
      </c>
      <c r="I17605" s="16" t="s">
        <v>1690</v>
      </c>
      <c r="J17605" s="16" t="s">
        <v>38</v>
      </c>
      <c r="K17605" s="16" t="s">
        <v>38</v>
      </c>
      <c r="L17605" s="16" t="s">
        <v>1691</v>
      </c>
      <c r="M17605" s="16" t="s">
        <v>19595</v>
      </c>
      <c r="N17605" s="16" t="s">
        <v>19599</v>
      </c>
      <c r="O17605" s="17">
        <v>45469</v>
      </c>
      <c r="P17605" s="17">
        <v>47002</v>
      </c>
      <c r="Q17605" s="16" t="s">
        <v>1694</v>
      </c>
      <c r="R17605" s="16" t="s">
        <v>43</v>
      </c>
      <c r="S17605" s="16" t="s">
        <v>38</v>
      </c>
      <c r="T17605" s="16" t="s">
        <v>38</v>
      </c>
      <c r="U17605" s="22" t="s">
        <v>28</v>
      </c>
      <c r="V17605" s="16"/>
      <c r="W17605" s="16"/>
      <c r="X17605" s="16"/>
    </row>
    <row r="17606" spans="4:24" x14ac:dyDescent="0.25">
      <c r="D17606" s="15">
        <v>0</v>
      </c>
      <c r="E17606" s="15">
        <v>3311097</v>
      </c>
      <c r="F17606" s="15">
        <v>64030047</v>
      </c>
      <c r="G17606" s="16" t="s">
        <v>2053</v>
      </c>
      <c r="H17606" s="16" t="s">
        <v>2054</v>
      </c>
      <c r="I17606" s="16" t="s">
        <v>1690</v>
      </c>
      <c r="J17606" s="16" t="s">
        <v>38</v>
      </c>
      <c r="K17606" s="16" t="s">
        <v>38</v>
      </c>
      <c r="L17606" s="16" t="s">
        <v>1691</v>
      </c>
      <c r="M17606" s="16" t="s">
        <v>19595</v>
      </c>
      <c r="N17606" s="16" t="s">
        <v>19599</v>
      </c>
      <c r="O17606" s="17">
        <v>45469</v>
      </c>
      <c r="P17606" s="17">
        <v>47002</v>
      </c>
      <c r="Q17606" s="16" t="s">
        <v>1694</v>
      </c>
      <c r="R17606" s="16" t="s">
        <v>43</v>
      </c>
      <c r="S17606" s="16" t="s">
        <v>38</v>
      </c>
      <c r="T17606" s="16" t="s">
        <v>38</v>
      </c>
      <c r="U17606" s="22" t="s">
        <v>28</v>
      </c>
      <c r="V17606" s="16"/>
      <c r="W17606" s="16"/>
      <c r="X17606" s="16"/>
    </row>
    <row r="17607" spans="4:24" x14ac:dyDescent="0.25">
      <c r="D17607" s="15">
        <v>0</v>
      </c>
      <c r="E17607" s="15">
        <v>3301654</v>
      </c>
      <c r="F17607" s="15">
        <v>21050094</v>
      </c>
      <c r="G17607" s="16" t="s">
        <v>1985</v>
      </c>
      <c r="H17607" s="16" t="s">
        <v>1986</v>
      </c>
      <c r="I17607" s="16" t="s">
        <v>1702</v>
      </c>
      <c r="J17607" s="16" t="s">
        <v>38</v>
      </c>
      <c r="K17607" s="16" t="s">
        <v>38</v>
      </c>
      <c r="L17607" s="16" t="s">
        <v>1691</v>
      </c>
      <c r="M17607" s="16" t="s">
        <v>19595</v>
      </c>
      <c r="N17607" s="16" t="s">
        <v>19599</v>
      </c>
      <c r="O17607" s="17">
        <v>45469</v>
      </c>
      <c r="P17607" s="17">
        <v>47002</v>
      </c>
      <c r="Q17607" s="16" t="s">
        <v>1694</v>
      </c>
      <c r="R17607" s="16" t="s">
        <v>43</v>
      </c>
      <c r="S17607" s="16" t="s">
        <v>38</v>
      </c>
      <c r="T17607" s="16" t="s">
        <v>38</v>
      </c>
      <c r="U17607" s="22" t="s">
        <v>28</v>
      </c>
      <c r="V17607" s="16"/>
      <c r="W17607" s="16"/>
      <c r="X17607" s="16"/>
    </row>
    <row r="17608" spans="4:24" x14ac:dyDescent="0.25">
      <c r="D17608" s="15">
        <v>0</v>
      </c>
      <c r="E17608" s="15">
        <v>3311024</v>
      </c>
      <c r="F17608" s="15">
        <v>64030032</v>
      </c>
      <c r="G17608" s="16" t="s">
        <v>2085</v>
      </c>
      <c r="H17608" s="16" t="s">
        <v>2086</v>
      </c>
      <c r="I17608" s="16" t="s">
        <v>1690</v>
      </c>
      <c r="J17608" s="16" t="s">
        <v>38</v>
      </c>
      <c r="K17608" s="16" t="s">
        <v>38</v>
      </c>
      <c r="L17608" s="16" t="s">
        <v>1691</v>
      </c>
      <c r="M17608" s="16" t="s">
        <v>19595</v>
      </c>
      <c r="N17608" s="16" t="s">
        <v>19599</v>
      </c>
      <c r="O17608" s="17">
        <v>45469</v>
      </c>
      <c r="P17608" s="17">
        <v>47002</v>
      </c>
      <c r="Q17608" s="16" t="s">
        <v>1694</v>
      </c>
      <c r="R17608" s="16" t="s">
        <v>43</v>
      </c>
      <c r="S17608" s="16" t="s">
        <v>38</v>
      </c>
      <c r="T17608" s="16" t="s">
        <v>38</v>
      </c>
      <c r="U17608" s="22" t="s">
        <v>28</v>
      </c>
      <c r="V17608" s="16"/>
      <c r="W17608" s="16"/>
      <c r="X17608" s="16"/>
    </row>
    <row r="17609" spans="4:24" x14ac:dyDescent="0.25">
      <c r="D17609" s="15">
        <v>0</v>
      </c>
      <c r="E17609" s="15">
        <v>3311077</v>
      </c>
      <c r="F17609" s="15">
        <v>64030007</v>
      </c>
      <c r="G17609" s="16" t="s">
        <v>1869</v>
      </c>
      <c r="H17609" s="16" t="s">
        <v>1870</v>
      </c>
      <c r="I17609" s="16" t="s">
        <v>1690</v>
      </c>
      <c r="J17609" s="16" t="s">
        <v>38</v>
      </c>
      <c r="K17609" s="16" t="s">
        <v>38</v>
      </c>
      <c r="L17609" s="16" t="s">
        <v>1691</v>
      </c>
      <c r="M17609" s="16" t="s">
        <v>19595</v>
      </c>
      <c r="N17609" s="16" t="s">
        <v>19599</v>
      </c>
      <c r="O17609" s="17">
        <v>45469</v>
      </c>
      <c r="P17609" s="17">
        <v>47002</v>
      </c>
      <c r="Q17609" s="16" t="s">
        <v>1694</v>
      </c>
      <c r="R17609" s="16" t="s">
        <v>43</v>
      </c>
      <c r="S17609" s="16" t="s">
        <v>38</v>
      </c>
      <c r="T17609" s="16" t="s">
        <v>38</v>
      </c>
      <c r="U17609" s="22" t="s">
        <v>28</v>
      </c>
      <c r="V17609" s="16"/>
      <c r="W17609" s="16"/>
      <c r="X17609" s="16"/>
    </row>
    <row r="17610" spans="4:24" x14ac:dyDescent="0.25">
      <c r="D17610" s="15">
        <v>0</v>
      </c>
      <c r="E17610" s="15">
        <v>3311085</v>
      </c>
      <c r="F17610" s="15">
        <v>64030022</v>
      </c>
      <c r="G17610" s="16" t="s">
        <v>1885</v>
      </c>
      <c r="H17610" s="16" t="s">
        <v>1886</v>
      </c>
      <c r="I17610" s="16" t="s">
        <v>1690</v>
      </c>
      <c r="J17610" s="16" t="s">
        <v>38</v>
      </c>
      <c r="K17610" s="16" t="s">
        <v>38</v>
      </c>
      <c r="L17610" s="16" t="s">
        <v>1691</v>
      </c>
      <c r="M17610" s="16" t="s">
        <v>19595</v>
      </c>
      <c r="N17610" s="16" t="s">
        <v>19599</v>
      </c>
      <c r="O17610" s="17">
        <v>45469</v>
      </c>
      <c r="P17610" s="17">
        <v>47002</v>
      </c>
      <c r="Q17610" s="16" t="s">
        <v>1694</v>
      </c>
      <c r="R17610" s="16" t="s">
        <v>43</v>
      </c>
      <c r="S17610" s="16" t="s">
        <v>38</v>
      </c>
      <c r="T17610" s="16" t="s">
        <v>38</v>
      </c>
      <c r="U17610" s="22" t="s">
        <v>28</v>
      </c>
      <c r="V17610" s="16"/>
      <c r="W17610" s="16"/>
      <c r="X17610" s="16"/>
    </row>
    <row r="17611" spans="4:24" x14ac:dyDescent="0.25">
      <c r="D17611" s="15">
        <v>0</v>
      </c>
      <c r="E17611" s="15">
        <v>3301651</v>
      </c>
      <c r="F17611" s="15">
        <v>21055034</v>
      </c>
      <c r="G17611" s="16" t="s">
        <v>1787</v>
      </c>
      <c r="H17611" s="16" t="s">
        <v>1788</v>
      </c>
      <c r="I17611" s="16" t="s">
        <v>1702</v>
      </c>
      <c r="J17611" s="16" t="s">
        <v>38</v>
      </c>
      <c r="K17611" s="16" t="s">
        <v>38</v>
      </c>
      <c r="L17611" s="16" t="s">
        <v>1691</v>
      </c>
      <c r="M17611" s="16" t="s">
        <v>19595</v>
      </c>
      <c r="N17611" s="16" t="s">
        <v>19599</v>
      </c>
      <c r="O17611" s="17">
        <v>45469</v>
      </c>
      <c r="P17611" s="17">
        <v>47002</v>
      </c>
      <c r="Q17611" s="16" t="s">
        <v>1694</v>
      </c>
      <c r="R17611" s="16" t="s">
        <v>43</v>
      </c>
      <c r="S17611" s="16" t="s">
        <v>38</v>
      </c>
      <c r="T17611" s="16" t="s">
        <v>38</v>
      </c>
      <c r="U17611" s="22" t="s">
        <v>28</v>
      </c>
      <c r="V17611" s="16"/>
      <c r="W17611" s="16"/>
      <c r="X17611" s="16"/>
    </row>
    <row r="17612" spans="4:24" x14ac:dyDescent="0.25">
      <c r="D17612" s="15">
        <v>0</v>
      </c>
      <c r="E17612" s="15">
        <v>3301635</v>
      </c>
      <c r="F17612" s="15">
        <v>21050082</v>
      </c>
      <c r="G17612" s="16" t="s">
        <v>2017</v>
      </c>
      <c r="H17612" s="16" t="s">
        <v>2018</v>
      </c>
      <c r="I17612" s="16" t="s">
        <v>1702</v>
      </c>
      <c r="J17612" s="16" t="s">
        <v>38</v>
      </c>
      <c r="K17612" s="16" t="s">
        <v>38</v>
      </c>
      <c r="L17612" s="16" t="s">
        <v>1691</v>
      </c>
      <c r="M17612" s="16" t="s">
        <v>19595</v>
      </c>
      <c r="N17612" s="16" t="s">
        <v>19599</v>
      </c>
      <c r="O17612" s="17">
        <v>45469</v>
      </c>
      <c r="P17612" s="17">
        <v>47002</v>
      </c>
      <c r="Q17612" s="16" t="s">
        <v>1694</v>
      </c>
      <c r="R17612" s="16" t="s">
        <v>43</v>
      </c>
      <c r="S17612" s="16" t="s">
        <v>38</v>
      </c>
      <c r="T17612" s="16" t="s">
        <v>38</v>
      </c>
      <c r="U17612" s="22" t="s">
        <v>28</v>
      </c>
      <c r="V17612" s="16"/>
      <c r="W17612" s="16"/>
      <c r="X17612" s="16"/>
    </row>
    <row r="17613" spans="4:24" x14ac:dyDescent="0.25">
      <c r="D17613" s="15">
        <v>0</v>
      </c>
      <c r="E17613" s="15">
        <v>3301649</v>
      </c>
      <c r="F17613" s="15">
        <v>21050091</v>
      </c>
      <c r="G17613" s="16" t="s">
        <v>1700</v>
      </c>
      <c r="H17613" s="16" t="s">
        <v>1701</v>
      </c>
      <c r="I17613" s="16" t="s">
        <v>1702</v>
      </c>
      <c r="J17613" s="16" t="s">
        <v>38</v>
      </c>
      <c r="K17613" s="16" t="s">
        <v>38</v>
      </c>
      <c r="L17613" s="16" t="s">
        <v>1691</v>
      </c>
      <c r="M17613" s="16" t="s">
        <v>19595</v>
      </c>
      <c r="N17613" s="16" t="s">
        <v>19599</v>
      </c>
      <c r="O17613" s="17">
        <v>45469</v>
      </c>
      <c r="P17613" s="17">
        <v>47002</v>
      </c>
      <c r="Q17613" s="16" t="s">
        <v>1694</v>
      </c>
      <c r="R17613" s="16" t="s">
        <v>43</v>
      </c>
      <c r="S17613" s="16" t="s">
        <v>38</v>
      </c>
      <c r="T17613" s="16" t="s">
        <v>38</v>
      </c>
      <c r="U17613" s="22" t="s">
        <v>28</v>
      </c>
      <c r="V17613" s="16"/>
      <c r="W17613" s="16"/>
      <c r="X17613" s="16"/>
    </row>
    <row r="17614" spans="4:24" x14ac:dyDescent="0.25">
      <c r="D17614" s="15">
        <v>0</v>
      </c>
      <c r="E17614" s="15">
        <v>3301648</v>
      </c>
      <c r="F17614" s="15">
        <v>21050090</v>
      </c>
      <c r="G17614" s="16" t="s">
        <v>1755</v>
      </c>
      <c r="H17614" s="16" t="s">
        <v>1756</v>
      </c>
      <c r="I17614" s="16" t="s">
        <v>1702</v>
      </c>
      <c r="J17614" s="16" t="s">
        <v>38</v>
      </c>
      <c r="K17614" s="16" t="s">
        <v>38</v>
      </c>
      <c r="L17614" s="16" t="s">
        <v>1691</v>
      </c>
      <c r="M17614" s="16" t="s">
        <v>19595</v>
      </c>
      <c r="N17614" s="16" t="s">
        <v>19599</v>
      </c>
      <c r="O17614" s="17">
        <v>45469</v>
      </c>
      <c r="P17614" s="17">
        <v>47002</v>
      </c>
      <c r="Q17614" s="16" t="s">
        <v>1694</v>
      </c>
      <c r="R17614" s="16" t="s">
        <v>43</v>
      </c>
      <c r="S17614" s="16" t="s">
        <v>38</v>
      </c>
      <c r="T17614" s="16" t="s">
        <v>38</v>
      </c>
      <c r="U17614" s="22" t="s">
        <v>28</v>
      </c>
      <c r="V17614" s="16"/>
      <c r="W17614" s="16"/>
      <c r="X17614" s="16"/>
    </row>
    <row r="17615" spans="4:24" x14ac:dyDescent="0.25">
      <c r="D17615" s="15">
        <v>0</v>
      </c>
      <c r="E17615" s="15">
        <v>3301647</v>
      </c>
      <c r="F17615" s="15">
        <v>21055033</v>
      </c>
      <c r="G17615" s="16" t="s">
        <v>1751</v>
      </c>
      <c r="H17615" s="16" t="s">
        <v>1752</v>
      </c>
      <c r="I17615" s="16" t="s">
        <v>1702</v>
      </c>
      <c r="J17615" s="16" t="s">
        <v>38</v>
      </c>
      <c r="K17615" s="16" t="s">
        <v>38</v>
      </c>
      <c r="L17615" s="16" t="s">
        <v>1691</v>
      </c>
      <c r="M17615" s="16" t="s">
        <v>19595</v>
      </c>
      <c r="N17615" s="16" t="s">
        <v>19599</v>
      </c>
      <c r="O17615" s="17">
        <v>45469</v>
      </c>
      <c r="P17615" s="17">
        <v>47002</v>
      </c>
      <c r="Q17615" s="16" t="s">
        <v>1694</v>
      </c>
      <c r="R17615" s="16" t="s">
        <v>43</v>
      </c>
      <c r="S17615" s="16" t="s">
        <v>38</v>
      </c>
      <c r="T17615" s="16" t="s">
        <v>38</v>
      </c>
      <c r="U17615" s="22" t="s">
        <v>28</v>
      </c>
      <c r="V17615" s="16"/>
      <c r="W17615" s="16"/>
      <c r="X17615" s="16"/>
    </row>
    <row r="17616" spans="4:24" x14ac:dyDescent="0.25">
      <c r="D17616" s="15">
        <v>0</v>
      </c>
      <c r="E17616" s="15">
        <v>3301627</v>
      </c>
      <c r="F17616" s="15">
        <v>21055029</v>
      </c>
      <c r="G17616" s="16" t="s">
        <v>1911</v>
      </c>
      <c r="H17616" s="16" t="s">
        <v>1912</v>
      </c>
      <c r="I17616" s="16" t="s">
        <v>1702</v>
      </c>
      <c r="J17616" s="16" t="s">
        <v>38</v>
      </c>
      <c r="K17616" s="16" t="s">
        <v>38</v>
      </c>
      <c r="L17616" s="16" t="s">
        <v>1691</v>
      </c>
      <c r="M17616" s="16" t="s">
        <v>19595</v>
      </c>
      <c r="N17616" s="16" t="s">
        <v>19599</v>
      </c>
      <c r="O17616" s="17">
        <v>45469</v>
      </c>
      <c r="P17616" s="17">
        <v>47002</v>
      </c>
      <c r="Q17616" s="16" t="s">
        <v>1694</v>
      </c>
      <c r="R17616" s="16" t="s">
        <v>43</v>
      </c>
      <c r="S17616" s="16" t="s">
        <v>38</v>
      </c>
      <c r="T17616" s="16" t="s">
        <v>38</v>
      </c>
      <c r="U17616" s="22" t="s">
        <v>28</v>
      </c>
      <c r="V17616" s="16"/>
      <c r="W17616" s="16"/>
      <c r="X17616" s="16"/>
    </row>
    <row r="17617" spans="4:24" x14ac:dyDescent="0.25">
      <c r="D17617" s="15">
        <v>0</v>
      </c>
      <c r="E17617" s="15">
        <v>3301644</v>
      </c>
      <c r="F17617" s="15">
        <v>21050088</v>
      </c>
      <c r="G17617" s="16" t="s">
        <v>1743</v>
      </c>
      <c r="H17617" s="16" t="s">
        <v>1744</v>
      </c>
      <c r="I17617" s="16" t="s">
        <v>1702</v>
      </c>
      <c r="J17617" s="16" t="s">
        <v>38</v>
      </c>
      <c r="K17617" s="16" t="s">
        <v>38</v>
      </c>
      <c r="L17617" s="16" t="s">
        <v>1691</v>
      </c>
      <c r="M17617" s="16" t="s">
        <v>19595</v>
      </c>
      <c r="N17617" s="16" t="s">
        <v>19599</v>
      </c>
      <c r="O17617" s="17">
        <v>45469</v>
      </c>
      <c r="P17617" s="17">
        <v>47002</v>
      </c>
      <c r="Q17617" s="16" t="s">
        <v>1694</v>
      </c>
      <c r="R17617" s="16" t="s">
        <v>43</v>
      </c>
      <c r="S17617" s="16" t="s">
        <v>38</v>
      </c>
      <c r="T17617" s="16" t="s">
        <v>38</v>
      </c>
      <c r="U17617" s="22" t="s">
        <v>28</v>
      </c>
      <c r="V17617" s="16"/>
      <c r="W17617" s="16"/>
      <c r="X17617" s="16"/>
    </row>
    <row r="17618" spans="4:24" x14ac:dyDescent="0.25">
      <c r="D17618" s="15">
        <v>0</v>
      </c>
      <c r="E17618" s="15">
        <v>3301636</v>
      </c>
      <c r="F17618" s="15">
        <v>21050083</v>
      </c>
      <c r="G17618" s="16" t="s">
        <v>1729</v>
      </c>
      <c r="H17618" s="16" t="s">
        <v>1730</v>
      </c>
      <c r="I17618" s="16" t="s">
        <v>1702</v>
      </c>
      <c r="J17618" s="16" t="s">
        <v>38</v>
      </c>
      <c r="K17618" s="16" t="s">
        <v>38</v>
      </c>
      <c r="L17618" s="16" t="s">
        <v>1691</v>
      </c>
      <c r="M17618" s="16" t="s">
        <v>19595</v>
      </c>
      <c r="N17618" s="16" t="s">
        <v>19599</v>
      </c>
      <c r="O17618" s="17">
        <v>45469</v>
      </c>
      <c r="P17618" s="17">
        <v>47002</v>
      </c>
      <c r="Q17618" s="16" t="s">
        <v>1694</v>
      </c>
      <c r="R17618" s="16" t="s">
        <v>43</v>
      </c>
      <c r="S17618" s="16" t="s">
        <v>38</v>
      </c>
      <c r="T17618" s="16" t="s">
        <v>38</v>
      </c>
      <c r="U17618" s="22" t="s">
        <v>28</v>
      </c>
      <c r="V17618" s="16"/>
      <c r="W17618" s="16"/>
      <c r="X17618" s="16"/>
    </row>
    <row r="17619" spans="4:24" x14ac:dyDescent="0.25">
      <c r="D17619" s="15">
        <v>0</v>
      </c>
      <c r="E17619" s="15">
        <v>3301641</v>
      </c>
      <c r="F17619" s="15">
        <v>21050086</v>
      </c>
      <c r="G17619" s="16" t="s">
        <v>1719</v>
      </c>
      <c r="H17619" s="16" t="s">
        <v>1720</v>
      </c>
      <c r="I17619" s="16" t="s">
        <v>1702</v>
      </c>
      <c r="J17619" s="16" t="s">
        <v>38</v>
      </c>
      <c r="K17619" s="16" t="s">
        <v>38</v>
      </c>
      <c r="L17619" s="16" t="s">
        <v>1691</v>
      </c>
      <c r="M17619" s="16" t="s">
        <v>19595</v>
      </c>
      <c r="N17619" s="16" t="s">
        <v>19599</v>
      </c>
      <c r="O17619" s="17">
        <v>45469</v>
      </c>
      <c r="P17619" s="17">
        <v>47002</v>
      </c>
      <c r="Q17619" s="16" t="s">
        <v>1694</v>
      </c>
      <c r="R17619" s="16" t="s">
        <v>43</v>
      </c>
      <c r="S17619" s="16" t="s">
        <v>38</v>
      </c>
      <c r="T17619" s="16" t="s">
        <v>38</v>
      </c>
      <c r="U17619" s="22" t="s">
        <v>28</v>
      </c>
      <c r="V17619" s="16"/>
      <c r="W17619" s="16"/>
      <c r="X17619" s="16"/>
    </row>
    <row r="17620" spans="4:24" x14ac:dyDescent="0.25">
      <c r="D17620" s="15">
        <v>0</v>
      </c>
      <c r="E17620" s="15">
        <v>3301640</v>
      </c>
      <c r="F17620" s="15">
        <v>21050085</v>
      </c>
      <c r="G17620" s="16" t="s">
        <v>1723</v>
      </c>
      <c r="H17620" s="16" t="s">
        <v>1724</v>
      </c>
      <c r="I17620" s="16" t="s">
        <v>1702</v>
      </c>
      <c r="J17620" s="16" t="s">
        <v>38</v>
      </c>
      <c r="K17620" s="16" t="s">
        <v>38</v>
      </c>
      <c r="L17620" s="16" t="s">
        <v>1691</v>
      </c>
      <c r="M17620" s="16" t="s">
        <v>19595</v>
      </c>
      <c r="N17620" s="16" t="s">
        <v>19599</v>
      </c>
      <c r="O17620" s="17">
        <v>45469</v>
      </c>
      <c r="P17620" s="17">
        <v>47002</v>
      </c>
      <c r="Q17620" s="16" t="s">
        <v>1694</v>
      </c>
      <c r="R17620" s="16" t="s">
        <v>43</v>
      </c>
      <c r="S17620" s="16" t="s">
        <v>38</v>
      </c>
      <c r="T17620" s="16" t="s">
        <v>38</v>
      </c>
      <c r="U17620" s="22" t="s">
        <v>28</v>
      </c>
      <c r="V17620" s="16"/>
      <c r="W17620" s="16"/>
      <c r="X17620" s="16"/>
    </row>
    <row r="17621" spans="4:24" x14ac:dyDescent="0.25">
      <c r="D17621" s="15">
        <v>0</v>
      </c>
      <c r="E17621" s="15">
        <v>3301653</v>
      </c>
      <c r="F17621" s="15">
        <v>21050093</v>
      </c>
      <c r="G17621" s="16" t="s">
        <v>2007</v>
      </c>
      <c r="H17621" s="16" t="s">
        <v>2008</v>
      </c>
      <c r="I17621" s="16" t="s">
        <v>1702</v>
      </c>
      <c r="J17621" s="16" t="s">
        <v>38</v>
      </c>
      <c r="K17621" s="16" t="s">
        <v>38</v>
      </c>
      <c r="L17621" s="16" t="s">
        <v>1691</v>
      </c>
      <c r="M17621" s="16" t="s">
        <v>19595</v>
      </c>
      <c r="N17621" s="16" t="s">
        <v>19599</v>
      </c>
      <c r="O17621" s="17">
        <v>45469</v>
      </c>
      <c r="P17621" s="17">
        <v>47002</v>
      </c>
      <c r="Q17621" s="16" t="s">
        <v>1694</v>
      </c>
      <c r="R17621" s="16" t="s">
        <v>43</v>
      </c>
      <c r="S17621" s="16" t="s">
        <v>38</v>
      </c>
      <c r="T17621" s="16" t="s">
        <v>38</v>
      </c>
      <c r="U17621" s="22" t="s">
        <v>28</v>
      </c>
      <c r="V17621" s="16"/>
      <c r="W17621" s="16"/>
      <c r="X17621" s="16"/>
    </row>
    <row r="17622" spans="4:24" x14ac:dyDescent="0.25">
      <c r="D17622" s="15">
        <v>0</v>
      </c>
      <c r="E17622" s="15">
        <v>3311025</v>
      </c>
      <c r="F17622" s="15">
        <v>64030033</v>
      </c>
      <c r="G17622" s="16" t="s">
        <v>2113</v>
      </c>
      <c r="H17622" s="16" t="s">
        <v>2114</v>
      </c>
      <c r="I17622" s="16" t="s">
        <v>1690</v>
      </c>
      <c r="J17622" s="16" t="s">
        <v>38</v>
      </c>
      <c r="K17622" s="16" t="s">
        <v>38</v>
      </c>
      <c r="L17622" s="16" t="s">
        <v>1691</v>
      </c>
      <c r="M17622" s="16" t="s">
        <v>19595</v>
      </c>
      <c r="N17622" s="16" t="s">
        <v>19599</v>
      </c>
      <c r="O17622" s="17">
        <v>45469</v>
      </c>
      <c r="P17622" s="17">
        <v>47002</v>
      </c>
      <c r="Q17622" s="16" t="s">
        <v>1694</v>
      </c>
      <c r="R17622" s="16" t="s">
        <v>43</v>
      </c>
      <c r="S17622" s="16" t="s">
        <v>38</v>
      </c>
      <c r="T17622" s="16" t="s">
        <v>38</v>
      </c>
      <c r="U17622" s="22" t="s">
        <v>28</v>
      </c>
      <c r="V17622" s="16"/>
      <c r="W17622" s="16"/>
      <c r="X17622" s="16"/>
    </row>
    <row r="17623" spans="4:24" x14ac:dyDescent="0.25">
      <c r="D17623" s="15">
        <v>0</v>
      </c>
      <c r="E17623" s="15">
        <v>3320103</v>
      </c>
      <c r="F17623" s="15">
        <v>64095029</v>
      </c>
      <c r="G17623" s="16" t="s">
        <v>1705</v>
      </c>
      <c r="H17623" s="16" t="s">
        <v>1706</v>
      </c>
      <c r="I17623" s="16" t="s">
        <v>1690</v>
      </c>
      <c r="J17623" s="16" t="s">
        <v>38</v>
      </c>
      <c r="K17623" s="16" t="s">
        <v>38</v>
      </c>
      <c r="L17623" s="16" t="s">
        <v>1691</v>
      </c>
      <c r="M17623" s="16" t="s">
        <v>19595</v>
      </c>
      <c r="N17623" s="16" t="s">
        <v>19599</v>
      </c>
      <c r="O17623" s="17">
        <v>45469</v>
      </c>
      <c r="P17623" s="17">
        <v>47002</v>
      </c>
      <c r="Q17623" s="16" t="s">
        <v>1694</v>
      </c>
      <c r="R17623" s="16" t="s">
        <v>43</v>
      </c>
      <c r="S17623" s="16" t="s">
        <v>38</v>
      </c>
      <c r="T17623" s="16" t="s">
        <v>38</v>
      </c>
      <c r="U17623" s="22" t="s">
        <v>28</v>
      </c>
      <c r="V17623" s="16"/>
      <c r="W17623" s="16"/>
      <c r="X17623" s="16"/>
    </row>
    <row r="17624" spans="4:24" x14ac:dyDescent="0.25">
      <c r="D17624" s="15">
        <v>0</v>
      </c>
      <c r="E17624" s="15">
        <v>3301638</v>
      </c>
      <c r="F17624" s="15">
        <v>21050084</v>
      </c>
      <c r="G17624" s="16" t="s">
        <v>1771</v>
      </c>
      <c r="H17624" s="16" t="s">
        <v>1772</v>
      </c>
      <c r="I17624" s="16" t="s">
        <v>1702</v>
      </c>
      <c r="J17624" s="16" t="s">
        <v>38</v>
      </c>
      <c r="K17624" s="16" t="s">
        <v>38</v>
      </c>
      <c r="L17624" s="16" t="s">
        <v>1691</v>
      </c>
      <c r="M17624" s="16" t="s">
        <v>19595</v>
      </c>
      <c r="N17624" s="16" t="s">
        <v>19599</v>
      </c>
      <c r="O17624" s="17">
        <v>45469</v>
      </c>
      <c r="P17624" s="17">
        <v>47002</v>
      </c>
      <c r="Q17624" s="16" t="s">
        <v>1694</v>
      </c>
      <c r="R17624" s="16" t="s">
        <v>43</v>
      </c>
      <c r="S17624" s="16" t="s">
        <v>38</v>
      </c>
      <c r="T17624" s="16" t="s">
        <v>38</v>
      </c>
      <c r="U17624" s="22" t="s">
        <v>28</v>
      </c>
      <c r="V17624" s="16"/>
      <c r="W17624" s="16"/>
      <c r="X17624" s="16"/>
    </row>
    <row r="17625" spans="4:24" x14ac:dyDescent="0.25">
      <c r="D17625" s="15">
        <v>0</v>
      </c>
      <c r="E17625" s="15">
        <v>3323010</v>
      </c>
      <c r="F17625" s="15">
        <v>64030030</v>
      </c>
      <c r="G17625" s="16" t="s">
        <v>1931</v>
      </c>
      <c r="H17625" s="16" t="s">
        <v>1932</v>
      </c>
      <c r="I17625" s="16" t="s">
        <v>1690</v>
      </c>
      <c r="J17625" s="16" t="s">
        <v>38</v>
      </c>
      <c r="K17625" s="16" t="s">
        <v>38</v>
      </c>
      <c r="L17625" s="16" t="s">
        <v>1691</v>
      </c>
      <c r="M17625" s="16" t="s">
        <v>19595</v>
      </c>
      <c r="N17625" s="16" t="s">
        <v>19599</v>
      </c>
      <c r="O17625" s="17">
        <v>45469</v>
      </c>
      <c r="P17625" s="17">
        <v>47002</v>
      </c>
      <c r="Q17625" s="16" t="s">
        <v>1694</v>
      </c>
      <c r="R17625" s="16" t="s">
        <v>43</v>
      </c>
      <c r="S17625" s="16" t="s">
        <v>38</v>
      </c>
      <c r="T17625" s="16" t="s">
        <v>38</v>
      </c>
      <c r="U17625" s="22" t="s">
        <v>28</v>
      </c>
      <c r="V17625" s="16"/>
      <c r="W17625" s="16"/>
      <c r="X17625" s="16"/>
    </row>
    <row r="17626" spans="4:24" x14ac:dyDescent="0.25">
      <c r="D17626" s="15">
        <v>0</v>
      </c>
      <c r="E17626" s="15">
        <v>3320163</v>
      </c>
      <c r="F17626" s="15">
        <v>64095017</v>
      </c>
      <c r="G17626" s="16" t="s">
        <v>2013</v>
      </c>
      <c r="H17626" s="16" t="s">
        <v>2014</v>
      </c>
      <c r="I17626" s="16" t="s">
        <v>1690</v>
      </c>
      <c r="J17626" s="16" t="s">
        <v>38</v>
      </c>
      <c r="K17626" s="16" t="s">
        <v>38</v>
      </c>
      <c r="L17626" s="16" t="s">
        <v>1691</v>
      </c>
      <c r="M17626" s="16" t="s">
        <v>19595</v>
      </c>
      <c r="N17626" s="16" t="s">
        <v>19599</v>
      </c>
      <c r="O17626" s="17">
        <v>45469</v>
      </c>
      <c r="P17626" s="17">
        <v>47002</v>
      </c>
      <c r="Q17626" s="16" t="s">
        <v>1694</v>
      </c>
      <c r="R17626" s="16" t="s">
        <v>43</v>
      </c>
      <c r="S17626" s="16" t="s">
        <v>38</v>
      </c>
      <c r="T17626" s="16" t="s">
        <v>38</v>
      </c>
      <c r="U17626" s="22" t="s">
        <v>28</v>
      </c>
      <c r="V17626" s="16"/>
      <c r="W17626" s="16"/>
      <c r="X17626" s="16"/>
    </row>
    <row r="17627" spans="4:24" x14ac:dyDescent="0.25">
      <c r="D17627" s="15">
        <v>0</v>
      </c>
      <c r="E17627" s="15">
        <v>3311034</v>
      </c>
      <c r="F17627" s="15">
        <v>64030050</v>
      </c>
      <c r="G17627" s="16" t="s">
        <v>2115</v>
      </c>
      <c r="H17627" s="16" t="s">
        <v>2116</v>
      </c>
      <c r="I17627" s="16" t="s">
        <v>1690</v>
      </c>
      <c r="J17627" s="16" t="s">
        <v>38</v>
      </c>
      <c r="K17627" s="16" t="s">
        <v>38</v>
      </c>
      <c r="L17627" s="16" t="s">
        <v>1691</v>
      </c>
      <c r="M17627" s="16" t="s">
        <v>19595</v>
      </c>
      <c r="N17627" s="16" t="s">
        <v>19599</v>
      </c>
      <c r="O17627" s="17">
        <v>45469</v>
      </c>
      <c r="P17627" s="17">
        <v>47002</v>
      </c>
      <c r="Q17627" s="16" t="s">
        <v>1694</v>
      </c>
      <c r="R17627" s="16" t="s">
        <v>43</v>
      </c>
      <c r="S17627" s="16" t="s">
        <v>38</v>
      </c>
      <c r="T17627" s="16" t="s">
        <v>38</v>
      </c>
      <c r="U17627" s="22" t="s">
        <v>28</v>
      </c>
      <c r="V17627" s="16"/>
      <c r="W17627" s="16"/>
      <c r="X17627" s="16"/>
    </row>
    <row r="17628" spans="4:24" x14ac:dyDescent="0.25">
      <c r="D17628" s="15">
        <v>0</v>
      </c>
      <c r="E17628" s="15">
        <v>3311033</v>
      </c>
      <c r="F17628" s="15">
        <v>64030048</v>
      </c>
      <c r="G17628" s="16" t="s">
        <v>2095</v>
      </c>
      <c r="H17628" s="16" t="s">
        <v>2096</v>
      </c>
      <c r="I17628" s="16" t="s">
        <v>1690</v>
      </c>
      <c r="J17628" s="16" t="s">
        <v>38</v>
      </c>
      <c r="K17628" s="16" t="s">
        <v>38</v>
      </c>
      <c r="L17628" s="16" t="s">
        <v>1691</v>
      </c>
      <c r="M17628" s="16" t="s">
        <v>19595</v>
      </c>
      <c r="N17628" s="16" t="s">
        <v>19599</v>
      </c>
      <c r="O17628" s="17">
        <v>45469</v>
      </c>
      <c r="P17628" s="17">
        <v>47002</v>
      </c>
      <c r="Q17628" s="16" t="s">
        <v>1694</v>
      </c>
      <c r="R17628" s="16" t="s">
        <v>43</v>
      </c>
      <c r="S17628" s="16" t="s">
        <v>38</v>
      </c>
      <c r="T17628" s="16" t="s">
        <v>38</v>
      </c>
      <c r="U17628" s="22" t="s">
        <v>28</v>
      </c>
      <c r="V17628" s="16"/>
      <c r="W17628" s="16"/>
      <c r="X17628" s="16"/>
    </row>
    <row r="17629" spans="4:24" x14ac:dyDescent="0.25">
      <c r="D17629" s="15">
        <v>0</v>
      </c>
      <c r="E17629" s="15">
        <v>3311062</v>
      </c>
      <c r="F17629" s="15">
        <v>64030060</v>
      </c>
      <c r="G17629" s="16" t="s">
        <v>1907</v>
      </c>
      <c r="H17629" s="16" t="s">
        <v>1908</v>
      </c>
      <c r="I17629" s="16" t="s">
        <v>1690</v>
      </c>
      <c r="J17629" s="16" t="s">
        <v>38</v>
      </c>
      <c r="K17629" s="16" t="s">
        <v>38</v>
      </c>
      <c r="L17629" s="16" t="s">
        <v>1691</v>
      </c>
      <c r="M17629" s="16" t="s">
        <v>19595</v>
      </c>
      <c r="N17629" s="16" t="s">
        <v>19599</v>
      </c>
      <c r="O17629" s="17">
        <v>45469</v>
      </c>
      <c r="P17629" s="17">
        <v>47002</v>
      </c>
      <c r="Q17629" s="16" t="s">
        <v>1694</v>
      </c>
      <c r="R17629" s="16" t="s">
        <v>43</v>
      </c>
      <c r="S17629" s="16" t="s">
        <v>38</v>
      </c>
      <c r="T17629" s="16" t="s">
        <v>38</v>
      </c>
      <c r="U17629" s="22" t="s">
        <v>28</v>
      </c>
      <c r="V17629" s="16"/>
      <c r="W17629" s="16"/>
      <c r="X17629" s="16"/>
    </row>
    <row r="17630" spans="4:24" x14ac:dyDescent="0.25">
      <c r="D17630" s="15">
        <v>0</v>
      </c>
      <c r="E17630" s="15">
        <v>3311094</v>
      </c>
      <c r="F17630" s="15">
        <v>64030036</v>
      </c>
      <c r="G17630" s="16" t="s">
        <v>1883</v>
      </c>
      <c r="H17630" s="16" t="s">
        <v>1884</v>
      </c>
      <c r="I17630" s="16" t="s">
        <v>1690</v>
      </c>
      <c r="J17630" s="16" t="s">
        <v>38</v>
      </c>
      <c r="K17630" s="16" t="s">
        <v>38</v>
      </c>
      <c r="L17630" s="16" t="s">
        <v>1691</v>
      </c>
      <c r="M17630" s="16" t="s">
        <v>19595</v>
      </c>
      <c r="N17630" s="16" t="s">
        <v>19599</v>
      </c>
      <c r="O17630" s="17">
        <v>45469</v>
      </c>
      <c r="P17630" s="17">
        <v>47002</v>
      </c>
      <c r="Q17630" s="16" t="s">
        <v>1694</v>
      </c>
      <c r="R17630" s="16" t="s">
        <v>43</v>
      </c>
      <c r="S17630" s="16" t="s">
        <v>38</v>
      </c>
      <c r="T17630" s="16" t="s">
        <v>38</v>
      </c>
      <c r="U17630" s="22" t="s">
        <v>28</v>
      </c>
      <c r="V17630" s="16"/>
      <c r="W17630" s="16"/>
      <c r="X17630" s="16"/>
    </row>
    <row r="17631" spans="4:24" x14ac:dyDescent="0.25">
      <c r="D17631" s="15">
        <v>0</v>
      </c>
      <c r="E17631" s="15">
        <v>3512288</v>
      </c>
      <c r="F17631" s="15">
        <v>64030068</v>
      </c>
      <c r="G17631" s="16" t="s">
        <v>1781</v>
      </c>
      <c r="H17631" s="16" t="s">
        <v>1782</v>
      </c>
      <c r="I17631" s="16" t="s">
        <v>1690</v>
      </c>
      <c r="J17631" s="16" t="s">
        <v>38</v>
      </c>
      <c r="K17631" s="16" t="s">
        <v>38</v>
      </c>
      <c r="L17631" s="16" t="s">
        <v>1691</v>
      </c>
      <c r="M17631" s="16" t="s">
        <v>19595</v>
      </c>
      <c r="N17631" s="16" t="s">
        <v>19599</v>
      </c>
      <c r="O17631" s="17">
        <v>45469</v>
      </c>
      <c r="P17631" s="17">
        <v>47002</v>
      </c>
      <c r="Q17631" s="16" t="s">
        <v>1694</v>
      </c>
      <c r="R17631" s="16" t="s">
        <v>43</v>
      </c>
      <c r="S17631" s="16" t="s">
        <v>38</v>
      </c>
      <c r="T17631" s="16" t="s">
        <v>38</v>
      </c>
      <c r="U17631" s="22" t="s">
        <v>28</v>
      </c>
      <c r="V17631" s="16"/>
      <c r="W17631" s="16"/>
      <c r="X17631" s="16"/>
    </row>
    <row r="17632" spans="4:24" x14ac:dyDescent="0.25">
      <c r="D17632" s="15">
        <v>0</v>
      </c>
      <c r="E17632" s="15">
        <v>3320101</v>
      </c>
      <c r="F17632" s="15">
        <v>64095040</v>
      </c>
      <c r="G17632" s="16" t="s">
        <v>1903</v>
      </c>
      <c r="H17632" s="16" t="s">
        <v>1904</v>
      </c>
      <c r="I17632" s="16" t="s">
        <v>1690</v>
      </c>
      <c r="J17632" s="16" t="s">
        <v>38</v>
      </c>
      <c r="K17632" s="16" t="s">
        <v>38</v>
      </c>
      <c r="L17632" s="16" t="s">
        <v>1691</v>
      </c>
      <c r="M17632" s="16" t="s">
        <v>19595</v>
      </c>
      <c r="N17632" s="16" t="s">
        <v>19599</v>
      </c>
      <c r="O17632" s="17">
        <v>45469</v>
      </c>
      <c r="P17632" s="17">
        <v>47002</v>
      </c>
      <c r="Q17632" s="16" t="s">
        <v>1694</v>
      </c>
      <c r="R17632" s="16" t="s">
        <v>43</v>
      </c>
      <c r="S17632" s="16" t="s">
        <v>38</v>
      </c>
      <c r="T17632" s="16" t="s">
        <v>38</v>
      </c>
      <c r="U17632" s="22" t="s">
        <v>28</v>
      </c>
      <c r="V17632" s="16"/>
      <c r="W17632" s="16"/>
      <c r="X17632" s="16"/>
    </row>
    <row r="17633" spans="4:24" x14ac:dyDescent="0.25">
      <c r="D17633" s="15">
        <v>0</v>
      </c>
      <c r="E17633" s="15">
        <v>3311049</v>
      </c>
      <c r="F17633" s="15">
        <v>64030063</v>
      </c>
      <c r="G17633" s="16" t="s">
        <v>2055</v>
      </c>
      <c r="H17633" s="16" t="s">
        <v>2056</v>
      </c>
      <c r="I17633" s="16" t="s">
        <v>1690</v>
      </c>
      <c r="J17633" s="16" t="s">
        <v>38</v>
      </c>
      <c r="K17633" s="16" t="s">
        <v>38</v>
      </c>
      <c r="L17633" s="16" t="s">
        <v>1691</v>
      </c>
      <c r="M17633" s="16" t="s">
        <v>19595</v>
      </c>
      <c r="N17633" s="16" t="s">
        <v>19599</v>
      </c>
      <c r="O17633" s="17">
        <v>45469</v>
      </c>
      <c r="P17633" s="17">
        <v>47002</v>
      </c>
      <c r="Q17633" s="16" t="s">
        <v>1694</v>
      </c>
      <c r="R17633" s="16" t="s">
        <v>43</v>
      </c>
      <c r="S17633" s="16" t="s">
        <v>38</v>
      </c>
      <c r="T17633" s="16" t="s">
        <v>38</v>
      </c>
      <c r="U17633" s="22" t="s">
        <v>28</v>
      </c>
      <c r="V17633" s="16"/>
      <c r="W17633" s="16"/>
      <c r="X17633" s="16"/>
    </row>
    <row r="17634" spans="4:24" x14ac:dyDescent="0.25">
      <c r="D17634" s="15">
        <v>0</v>
      </c>
      <c r="E17634" s="15">
        <v>3311046</v>
      </c>
      <c r="F17634" s="15">
        <v>64030049</v>
      </c>
      <c r="G17634" s="16" t="s">
        <v>2071</v>
      </c>
      <c r="H17634" s="16" t="s">
        <v>2072</v>
      </c>
      <c r="I17634" s="16" t="s">
        <v>1690</v>
      </c>
      <c r="J17634" s="16" t="s">
        <v>38</v>
      </c>
      <c r="K17634" s="16" t="s">
        <v>38</v>
      </c>
      <c r="L17634" s="16" t="s">
        <v>1691</v>
      </c>
      <c r="M17634" s="16" t="s">
        <v>19595</v>
      </c>
      <c r="N17634" s="16" t="s">
        <v>19599</v>
      </c>
      <c r="O17634" s="17">
        <v>45469</v>
      </c>
      <c r="P17634" s="17">
        <v>47002</v>
      </c>
      <c r="Q17634" s="16" t="s">
        <v>1694</v>
      </c>
      <c r="R17634" s="16" t="s">
        <v>43</v>
      </c>
      <c r="S17634" s="16" t="s">
        <v>38</v>
      </c>
      <c r="T17634" s="16" t="s">
        <v>38</v>
      </c>
      <c r="U17634" s="22" t="s">
        <v>28</v>
      </c>
      <c r="V17634" s="16"/>
      <c r="W17634" s="16"/>
      <c r="X17634" s="16"/>
    </row>
    <row r="17635" spans="4:24" x14ac:dyDescent="0.25">
      <c r="D17635" s="15">
        <v>0</v>
      </c>
      <c r="E17635" s="15">
        <v>3320074</v>
      </c>
      <c r="F17635" s="15">
        <v>64095035</v>
      </c>
      <c r="G17635" s="16" t="s">
        <v>1835</v>
      </c>
      <c r="H17635" s="16" t="s">
        <v>1836</v>
      </c>
      <c r="I17635" s="16" t="s">
        <v>1690</v>
      </c>
      <c r="J17635" s="16" t="s">
        <v>38</v>
      </c>
      <c r="K17635" s="16" t="s">
        <v>38</v>
      </c>
      <c r="L17635" s="16" t="s">
        <v>1691</v>
      </c>
      <c r="M17635" s="16" t="s">
        <v>19595</v>
      </c>
      <c r="N17635" s="16" t="s">
        <v>19599</v>
      </c>
      <c r="O17635" s="17">
        <v>45469</v>
      </c>
      <c r="P17635" s="17">
        <v>47002</v>
      </c>
      <c r="Q17635" s="16" t="s">
        <v>1694</v>
      </c>
      <c r="R17635" s="16" t="s">
        <v>43</v>
      </c>
      <c r="S17635" s="16" t="s">
        <v>38</v>
      </c>
      <c r="T17635" s="16" t="s">
        <v>38</v>
      </c>
      <c r="U17635" s="22" t="s">
        <v>28</v>
      </c>
      <c r="V17635" s="16"/>
      <c r="W17635" s="16"/>
      <c r="X17635" s="16"/>
    </row>
    <row r="17636" spans="4:24" x14ac:dyDescent="0.25">
      <c r="D17636" s="15">
        <v>0</v>
      </c>
      <c r="E17636" s="15">
        <v>3311072</v>
      </c>
      <c r="F17636" s="15">
        <v>64030019</v>
      </c>
      <c r="G17636" s="16" t="s">
        <v>2075</v>
      </c>
      <c r="H17636" s="16" t="s">
        <v>2076</v>
      </c>
      <c r="I17636" s="16" t="s">
        <v>1690</v>
      </c>
      <c r="J17636" s="16" t="s">
        <v>38</v>
      </c>
      <c r="K17636" s="16" t="s">
        <v>38</v>
      </c>
      <c r="L17636" s="16" t="s">
        <v>1691</v>
      </c>
      <c r="M17636" s="16" t="s">
        <v>19595</v>
      </c>
      <c r="N17636" s="16" t="s">
        <v>19599</v>
      </c>
      <c r="O17636" s="17">
        <v>45469</v>
      </c>
      <c r="P17636" s="17">
        <v>47002</v>
      </c>
      <c r="Q17636" s="16" t="s">
        <v>1694</v>
      </c>
      <c r="R17636" s="16" t="s">
        <v>43</v>
      </c>
      <c r="S17636" s="16" t="s">
        <v>38</v>
      </c>
      <c r="T17636" s="16" t="s">
        <v>38</v>
      </c>
      <c r="U17636" s="22" t="s">
        <v>28</v>
      </c>
      <c r="V17636" s="16"/>
      <c r="W17636" s="16"/>
      <c r="X17636" s="16"/>
    </row>
    <row r="17637" spans="4:24" x14ac:dyDescent="0.25">
      <c r="D17637" s="15">
        <v>0</v>
      </c>
      <c r="E17637" s="15">
        <v>3320102</v>
      </c>
      <c r="F17637" s="15">
        <v>64095030</v>
      </c>
      <c r="G17637" s="16" t="s">
        <v>1955</v>
      </c>
      <c r="H17637" s="16" t="s">
        <v>1956</v>
      </c>
      <c r="I17637" s="16" t="s">
        <v>1690</v>
      </c>
      <c r="J17637" s="16" t="s">
        <v>38</v>
      </c>
      <c r="K17637" s="16" t="s">
        <v>38</v>
      </c>
      <c r="L17637" s="16" t="s">
        <v>1691</v>
      </c>
      <c r="M17637" s="16" t="s">
        <v>19595</v>
      </c>
      <c r="N17637" s="16" t="s">
        <v>19599</v>
      </c>
      <c r="O17637" s="17">
        <v>45469</v>
      </c>
      <c r="P17637" s="17">
        <v>47002</v>
      </c>
      <c r="Q17637" s="16" t="s">
        <v>1694</v>
      </c>
      <c r="R17637" s="16" t="s">
        <v>43</v>
      </c>
      <c r="S17637" s="16" t="s">
        <v>38</v>
      </c>
      <c r="T17637" s="16" t="s">
        <v>38</v>
      </c>
      <c r="U17637" s="22" t="s">
        <v>28</v>
      </c>
      <c r="V17637" s="16"/>
      <c r="W17637" s="16"/>
      <c r="X17637" s="16"/>
    </row>
    <row r="17638" spans="4:24" x14ac:dyDescent="0.25">
      <c r="D17638" s="15">
        <v>0</v>
      </c>
      <c r="E17638" s="15">
        <v>3320250</v>
      </c>
      <c r="F17638" s="15">
        <v>64095043</v>
      </c>
      <c r="G17638" s="16" t="s">
        <v>1953</v>
      </c>
      <c r="H17638" s="16" t="s">
        <v>1954</v>
      </c>
      <c r="I17638" s="16" t="s">
        <v>1690</v>
      </c>
      <c r="J17638" s="16" t="s">
        <v>38</v>
      </c>
      <c r="K17638" s="16" t="s">
        <v>38</v>
      </c>
      <c r="L17638" s="16" t="s">
        <v>1691</v>
      </c>
      <c r="M17638" s="16" t="s">
        <v>19595</v>
      </c>
      <c r="N17638" s="16" t="s">
        <v>19599</v>
      </c>
      <c r="O17638" s="17">
        <v>45469</v>
      </c>
      <c r="P17638" s="17">
        <v>47002</v>
      </c>
      <c r="Q17638" s="16" t="s">
        <v>1694</v>
      </c>
      <c r="R17638" s="16" t="s">
        <v>43</v>
      </c>
      <c r="S17638" s="16" t="s">
        <v>38</v>
      </c>
      <c r="T17638" s="16" t="s">
        <v>38</v>
      </c>
      <c r="U17638" s="22" t="s">
        <v>28</v>
      </c>
      <c r="V17638" s="16"/>
      <c r="W17638" s="16"/>
      <c r="X17638" s="16"/>
    </row>
    <row r="17639" spans="4:24" x14ac:dyDescent="0.25">
      <c r="D17639" s="15">
        <v>0</v>
      </c>
      <c r="E17639" s="15">
        <v>3320222</v>
      </c>
      <c r="F17639" s="15">
        <v>64095026</v>
      </c>
      <c r="G17639" s="16" t="s">
        <v>2003</v>
      </c>
      <c r="H17639" s="16" t="s">
        <v>2004</v>
      </c>
      <c r="I17639" s="16" t="s">
        <v>1690</v>
      </c>
      <c r="J17639" s="16" t="s">
        <v>38</v>
      </c>
      <c r="K17639" s="16" t="s">
        <v>38</v>
      </c>
      <c r="L17639" s="16" t="s">
        <v>1691</v>
      </c>
      <c r="M17639" s="16" t="s">
        <v>19595</v>
      </c>
      <c r="N17639" s="16" t="s">
        <v>19599</v>
      </c>
      <c r="O17639" s="17">
        <v>45469</v>
      </c>
      <c r="P17639" s="17">
        <v>47002</v>
      </c>
      <c r="Q17639" s="16" t="s">
        <v>1694</v>
      </c>
      <c r="R17639" s="16" t="s">
        <v>43</v>
      </c>
      <c r="S17639" s="16" t="s">
        <v>38</v>
      </c>
      <c r="T17639" s="16" t="s">
        <v>38</v>
      </c>
      <c r="U17639" s="22" t="s">
        <v>28</v>
      </c>
      <c r="V17639" s="16"/>
      <c r="W17639" s="16"/>
      <c r="X17639" s="16"/>
    </row>
    <row r="17640" spans="4:24" x14ac:dyDescent="0.25">
      <c r="D17640" s="15">
        <v>0</v>
      </c>
      <c r="E17640" s="15">
        <v>3320190</v>
      </c>
      <c r="F17640" s="15">
        <v>64095037</v>
      </c>
      <c r="G17640" s="16" t="s">
        <v>2005</v>
      </c>
      <c r="H17640" s="16" t="s">
        <v>2006</v>
      </c>
      <c r="I17640" s="16" t="s">
        <v>1690</v>
      </c>
      <c r="J17640" s="16" t="s">
        <v>38</v>
      </c>
      <c r="K17640" s="16" t="s">
        <v>38</v>
      </c>
      <c r="L17640" s="16" t="s">
        <v>1691</v>
      </c>
      <c r="M17640" s="16" t="s">
        <v>19595</v>
      </c>
      <c r="N17640" s="16" t="s">
        <v>19599</v>
      </c>
      <c r="O17640" s="17">
        <v>45469</v>
      </c>
      <c r="P17640" s="17">
        <v>47002</v>
      </c>
      <c r="Q17640" s="16" t="s">
        <v>1694</v>
      </c>
      <c r="R17640" s="16" t="s">
        <v>43</v>
      </c>
      <c r="S17640" s="16" t="s">
        <v>38</v>
      </c>
      <c r="T17640" s="16" t="s">
        <v>38</v>
      </c>
      <c r="U17640" s="22" t="s">
        <v>28</v>
      </c>
      <c r="V17640" s="16"/>
      <c r="W17640" s="16"/>
      <c r="X17640" s="16"/>
    </row>
    <row r="17641" spans="4:24" x14ac:dyDescent="0.25">
      <c r="D17641" s="15">
        <v>0</v>
      </c>
      <c r="E17641" s="15">
        <v>3320187</v>
      </c>
      <c r="F17641" s="15">
        <v>64095019</v>
      </c>
      <c r="G17641" s="16" t="s">
        <v>1735</v>
      </c>
      <c r="H17641" s="16" t="s">
        <v>1736</v>
      </c>
      <c r="I17641" s="16" t="s">
        <v>1690</v>
      </c>
      <c r="J17641" s="16" t="s">
        <v>38</v>
      </c>
      <c r="K17641" s="16" t="s">
        <v>38</v>
      </c>
      <c r="L17641" s="16" t="s">
        <v>1691</v>
      </c>
      <c r="M17641" s="16" t="s">
        <v>19595</v>
      </c>
      <c r="N17641" s="16" t="s">
        <v>19599</v>
      </c>
      <c r="O17641" s="17">
        <v>45469</v>
      </c>
      <c r="P17641" s="17">
        <v>47002</v>
      </c>
      <c r="Q17641" s="16" t="s">
        <v>1694</v>
      </c>
      <c r="R17641" s="16" t="s">
        <v>43</v>
      </c>
      <c r="S17641" s="16" t="s">
        <v>38</v>
      </c>
      <c r="T17641" s="16" t="s">
        <v>38</v>
      </c>
      <c r="U17641" s="22" t="s">
        <v>28</v>
      </c>
      <c r="V17641" s="16"/>
      <c r="W17641" s="16"/>
      <c r="X17641" s="16"/>
    </row>
    <row r="17642" spans="4:24" x14ac:dyDescent="0.25">
      <c r="D17642" s="15">
        <v>0</v>
      </c>
      <c r="E17642" s="15">
        <v>3320186</v>
      </c>
      <c r="F17642" s="15">
        <v>64095020</v>
      </c>
      <c r="G17642" s="16" t="s">
        <v>1731</v>
      </c>
      <c r="H17642" s="16" t="s">
        <v>1732</v>
      </c>
      <c r="I17642" s="16" t="s">
        <v>1690</v>
      </c>
      <c r="J17642" s="16" t="s">
        <v>38</v>
      </c>
      <c r="K17642" s="16" t="s">
        <v>38</v>
      </c>
      <c r="L17642" s="16" t="s">
        <v>1691</v>
      </c>
      <c r="M17642" s="16" t="s">
        <v>19595</v>
      </c>
      <c r="N17642" s="16" t="s">
        <v>19599</v>
      </c>
      <c r="O17642" s="17">
        <v>45469</v>
      </c>
      <c r="P17642" s="17">
        <v>47002</v>
      </c>
      <c r="Q17642" s="16" t="s">
        <v>1694</v>
      </c>
      <c r="R17642" s="16" t="s">
        <v>43</v>
      </c>
      <c r="S17642" s="16" t="s">
        <v>38</v>
      </c>
      <c r="T17642" s="16" t="s">
        <v>38</v>
      </c>
      <c r="U17642" s="22" t="s">
        <v>28</v>
      </c>
      <c r="V17642" s="16"/>
      <c r="W17642" s="16"/>
      <c r="X17642" s="16"/>
    </row>
    <row r="17643" spans="4:24" x14ac:dyDescent="0.25">
      <c r="D17643" s="15">
        <v>0</v>
      </c>
      <c r="E17643" s="15">
        <v>3311067</v>
      </c>
      <c r="F17643" s="15">
        <v>64030002</v>
      </c>
      <c r="G17643" s="16" t="s">
        <v>1961</v>
      </c>
      <c r="H17643" s="16" t="s">
        <v>1962</v>
      </c>
      <c r="I17643" s="16" t="s">
        <v>1690</v>
      </c>
      <c r="J17643" s="16" t="s">
        <v>38</v>
      </c>
      <c r="K17643" s="16" t="s">
        <v>38</v>
      </c>
      <c r="L17643" s="16" t="s">
        <v>1691</v>
      </c>
      <c r="M17643" s="16" t="s">
        <v>19595</v>
      </c>
      <c r="N17643" s="16" t="s">
        <v>19599</v>
      </c>
      <c r="O17643" s="17">
        <v>45469</v>
      </c>
      <c r="P17643" s="17">
        <v>47002</v>
      </c>
      <c r="Q17643" s="16" t="s">
        <v>1694</v>
      </c>
      <c r="R17643" s="16" t="s">
        <v>43</v>
      </c>
      <c r="S17643" s="16" t="s">
        <v>38</v>
      </c>
      <c r="T17643" s="16" t="s">
        <v>38</v>
      </c>
      <c r="U17643" s="22" t="s">
        <v>28</v>
      </c>
      <c r="V17643" s="16"/>
      <c r="W17643" s="16"/>
      <c r="X17643" s="16"/>
    </row>
    <row r="17644" spans="4:24" x14ac:dyDescent="0.25">
      <c r="D17644" s="15">
        <v>0</v>
      </c>
      <c r="E17644" s="15">
        <v>3320184</v>
      </c>
      <c r="F17644" s="15">
        <v>64095014</v>
      </c>
      <c r="G17644" s="16" t="s">
        <v>1929</v>
      </c>
      <c r="H17644" s="16" t="s">
        <v>1930</v>
      </c>
      <c r="I17644" s="16" t="s">
        <v>1690</v>
      </c>
      <c r="J17644" s="16" t="s">
        <v>38</v>
      </c>
      <c r="K17644" s="16" t="s">
        <v>38</v>
      </c>
      <c r="L17644" s="16" t="s">
        <v>1691</v>
      </c>
      <c r="M17644" s="16" t="s">
        <v>19595</v>
      </c>
      <c r="N17644" s="16" t="s">
        <v>19599</v>
      </c>
      <c r="O17644" s="17">
        <v>45469</v>
      </c>
      <c r="P17644" s="17">
        <v>47002</v>
      </c>
      <c r="Q17644" s="16" t="s">
        <v>1694</v>
      </c>
      <c r="R17644" s="16" t="s">
        <v>43</v>
      </c>
      <c r="S17644" s="16" t="s">
        <v>38</v>
      </c>
      <c r="T17644" s="16" t="s">
        <v>38</v>
      </c>
      <c r="U17644" s="22" t="s">
        <v>28</v>
      </c>
      <c r="V17644" s="16"/>
      <c r="W17644" s="16"/>
      <c r="X17644" s="16"/>
    </row>
    <row r="17645" spans="4:24" x14ac:dyDescent="0.25">
      <c r="D17645" s="15">
        <v>0</v>
      </c>
      <c r="E17645" s="15">
        <v>3311071</v>
      </c>
      <c r="F17645" s="15">
        <v>64030018</v>
      </c>
      <c r="G17645" s="16" t="s">
        <v>1865</v>
      </c>
      <c r="H17645" s="16" t="s">
        <v>1866</v>
      </c>
      <c r="I17645" s="16" t="s">
        <v>1690</v>
      </c>
      <c r="J17645" s="16" t="s">
        <v>38</v>
      </c>
      <c r="K17645" s="16" t="s">
        <v>38</v>
      </c>
      <c r="L17645" s="16" t="s">
        <v>1691</v>
      </c>
      <c r="M17645" s="16" t="s">
        <v>19595</v>
      </c>
      <c r="N17645" s="16" t="s">
        <v>19599</v>
      </c>
      <c r="O17645" s="17">
        <v>45469</v>
      </c>
      <c r="P17645" s="17">
        <v>47002</v>
      </c>
      <c r="Q17645" s="16" t="s">
        <v>1694</v>
      </c>
      <c r="R17645" s="16" t="s">
        <v>43</v>
      </c>
      <c r="S17645" s="16" t="s">
        <v>38</v>
      </c>
      <c r="T17645" s="16" t="s">
        <v>38</v>
      </c>
      <c r="U17645" s="22" t="s">
        <v>28</v>
      </c>
      <c r="V17645" s="16"/>
      <c r="W17645" s="16"/>
      <c r="X17645" s="16"/>
    </row>
    <row r="17646" spans="4:24" x14ac:dyDescent="0.25">
      <c r="D17646" s="15">
        <v>0</v>
      </c>
      <c r="E17646" s="15">
        <v>3320183</v>
      </c>
      <c r="F17646" s="15">
        <v>64095012</v>
      </c>
      <c r="G17646" s="16" t="s">
        <v>1905</v>
      </c>
      <c r="H17646" s="16" t="s">
        <v>1906</v>
      </c>
      <c r="I17646" s="16" t="s">
        <v>1690</v>
      </c>
      <c r="J17646" s="16" t="s">
        <v>38</v>
      </c>
      <c r="K17646" s="16" t="s">
        <v>38</v>
      </c>
      <c r="L17646" s="16" t="s">
        <v>1691</v>
      </c>
      <c r="M17646" s="16" t="s">
        <v>19595</v>
      </c>
      <c r="N17646" s="16" t="s">
        <v>19599</v>
      </c>
      <c r="O17646" s="17">
        <v>45469</v>
      </c>
      <c r="P17646" s="17">
        <v>47002</v>
      </c>
      <c r="Q17646" s="16" t="s">
        <v>1694</v>
      </c>
      <c r="R17646" s="16" t="s">
        <v>43</v>
      </c>
      <c r="S17646" s="16" t="s">
        <v>38</v>
      </c>
      <c r="T17646" s="16" t="s">
        <v>38</v>
      </c>
      <c r="U17646" s="22" t="s">
        <v>28</v>
      </c>
      <c r="V17646" s="16"/>
      <c r="W17646" s="16"/>
      <c r="X17646" s="16"/>
    </row>
    <row r="17647" spans="4:24" x14ac:dyDescent="0.25">
      <c r="D17647" s="15">
        <v>0</v>
      </c>
      <c r="E17647" s="15">
        <v>3311064</v>
      </c>
      <c r="F17647" s="15">
        <v>64030056</v>
      </c>
      <c r="G17647" s="16" t="s">
        <v>1879</v>
      </c>
      <c r="H17647" s="16" t="s">
        <v>1880</v>
      </c>
      <c r="I17647" s="16" t="s">
        <v>1690</v>
      </c>
      <c r="J17647" s="16" t="s">
        <v>38</v>
      </c>
      <c r="K17647" s="16" t="s">
        <v>38</v>
      </c>
      <c r="L17647" s="16" t="s">
        <v>1691</v>
      </c>
      <c r="M17647" s="16" t="s">
        <v>19595</v>
      </c>
      <c r="N17647" s="16" t="s">
        <v>19599</v>
      </c>
      <c r="O17647" s="17">
        <v>45469</v>
      </c>
      <c r="P17647" s="17">
        <v>47002</v>
      </c>
      <c r="Q17647" s="16" t="s">
        <v>1694</v>
      </c>
      <c r="R17647" s="16" t="s">
        <v>43</v>
      </c>
      <c r="S17647" s="16" t="s">
        <v>38</v>
      </c>
      <c r="T17647" s="16" t="s">
        <v>38</v>
      </c>
      <c r="U17647" s="22" t="s">
        <v>28</v>
      </c>
      <c r="V17647" s="16"/>
      <c r="W17647" s="16"/>
      <c r="X17647" s="16"/>
    </row>
    <row r="17648" spans="4:24" x14ac:dyDescent="0.25">
      <c r="D17648" s="15">
        <v>0</v>
      </c>
      <c r="E17648" s="15">
        <v>3320158</v>
      </c>
      <c r="F17648" s="15">
        <v>64095033</v>
      </c>
      <c r="G17648" s="16" t="s">
        <v>1841</v>
      </c>
      <c r="H17648" s="16" t="s">
        <v>1842</v>
      </c>
      <c r="I17648" s="16" t="s">
        <v>1690</v>
      </c>
      <c r="J17648" s="16" t="s">
        <v>38</v>
      </c>
      <c r="K17648" s="16" t="s">
        <v>38</v>
      </c>
      <c r="L17648" s="16" t="s">
        <v>1691</v>
      </c>
      <c r="M17648" s="16" t="s">
        <v>19595</v>
      </c>
      <c r="N17648" s="16" t="s">
        <v>19599</v>
      </c>
      <c r="O17648" s="17">
        <v>45469</v>
      </c>
      <c r="P17648" s="17">
        <v>47002</v>
      </c>
      <c r="Q17648" s="16" t="s">
        <v>1694</v>
      </c>
      <c r="R17648" s="16" t="s">
        <v>43</v>
      </c>
      <c r="S17648" s="16" t="s">
        <v>38</v>
      </c>
      <c r="T17648" s="16" t="s">
        <v>38</v>
      </c>
      <c r="U17648" s="22" t="s">
        <v>28</v>
      </c>
      <c r="V17648" s="16"/>
      <c r="W17648" s="16"/>
      <c r="X17648" s="16"/>
    </row>
    <row r="17649" spans="4:24" x14ac:dyDescent="0.25">
      <c r="D17649" s="15">
        <v>0</v>
      </c>
      <c r="E17649" s="15">
        <v>3320155</v>
      </c>
      <c r="F17649" s="15">
        <v>64095001</v>
      </c>
      <c r="G17649" s="16" t="s">
        <v>1925</v>
      </c>
      <c r="H17649" s="16" t="s">
        <v>1926</v>
      </c>
      <c r="I17649" s="16" t="s">
        <v>1690</v>
      </c>
      <c r="J17649" s="16" t="s">
        <v>38</v>
      </c>
      <c r="K17649" s="16" t="s">
        <v>38</v>
      </c>
      <c r="L17649" s="16" t="s">
        <v>1691</v>
      </c>
      <c r="M17649" s="16" t="s">
        <v>19595</v>
      </c>
      <c r="N17649" s="16" t="s">
        <v>19599</v>
      </c>
      <c r="O17649" s="17">
        <v>45469</v>
      </c>
      <c r="P17649" s="17">
        <v>47002</v>
      </c>
      <c r="Q17649" s="16" t="s">
        <v>1694</v>
      </c>
      <c r="R17649" s="16" t="s">
        <v>43</v>
      </c>
      <c r="S17649" s="16" t="s">
        <v>38</v>
      </c>
      <c r="T17649" s="16" t="s">
        <v>38</v>
      </c>
      <c r="U17649" s="22" t="s">
        <v>28</v>
      </c>
      <c r="V17649" s="16"/>
      <c r="W17649" s="16"/>
      <c r="X17649" s="16"/>
    </row>
    <row r="17650" spans="4:24" x14ac:dyDescent="0.25">
      <c r="D17650" s="15">
        <v>0</v>
      </c>
      <c r="E17650" s="15">
        <v>3320154</v>
      </c>
      <c r="F17650" s="15">
        <v>64095002</v>
      </c>
      <c r="G17650" s="16" t="s">
        <v>1927</v>
      </c>
      <c r="H17650" s="16" t="s">
        <v>1928</v>
      </c>
      <c r="I17650" s="16" t="s">
        <v>1690</v>
      </c>
      <c r="J17650" s="16" t="s">
        <v>38</v>
      </c>
      <c r="K17650" s="16" t="s">
        <v>38</v>
      </c>
      <c r="L17650" s="16" t="s">
        <v>1691</v>
      </c>
      <c r="M17650" s="16" t="s">
        <v>19595</v>
      </c>
      <c r="N17650" s="16" t="s">
        <v>19599</v>
      </c>
      <c r="O17650" s="17">
        <v>45469</v>
      </c>
      <c r="P17650" s="17">
        <v>47002</v>
      </c>
      <c r="Q17650" s="16" t="s">
        <v>1694</v>
      </c>
      <c r="R17650" s="16" t="s">
        <v>43</v>
      </c>
      <c r="S17650" s="16" t="s">
        <v>38</v>
      </c>
      <c r="T17650" s="16" t="s">
        <v>38</v>
      </c>
      <c r="U17650" s="22" t="s">
        <v>28</v>
      </c>
      <c r="V17650" s="16"/>
      <c r="W17650" s="16"/>
      <c r="X17650" s="16"/>
    </row>
    <row r="17651" spans="4:24" x14ac:dyDescent="0.25">
      <c r="D17651" s="15">
        <v>0</v>
      </c>
      <c r="E17651" s="15">
        <v>3320153</v>
      </c>
      <c r="F17651" s="15">
        <v>64095003</v>
      </c>
      <c r="G17651" s="16" t="s">
        <v>1939</v>
      </c>
      <c r="H17651" s="16" t="s">
        <v>1940</v>
      </c>
      <c r="I17651" s="16" t="s">
        <v>1690</v>
      </c>
      <c r="J17651" s="16" t="s">
        <v>38</v>
      </c>
      <c r="K17651" s="16" t="s">
        <v>38</v>
      </c>
      <c r="L17651" s="16" t="s">
        <v>1691</v>
      </c>
      <c r="M17651" s="16" t="s">
        <v>19595</v>
      </c>
      <c r="N17651" s="16" t="s">
        <v>19599</v>
      </c>
      <c r="O17651" s="17">
        <v>45469</v>
      </c>
      <c r="P17651" s="17">
        <v>47002</v>
      </c>
      <c r="Q17651" s="16" t="s">
        <v>1694</v>
      </c>
      <c r="R17651" s="16" t="s">
        <v>43</v>
      </c>
      <c r="S17651" s="16" t="s">
        <v>38</v>
      </c>
      <c r="T17651" s="16" t="s">
        <v>38</v>
      </c>
      <c r="U17651" s="22" t="s">
        <v>28</v>
      </c>
      <c r="V17651" s="16"/>
      <c r="W17651" s="16"/>
      <c r="X17651" s="16"/>
    </row>
    <row r="17652" spans="4:24" x14ac:dyDescent="0.25">
      <c r="D17652" s="15">
        <v>0</v>
      </c>
      <c r="E17652" s="15">
        <v>3320152</v>
      </c>
      <c r="F17652" s="15">
        <v>64095004</v>
      </c>
      <c r="G17652" s="16" t="s">
        <v>1897</v>
      </c>
      <c r="H17652" s="16" t="s">
        <v>1898</v>
      </c>
      <c r="I17652" s="16" t="s">
        <v>1690</v>
      </c>
      <c r="J17652" s="16" t="s">
        <v>38</v>
      </c>
      <c r="K17652" s="16" t="s">
        <v>38</v>
      </c>
      <c r="L17652" s="16" t="s">
        <v>1691</v>
      </c>
      <c r="M17652" s="16" t="s">
        <v>19595</v>
      </c>
      <c r="N17652" s="16" t="s">
        <v>19599</v>
      </c>
      <c r="O17652" s="17">
        <v>45469</v>
      </c>
      <c r="P17652" s="17">
        <v>47002</v>
      </c>
      <c r="Q17652" s="16" t="s">
        <v>1694</v>
      </c>
      <c r="R17652" s="16" t="s">
        <v>43</v>
      </c>
      <c r="S17652" s="16" t="s">
        <v>38</v>
      </c>
      <c r="T17652" s="16" t="s">
        <v>38</v>
      </c>
      <c r="U17652" s="22" t="s">
        <v>28</v>
      </c>
      <c r="V17652" s="16"/>
      <c r="W17652" s="16"/>
      <c r="X17652" s="16"/>
    </row>
    <row r="17653" spans="4:24" x14ac:dyDescent="0.25">
      <c r="D17653" s="15">
        <v>0</v>
      </c>
      <c r="E17653" s="15">
        <v>3320151</v>
      </c>
      <c r="F17653" s="15">
        <v>64095005</v>
      </c>
      <c r="G17653" s="16" t="s">
        <v>1913</v>
      </c>
      <c r="H17653" s="16" t="s">
        <v>1914</v>
      </c>
      <c r="I17653" s="16" t="s">
        <v>1690</v>
      </c>
      <c r="J17653" s="16" t="s">
        <v>38</v>
      </c>
      <c r="K17653" s="16" t="s">
        <v>38</v>
      </c>
      <c r="L17653" s="16" t="s">
        <v>1691</v>
      </c>
      <c r="M17653" s="16" t="s">
        <v>19595</v>
      </c>
      <c r="N17653" s="16" t="s">
        <v>19599</v>
      </c>
      <c r="O17653" s="17">
        <v>45469</v>
      </c>
      <c r="P17653" s="17">
        <v>47002</v>
      </c>
      <c r="Q17653" s="16" t="s">
        <v>1694</v>
      </c>
      <c r="R17653" s="16" t="s">
        <v>43</v>
      </c>
      <c r="S17653" s="16" t="s">
        <v>38</v>
      </c>
      <c r="T17653" s="16" t="s">
        <v>38</v>
      </c>
      <c r="U17653" s="22" t="s">
        <v>28</v>
      </c>
      <c r="V17653" s="16"/>
      <c r="W17653" s="16"/>
      <c r="X17653" s="16"/>
    </row>
    <row r="17654" spans="4:24" x14ac:dyDescent="0.25">
      <c r="D17654" s="15">
        <v>0</v>
      </c>
      <c r="E17654" s="15">
        <v>3320164</v>
      </c>
      <c r="F17654" s="15">
        <v>64095016</v>
      </c>
      <c r="G17654" s="16" t="s">
        <v>1969</v>
      </c>
      <c r="H17654" s="16" t="s">
        <v>1970</v>
      </c>
      <c r="I17654" s="16" t="s">
        <v>1690</v>
      </c>
      <c r="J17654" s="16" t="s">
        <v>38</v>
      </c>
      <c r="K17654" s="16" t="s">
        <v>38</v>
      </c>
      <c r="L17654" s="16" t="s">
        <v>1691</v>
      </c>
      <c r="M17654" s="16" t="s">
        <v>19595</v>
      </c>
      <c r="N17654" s="16" t="s">
        <v>19599</v>
      </c>
      <c r="O17654" s="17">
        <v>45469</v>
      </c>
      <c r="P17654" s="17">
        <v>47002</v>
      </c>
      <c r="Q17654" s="16" t="s">
        <v>1694</v>
      </c>
      <c r="R17654" s="16" t="s">
        <v>43</v>
      </c>
      <c r="S17654" s="16" t="s">
        <v>38</v>
      </c>
      <c r="T17654" s="16" t="s">
        <v>38</v>
      </c>
      <c r="U17654" s="22" t="s">
        <v>28</v>
      </c>
      <c r="V17654" s="16"/>
      <c r="W17654" s="16"/>
      <c r="X17654" s="16"/>
    </row>
    <row r="17655" spans="4:24" x14ac:dyDescent="0.25">
      <c r="D17655" s="15">
        <v>0</v>
      </c>
      <c r="E17655" s="15">
        <v>3320149</v>
      </c>
      <c r="F17655" s="15">
        <v>64095007</v>
      </c>
      <c r="G17655" s="16" t="s">
        <v>2107</v>
      </c>
      <c r="H17655" s="16" t="s">
        <v>2108</v>
      </c>
      <c r="I17655" s="16" t="s">
        <v>1690</v>
      </c>
      <c r="J17655" s="16" t="s">
        <v>38</v>
      </c>
      <c r="K17655" s="16" t="s">
        <v>38</v>
      </c>
      <c r="L17655" s="16" t="s">
        <v>1691</v>
      </c>
      <c r="M17655" s="16" t="s">
        <v>19595</v>
      </c>
      <c r="N17655" s="16" t="s">
        <v>19599</v>
      </c>
      <c r="O17655" s="17">
        <v>45469</v>
      </c>
      <c r="P17655" s="17">
        <v>47002</v>
      </c>
      <c r="Q17655" s="16" t="s">
        <v>1694</v>
      </c>
      <c r="R17655" s="16" t="s">
        <v>43</v>
      </c>
      <c r="S17655" s="16" t="s">
        <v>38</v>
      </c>
      <c r="T17655" s="16" t="s">
        <v>38</v>
      </c>
      <c r="U17655" s="22" t="s">
        <v>28</v>
      </c>
      <c r="V17655" s="16"/>
      <c r="W17655" s="16"/>
      <c r="X17655" s="16"/>
    </row>
    <row r="17656" spans="4:24" x14ac:dyDescent="0.25">
      <c r="D17656" s="15">
        <v>0</v>
      </c>
      <c r="E17656" s="15">
        <v>3311035</v>
      </c>
      <c r="F17656" s="15">
        <v>64030052</v>
      </c>
      <c r="G17656" s="16" t="s">
        <v>2111</v>
      </c>
      <c r="H17656" s="16" t="s">
        <v>2112</v>
      </c>
      <c r="I17656" s="16" t="s">
        <v>1690</v>
      </c>
      <c r="J17656" s="16" t="s">
        <v>38</v>
      </c>
      <c r="K17656" s="16" t="s">
        <v>38</v>
      </c>
      <c r="L17656" s="16" t="s">
        <v>1691</v>
      </c>
      <c r="M17656" s="16" t="s">
        <v>19595</v>
      </c>
      <c r="N17656" s="16" t="s">
        <v>19599</v>
      </c>
      <c r="O17656" s="17">
        <v>45469</v>
      </c>
      <c r="P17656" s="17">
        <v>47002</v>
      </c>
      <c r="Q17656" s="16" t="s">
        <v>1694</v>
      </c>
      <c r="R17656" s="16" t="s">
        <v>43</v>
      </c>
      <c r="S17656" s="16" t="s">
        <v>38</v>
      </c>
      <c r="T17656" s="16" t="s">
        <v>38</v>
      </c>
      <c r="U17656" s="22" t="s">
        <v>28</v>
      </c>
      <c r="V17656" s="16"/>
      <c r="W17656" s="16"/>
      <c r="X17656" s="16"/>
    </row>
    <row r="17657" spans="4:24" x14ac:dyDescent="0.25">
      <c r="D17657" s="15">
        <v>0</v>
      </c>
      <c r="E17657" s="15">
        <v>3311047</v>
      </c>
      <c r="F17657" s="15">
        <v>64030051</v>
      </c>
      <c r="G17657" s="16" t="s">
        <v>2051</v>
      </c>
      <c r="H17657" s="16" t="s">
        <v>2052</v>
      </c>
      <c r="I17657" s="16" t="s">
        <v>1690</v>
      </c>
      <c r="J17657" s="16" t="s">
        <v>38</v>
      </c>
      <c r="K17657" s="16" t="s">
        <v>38</v>
      </c>
      <c r="L17657" s="16" t="s">
        <v>1691</v>
      </c>
      <c r="M17657" s="16" t="s">
        <v>19595</v>
      </c>
      <c r="N17657" s="16" t="s">
        <v>19599</v>
      </c>
      <c r="O17657" s="17">
        <v>45469</v>
      </c>
      <c r="P17657" s="17">
        <v>47002</v>
      </c>
      <c r="Q17657" s="16" t="s">
        <v>1694</v>
      </c>
      <c r="R17657" s="16" t="s">
        <v>43</v>
      </c>
      <c r="S17657" s="16" t="s">
        <v>38</v>
      </c>
      <c r="T17657" s="16" t="s">
        <v>38</v>
      </c>
      <c r="U17657" s="22" t="s">
        <v>28</v>
      </c>
      <c r="V17657" s="16"/>
      <c r="W17657" s="16"/>
      <c r="X17657" s="16"/>
    </row>
    <row r="17658" spans="4:24" x14ac:dyDescent="0.25">
      <c r="D17658" s="15">
        <v>0</v>
      </c>
      <c r="E17658" s="15">
        <v>3323011</v>
      </c>
      <c r="F17658" s="15">
        <v>64030003</v>
      </c>
      <c r="G17658" s="16" t="s">
        <v>1999</v>
      </c>
      <c r="H17658" s="16" t="s">
        <v>2000</v>
      </c>
      <c r="I17658" s="16" t="s">
        <v>1690</v>
      </c>
      <c r="J17658" s="16" t="s">
        <v>38</v>
      </c>
      <c r="K17658" s="16" t="s">
        <v>38</v>
      </c>
      <c r="L17658" s="16" t="s">
        <v>1691</v>
      </c>
      <c r="M17658" s="16" t="s">
        <v>19595</v>
      </c>
      <c r="N17658" s="16" t="s">
        <v>19599</v>
      </c>
      <c r="O17658" s="17">
        <v>45469</v>
      </c>
      <c r="P17658" s="17">
        <v>47002</v>
      </c>
      <c r="Q17658" s="16" t="s">
        <v>1694</v>
      </c>
      <c r="R17658" s="16" t="s">
        <v>43</v>
      </c>
      <c r="S17658" s="16" t="s">
        <v>38</v>
      </c>
      <c r="T17658" s="16" t="s">
        <v>38</v>
      </c>
      <c r="U17658" s="22" t="s">
        <v>28</v>
      </c>
      <c r="V17658" s="16"/>
      <c r="W17658" s="16"/>
      <c r="X17658" s="16"/>
    </row>
    <row r="17659" spans="4:24" x14ac:dyDescent="0.25">
      <c r="D17659" s="15">
        <v>0</v>
      </c>
      <c r="E17659" s="15">
        <v>3311063</v>
      </c>
      <c r="F17659" s="15">
        <v>64030058</v>
      </c>
      <c r="G17659" s="16" t="s">
        <v>1887</v>
      </c>
      <c r="H17659" s="16" t="s">
        <v>1888</v>
      </c>
      <c r="I17659" s="16" t="s">
        <v>1690</v>
      </c>
      <c r="J17659" s="16" t="s">
        <v>38</v>
      </c>
      <c r="K17659" s="16" t="s">
        <v>38</v>
      </c>
      <c r="L17659" s="16" t="s">
        <v>1691</v>
      </c>
      <c r="M17659" s="16" t="s">
        <v>19595</v>
      </c>
      <c r="N17659" s="16" t="s">
        <v>19599</v>
      </c>
      <c r="O17659" s="17">
        <v>45469</v>
      </c>
      <c r="P17659" s="17">
        <v>47002</v>
      </c>
      <c r="Q17659" s="16" t="s">
        <v>1694</v>
      </c>
      <c r="R17659" s="16" t="s">
        <v>43</v>
      </c>
      <c r="S17659" s="16" t="s">
        <v>38</v>
      </c>
      <c r="T17659" s="16" t="s">
        <v>38</v>
      </c>
      <c r="U17659" s="22" t="s">
        <v>28</v>
      </c>
      <c r="V17659" s="16"/>
      <c r="W17659" s="16"/>
      <c r="X17659" s="16"/>
    </row>
    <row r="17660" spans="4:24" x14ac:dyDescent="0.25">
      <c r="D17660" s="15">
        <v>0</v>
      </c>
      <c r="E17660" s="15">
        <v>3311078</v>
      </c>
      <c r="F17660" s="15">
        <v>64030008</v>
      </c>
      <c r="G17660" s="16" t="s">
        <v>1871</v>
      </c>
      <c r="H17660" s="16" t="s">
        <v>1872</v>
      </c>
      <c r="I17660" s="16" t="s">
        <v>1690</v>
      </c>
      <c r="J17660" s="16" t="s">
        <v>38</v>
      </c>
      <c r="K17660" s="16" t="s">
        <v>38</v>
      </c>
      <c r="L17660" s="16" t="s">
        <v>1691</v>
      </c>
      <c r="M17660" s="16" t="s">
        <v>19595</v>
      </c>
      <c r="N17660" s="16" t="s">
        <v>19599</v>
      </c>
      <c r="O17660" s="17">
        <v>45469</v>
      </c>
      <c r="P17660" s="17">
        <v>47002</v>
      </c>
      <c r="Q17660" s="16" t="s">
        <v>1694</v>
      </c>
      <c r="R17660" s="16" t="s">
        <v>43</v>
      </c>
      <c r="S17660" s="16" t="s">
        <v>38</v>
      </c>
      <c r="T17660" s="16" t="s">
        <v>38</v>
      </c>
      <c r="U17660" s="22" t="s">
        <v>28</v>
      </c>
      <c r="V17660" s="16"/>
      <c r="W17660" s="16"/>
      <c r="X17660" s="16"/>
    </row>
    <row r="17661" spans="4:24" x14ac:dyDescent="0.25">
      <c r="D17661" s="15">
        <v>0</v>
      </c>
      <c r="E17661" s="15">
        <v>3311061</v>
      </c>
      <c r="F17661" s="15">
        <v>64030062</v>
      </c>
      <c r="G17661" s="16" t="s">
        <v>1837</v>
      </c>
      <c r="H17661" s="16" t="s">
        <v>1838</v>
      </c>
      <c r="I17661" s="16" t="s">
        <v>1690</v>
      </c>
      <c r="J17661" s="16" t="s">
        <v>38</v>
      </c>
      <c r="K17661" s="16" t="s">
        <v>38</v>
      </c>
      <c r="L17661" s="16" t="s">
        <v>1691</v>
      </c>
      <c r="M17661" s="16" t="s">
        <v>19595</v>
      </c>
      <c r="N17661" s="16" t="s">
        <v>19599</v>
      </c>
      <c r="O17661" s="17">
        <v>45469</v>
      </c>
      <c r="P17661" s="17">
        <v>47002</v>
      </c>
      <c r="Q17661" s="16" t="s">
        <v>1694</v>
      </c>
      <c r="R17661" s="16" t="s">
        <v>43</v>
      </c>
      <c r="S17661" s="16" t="s">
        <v>38</v>
      </c>
      <c r="T17661" s="16" t="s">
        <v>38</v>
      </c>
      <c r="U17661" s="22" t="s">
        <v>28</v>
      </c>
      <c r="V17661" s="16"/>
      <c r="W17661" s="16"/>
      <c r="X17661" s="16"/>
    </row>
    <row r="17662" spans="4:24" x14ac:dyDescent="0.25">
      <c r="D17662" s="15">
        <v>0</v>
      </c>
      <c r="E17662" s="15">
        <v>3311079</v>
      </c>
      <c r="F17662" s="15">
        <v>64030009</v>
      </c>
      <c r="G17662" s="16" t="s">
        <v>1873</v>
      </c>
      <c r="H17662" s="16" t="s">
        <v>1874</v>
      </c>
      <c r="I17662" s="16" t="s">
        <v>1690</v>
      </c>
      <c r="J17662" s="16" t="s">
        <v>38</v>
      </c>
      <c r="K17662" s="16" t="s">
        <v>38</v>
      </c>
      <c r="L17662" s="16" t="s">
        <v>1691</v>
      </c>
      <c r="M17662" s="16" t="s">
        <v>19595</v>
      </c>
      <c r="N17662" s="16" t="s">
        <v>19599</v>
      </c>
      <c r="O17662" s="17">
        <v>45469</v>
      </c>
      <c r="P17662" s="17">
        <v>47002</v>
      </c>
      <c r="Q17662" s="16" t="s">
        <v>1694</v>
      </c>
      <c r="R17662" s="16" t="s">
        <v>43</v>
      </c>
      <c r="S17662" s="16" t="s">
        <v>38</v>
      </c>
      <c r="T17662" s="16" t="s">
        <v>38</v>
      </c>
      <c r="U17662" s="22" t="s">
        <v>28</v>
      </c>
      <c r="V17662" s="16"/>
      <c r="W17662" s="16"/>
      <c r="X17662" s="16"/>
    </row>
    <row r="17663" spans="4:24" x14ac:dyDescent="0.25">
      <c r="D17663" s="15">
        <v>0</v>
      </c>
      <c r="E17663" s="15">
        <v>3311052</v>
      </c>
      <c r="F17663" s="15">
        <v>64030057</v>
      </c>
      <c r="G17663" s="16" t="s">
        <v>2105</v>
      </c>
      <c r="H17663" s="16" t="s">
        <v>2106</v>
      </c>
      <c r="I17663" s="16" t="s">
        <v>1690</v>
      </c>
      <c r="J17663" s="16" t="s">
        <v>38</v>
      </c>
      <c r="K17663" s="16" t="s">
        <v>38</v>
      </c>
      <c r="L17663" s="16" t="s">
        <v>1691</v>
      </c>
      <c r="M17663" s="16" t="s">
        <v>19595</v>
      </c>
      <c r="N17663" s="16" t="s">
        <v>19599</v>
      </c>
      <c r="O17663" s="17">
        <v>45469</v>
      </c>
      <c r="P17663" s="17">
        <v>47002</v>
      </c>
      <c r="Q17663" s="16" t="s">
        <v>1694</v>
      </c>
      <c r="R17663" s="16" t="s">
        <v>43</v>
      </c>
      <c r="S17663" s="16" t="s">
        <v>38</v>
      </c>
      <c r="T17663" s="16" t="s">
        <v>38</v>
      </c>
      <c r="U17663" s="22" t="s">
        <v>28</v>
      </c>
      <c r="V17663" s="16"/>
      <c r="W17663" s="16"/>
      <c r="X17663" s="16"/>
    </row>
    <row r="17664" spans="4:24" x14ac:dyDescent="0.25">
      <c r="D17664" s="15">
        <v>0</v>
      </c>
      <c r="E17664" s="15">
        <v>3311051</v>
      </c>
      <c r="F17664" s="15">
        <v>64030059</v>
      </c>
      <c r="G17664" s="16" t="s">
        <v>2059</v>
      </c>
      <c r="H17664" s="16" t="s">
        <v>2060</v>
      </c>
      <c r="I17664" s="16" t="s">
        <v>1690</v>
      </c>
      <c r="J17664" s="16" t="s">
        <v>38</v>
      </c>
      <c r="K17664" s="16" t="s">
        <v>38</v>
      </c>
      <c r="L17664" s="16" t="s">
        <v>1691</v>
      </c>
      <c r="M17664" s="16" t="s">
        <v>19595</v>
      </c>
      <c r="N17664" s="16" t="s">
        <v>19599</v>
      </c>
      <c r="O17664" s="17">
        <v>45469</v>
      </c>
      <c r="P17664" s="17">
        <v>47002</v>
      </c>
      <c r="Q17664" s="16" t="s">
        <v>1694</v>
      </c>
      <c r="R17664" s="16" t="s">
        <v>43</v>
      </c>
      <c r="S17664" s="16" t="s">
        <v>38</v>
      </c>
      <c r="T17664" s="16" t="s">
        <v>38</v>
      </c>
      <c r="U17664" s="22" t="s">
        <v>28</v>
      </c>
      <c r="V17664" s="16"/>
      <c r="W17664" s="16"/>
      <c r="X17664" s="16"/>
    </row>
    <row r="17665" spans="4:24" x14ac:dyDescent="0.25">
      <c r="D17665" s="15">
        <v>0</v>
      </c>
      <c r="E17665" s="15">
        <v>3311050</v>
      </c>
      <c r="F17665" s="15">
        <v>64030061</v>
      </c>
      <c r="G17665" s="16" t="s">
        <v>1963</v>
      </c>
      <c r="H17665" s="16" t="s">
        <v>1964</v>
      </c>
      <c r="I17665" s="16" t="s">
        <v>1690</v>
      </c>
      <c r="J17665" s="16" t="s">
        <v>38</v>
      </c>
      <c r="K17665" s="16" t="s">
        <v>38</v>
      </c>
      <c r="L17665" s="16" t="s">
        <v>1691</v>
      </c>
      <c r="M17665" s="16" t="s">
        <v>19595</v>
      </c>
      <c r="N17665" s="16" t="s">
        <v>19599</v>
      </c>
      <c r="O17665" s="17">
        <v>45469</v>
      </c>
      <c r="P17665" s="17">
        <v>47002</v>
      </c>
      <c r="Q17665" s="16" t="s">
        <v>1694</v>
      </c>
      <c r="R17665" s="16" t="s">
        <v>43</v>
      </c>
      <c r="S17665" s="16" t="s">
        <v>38</v>
      </c>
      <c r="T17665" s="16" t="s">
        <v>38</v>
      </c>
      <c r="U17665" s="22" t="s">
        <v>28</v>
      </c>
      <c r="V17665" s="16"/>
      <c r="W17665" s="16"/>
      <c r="X17665" s="16"/>
    </row>
    <row r="17666" spans="4:24" x14ac:dyDescent="0.25">
      <c r="D17666" s="15">
        <v>0</v>
      </c>
      <c r="E17666" s="15">
        <v>3324008</v>
      </c>
      <c r="F17666" s="15">
        <v>64010012</v>
      </c>
      <c r="G17666" s="16" t="s">
        <v>2021</v>
      </c>
      <c r="H17666" s="16" t="s">
        <v>2022</v>
      </c>
      <c r="I17666" s="16" t="s">
        <v>1690</v>
      </c>
      <c r="J17666" s="16" t="s">
        <v>38</v>
      </c>
      <c r="K17666" s="16" t="s">
        <v>38</v>
      </c>
      <c r="L17666" s="16" t="s">
        <v>1691</v>
      </c>
      <c r="M17666" s="16" t="s">
        <v>19595</v>
      </c>
      <c r="N17666" s="16" t="s">
        <v>19599</v>
      </c>
      <c r="O17666" s="17">
        <v>45469</v>
      </c>
      <c r="P17666" s="17">
        <v>47002</v>
      </c>
      <c r="Q17666" s="16" t="s">
        <v>1694</v>
      </c>
      <c r="R17666" s="16" t="s">
        <v>43</v>
      </c>
      <c r="S17666" s="16" t="s">
        <v>38</v>
      </c>
      <c r="T17666" s="16" t="s">
        <v>38</v>
      </c>
      <c r="U17666" s="22" t="s">
        <v>28</v>
      </c>
      <c r="V17666" s="16"/>
      <c r="W17666" s="16"/>
      <c r="X17666" s="16"/>
    </row>
    <row r="17667" spans="4:24" x14ac:dyDescent="0.25">
      <c r="D17667" s="15">
        <v>0</v>
      </c>
      <c r="E17667" s="15">
        <v>3311048</v>
      </c>
      <c r="F17667" s="15">
        <v>64030053</v>
      </c>
      <c r="G17667" s="16" t="s">
        <v>2103</v>
      </c>
      <c r="H17667" s="16" t="s">
        <v>2104</v>
      </c>
      <c r="I17667" s="16" t="s">
        <v>1690</v>
      </c>
      <c r="J17667" s="16" t="s">
        <v>38</v>
      </c>
      <c r="K17667" s="16" t="s">
        <v>38</v>
      </c>
      <c r="L17667" s="16" t="s">
        <v>1691</v>
      </c>
      <c r="M17667" s="16" t="s">
        <v>19595</v>
      </c>
      <c r="N17667" s="16" t="s">
        <v>19599</v>
      </c>
      <c r="O17667" s="17">
        <v>45469</v>
      </c>
      <c r="P17667" s="17">
        <v>47002</v>
      </c>
      <c r="Q17667" s="16" t="s">
        <v>1694</v>
      </c>
      <c r="R17667" s="16" t="s">
        <v>43</v>
      </c>
      <c r="S17667" s="16" t="s">
        <v>38</v>
      </c>
      <c r="T17667" s="16" t="s">
        <v>38</v>
      </c>
      <c r="U17667" s="22" t="s">
        <v>28</v>
      </c>
      <c r="V17667" s="16"/>
      <c r="W17667" s="16"/>
      <c r="X17667" s="16"/>
    </row>
    <row r="17668" spans="4:24" x14ac:dyDescent="0.25">
      <c r="D17668" s="15">
        <v>0</v>
      </c>
      <c r="E17668" s="15">
        <v>3320161</v>
      </c>
      <c r="F17668" s="15">
        <v>64095042</v>
      </c>
      <c r="G17668" s="16" t="s">
        <v>1915</v>
      </c>
      <c r="H17668" s="16" t="s">
        <v>1916</v>
      </c>
      <c r="I17668" s="16" t="s">
        <v>1690</v>
      </c>
      <c r="J17668" s="16" t="s">
        <v>38</v>
      </c>
      <c r="K17668" s="16" t="s">
        <v>38</v>
      </c>
      <c r="L17668" s="16" t="s">
        <v>1691</v>
      </c>
      <c r="M17668" s="16" t="s">
        <v>19595</v>
      </c>
      <c r="N17668" s="16" t="s">
        <v>19599</v>
      </c>
      <c r="O17668" s="17">
        <v>45469</v>
      </c>
      <c r="P17668" s="17">
        <v>47002</v>
      </c>
      <c r="Q17668" s="16" t="s">
        <v>1694</v>
      </c>
      <c r="R17668" s="16" t="s">
        <v>43</v>
      </c>
      <c r="S17668" s="16" t="s">
        <v>38</v>
      </c>
      <c r="T17668" s="16" t="s">
        <v>38</v>
      </c>
      <c r="U17668" s="22" t="s">
        <v>28</v>
      </c>
      <c r="V17668" s="16"/>
      <c r="W17668" s="16"/>
      <c r="X17668" s="16"/>
    </row>
    <row r="17669" spans="4:24" x14ac:dyDescent="0.25">
      <c r="D17669" s="15">
        <v>0</v>
      </c>
      <c r="E17669" s="15">
        <v>3303315</v>
      </c>
      <c r="F17669" s="15">
        <v>21050039</v>
      </c>
      <c r="G17669" s="16" t="s">
        <v>1765</v>
      </c>
      <c r="H17669" s="16" t="s">
        <v>1766</v>
      </c>
      <c r="I17669" s="16" t="s">
        <v>1702</v>
      </c>
      <c r="J17669" s="16" t="s">
        <v>38</v>
      </c>
      <c r="K17669" s="16" t="s">
        <v>38</v>
      </c>
      <c r="L17669" s="16" t="s">
        <v>1691</v>
      </c>
      <c r="M17669" s="16" t="s">
        <v>19595</v>
      </c>
      <c r="N17669" s="16" t="s">
        <v>19599</v>
      </c>
      <c r="O17669" s="17">
        <v>45469</v>
      </c>
      <c r="P17669" s="17">
        <v>47002</v>
      </c>
      <c r="Q17669" s="16" t="s">
        <v>1694</v>
      </c>
      <c r="R17669" s="16" t="s">
        <v>43</v>
      </c>
      <c r="S17669" s="16" t="s">
        <v>38</v>
      </c>
      <c r="T17669" s="16" t="s">
        <v>38</v>
      </c>
      <c r="U17669" s="22" t="s">
        <v>28</v>
      </c>
      <c r="V17669" s="16"/>
      <c r="W17669" s="16"/>
      <c r="X17669" s="16"/>
    </row>
    <row r="17670" spans="4:24" x14ac:dyDescent="0.25">
      <c r="D17670" s="15">
        <v>0</v>
      </c>
      <c r="E17670" s="15">
        <v>3311013</v>
      </c>
      <c r="F17670" s="15">
        <v>64030039</v>
      </c>
      <c r="G17670" s="16" t="s">
        <v>2030</v>
      </c>
      <c r="H17670" s="16" t="s">
        <v>2031</v>
      </c>
      <c r="I17670" s="16" t="s">
        <v>1690</v>
      </c>
      <c r="J17670" s="16" t="s">
        <v>38</v>
      </c>
      <c r="K17670" s="16" t="s">
        <v>38</v>
      </c>
      <c r="L17670" s="16" t="s">
        <v>1691</v>
      </c>
      <c r="M17670" s="16" t="s">
        <v>19595</v>
      </c>
      <c r="N17670" s="16" t="s">
        <v>19599</v>
      </c>
      <c r="O17670" s="17">
        <v>45469</v>
      </c>
      <c r="P17670" s="17">
        <v>47002</v>
      </c>
      <c r="Q17670" s="16" t="s">
        <v>1694</v>
      </c>
      <c r="R17670" s="16" t="s">
        <v>43</v>
      </c>
      <c r="S17670" s="16" t="s">
        <v>38</v>
      </c>
      <c r="T17670" s="16" t="s">
        <v>38</v>
      </c>
      <c r="U17670" s="22" t="s">
        <v>28</v>
      </c>
      <c r="V17670" s="16"/>
      <c r="W17670" s="16"/>
      <c r="X17670" s="16"/>
    </row>
    <row r="17671" spans="4:24" x14ac:dyDescent="0.25">
      <c r="D17671" s="15">
        <v>0</v>
      </c>
      <c r="E17671" s="15">
        <v>3303333</v>
      </c>
      <c r="F17671" s="15">
        <v>21050054</v>
      </c>
      <c r="G17671" s="16" t="s">
        <v>2101</v>
      </c>
      <c r="H17671" s="16" t="s">
        <v>2102</v>
      </c>
      <c r="I17671" s="16" t="s">
        <v>1702</v>
      </c>
      <c r="J17671" s="16" t="s">
        <v>38</v>
      </c>
      <c r="K17671" s="16" t="s">
        <v>38</v>
      </c>
      <c r="L17671" s="16" t="s">
        <v>1691</v>
      </c>
      <c r="M17671" s="16" t="s">
        <v>19595</v>
      </c>
      <c r="N17671" s="16" t="s">
        <v>19599</v>
      </c>
      <c r="O17671" s="17">
        <v>45469</v>
      </c>
      <c r="P17671" s="17">
        <v>47002</v>
      </c>
      <c r="Q17671" s="16" t="s">
        <v>1694</v>
      </c>
      <c r="R17671" s="16" t="s">
        <v>43</v>
      </c>
      <c r="S17671" s="16" t="s">
        <v>38</v>
      </c>
      <c r="T17671" s="16" t="s">
        <v>38</v>
      </c>
      <c r="U17671" s="22" t="s">
        <v>28</v>
      </c>
      <c r="V17671" s="16"/>
      <c r="W17671" s="16"/>
      <c r="X17671" s="16"/>
    </row>
    <row r="17672" spans="4:24" x14ac:dyDescent="0.25">
      <c r="D17672" s="15">
        <v>0</v>
      </c>
      <c r="E17672" s="15">
        <v>3303318</v>
      </c>
      <c r="F17672" s="15">
        <v>21050041</v>
      </c>
      <c r="G17672" s="16" t="s">
        <v>1757</v>
      </c>
      <c r="H17672" s="16" t="s">
        <v>1758</v>
      </c>
      <c r="I17672" s="16" t="s">
        <v>1702</v>
      </c>
      <c r="J17672" s="16" t="s">
        <v>38</v>
      </c>
      <c r="K17672" s="16" t="s">
        <v>38</v>
      </c>
      <c r="L17672" s="16" t="s">
        <v>1691</v>
      </c>
      <c r="M17672" s="16" t="s">
        <v>19595</v>
      </c>
      <c r="N17672" s="16" t="s">
        <v>19599</v>
      </c>
      <c r="O17672" s="17">
        <v>45469</v>
      </c>
      <c r="P17672" s="17">
        <v>47002</v>
      </c>
      <c r="Q17672" s="16" t="s">
        <v>1694</v>
      </c>
      <c r="R17672" s="16" t="s">
        <v>43</v>
      </c>
      <c r="S17672" s="16" t="s">
        <v>38</v>
      </c>
      <c r="T17672" s="16" t="s">
        <v>38</v>
      </c>
      <c r="U17672" s="22" t="s">
        <v>28</v>
      </c>
      <c r="V17672" s="16"/>
      <c r="W17672" s="16"/>
      <c r="X17672" s="16"/>
    </row>
    <row r="17673" spans="4:24" x14ac:dyDescent="0.25">
      <c r="D17673" s="15">
        <v>0</v>
      </c>
      <c r="E17673" s="15">
        <v>3311006</v>
      </c>
      <c r="F17673" s="15">
        <v>64030035</v>
      </c>
      <c r="G17673" s="16" t="s">
        <v>2037</v>
      </c>
      <c r="H17673" s="16" t="s">
        <v>2038</v>
      </c>
      <c r="I17673" s="16" t="s">
        <v>1690</v>
      </c>
      <c r="J17673" s="16" t="s">
        <v>38</v>
      </c>
      <c r="K17673" s="16" t="s">
        <v>38</v>
      </c>
      <c r="L17673" s="16" t="s">
        <v>1691</v>
      </c>
      <c r="M17673" s="16" t="s">
        <v>19595</v>
      </c>
      <c r="N17673" s="16" t="s">
        <v>19599</v>
      </c>
      <c r="O17673" s="17">
        <v>45469</v>
      </c>
      <c r="P17673" s="17">
        <v>47002</v>
      </c>
      <c r="Q17673" s="16" t="s">
        <v>1694</v>
      </c>
      <c r="R17673" s="16" t="s">
        <v>43</v>
      </c>
      <c r="S17673" s="16" t="s">
        <v>38</v>
      </c>
      <c r="T17673" s="16" t="s">
        <v>38</v>
      </c>
      <c r="U17673" s="22" t="s">
        <v>28</v>
      </c>
      <c r="V17673" s="16"/>
      <c r="W17673" s="16"/>
      <c r="X17673" s="16"/>
    </row>
    <row r="17674" spans="4:24" x14ac:dyDescent="0.25">
      <c r="D17674" s="15">
        <v>0</v>
      </c>
      <c r="E17674" s="15">
        <v>3311014</v>
      </c>
      <c r="F17674" s="15">
        <v>64030044</v>
      </c>
      <c r="G17674" s="16" t="s">
        <v>2019</v>
      </c>
      <c r="H17674" s="16" t="s">
        <v>2020</v>
      </c>
      <c r="I17674" s="16" t="s">
        <v>1690</v>
      </c>
      <c r="J17674" s="16" t="s">
        <v>38</v>
      </c>
      <c r="K17674" s="16" t="s">
        <v>38</v>
      </c>
      <c r="L17674" s="16" t="s">
        <v>1691</v>
      </c>
      <c r="M17674" s="16" t="s">
        <v>19595</v>
      </c>
      <c r="N17674" s="16" t="s">
        <v>19599</v>
      </c>
      <c r="O17674" s="17">
        <v>45469</v>
      </c>
      <c r="P17674" s="17">
        <v>47002</v>
      </c>
      <c r="Q17674" s="16" t="s">
        <v>1694</v>
      </c>
      <c r="R17674" s="16" t="s">
        <v>43</v>
      </c>
      <c r="S17674" s="16" t="s">
        <v>38</v>
      </c>
      <c r="T17674" s="16" t="s">
        <v>38</v>
      </c>
      <c r="U17674" s="22" t="s">
        <v>28</v>
      </c>
      <c r="V17674" s="16"/>
      <c r="W17674" s="16"/>
      <c r="X17674" s="16"/>
    </row>
    <row r="17675" spans="4:24" x14ac:dyDescent="0.25">
      <c r="D17675" s="15">
        <v>0</v>
      </c>
      <c r="E17675" s="15">
        <v>3311016</v>
      </c>
      <c r="F17675" s="15">
        <v>64030041</v>
      </c>
      <c r="G17675" s="16" t="s">
        <v>2049</v>
      </c>
      <c r="H17675" s="16" t="s">
        <v>2050</v>
      </c>
      <c r="I17675" s="16" t="s">
        <v>1690</v>
      </c>
      <c r="J17675" s="16" t="s">
        <v>38</v>
      </c>
      <c r="K17675" s="16" t="s">
        <v>38</v>
      </c>
      <c r="L17675" s="16" t="s">
        <v>1691</v>
      </c>
      <c r="M17675" s="16" t="s">
        <v>19595</v>
      </c>
      <c r="N17675" s="16" t="s">
        <v>19599</v>
      </c>
      <c r="O17675" s="17">
        <v>45469</v>
      </c>
      <c r="P17675" s="17">
        <v>47002</v>
      </c>
      <c r="Q17675" s="16" t="s">
        <v>1694</v>
      </c>
      <c r="R17675" s="16" t="s">
        <v>43</v>
      </c>
      <c r="S17675" s="16" t="s">
        <v>38</v>
      </c>
      <c r="T17675" s="16" t="s">
        <v>38</v>
      </c>
      <c r="U17675" s="22" t="s">
        <v>28</v>
      </c>
      <c r="V17675" s="16"/>
      <c r="W17675" s="16"/>
      <c r="X17675" s="16"/>
    </row>
    <row r="17676" spans="4:24" x14ac:dyDescent="0.25">
      <c r="D17676" s="15">
        <v>0</v>
      </c>
      <c r="E17676" s="15">
        <v>3311018</v>
      </c>
      <c r="F17676" s="15">
        <v>64030043</v>
      </c>
      <c r="G17676" s="16" t="s">
        <v>2117</v>
      </c>
      <c r="H17676" s="16" t="s">
        <v>2118</v>
      </c>
      <c r="I17676" s="16" t="s">
        <v>1690</v>
      </c>
      <c r="J17676" s="16" t="s">
        <v>38</v>
      </c>
      <c r="K17676" s="16" t="s">
        <v>38</v>
      </c>
      <c r="L17676" s="16" t="s">
        <v>1691</v>
      </c>
      <c r="M17676" s="16" t="s">
        <v>19595</v>
      </c>
      <c r="N17676" s="16" t="s">
        <v>19599</v>
      </c>
      <c r="O17676" s="17">
        <v>45469</v>
      </c>
      <c r="P17676" s="17">
        <v>47002</v>
      </c>
      <c r="Q17676" s="16" t="s">
        <v>1694</v>
      </c>
      <c r="R17676" s="16" t="s">
        <v>43</v>
      </c>
      <c r="S17676" s="16" t="s">
        <v>38</v>
      </c>
      <c r="T17676" s="16" t="s">
        <v>38</v>
      </c>
      <c r="U17676" s="22" t="s">
        <v>28</v>
      </c>
      <c r="V17676" s="16"/>
      <c r="W17676" s="16"/>
      <c r="X17676" s="16"/>
    </row>
    <row r="17677" spans="4:24" x14ac:dyDescent="0.25">
      <c r="D17677" s="15">
        <v>0</v>
      </c>
      <c r="E17677" s="15">
        <v>3311019</v>
      </c>
      <c r="F17677" s="15">
        <v>64030038</v>
      </c>
      <c r="G17677" s="16" t="s">
        <v>2069</v>
      </c>
      <c r="H17677" s="16" t="s">
        <v>2070</v>
      </c>
      <c r="I17677" s="16" t="s">
        <v>1690</v>
      </c>
      <c r="J17677" s="16" t="s">
        <v>38</v>
      </c>
      <c r="K17677" s="16" t="s">
        <v>38</v>
      </c>
      <c r="L17677" s="16" t="s">
        <v>1691</v>
      </c>
      <c r="M17677" s="16" t="s">
        <v>19595</v>
      </c>
      <c r="N17677" s="16" t="s">
        <v>19599</v>
      </c>
      <c r="O17677" s="17">
        <v>45469</v>
      </c>
      <c r="P17677" s="17">
        <v>47002</v>
      </c>
      <c r="Q17677" s="16" t="s">
        <v>1694</v>
      </c>
      <c r="R17677" s="16" t="s">
        <v>43</v>
      </c>
      <c r="S17677" s="16" t="s">
        <v>38</v>
      </c>
      <c r="T17677" s="16" t="s">
        <v>38</v>
      </c>
      <c r="U17677" s="22" t="s">
        <v>28</v>
      </c>
      <c r="V17677" s="16"/>
      <c r="W17677" s="16"/>
      <c r="X17677" s="16"/>
    </row>
    <row r="17678" spans="4:24" x14ac:dyDescent="0.25">
      <c r="D17678" s="15">
        <v>0</v>
      </c>
      <c r="E17678" s="15">
        <v>3320182</v>
      </c>
      <c r="F17678" s="15">
        <v>64095010</v>
      </c>
      <c r="G17678" s="16" t="s">
        <v>1957</v>
      </c>
      <c r="H17678" s="16" t="s">
        <v>1958</v>
      </c>
      <c r="I17678" s="16" t="s">
        <v>1690</v>
      </c>
      <c r="J17678" s="16" t="s">
        <v>38</v>
      </c>
      <c r="K17678" s="16" t="s">
        <v>38</v>
      </c>
      <c r="L17678" s="16" t="s">
        <v>1691</v>
      </c>
      <c r="M17678" s="16" t="s">
        <v>19595</v>
      </c>
      <c r="N17678" s="16" t="s">
        <v>19599</v>
      </c>
      <c r="O17678" s="17">
        <v>45469</v>
      </c>
      <c r="P17678" s="17">
        <v>47002</v>
      </c>
      <c r="Q17678" s="16" t="s">
        <v>1694</v>
      </c>
      <c r="R17678" s="16" t="s">
        <v>43</v>
      </c>
      <c r="S17678" s="16" t="s">
        <v>38</v>
      </c>
      <c r="T17678" s="16" t="s">
        <v>38</v>
      </c>
      <c r="U17678" s="22" t="s">
        <v>28</v>
      </c>
      <c r="V17678" s="16"/>
      <c r="W17678" s="16"/>
      <c r="X17678" s="16"/>
    </row>
    <row r="17679" spans="4:24" x14ac:dyDescent="0.25">
      <c r="D17679" s="15">
        <v>0</v>
      </c>
      <c r="E17679" s="15">
        <v>3303317</v>
      </c>
      <c r="F17679" s="15">
        <v>21050040</v>
      </c>
      <c r="G17679" s="16" t="s">
        <v>1767</v>
      </c>
      <c r="H17679" s="16" t="s">
        <v>1768</v>
      </c>
      <c r="I17679" s="16" t="s">
        <v>1702</v>
      </c>
      <c r="J17679" s="16" t="s">
        <v>38</v>
      </c>
      <c r="K17679" s="16" t="s">
        <v>38</v>
      </c>
      <c r="L17679" s="16" t="s">
        <v>1691</v>
      </c>
      <c r="M17679" s="16" t="s">
        <v>19595</v>
      </c>
      <c r="N17679" s="16" t="s">
        <v>19599</v>
      </c>
      <c r="O17679" s="17">
        <v>45469</v>
      </c>
      <c r="P17679" s="17">
        <v>47002</v>
      </c>
      <c r="Q17679" s="16" t="s">
        <v>1694</v>
      </c>
      <c r="R17679" s="16" t="s">
        <v>43</v>
      </c>
      <c r="S17679" s="16" t="s">
        <v>38</v>
      </c>
      <c r="T17679" s="16" t="s">
        <v>38</v>
      </c>
      <c r="U17679" s="22" t="s">
        <v>28</v>
      </c>
      <c r="V17679" s="16"/>
      <c r="W17679" s="16"/>
      <c r="X17679" s="16"/>
    </row>
    <row r="17680" spans="4:24" x14ac:dyDescent="0.25">
      <c r="D17680" s="15">
        <v>0</v>
      </c>
      <c r="E17680" s="15">
        <v>3311004</v>
      </c>
      <c r="F17680" s="15">
        <v>64030037</v>
      </c>
      <c r="G17680" s="16" t="s">
        <v>2079</v>
      </c>
      <c r="H17680" s="16" t="s">
        <v>2080</v>
      </c>
      <c r="I17680" s="16" t="s">
        <v>1690</v>
      </c>
      <c r="J17680" s="16" t="s">
        <v>38</v>
      </c>
      <c r="K17680" s="16" t="s">
        <v>38</v>
      </c>
      <c r="L17680" s="16" t="s">
        <v>1691</v>
      </c>
      <c r="M17680" s="16" t="s">
        <v>19595</v>
      </c>
      <c r="N17680" s="16" t="s">
        <v>19599</v>
      </c>
      <c r="O17680" s="17">
        <v>45469</v>
      </c>
      <c r="P17680" s="17">
        <v>47002</v>
      </c>
      <c r="Q17680" s="16" t="s">
        <v>1694</v>
      </c>
      <c r="R17680" s="16" t="s">
        <v>43</v>
      </c>
      <c r="S17680" s="16" t="s">
        <v>38</v>
      </c>
      <c r="T17680" s="16" t="s">
        <v>38</v>
      </c>
      <c r="U17680" s="22" t="s">
        <v>28</v>
      </c>
      <c r="V17680" s="16"/>
      <c r="W17680" s="16"/>
      <c r="X17680" s="16"/>
    </row>
    <row r="17681" spans="4:24" x14ac:dyDescent="0.25">
      <c r="D17681" s="15">
        <v>0</v>
      </c>
      <c r="E17681" s="15">
        <v>3311015</v>
      </c>
      <c r="F17681" s="15">
        <v>64030040</v>
      </c>
      <c r="G17681" s="16" t="s">
        <v>1839</v>
      </c>
      <c r="H17681" s="16" t="s">
        <v>1840</v>
      </c>
      <c r="I17681" s="16" t="s">
        <v>1690</v>
      </c>
      <c r="J17681" s="16" t="s">
        <v>38</v>
      </c>
      <c r="K17681" s="16" t="s">
        <v>38</v>
      </c>
      <c r="L17681" s="16" t="s">
        <v>1691</v>
      </c>
      <c r="M17681" s="16" t="s">
        <v>19595</v>
      </c>
      <c r="N17681" s="16" t="s">
        <v>19599</v>
      </c>
      <c r="O17681" s="17">
        <v>45469</v>
      </c>
      <c r="P17681" s="17">
        <v>47002</v>
      </c>
      <c r="Q17681" s="16" t="s">
        <v>1694</v>
      </c>
      <c r="R17681" s="16" t="s">
        <v>43</v>
      </c>
      <c r="S17681" s="16" t="s">
        <v>38</v>
      </c>
      <c r="T17681" s="16" t="s">
        <v>38</v>
      </c>
      <c r="U17681" s="22" t="s">
        <v>28</v>
      </c>
      <c r="V17681" s="16"/>
      <c r="W17681" s="16"/>
      <c r="X17681" s="16"/>
    </row>
    <row r="17682" spans="4:24" x14ac:dyDescent="0.25">
      <c r="D17682" s="15">
        <v>0</v>
      </c>
      <c r="E17682" s="15">
        <v>3303314</v>
      </c>
      <c r="F17682" s="15">
        <v>21050038</v>
      </c>
      <c r="G17682" s="16" t="s">
        <v>1759</v>
      </c>
      <c r="H17682" s="16" t="s">
        <v>1760</v>
      </c>
      <c r="I17682" s="16" t="s">
        <v>1702</v>
      </c>
      <c r="J17682" s="16" t="s">
        <v>38</v>
      </c>
      <c r="K17682" s="16" t="s">
        <v>38</v>
      </c>
      <c r="L17682" s="16" t="s">
        <v>1691</v>
      </c>
      <c r="M17682" s="16" t="s">
        <v>19595</v>
      </c>
      <c r="N17682" s="16" t="s">
        <v>19599</v>
      </c>
      <c r="O17682" s="17">
        <v>45469</v>
      </c>
      <c r="P17682" s="17">
        <v>47002</v>
      </c>
      <c r="Q17682" s="16" t="s">
        <v>1694</v>
      </c>
      <c r="R17682" s="16" t="s">
        <v>43</v>
      </c>
      <c r="S17682" s="16" t="s">
        <v>38</v>
      </c>
      <c r="T17682" s="16" t="s">
        <v>38</v>
      </c>
      <c r="U17682" s="22" t="s">
        <v>28</v>
      </c>
      <c r="V17682" s="16"/>
      <c r="W17682" s="16"/>
      <c r="X17682" s="16"/>
    </row>
    <row r="17683" spans="4:24" x14ac:dyDescent="0.25">
      <c r="D17683" s="15">
        <v>0</v>
      </c>
      <c r="E17683" s="15">
        <v>3311093</v>
      </c>
      <c r="F17683" s="15">
        <v>64030013</v>
      </c>
      <c r="G17683" s="16" t="s">
        <v>1849</v>
      </c>
      <c r="H17683" s="16" t="s">
        <v>1850</v>
      </c>
      <c r="I17683" s="16" t="s">
        <v>1690</v>
      </c>
      <c r="J17683" s="16" t="s">
        <v>38</v>
      </c>
      <c r="K17683" s="16" t="s">
        <v>38</v>
      </c>
      <c r="L17683" s="16" t="s">
        <v>1691</v>
      </c>
      <c r="M17683" s="16" t="s">
        <v>19595</v>
      </c>
      <c r="N17683" s="16" t="s">
        <v>19599</v>
      </c>
      <c r="O17683" s="17">
        <v>45469</v>
      </c>
      <c r="P17683" s="17">
        <v>47002</v>
      </c>
      <c r="Q17683" s="16" t="s">
        <v>1694</v>
      </c>
      <c r="R17683" s="16" t="s">
        <v>43</v>
      </c>
      <c r="S17683" s="16" t="s">
        <v>38</v>
      </c>
      <c r="T17683" s="16" t="s">
        <v>38</v>
      </c>
      <c r="U17683" s="22" t="s">
        <v>28</v>
      </c>
      <c r="V17683" s="16"/>
      <c r="W17683" s="16"/>
      <c r="X17683" s="16"/>
    </row>
    <row r="17684" spans="4:24" x14ac:dyDescent="0.25">
      <c r="D17684" s="15">
        <v>0</v>
      </c>
      <c r="E17684" s="15">
        <v>3303311</v>
      </c>
      <c r="F17684" s="15">
        <v>21050036</v>
      </c>
      <c r="G17684" s="16" t="s">
        <v>1973</v>
      </c>
      <c r="H17684" s="16" t="s">
        <v>1974</v>
      </c>
      <c r="I17684" s="16" t="s">
        <v>1702</v>
      </c>
      <c r="J17684" s="16" t="s">
        <v>38</v>
      </c>
      <c r="K17684" s="16" t="s">
        <v>38</v>
      </c>
      <c r="L17684" s="16" t="s">
        <v>1691</v>
      </c>
      <c r="M17684" s="16" t="s">
        <v>19595</v>
      </c>
      <c r="N17684" s="16" t="s">
        <v>19599</v>
      </c>
      <c r="O17684" s="17">
        <v>45469</v>
      </c>
      <c r="P17684" s="17">
        <v>47002</v>
      </c>
      <c r="Q17684" s="16" t="s">
        <v>1694</v>
      </c>
      <c r="R17684" s="16" t="s">
        <v>43</v>
      </c>
      <c r="S17684" s="16" t="s">
        <v>38</v>
      </c>
      <c r="T17684" s="16" t="s">
        <v>38</v>
      </c>
      <c r="U17684" s="22" t="s">
        <v>28</v>
      </c>
      <c r="V17684" s="16"/>
      <c r="W17684" s="16"/>
      <c r="X17684" s="16"/>
    </row>
    <row r="17685" spans="4:24" x14ac:dyDescent="0.25">
      <c r="D17685" s="15">
        <v>0</v>
      </c>
      <c r="E17685" s="15">
        <v>3303306</v>
      </c>
      <c r="F17685" s="15">
        <v>21050034</v>
      </c>
      <c r="G17685" s="16" t="s">
        <v>1977</v>
      </c>
      <c r="H17685" s="16" t="s">
        <v>1978</v>
      </c>
      <c r="I17685" s="16" t="s">
        <v>1702</v>
      </c>
      <c r="J17685" s="16" t="s">
        <v>38</v>
      </c>
      <c r="K17685" s="16" t="s">
        <v>38</v>
      </c>
      <c r="L17685" s="16" t="s">
        <v>1691</v>
      </c>
      <c r="M17685" s="16" t="s">
        <v>19595</v>
      </c>
      <c r="N17685" s="16" t="s">
        <v>19599</v>
      </c>
      <c r="O17685" s="17">
        <v>45469</v>
      </c>
      <c r="P17685" s="17">
        <v>47002</v>
      </c>
      <c r="Q17685" s="16" t="s">
        <v>1694</v>
      </c>
      <c r="R17685" s="16" t="s">
        <v>43</v>
      </c>
      <c r="S17685" s="16" t="s">
        <v>38</v>
      </c>
      <c r="T17685" s="16" t="s">
        <v>38</v>
      </c>
      <c r="U17685" s="22" t="s">
        <v>28</v>
      </c>
      <c r="V17685" s="16"/>
      <c r="W17685" s="16"/>
      <c r="X17685" s="16"/>
    </row>
    <row r="17686" spans="4:24" x14ac:dyDescent="0.25">
      <c r="D17686" s="15">
        <v>0</v>
      </c>
      <c r="E17686" s="15">
        <v>3303323</v>
      </c>
      <c r="F17686" s="15">
        <v>21050045</v>
      </c>
      <c r="G17686" s="16" t="s">
        <v>1739</v>
      </c>
      <c r="H17686" s="16" t="s">
        <v>1740</v>
      </c>
      <c r="I17686" s="16" t="s">
        <v>1702</v>
      </c>
      <c r="J17686" s="16" t="s">
        <v>38</v>
      </c>
      <c r="K17686" s="16" t="s">
        <v>38</v>
      </c>
      <c r="L17686" s="16" t="s">
        <v>1691</v>
      </c>
      <c r="M17686" s="16" t="s">
        <v>19595</v>
      </c>
      <c r="N17686" s="16" t="s">
        <v>19599</v>
      </c>
      <c r="O17686" s="17">
        <v>45469</v>
      </c>
      <c r="P17686" s="17">
        <v>47002</v>
      </c>
      <c r="Q17686" s="16" t="s">
        <v>1694</v>
      </c>
      <c r="R17686" s="16" t="s">
        <v>43</v>
      </c>
      <c r="S17686" s="16" t="s">
        <v>38</v>
      </c>
      <c r="T17686" s="16" t="s">
        <v>38</v>
      </c>
      <c r="U17686" s="22" t="s">
        <v>28</v>
      </c>
      <c r="V17686" s="16"/>
      <c r="W17686" s="16"/>
      <c r="X17686" s="16"/>
    </row>
    <row r="17687" spans="4:24" x14ac:dyDescent="0.25">
      <c r="D17687" s="15">
        <v>0</v>
      </c>
      <c r="E17687" s="15">
        <v>3310021</v>
      </c>
      <c r="F17687" s="15">
        <v>0</v>
      </c>
      <c r="G17687" s="16" t="s">
        <v>2027</v>
      </c>
      <c r="H17687" s="16" t="s">
        <v>2028</v>
      </c>
      <c r="I17687" s="16" t="s">
        <v>1822</v>
      </c>
      <c r="J17687" s="16" t="s">
        <v>38</v>
      </c>
      <c r="K17687" s="16" t="s">
        <v>38</v>
      </c>
      <c r="L17687" s="16" t="s">
        <v>1691</v>
      </c>
      <c r="M17687" s="16" t="s">
        <v>19595</v>
      </c>
      <c r="N17687" s="16" t="s">
        <v>19599</v>
      </c>
      <c r="O17687" s="17">
        <v>45469</v>
      </c>
      <c r="P17687" s="17">
        <v>47002</v>
      </c>
      <c r="Q17687" s="16" t="s">
        <v>1694</v>
      </c>
      <c r="R17687" s="16" t="s">
        <v>43</v>
      </c>
      <c r="S17687" s="16" t="s">
        <v>38</v>
      </c>
      <c r="T17687" s="16" t="s">
        <v>38</v>
      </c>
      <c r="U17687" s="22" t="s">
        <v>28</v>
      </c>
      <c r="V17687" s="16"/>
      <c r="W17687" s="16"/>
      <c r="X17687" s="16"/>
    </row>
    <row r="17688" spans="4:24" x14ac:dyDescent="0.25">
      <c r="D17688" s="15">
        <v>0</v>
      </c>
      <c r="E17688" s="15">
        <v>3311083</v>
      </c>
      <c r="F17688" s="15">
        <v>64030015</v>
      </c>
      <c r="G17688" s="16" t="s">
        <v>2073</v>
      </c>
      <c r="H17688" s="16" t="s">
        <v>2074</v>
      </c>
      <c r="I17688" s="16" t="s">
        <v>1690</v>
      </c>
      <c r="J17688" s="16" t="s">
        <v>38</v>
      </c>
      <c r="K17688" s="16" t="s">
        <v>38</v>
      </c>
      <c r="L17688" s="16" t="s">
        <v>1691</v>
      </c>
      <c r="M17688" s="16" t="s">
        <v>19595</v>
      </c>
      <c r="N17688" s="16" t="s">
        <v>19599</v>
      </c>
      <c r="O17688" s="17">
        <v>45469</v>
      </c>
      <c r="P17688" s="17">
        <v>47002</v>
      </c>
      <c r="Q17688" s="16" t="s">
        <v>1694</v>
      </c>
      <c r="R17688" s="16" t="s">
        <v>43</v>
      </c>
      <c r="S17688" s="16" t="s">
        <v>38</v>
      </c>
      <c r="T17688" s="16" t="s">
        <v>38</v>
      </c>
      <c r="U17688" s="22" t="s">
        <v>28</v>
      </c>
      <c r="V17688" s="16"/>
      <c r="W17688" s="16"/>
      <c r="X17688" s="16"/>
    </row>
    <row r="17689" spans="4:24" x14ac:dyDescent="0.25">
      <c r="D17689" s="15">
        <v>0</v>
      </c>
      <c r="E17689" s="15">
        <v>3303320</v>
      </c>
      <c r="F17689" s="15">
        <v>21050043</v>
      </c>
      <c r="G17689" s="16" t="s">
        <v>1773</v>
      </c>
      <c r="H17689" s="16" t="s">
        <v>1774</v>
      </c>
      <c r="I17689" s="16" t="s">
        <v>1702</v>
      </c>
      <c r="J17689" s="16" t="s">
        <v>38</v>
      </c>
      <c r="K17689" s="16" t="s">
        <v>38</v>
      </c>
      <c r="L17689" s="16" t="s">
        <v>1691</v>
      </c>
      <c r="M17689" s="16" t="s">
        <v>19595</v>
      </c>
      <c r="N17689" s="16" t="s">
        <v>19599</v>
      </c>
      <c r="O17689" s="17">
        <v>45469</v>
      </c>
      <c r="P17689" s="17">
        <v>47002</v>
      </c>
      <c r="Q17689" s="16" t="s">
        <v>1694</v>
      </c>
      <c r="R17689" s="16" t="s">
        <v>43</v>
      </c>
      <c r="S17689" s="16" t="s">
        <v>38</v>
      </c>
      <c r="T17689" s="16" t="s">
        <v>38</v>
      </c>
      <c r="U17689" s="22" t="s">
        <v>28</v>
      </c>
      <c r="V17689" s="16"/>
      <c r="W17689" s="16"/>
      <c r="X17689" s="16"/>
    </row>
    <row r="17690" spans="4:24" x14ac:dyDescent="0.25">
      <c r="D17690" s="15">
        <v>0</v>
      </c>
      <c r="E17690" s="15">
        <v>3303313</v>
      </c>
      <c r="F17690" s="15">
        <v>21050037</v>
      </c>
      <c r="G17690" s="16" t="s">
        <v>2041</v>
      </c>
      <c r="H17690" s="16" t="s">
        <v>2042</v>
      </c>
      <c r="I17690" s="16" t="s">
        <v>1702</v>
      </c>
      <c r="J17690" s="16" t="s">
        <v>38</v>
      </c>
      <c r="K17690" s="16" t="s">
        <v>38</v>
      </c>
      <c r="L17690" s="16" t="s">
        <v>1691</v>
      </c>
      <c r="M17690" s="16" t="s">
        <v>19595</v>
      </c>
      <c r="N17690" s="16" t="s">
        <v>19599</v>
      </c>
      <c r="O17690" s="17">
        <v>45469</v>
      </c>
      <c r="P17690" s="17">
        <v>47002</v>
      </c>
      <c r="Q17690" s="16" t="s">
        <v>1694</v>
      </c>
      <c r="R17690" s="16" t="s">
        <v>43</v>
      </c>
      <c r="S17690" s="16" t="s">
        <v>38</v>
      </c>
      <c r="T17690" s="16" t="s">
        <v>38</v>
      </c>
      <c r="U17690" s="22" t="s">
        <v>28</v>
      </c>
      <c r="V17690" s="16"/>
      <c r="W17690" s="16"/>
      <c r="X17690" s="16"/>
    </row>
    <row r="17691" spans="4:24" x14ac:dyDescent="0.25">
      <c r="D17691" s="15">
        <v>0</v>
      </c>
      <c r="E17691" s="15">
        <v>3302085</v>
      </c>
      <c r="F17691" s="15">
        <v>0</v>
      </c>
      <c r="G17691" s="16" t="s">
        <v>1989</v>
      </c>
      <c r="H17691" s="16" t="s">
        <v>1990</v>
      </c>
      <c r="I17691" s="16" t="s">
        <v>1697</v>
      </c>
      <c r="J17691" s="16" t="s">
        <v>38</v>
      </c>
      <c r="K17691" s="16" t="s">
        <v>38</v>
      </c>
      <c r="L17691" s="16" t="s">
        <v>1691</v>
      </c>
      <c r="M17691" s="16" t="s">
        <v>19595</v>
      </c>
      <c r="N17691" s="16" t="s">
        <v>19599</v>
      </c>
      <c r="O17691" s="17">
        <v>45469</v>
      </c>
      <c r="P17691" s="17">
        <v>47002</v>
      </c>
      <c r="Q17691" s="16" t="s">
        <v>1694</v>
      </c>
      <c r="R17691" s="16" t="s">
        <v>43</v>
      </c>
      <c r="S17691" s="16" t="s">
        <v>38</v>
      </c>
      <c r="T17691" s="16" t="s">
        <v>38</v>
      </c>
      <c r="U17691" s="22" t="s">
        <v>28</v>
      </c>
      <c r="V17691" s="16"/>
      <c r="W17691" s="16"/>
      <c r="X17691" s="16"/>
    </row>
    <row r="17692" spans="4:24" x14ac:dyDescent="0.25">
      <c r="D17692" s="15">
        <v>0</v>
      </c>
      <c r="E17692" s="15">
        <v>3303324</v>
      </c>
      <c r="F17692" s="15">
        <v>21050046</v>
      </c>
      <c r="G17692" s="16" t="s">
        <v>1725</v>
      </c>
      <c r="H17692" s="16" t="s">
        <v>1726</v>
      </c>
      <c r="I17692" s="16" t="s">
        <v>1702</v>
      </c>
      <c r="J17692" s="16" t="s">
        <v>38</v>
      </c>
      <c r="K17692" s="16" t="s">
        <v>38</v>
      </c>
      <c r="L17692" s="16" t="s">
        <v>1691</v>
      </c>
      <c r="M17692" s="16" t="s">
        <v>19595</v>
      </c>
      <c r="N17692" s="16" t="s">
        <v>19599</v>
      </c>
      <c r="O17692" s="17">
        <v>45469</v>
      </c>
      <c r="P17692" s="17">
        <v>47002</v>
      </c>
      <c r="Q17692" s="16" t="s">
        <v>1694</v>
      </c>
      <c r="R17692" s="16" t="s">
        <v>43</v>
      </c>
      <c r="S17692" s="16" t="s">
        <v>38</v>
      </c>
      <c r="T17692" s="16" t="s">
        <v>38</v>
      </c>
      <c r="U17692" s="22" t="s">
        <v>28</v>
      </c>
      <c r="V17692" s="16"/>
      <c r="W17692" s="16"/>
      <c r="X17692" s="16"/>
    </row>
    <row r="17693" spans="4:24" x14ac:dyDescent="0.25">
      <c r="D17693" s="15">
        <v>0</v>
      </c>
      <c r="E17693" s="15">
        <v>3311053</v>
      </c>
      <c r="F17693" s="15">
        <v>64030055</v>
      </c>
      <c r="G17693" s="16" t="s">
        <v>2063</v>
      </c>
      <c r="H17693" s="16" t="s">
        <v>2064</v>
      </c>
      <c r="I17693" s="16" t="s">
        <v>1690</v>
      </c>
      <c r="J17693" s="16" t="s">
        <v>38</v>
      </c>
      <c r="K17693" s="16" t="s">
        <v>38</v>
      </c>
      <c r="L17693" s="16" t="s">
        <v>1691</v>
      </c>
      <c r="M17693" s="16" t="s">
        <v>19595</v>
      </c>
      <c r="N17693" s="16" t="s">
        <v>19599</v>
      </c>
      <c r="O17693" s="17">
        <v>45469</v>
      </c>
      <c r="P17693" s="17">
        <v>47002</v>
      </c>
      <c r="Q17693" s="16" t="s">
        <v>1694</v>
      </c>
      <c r="R17693" s="16" t="s">
        <v>43</v>
      </c>
      <c r="S17693" s="16" t="s">
        <v>38</v>
      </c>
      <c r="T17693" s="16" t="s">
        <v>38</v>
      </c>
      <c r="U17693" s="22" t="s">
        <v>28</v>
      </c>
      <c r="V17693" s="16"/>
      <c r="W17693" s="16"/>
      <c r="X17693" s="16"/>
    </row>
    <row r="17694" spans="4:24" x14ac:dyDescent="0.25">
      <c r="D17694" s="15">
        <v>0</v>
      </c>
      <c r="E17694" s="15">
        <v>3320104</v>
      </c>
      <c r="F17694" s="15">
        <v>64095028</v>
      </c>
      <c r="G17694" s="16" t="s">
        <v>1941</v>
      </c>
      <c r="H17694" s="16" t="s">
        <v>1942</v>
      </c>
      <c r="I17694" s="16" t="s">
        <v>1690</v>
      </c>
      <c r="J17694" s="16" t="s">
        <v>38</v>
      </c>
      <c r="K17694" s="16" t="s">
        <v>38</v>
      </c>
      <c r="L17694" s="16" t="s">
        <v>1691</v>
      </c>
      <c r="M17694" s="16" t="s">
        <v>19595</v>
      </c>
      <c r="N17694" s="16" t="s">
        <v>19599</v>
      </c>
      <c r="O17694" s="17">
        <v>45469</v>
      </c>
      <c r="P17694" s="17">
        <v>47002</v>
      </c>
      <c r="Q17694" s="16" t="s">
        <v>1694</v>
      </c>
      <c r="R17694" s="16" t="s">
        <v>43</v>
      </c>
      <c r="S17694" s="16" t="s">
        <v>38</v>
      </c>
      <c r="T17694" s="16" t="s">
        <v>38</v>
      </c>
      <c r="U17694" s="22" t="s">
        <v>28</v>
      </c>
      <c r="V17694" s="16"/>
      <c r="W17694" s="16"/>
      <c r="X17694" s="16"/>
    </row>
    <row r="17695" spans="4:24" x14ac:dyDescent="0.25">
      <c r="D17695" s="15">
        <v>0</v>
      </c>
      <c r="E17695" s="15">
        <v>3311076</v>
      </c>
      <c r="F17695" s="15">
        <v>64030006</v>
      </c>
      <c r="G17695" s="16" t="s">
        <v>1867</v>
      </c>
      <c r="H17695" s="16" t="s">
        <v>1868</v>
      </c>
      <c r="I17695" s="16" t="s">
        <v>1690</v>
      </c>
      <c r="J17695" s="16" t="s">
        <v>38</v>
      </c>
      <c r="K17695" s="16" t="s">
        <v>38</v>
      </c>
      <c r="L17695" s="16" t="s">
        <v>1691</v>
      </c>
      <c r="M17695" s="16" t="s">
        <v>19595</v>
      </c>
      <c r="N17695" s="16" t="s">
        <v>19599</v>
      </c>
      <c r="O17695" s="17">
        <v>45469</v>
      </c>
      <c r="P17695" s="17">
        <v>47002</v>
      </c>
      <c r="Q17695" s="16" t="s">
        <v>1694</v>
      </c>
      <c r="R17695" s="16" t="s">
        <v>43</v>
      </c>
      <c r="S17695" s="16" t="s">
        <v>38</v>
      </c>
      <c r="T17695" s="16" t="s">
        <v>38</v>
      </c>
      <c r="U17695" s="22" t="s">
        <v>28</v>
      </c>
      <c r="V17695" s="16"/>
      <c r="W17695" s="16"/>
      <c r="X17695" s="16"/>
    </row>
    <row r="17696" spans="4:24" x14ac:dyDescent="0.25">
      <c r="D17696" s="15">
        <v>0</v>
      </c>
      <c r="E17696" s="15">
        <v>3311075</v>
      </c>
      <c r="F17696" s="15">
        <v>64030005</v>
      </c>
      <c r="G17696" s="16" t="s">
        <v>1845</v>
      </c>
      <c r="H17696" s="16" t="s">
        <v>1846</v>
      </c>
      <c r="I17696" s="16" t="s">
        <v>1690</v>
      </c>
      <c r="J17696" s="16" t="s">
        <v>38</v>
      </c>
      <c r="K17696" s="16" t="s">
        <v>38</v>
      </c>
      <c r="L17696" s="16" t="s">
        <v>1691</v>
      </c>
      <c r="M17696" s="16" t="s">
        <v>19595</v>
      </c>
      <c r="N17696" s="16" t="s">
        <v>19599</v>
      </c>
      <c r="O17696" s="17">
        <v>45469</v>
      </c>
      <c r="P17696" s="17">
        <v>47002</v>
      </c>
      <c r="Q17696" s="16" t="s">
        <v>1694</v>
      </c>
      <c r="R17696" s="16" t="s">
        <v>43</v>
      </c>
      <c r="S17696" s="16" t="s">
        <v>38</v>
      </c>
      <c r="T17696" s="16" t="s">
        <v>38</v>
      </c>
      <c r="U17696" s="22" t="s">
        <v>28</v>
      </c>
      <c r="V17696" s="16"/>
      <c r="W17696" s="16"/>
      <c r="X17696" s="16"/>
    </row>
    <row r="17697" spans="4:24" x14ac:dyDescent="0.25">
      <c r="D17697" s="15">
        <v>0</v>
      </c>
      <c r="E17697" s="15">
        <v>3311073</v>
      </c>
      <c r="F17697" s="15">
        <v>64030020</v>
      </c>
      <c r="G17697" s="16" t="s">
        <v>1899</v>
      </c>
      <c r="H17697" s="16" t="s">
        <v>1900</v>
      </c>
      <c r="I17697" s="16" t="s">
        <v>1690</v>
      </c>
      <c r="J17697" s="16" t="s">
        <v>38</v>
      </c>
      <c r="K17697" s="16" t="s">
        <v>38</v>
      </c>
      <c r="L17697" s="16" t="s">
        <v>1691</v>
      </c>
      <c r="M17697" s="16" t="s">
        <v>19595</v>
      </c>
      <c r="N17697" s="16" t="s">
        <v>19599</v>
      </c>
      <c r="O17697" s="17">
        <v>45469</v>
      </c>
      <c r="P17697" s="17">
        <v>47002</v>
      </c>
      <c r="Q17697" s="16" t="s">
        <v>1694</v>
      </c>
      <c r="R17697" s="16" t="s">
        <v>43</v>
      </c>
      <c r="S17697" s="16" t="s">
        <v>38</v>
      </c>
      <c r="T17697" s="16" t="s">
        <v>38</v>
      </c>
      <c r="U17697" s="22" t="s">
        <v>28</v>
      </c>
      <c r="V17697" s="16"/>
      <c r="W17697" s="16"/>
      <c r="X17697" s="16"/>
    </row>
    <row r="17698" spans="4:24" x14ac:dyDescent="0.25">
      <c r="D17698" s="15">
        <v>0</v>
      </c>
      <c r="E17698" s="15">
        <v>3324007</v>
      </c>
      <c r="F17698" s="15">
        <v>64010011</v>
      </c>
      <c r="G17698" s="16" t="s">
        <v>1997</v>
      </c>
      <c r="H17698" s="16" t="s">
        <v>1998</v>
      </c>
      <c r="I17698" s="16" t="s">
        <v>1690</v>
      </c>
      <c r="J17698" s="16" t="s">
        <v>38</v>
      </c>
      <c r="K17698" s="16" t="s">
        <v>38</v>
      </c>
      <c r="L17698" s="16" t="s">
        <v>1691</v>
      </c>
      <c r="M17698" s="16" t="s">
        <v>19595</v>
      </c>
      <c r="N17698" s="16" t="s">
        <v>19599</v>
      </c>
      <c r="O17698" s="17">
        <v>45469</v>
      </c>
      <c r="P17698" s="17">
        <v>47002</v>
      </c>
      <c r="Q17698" s="16" t="s">
        <v>1694</v>
      </c>
      <c r="R17698" s="16" t="s">
        <v>43</v>
      </c>
      <c r="S17698" s="16" t="s">
        <v>38</v>
      </c>
      <c r="T17698" s="16" t="s">
        <v>38</v>
      </c>
      <c r="U17698" s="22" t="s">
        <v>28</v>
      </c>
      <c r="V17698" s="16"/>
      <c r="W17698" s="16"/>
      <c r="X17698" s="16"/>
    </row>
    <row r="17699" spans="4:24" x14ac:dyDescent="0.25">
      <c r="D17699" s="15">
        <v>0</v>
      </c>
      <c r="E17699" s="15">
        <v>3320185</v>
      </c>
      <c r="F17699" s="15">
        <v>64095018</v>
      </c>
      <c r="G17699" s="16" t="s">
        <v>1777</v>
      </c>
      <c r="H17699" s="16" t="s">
        <v>1778</v>
      </c>
      <c r="I17699" s="16" t="s">
        <v>1690</v>
      </c>
      <c r="J17699" s="16" t="s">
        <v>38</v>
      </c>
      <c r="K17699" s="16" t="s">
        <v>38</v>
      </c>
      <c r="L17699" s="16" t="s">
        <v>1691</v>
      </c>
      <c r="M17699" s="16" t="s">
        <v>19595</v>
      </c>
      <c r="N17699" s="16" t="s">
        <v>19599</v>
      </c>
      <c r="O17699" s="17">
        <v>45469</v>
      </c>
      <c r="P17699" s="17">
        <v>47002</v>
      </c>
      <c r="Q17699" s="16" t="s">
        <v>1694</v>
      </c>
      <c r="R17699" s="16" t="s">
        <v>43</v>
      </c>
      <c r="S17699" s="16" t="s">
        <v>38</v>
      </c>
      <c r="T17699" s="16" t="s">
        <v>38</v>
      </c>
      <c r="U17699" s="22" t="s">
        <v>28</v>
      </c>
      <c r="V17699" s="16"/>
      <c r="W17699" s="16"/>
      <c r="X17699" s="16"/>
    </row>
    <row r="17700" spans="4:24" x14ac:dyDescent="0.25">
      <c r="D17700" s="15">
        <v>0</v>
      </c>
      <c r="E17700" s="15">
        <v>3303330</v>
      </c>
      <c r="F17700" s="15">
        <v>21050051</v>
      </c>
      <c r="G17700" s="16" t="s">
        <v>2097</v>
      </c>
      <c r="H17700" s="16" t="s">
        <v>2098</v>
      </c>
      <c r="I17700" s="16" t="s">
        <v>1702</v>
      </c>
      <c r="J17700" s="16" t="s">
        <v>38</v>
      </c>
      <c r="K17700" s="16" t="s">
        <v>38</v>
      </c>
      <c r="L17700" s="16" t="s">
        <v>1691</v>
      </c>
      <c r="M17700" s="16" t="s">
        <v>19595</v>
      </c>
      <c r="N17700" s="16" t="s">
        <v>19599</v>
      </c>
      <c r="O17700" s="17">
        <v>45469</v>
      </c>
      <c r="P17700" s="17">
        <v>47002</v>
      </c>
      <c r="Q17700" s="16" t="s">
        <v>1694</v>
      </c>
      <c r="R17700" s="16" t="s">
        <v>43</v>
      </c>
      <c r="S17700" s="16" t="s">
        <v>38</v>
      </c>
      <c r="T17700" s="16" t="s">
        <v>38</v>
      </c>
      <c r="U17700" s="22" t="s">
        <v>28</v>
      </c>
      <c r="V17700" s="16"/>
      <c r="W17700" s="16"/>
      <c r="X17700" s="16"/>
    </row>
    <row r="17701" spans="4:24" x14ac:dyDescent="0.25">
      <c r="D17701" s="15">
        <v>0</v>
      </c>
      <c r="E17701" s="15">
        <v>3311017</v>
      </c>
      <c r="F17701" s="15">
        <v>64030042</v>
      </c>
      <c r="G17701" s="16" t="s">
        <v>2109</v>
      </c>
      <c r="H17701" s="16" t="s">
        <v>2110</v>
      </c>
      <c r="I17701" s="16" t="s">
        <v>1690</v>
      </c>
      <c r="J17701" s="16" t="s">
        <v>38</v>
      </c>
      <c r="K17701" s="16" t="s">
        <v>38</v>
      </c>
      <c r="L17701" s="16" t="s">
        <v>1691</v>
      </c>
      <c r="M17701" s="16" t="s">
        <v>19595</v>
      </c>
      <c r="N17701" s="16" t="s">
        <v>19599</v>
      </c>
      <c r="O17701" s="17">
        <v>45469</v>
      </c>
      <c r="P17701" s="17">
        <v>47002</v>
      </c>
      <c r="Q17701" s="16" t="s">
        <v>1694</v>
      </c>
      <c r="R17701" s="16" t="s">
        <v>43</v>
      </c>
      <c r="S17701" s="16" t="s">
        <v>38</v>
      </c>
      <c r="T17701" s="16" t="s">
        <v>38</v>
      </c>
      <c r="U17701" s="22" t="s">
        <v>28</v>
      </c>
      <c r="V17701" s="16"/>
      <c r="W17701" s="16"/>
      <c r="X17701" s="16"/>
    </row>
    <row r="17702" spans="4:24" x14ac:dyDescent="0.25">
      <c r="D17702" s="15">
        <v>0</v>
      </c>
      <c r="E17702" s="15">
        <v>3303321</v>
      </c>
      <c r="F17702" s="15">
        <v>21050044</v>
      </c>
      <c r="G17702" s="16" t="s">
        <v>1753</v>
      </c>
      <c r="H17702" s="16" t="s">
        <v>1754</v>
      </c>
      <c r="I17702" s="16" t="s">
        <v>1702</v>
      </c>
      <c r="J17702" s="16" t="s">
        <v>38</v>
      </c>
      <c r="K17702" s="16" t="s">
        <v>38</v>
      </c>
      <c r="L17702" s="16" t="s">
        <v>1691</v>
      </c>
      <c r="M17702" s="16" t="s">
        <v>19595</v>
      </c>
      <c r="N17702" s="16" t="s">
        <v>19599</v>
      </c>
      <c r="O17702" s="17">
        <v>45469</v>
      </c>
      <c r="P17702" s="17">
        <v>47002</v>
      </c>
      <c r="Q17702" s="16" t="s">
        <v>1694</v>
      </c>
      <c r="R17702" s="16" t="s">
        <v>43</v>
      </c>
      <c r="S17702" s="16" t="s">
        <v>38</v>
      </c>
      <c r="T17702" s="16" t="s">
        <v>38</v>
      </c>
      <c r="U17702" s="22" t="s">
        <v>28</v>
      </c>
      <c r="V17702" s="16"/>
      <c r="W17702" s="16"/>
      <c r="X17702" s="16"/>
    </row>
    <row r="17703" spans="4:24" x14ac:dyDescent="0.25">
      <c r="D17703" s="15">
        <v>0</v>
      </c>
      <c r="E17703" s="15">
        <v>3303327</v>
      </c>
      <c r="F17703" s="15">
        <v>21050049</v>
      </c>
      <c r="G17703" s="16" t="s">
        <v>1987</v>
      </c>
      <c r="H17703" s="16" t="s">
        <v>1988</v>
      </c>
      <c r="I17703" s="16" t="s">
        <v>1702</v>
      </c>
      <c r="J17703" s="16" t="s">
        <v>38</v>
      </c>
      <c r="K17703" s="16" t="s">
        <v>38</v>
      </c>
      <c r="L17703" s="16" t="s">
        <v>1691</v>
      </c>
      <c r="M17703" s="16" t="s">
        <v>19595</v>
      </c>
      <c r="N17703" s="16" t="s">
        <v>19599</v>
      </c>
      <c r="O17703" s="17">
        <v>45469</v>
      </c>
      <c r="P17703" s="17">
        <v>47002</v>
      </c>
      <c r="Q17703" s="16" t="s">
        <v>1694</v>
      </c>
      <c r="R17703" s="16" t="s">
        <v>43</v>
      </c>
      <c r="S17703" s="16" t="s">
        <v>38</v>
      </c>
      <c r="T17703" s="16" t="s">
        <v>38</v>
      </c>
      <c r="U17703" s="22" t="s">
        <v>28</v>
      </c>
      <c r="V17703" s="16"/>
      <c r="W17703" s="16"/>
      <c r="X17703" s="16"/>
    </row>
    <row r="17704" spans="4:24" x14ac:dyDescent="0.25">
      <c r="D17704" s="15">
        <v>0</v>
      </c>
      <c r="E17704" s="15">
        <v>3303325</v>
      </c>
      <c r="F17704" s="15">
        <v>21050047</v>
      </c>
      <c r="G17704" s="16" t="s">
        <v>1761</v>
      </c>
      <c r="H17704" s="16" t="s">
        <v>1762</v>
      </c>
      <c r="I17704" s="16" t="s">
        <v>1702</v>
      </c>
      <c r="J17704" s="16" t="s">
        <v>38</v>
      </c>
      <c r="K17704" s="16" t="s">
        <v>38</v>
      </c>
      <c r="L17704" s="16" t="s">
        <v>1691</v>
      </c>
      <c r="M17704" s="16" t="s">
        <v>19595</v>
      </c>
      <c r="N17704" s="16" t="s">
        <v>19599</v>
      </c>
      <c r="O17704" s="17">
        <v>45469</v>
      </c>
      <c r="P17704" s="17">
        <v>47002</v>
      </c>
      <c r="Q17704" s="16" t="s">
        <v>1694</v>
      </c>
      <c r="R17704" s="16" t="s">
        <v>43</v>
      </c>
      <c r="S17704" s="16" t="s">
        <v>38</v>
      </c>
      <c r="T17704" s="16" t="s">
        <v>38</v>
      </c>
      <c r="U17704" s="22" t="s">
        <v>28</v>
      </c>
      <c r="V17704" s="16"/>
      <c r="W17704" s="16"/>
      <c r="X17704" s="16"/>
    </row>
    <row r="17705" spans="4:24" x14ac:dyDescent="0.25">
      <c r="D17705" s="15">
        <v>0</v>
      </c>
      <c r="E17705" s="15">
        <v>3303319</v>
      </c>
      <c r="F17705" s="15">
        <v>21050042</v>
      </c>
      <c r="G17705" s="16" t="s">
        <v>1749</v>
      </c>
      <c r="H17705" s="16" t="s">
        <v>1750</v>
      </c>
      <c r="I17705" s="16" t="s">
        <v>1702</v>
      </c>
      <c r="J17705" s="16" t="s">
        <v>38</v>
      </c>
      <c r="K17705" s="16" t="s">
        <v>38</v>
      </c>
      <c r="L17705" s="16" t="s">
        <v>1691</v>
      </c>
      <c r="M17705" s="16" t="s">
        <v>19595</v>
      </c>
      <c r="N17705" s="16" t="s">
        <v>19599</v>
      </c>
      <c r="O17705" s="17">
        <v>45469</v>
      </c>
      <c r="P17705" s="17">
        <v>47002</v>
      </c>
      <c r="Q17705" s="16" t="s">
        <v>1694</v>
      </c>
      <c r="R17705" s="16" t="s">
        <v>43</v>
      </c>
      <c r="S17705" s="16" t="s">
        <v>38</v>
      </c>
      <c r="T17705" s="16" t="s">
        <v>38</v>
      </c>
      <c r="U17705" s="22" t="s">
        <v>28</v>
      </c>
      <c r="V17705" s="16"/>
      <c r="W17705" s="16"/>
      <c r="X17705" s="16"/>
    </row>
    <row r="17706" spans="4:24" x14ac:dyDescent="0.25">
      <c r="D17706" s="15">
        <v>0</v>
      </c>
      <c r="E17706" s="15">
        <v>3303329</v>
      </c>
      <c r="F17706" s="15">
        <v>21050050</v>
      </c>
      <c r="G17706" s="16" t="s">
        <v>1810</v>
      </c>
      <c r="H17706" s="16" t="s">
        <v>1811</v>
      </c>
      <c r="I17706" s="16" t="s">
        <v>1702</v>
      </c>
      <c r="J17706" s="16" t="s">
        <v>38</v>
      </c>
      <c r="K17706" s="16" t="s">
        <v>38</v>
      </c>
      <c r="L17706" s="16" t="s">
        <v>1691</v>
      </c>
      <c r="M17706" s="16" t="s">
        <v>19595</v>
      </c>
      <c r="N17706" s="16" t="s">
        <v>19599</v>
      </c>
      <c r="O17706" s="17">
        <v>45469</v>
      </c>
      <c r="P17706" s="17">
        <v>47002</v>
      </c>
      <c r="Q17706" s="16" t="s">
        <v>1694</v>
      </c>
      <c r="R17706" s="16" t="s">
        <v>43</v>
      </c>
      <c r="S17706" s="16" t="s">
        <v>38</v>
      </c>
      <c r="T17706" s="16" t="s">
        <v>38</v>
      </c>
      <c r="U17706" s="22" t="s">
        <v>28</v>
      </c>
      <c r="V17706" s="16"/>
      <c r="W17706" s="16"/>
      <c r="X17706" s="16"/>
    </row>
    <row r="17707" spans="4:24" x14ac:dyDescent="0.25">
      <c r="D17707" s="15">
        <v>0</v>
      </c>
      <c r="E17707" s="15">
        <v>3303331</v>
      </c>
      <c r="F17707" s="15">
        <v>21050052</v>
      </c>
      <c r="G17707" s="16" t="s">
        <v>2093</v>
      </c>
      <c r="H17707" s="16" t="s">
        <v>2094</v>
      </c>
      <c r="I17707" s="16" t="s">
        <v>1702</v>
      </c>
      <c r="J17707" s="16" t="s">
        <v>38</v>
      </c>
      <c r="K17707" s="16" t="s">
        <v>38</v>
      </c>
      <c r="L17707" s="16" t="s">
        <v>1691</v>
      </c>
      <c r="M17707" s="16" t="s">
        <v>19595</v>
      </c>
      <c r="N17707" s="16" t="s">
        <v>19599</v>
      </c>
      <c r="O17707" s="17">
        <v>45469</v>
      </c>
      <c r="P17707" s="17">
        <v>47002</v>
      </c>
      <c r="Q17707" s="16" t="s">
        <v>1694</v>
      </c>
      <c r="R17707" s="16" t="s">
        <v>43</v>
      </c>
      <c r="S17707" s="16" t="s">
        <v>38</v>
      </c>
      <c r="T17707" s="16" t="s">
        <v>38</v>
      </c>
      <c r="U17707" s="22" t="s">
        <v>28</v>
      </c>
      <c r="V17707" s="16"/>
      <c r="W17707" s="16"/>
      <c r="X17707" s="16"/>
    </row>
    <row r="17708" spans="4:24" x14ac:dyDescent="0.25">
      <c r="D17708" s="15">
        <v>0</v>
      </c>
      <c r="E17708" s="15">
        <v>3303332</v>
      </c>
      <c r="F17708" s="15">
        <v>21050053</v>
      </c>
      <c r="G17708" s="16" t="s">
        <v>2089</v>
      </c>
      <c r="H17708" s="16" t="s">
        <v>2090</v>
      </c>
      <c r="I17708" s="16" t="s">
        <v>1702</v>
      </c>
      <c r="J17708" s="16" t="s">
        <v>38</v>
      </c>
      <c r="K17708" s="16" t="s">
        <v>38</v>
      </c>
      <c r="L17708" s="16" t="s">
        <v>1691</v>
      </c>
      <c r="M17708" s="16" t="s">
        <v>19595</v>
      </c>
      <c r="N17708" s="16" t="s">
        <v>19599</v>
      </c>
      <c r="O17708" s="17">
        <v>45469</v>
      </c>
      <c r="P17708" s="17">
        <v>47002</v>
      </c>
      <c r="Q17708" s="16" t="s">
        <v>1694</v>
      </c>
      <c r="R17708" s="16" t="s">
        <v>43</v>
      </c>
      <c r="S17708" s="16" t="s">
        <v>38</v>
      </c>
      <c r="T17708" s="16" t="s">
        <v>38</v>
      </c>
      <c r="U17708" s="22" t="s">
        <v>28</v>
      </c>
      <c r="V17708" s="16"/>
      <c r="W17708" s="16"/>
      <c r="X17708" s="16"/>
    </row>
    <row r="17709" spans="4:24" x14ac:dyDescent="0.25">
      <c r="D17709" s="15">
        <v>0</v>
      </c>
      <c r="E17709" s="15">
        <v>3303335</v>
      </c>
      <c r="F17709" s="15">
        <v>21050055</v>
      </c>
      <c r="G17709" s="16" t="s">
        <v>1824</v>
      </c>
      <c r="H17709" s="16" t="s">
        <v>1825</v>
      </c>
      <c r="I17709" s="16" t="s">
        <v>1702</v>
      </c>
      <c r="J17709" s="16" t="s">
        <v>38</v>
      </c>
      <c r="K17709" s="16" t="s">
        <v>38</v>
      </c>
      <c r="L17709" s="16" t="s">
        <v>1691</v>
      </c>
      <c r="M17709" s="16" t="s">
        <v>19595</v>
      </c>
      <c r="N17709" s="16" t="s">
        <v>19599</v>
      </c>
      <c r="O17709" s="17">
        <v>45469</v>
      </c>
      <c r="P17709" s="17">
        <v>47002</v>
      </c>
      <c r="Q17709" s="16" t="s">
        <v>1694</v>
      </c>
      <c r="R17709" s="16" t="s">
        <v>43</v>
      </c>
      <c r="S17709" s="16" t="s">
        <v>38</v>
      </c>
      <c r="T17709" s="16" t="s">
        <v>38</v>
      </c>
      <c r="U17709" s="22" t="s">
        <v>28</v>
      </c>
      <c r="V17709" s="16"/>
      <c r="W17709" s="16"/>
      <c r="X17709" s="16"/>
    </row>
    <row r="17710" spans="4:24" x14ac:dyDescent="0.25">
      <c r="D17710" s="15">
        <v>0</v>
      </c>
      <c r="E17710" s="15">
        <v>3303337</v>
      </c>
      <c r="F17710" s="15">
        <v>21050056</v>
      </c>
      <c r="G17710" s="16" t="s">
        <v>1995</v>
      </c>
      <c r="H17710" s="16" t="s">
        <v>1996</v>
      </c>
      <c r="I17710" s="16" t="s">
        <v>1702</v>
      </c>
      <c r="J17710" s="16" t="s">
        <v>38</v>
      </c>
      <c r="K17710" s="16" t="s">
        <v>38</v>
      </c>
      <c r="L17710" s="16" t="s">
        <v>1691</v>
      </c>
      <c r="M17710" s="16" t="s">
        <v>19595</v>
      </c>
      <c r="N17710" s="16" t="s">
        <v>19599</v>
      </c>
      <c r="O17710" s="17">
        <v>45469</v>
      </c>
      <c r="P17710" s="17">
        <v>47002</v>
      </c>
      <c r="Q17710" s="16" t="s">
        <v>1694</v>
      </c>
      <c r="R17710" s="16" t="s">
        <v>43</v>
      </c>
      <c r="S17710" s="16" t="s">
        <v>38</v>
      </c>
      <c r="T17710" s="16" t="s">
        <v>38</v>
      </c>
      <c r="U17710" s="22" t="s">
        <v>28</v>
      </c>
      <c r="V17710" s="16"/>
      <c r="W17710" s="16"/>
      <c r="X17710" s="16"/>
    </row>
    <row r="17711" spans="4:24" x14ac:dyDescent="0.25">
      <c r="D17711" s="15">
        <v>0</v>
      </c>
      <c r="E17711" s="15">
        <v>3311090</v>
      </c>
      <c r="F17711" s="15">
        <v>64030046</v>
      </c>
      <c r="G17711" s="16" t="s">
        <v>1893</v>
      </c>
      <c r="H17711" s="16" t="s">
        <v>1894</v>
      </c>
      <c r="I17711" s="16" t="s">
        <v>1690</v>
      </c>
      <c r="J17711" s="16" t="s">
        <v>38</v>
      </c>
      <c r="K17711" s="16" t="s">
        <v>38</v>
      </c>
      <c r="L17711" s="16" t="s">
        <v>1691</v>
      </c>
      <c r="M17711" s="16" t="s">
        <v>19595</v>
      </c>
      <c r="N17711" s="16" t="s">
        <v>19599</v>
      </c>
      <c r="O17711" s="17">
        <v>45469</v>
      </c>
      <c r="P17711" s="17">
        <v>47002</v>
      </c>
      <c r="Q17711" s="16" t="s">
        <v>1694</v>
      </c>
      <c r="R17711" s="16" t="s">
        <v>43</v>
      </c>
      <c r="S17711" s="16" t="s">
        <v>38</v>
      </c>
      <c r="T17711" s="16" t="s">
        <v>38</v>
      </c>
      <c r="U17711" s="22" t="s">
        <v>28</v>
      </c>
      <c r="V17711" s="16"/>
      <c r="W17711" s="16"/>
      <c r="X17711" s="16"/>
    </row>
    <row r="17712" spans="4:24" x14ac:dyDescent="0.25">
      <c r="D17712" s="15">
        <v>0</v>
      </c>
      <c r="E17712" s="15">
        <v>3320181</v>
      </c>
      <c r="F17712" s="15">
        <v>64095011</v>
      </c>
      <c r="G17712" s="16" t="s">
        <v>1909</v>
      </c>
      <c r="H17712" s="16" t="s">
        <v>1910</v>
      </c>
      <c r="I17712" s="16" t="s">
        <v>1690</v>
      </c>
      <c r="J17712" s="16" t="s">
        <v>38</v>
      </c>
      <c r="K17712" s="16" t="s">
        <v>38</v>
      </c>
      <c r="L17712" s="16" t="s">
        <v>1691</v>
      </c>
      <c r="M17712" s="16" t="s">
        <v>19595</v>
      </c>
      <c r="N17712" s="16" t="s">
        <v>19599</v>
      </c>
      <c r="O17712" s="17">
        <v>45469</v>
      </c>
      <c r="P17712" s="17">
        <v>47002</v>
      </c>
      <c r="Q17712" s="16" t="s">
        <v>1694</v>
      </c>
      <c r="R17712" s="16" t="s">
        <v>43</v>
      </c>
      <c r="S17712" s="16" t="s">
        <v>38</v>
      </c>
      <c r="T17712" s="16" t="s">
        <v>38</v>
      </c>
      <c r="U17712" s="22" t="s">
        <v>28</v>
      </c>
      <c r="V17712" s="16"/>
      <c r="W17712" s="16"/>
      <c r="X17712" s="16"/>
    </row>
    <row r="17713" spans="4:24" x14ac:dyDescent="0.25">
      <c r="D17713" s="15">
        <v>0</v>
      </c>
      <c r="E17713" s="15">
        <v>3303342</v>
      </c>
      <c r="F17713" s="15">
        <v>21050059</v>
      </c>
      <c r="G17713" s="16" t="s">
        <v>1808</v>
      </c>
      <c r="H17713" s="16" t="s">
        <v>1809</v>
      </c>
      <c r="I17713" s="16" t="s">
        <v>1702</v>
      </c>
      <c r="J17713" s="16" t="s">
        <v>38</v>
      </c>
      <c r="K17713" s="16" t="s">
        <v>38</v>
      </c>
      <c r="L17713" s="16" t="s">
        <v>1691</v>
      </c>
      <c r="M17713" s="16" t="s">
        <v>19595</v>
      </c>
      <c r="N17713" s="16" t="s">
        <v>19599</v>
      </c>
      <c r="O17713" s="17">
        <v>45469</v>
      </c>
      <c r="P17713" s="17">
        <v>47002</v>
      </c>
      <c r="Q17713" s="16" t="s">
        <v>1694</v>
      </c>
      <c r="R17713" s="16" t="s">
        <v>43</v>
      </c>
      <c r="S17713" s="16" t="s">
        <v>38</v>
      </c>
      <c r="T17713" s="16" t="s">
        <v>38</v>
      </c>
      <c r="U17713" s="22" t="s">
        <v>28</v>
      </c>
      <c r="V17713" s="16"/>
      <c r="W17713" s="16"/>
      <c r="X17713" s="16"/>
    </row>
    <row r="17714" spans="4:24" x14ac:dyDescent="0.25">
      <c r="D17714" s="15">
        <v>0</v>
      </c>
      <c r="E17714" s="15">
        <v>3311088</v>
      </c>
      <c r="F17714" s="15">
        <v>64030031</v>
      </c>
      <c r="G17714" s="16" t="s">
        <v>1891</v>
      </c>
      <c r="H17714" s="16" t="s">
        <v>1892</v>
      </c>
      <c r="I17714" s="16" t="s">
        <v>1690</v>
      </c>
      <c r="J17714" s="16" t="s">
        <v>38</v>
      </c>
      <c r="K17714" s="16" t="s">
        <v>38</v>
      </c>
      <c r="L17714" s="16" t="s">
        <v>1691</v>
      </c>
      <c r="M17714" s="16" t="s">
        <v>19595</v>
      </c>
      <c r="N17714" s="16" t="s">
        <v>19599</v>
      </c>
      <c r="O17714" s="17">
        <v>45469</v>
      </c>
      <c r="P17714" s="17">
        <v>47002</v>
      </c>
      <c r="Q17714" s="16" t="s">
        <v>1694</v>
      </c>
      <c r="R17714" s="16" t="s">
        <v>43</v>
      </c>
      <c r="S17714" s="16" t="s">
        <v>38</v>
      </c>
      <c r="T17714" s="16" t="s">
        <v>38</v>
      </c>
      <c r="U17714" s="22" t="s">
        <v>28</v>
      </c>
      <c r="V17714" s="16"/>
      <c r="W17714" s="16"/>
      <c r="X17714" s="16"/>
    </row>
    <row r="17715" spans="4:24" x14ac:dyDescent="0.25">
      <c r="D17715" s="15">
        <v>0</v>
      </c>
      <c r="E17715" s="15">
        <v>3300152</v>
      </c>
      <c r="F17715" s="15">
        <v>21055022</v>
      </c>
      <c r="G17715" s="16" t="s">
        <v>1721</v>
      </c>
      <c r="H17715" s="16" t="s">
        <v>1722</v>
      </c>
      <c r="I17715" s="16" t="s">
        <v>1697</v>
      </c>
      <c r="J17715" s="16" t="s">
        <v>38</v>
      </c>
      <c r="K17715" s="16" t="s">
        <v>38</v>
      </c>
      <c r="L17715" s="16" t="s">
        <v>1691</v>
      </c>
      <c r="M17715" s="16" t="s">
        <v>19595</v>
      </c>
      <c r="N17715" s="16" t="s">
        <v>19599</v>
      </c>
      <c r="O17715" s="17">
        <v>45469</v>
      </c>
      <c r="P17715" s="17">
        <v>47002</v>
      </c>
      <c r="Q17715" s="16" t="s">
        <v>1694</v>
      </c>
      <c r="R17715" s="16" t="s">
        <v>43</v>
      </c>
      <c r="S17715" s="16" t="s">
        <v>38</v>
      </c>
      <c r="T17715" s="16" t="s">
        <v>38</v>
      </c>
      <c r="U17715" s="22" t="s">
        <v>28</v>
      </c>
      <c r="V17715" s="16"/>
      <c r="W17715" s="16"/>
      <c r="X17715" s="16"/>
    </row>
    <row r="17716" spans="4:24" x14ac:dyDescent="0.25">
      <c r="D17716" s="15">
        <v>0</v>
      </c>
      <c r="E17716" s="15">
        <v>3301623</v>
      </c>
      <c r="F17716" s="15">
        <v>21050074</v>
      </c>
      <c r="G17716" s="16" t="s">
        <v>1793</v>
      </c>
      <c r="H17716" s="16" t="s">
        <v>1794</v>
      </c>
      <c r="I17716" s="16" t="s">
        <v>1702</v>
      </c>
      <c r="J17716" s="16" t="s">
        <v>38</v>
      </c>
      <c r="K17716" s="16" t="s">
        <v>38</v>
      </c>
      <c r="L17716" s="16" t="s">
        <v>1691</v>
      </c>
      <c r="M17716" s="16" t="s">
        <v>19595</v>
      </c>
      <c r="N17716" s="16" t="s">
        <v>19599</v>
      </c>
      <c r="O17716" s="17">
        <v>45469</v>
      </c>
      <c r="P17716" s="17">
        <v>47002</v>
      </c>
      <c r="Q17716" s="16" t="s">
        <v>1694</v>
      </c>
      <c r="R17716" s="16" t="s">
        <v>43</v>
      </c>
      <c r="S17716" s="16" t="s">
        <v>38</v>
      </c>
      <c r="T17716" s="16" t="s">
        <v>38</v>
      </c>
      <c r="U17716" s="22" t="s">
        <v>28</v>
      </c>
      <c r="V17716" s="16"/>
      <c r="W17716" s="16"/>
      <c r="X17716" s="16"/>
    </row>
    <row r="17717" spans="4:24" x14ac:dyDescent="0.25">
      <c r="D17717" s="15">
        <v>0</v>
      </c>
      <c r="E17717" s="15">
        <v>3303347</v>
      </c>
      <c r="F17717" s="15">
        <v>21050063</v>
      </c>
      <c r="G17717" s="16" t="s">
        <v>1804</v>
      </c>
      <c r="H17717" s="16" t="s">
        <v>1805</v>
      </c>
      <c r="I17717" s="16" t="s">
        <v>1702</v>
      </c>
      <c r="J17717" s="16" t="s">
        <v>38</v>
      </c>
      <c r="K17717" s="16" t="s">
        <v>38</v>
      </c>
      <c r="L17717" s="16" t="s">
        <v>1691</v>
      </c>
      <c r="M17717" s="16" t="s">
        <v>19595</v>
      </c>
      <c r="N17717" s="16" t="s">
        <v>19599</v>
      </c>
      <c r="O17717" s="17">
        <v>45469</v>
      </c>
      <c r="P17717" s="17">
        <v>47002</v>
      </c>
      <c r="Q17717" s="16" t="s">
        <v>1694</v>
      </c>
      <c r="R17717" s="16" t="s">
        <v>43</v>
      </c>
      <c r="S17717" s="16" t="s">
        <v>38</v>
      </c>
      <c r="T17717" s="16" t="s">
        <v>38</v>
      </c>
      <c r="U17717" s="22" t="s">
        <v>28</v>
      </c>
      <c r="V17717" s="16"/>
      <c r="W17717" s="16"/>
      <c r="X17717" s="16"/>
    </row>
    <row r="17718" spans="4:24" x14ac:dyDescent="0.25">
      <c r="D17718" s="15">
        <v>0</v>
      </c>
      <c r="E17718" s="15">
        <v>3303348</v>
      </c>
      <c r="F17718" s="15">
        <v>21050064</v>
      </c>
      <c r="G17718" s="16" t="s">
        <v>2077</v>
      </c>
      <c r="H17718" s="16" t="s">
        <v>2078</v>
      </c>
      <c r="I17718" s="16" t="s">
        <v>1702</v>
      </c>
      <c r="J17718" s="16" t="s">
        <v>38</v>
      </c>
      <c r="K17718" s="16" t="s">
        <v>38</v>
      </c>
      <c r="L17718" s="16" t="s">
        <v>1691</v>
      </c>
      <c r="M17718" s="16" t="s">
        <v>19595</v>
      </c>
      <c r="N17718" s="16" t="s">
        <v>19599</v>
      </c>
      <c r="O17718" s="17">
        <v>45469</v>
      </c>
      <c r="P17718" s="17">
        <v>47002</v>
      </c>
      <c r="Q17718" s="16" t="s">
        <v>1694</v>
      </c>
      <c r="R17718" s="16" t="s">
        <v>43</v>
      </c>
      <c r="S17718" s="16" t="s">
        <v>38</v>
      </c>
      <c r="T17718" s="16" t="s">
        <v>38</v>
      </c>
      <c r="U17718" s="22" t="s">
        <v>28</v>
      </c>
      <c r="V17718" s="16"/>
      <c r="W17718" s="16"/>
      <c r="X17718" s="16"/>
    </row>
    <row r="17719" spans="4:24" x14ac:dyDescent="0.25">
      <c r="D17719" s="15">
        <v>0</v>
      </c>
      <c r="E17719" s="15">
        <v>3303350</v>
      </c>
      <c r="F17719" s="15">
        <v>21050065</v>
      </c>
      <c r="G17719" s="16" t="s">
        <v>2091</v>
      </c>
      <c r="H17719" s="16" t="s">
        <v>2092</v>
      </c>
      <c r="I17719" s="16" t="s">
        <v>1702</v>
      </c>
      <c r="J17719" s="16" t="s">
        <v>38</v>
      </c>
      <c r="K17719" s="16" t="s">
        <v>38</v>
      </c>
      <c r="L17719" s="16" t="s">
        <v>1691</v>
      </c>
      <c r="M17719" s="16" t="s">
        <v>19595</v>
      </c>
      <c r="N17719" s="16" t="s">
        <v>19599</v>
      </c>
      <c r="O17719" s="17">
        <v>45469</v>
      </c>
      <c r="P17719" s="17">
        <v>47002</v>
      </c>
      <c r="Q17719" s="16" t="s">
        <v>1694</v>
      </c>
      <c r="R17719" s="16" t="s">
        <v>43</v>
      </c>
      <c r="S17719" s="16" t="s">
        <v>38</v>
      </c>
      <c r="T17719" s="16" t="s">
        <v>38</v>
      </c>
      <c r="U17719" s="22" t="s">
        <v>28</v>
      </c>
      <c r="V17719" s="16"/>
      <c r="W17719" s="16"/>
      <c r="X17719" s="16"/>
    </row>
    <row r="17720" spans="4:24" x14ac:dyDescent="0.25">
      <c r="D17720" s="15">
        <v>0</v>
      </c>
      <c r="E17720" s="15">
        <v>3303351</v>
      </c>
      <c r="F17720" s="15">
        <v>21050066</v>
      </c>
      <c r="G17720" s="16" t="s">
        <v>1991</v>
      </c>
      <c r="H17720" s="16" t="s">
        <v>1992</v>
      </c>
      <c r="I17720" s="16" t="s">
        <v>1702</v>
      </c>
      <c r="J17720" s="16" t="s">
        <v>38</v>
      </c>
      <c r="K17720" s="16" t="s">
        <v>38</v>
      </c>
      <c r="L17720" s="16" t="s">
        <v>1691</v>
      </c>
      <c r="M17720" s="16" t="s">
        <v>19595</v>
      </c>
      <c r="N17720" s="16" t="s">
        <v>19599</v>
      </c>
      <c r="O17720" s="17">
        <v>45469</v>
      </c>
      <c r="P17720" s="17">
        <v>47002</v>
      </c>
      <c r="Q17720" s="16" t="s">
        <v>1694</v>
      </c>
      <c r="R17720" s="16" t="s">
        <v>43</v>
      </c>
      <c r="S17720" s="16" t="s">
        <v>38</v>
      </c>
      <c r="T17720" s="16" t="s">
        <v>38</v>
      </c>
      <c r="U17720" s="22" t="s">
        <v>28</v>
      </c>
      <c r="V17720" s="16"/>
      <c r="W17720" s="16"/>
      <c r="X17720" s="16"/>
    </row>
    <row r="17721" spans="4:24" x14ac:dyDescent="0.25">
      <c r="D17721" s="15">
        <v>0</v>
      </c>
      <c r="E17721" s="15">
        <v>3310009</v>
      </c>
      <c r="F17721" s="15">
        <v>0</v>
      </c>
      <c r="G17721" s="16" t="s">
        <v>1820</v>
      </c>
      <c r="H17721" s="16" t="s">
        <v>1821</v>
      </c>
      <c r="I17721" s="16" t="s">
        <v>1822</v>
      </c>
      <c r="J17721" s="16" t="s">
        <v>38</v>
      </c>
      <c r="K17721" s="16" t="s">
        <v>38</v>
      </c>
      <c r="L17721" s="16" t="s">
        <v>1691</v>
      </c>
      <c r="M17721" s="16" t="s">
        <v>19595</v>
      </c>
      <c r="N17721" s="16" t="s">
        <v>19599</v>
      </c>
      <c r="O17721" s="17">
        <v>45469</v>
      </c>
      <c r="P17721" s="17">
        <v>47002</v>
      </c>
      <c r="Q17721" s="16" t="s">
        <v>1694</v>
      </c>
      <c r="R17721" s="16" t="s">
        <v>43</v>
      </c>
      <c r="S17721" s="16" t="s">
        <v>38</v>
      </c>
      <c r="T17721" s="16" t="s">
        <v>38</v>
      </c>
      <c r="U17721" s="22" t="s">
        <v>28</v>
      </c>
      <c r="V17721" s="16"/>
      <c r="W17721" s="16"/>
      <c r="X17721" s="16"/>
    </row>
    <row r="17722" spans="4:24" x14ac:dyDescent="0.25">
      <c r="D17722" s="15">
        <v>0</v>
      </c>
      <c r="E17722" s="15">
        <v>3310013</v>
      </c>
      <c r="F17722" s="15">
        <v>0</v>
      </c>
      <c r="G17722" s="16" t="s">
        <v>1828</v>
      </c>
      <c r="H17722" s="16" t="s">
        <v>1829</v>
      </c>
      <c r="I17722" s="16" t="s">
        <v>1822</v>
      </c>
      <c r="J17722" s="16" t="s">
        <v>38</v>
      </c>
      <c r="K17722" s="16" t="s">
        <v>38</v>
      </c>
      <c r="L17722" s="16" t="s">
        <v>1691</v>
      </c>
      <c r="M17722" s="16" t="s">
        <v>19595</v>
      </c>
      <c r="N17722" s="16" t="s">
        <v>19599</v>
      </c>
      <c r="O17722" s="17">
        <v>45469</v>
      </c>
      <c r="P17722" s="17">
        <v>47002</v>
      </c>
      <c r="Q17722" s="16" t="s">
        <v>1694</v>
      </c>
      <c r="R17722" s="16" t="s">
        <v>43</v>
      </c>
      <c r="S17722" s="16" t="s">
        <v>38</v>
      </c>
      <c r="T17722" s="16" t="s">
        <v>38</v>
      </c>
      <c r="U17722" s="22" t="s">
        <v>28</v>
      </c>
      <c r="V17722" s="16"/>
      <c r="W17722" s="16"/>
      <c r="X17722" s="16"/>
    </row>
    <row r="17723" spans="4:24" x14ac:dyDescent="0.25">
      <c r="D17723" s="15">
        <v>0</v>
      </c>
      <c r="E17723" s="15">
        <v>3301624</v>
      </c>
      <c r="F17723" s="15">
        <v>21050075</v>
      </c>
      <c r="G17723" s="16" t="s">
        <v>1795</v>
      </c>
      <c r="H17723" s="16" t="s">
        <v>1796</v>
      </c>
      <c r="I17723" s="16" t="s">
        <v>1702</v>
      </c>
      <c r="J17723" s="16" t="s">
        <v>38</v>
      </c>
      <c r="K17723" s="16" t="s">
        <v>38</v>
      </c>
      <c r="L17723" s="16" t="s">
        <v>1691</v>
      </c>
      <c r="M17723" s="16" t="s">
        <v>19595</v>
      </c>
      <c r="N17723" s="16" t="s">
        <v>19599</v>
      </c>
      <c r="O17723" s="17">
        <v>45469</v>
      </c>
      <c r="P17723" s="17">
        <v>47002</v>
      </c>
      <c r="Q17723" s="16" t="s">
        <v>1694</v>
      </c>
      <c r="R17723" s="16" t="s">
        <v>43</v>
      </c>
      <c r="S17723" s="16" t="s">
        <v>38</v>
      </c>
      <c r="T17723" s="16" t="s">
        <v>38</v>
      </c>
      <c r="U17723" s="22" t="s">
        <v>28</v>
      </c>
      <c r="V17723" s="16"/>
      <c r="W17723" s="16"/>
      <c r="X17723" s="16"/>
    </row>
    <row r="17724" spans="4:24" x14ac:dyDescent="0.25">
      <c r="D17724" s="15">
        <v>0</v>
      </c>
      <c r="E17724" s="15">
        <v>3303340</v>
      </c>
      <c r="F17724" s="15">
        <v>21050058</v>
      </c>
      <c r="G17724" s="16" t="s">
        <v>1816</v>
      </c>
      <c r="H17724" s="16" t="s">
        <v>1817</v>
      </c>
      <c r="I17724" s="16" t="s">
        <v>1702</v>
      </c>
      <c r="J17724" s="16" t="s">
        <v>38</v>
      </c>
      <c r="K17724" s="16" t="s">
        <v>38</v>
      </c>
      <c r="L17724" s="16" t="s">
        <v>1691</v>
      </c>
      <c r="M17724" s="16" t="s">
        <v>19595</v>
      </c>
      <c r="N17724" s="16" t="s">
        <v>19599</v>
      </c>
      <c r="O17724" s="17">
        <v>45469</v>
      </c>
      <c r="P17724" s="17">
        <v>47002</v>
      </c>
      <c r="Q17724" s="16" t="s">
        <v>1694</v>
      </c>
      <c r="R17724" s="16" t="s">
        <v>43</v>
      </c>
      <c r="S17724" s="16" t="s">
        <v>38</v>
      </c>
      <c r="T17724" s="16" t="s">
        <v>38</v>
      </c>
      <c r="U17724" s="22" t="s">
        <v>28</v>
      </c>
      <c r="V17724" s="16"/>
      <c r="W17724" s="16"/>
      <c r="X17724" s="16"/>
    </row>
    <row r="17725" spans="4:24" x14ac:dyDescent="0.25">
      <c r="D17725" s="15">
        <v>0</v>
      </c>
      <c r="E17725" s="15">
        <v>3303343</v>
      </c>
      <c r="F17725" s="15">
        <v>21050060</v>
      </c>
      <c r="G17725" s="16" t="s">
        <v>1814</v>
      </c>
      <c r="H17725" s="16" t="s">
        <v>1815</v>
      </c>
      <c r="I17725" s="16" t="s">
        <v>1702</v>
      </c>
      <c r="J17725" s="16" t="s">
        <v>38</v>
      </c>
      <c r="K17725" s="16" t="s">
        <v>38</v>
      </c>
      <c r="L17725" s="16" t="s">
        <v>1691</v>
      </c>
      <c r="M17725" s="16" t="s">
        <v>19595</v>
      </c>
      <c r="N17725" s="16" t="s">
        <v>19599</v>
      </c>
      <c r="O17725" s="17">
        <v>45469</v>
      </c>
      <c r="P17725" s="17">
        <v>47002</v>
      </c>
      <c r="Q17725" s="16" t="s">
        <v>1694</v>
      </c>
      <c r="R17725" s="16" t="s">
        <v>43</v>
      </c>
      <c r="S17725" s="16" t="s">
        <v>38</v>
      </c>
      <c r="T17725" s="16" t="s">
        <v>38</v>
      </c>
      <c r="U17725" s="22" t="s">
        <v>28</v>
      </c>
      <c r="V17725" s="16"/>
      <c r="W17725" s="16"/>
      <c r="X17725" s="16"/>
    </row>
    <row r="17726" spans="4:24" x14ac:dyDescent="0.25">
      <c r="D17726" s="15">
        <v>0</v>
      </c>
      <c r="E17726" s="15">
        <v>3310028</v>
      </c>
      <c r="F17726" s="15">
        <v>0</v>
      </c>
      <c r="G17726" s="16" t="s">
        <v>2009</v>
      </c>
      <c r="H17726" s="16" t="s">
        <v>2010</v>
      </c>
      <c r="I17726" s="16" t="s">
        <v>2011</v>
      </c>
      <c r="J17726" s="16" t="s">
        <v>38</v>
      </c>
      <c r="K17726" s="16" t="s">
        <v>38</v>
      </c>
      <c r="L17726" s="16" t="s">
        <v>1691</v>
      </c>
      <c r="M17726" s="16" t="s">
        <v>19595</v>
      </c>
      <c r="N17726" s="16" t="s">
        <v>19599</v>
      </c>
      <c r="O17726" s="17">
        <v>45469</v>
      </c>
      <c r="P17726" s="17">
        <v>47002</v>
      </c>
      <c r="Q17726" s="16" t="s">
        <v>1694</v>
      </c>
      <c r="R17726" s="16" t="s">
        <v>43</v>
      </c>
      <c r="S17726" s="16" t="s">
        <v>38</v>
      </c>
      <c r="T17726" s="16" t="s">
        <v>38</v>
      </c>
      <c r="U17726" s="22" t="s">
        <v>28</v>
      </c>
      <c r="V17726" s="16"/>
      <c r="W17726" s="16"/>
      <c r="X17726" s="16"/>
    </row>
    <row r="17727" spans="4:24" x14ac:dyDescent="0.25">
      <c r="D17727" s="15">
        <v>0</v>
      </c>
      <c r="E17727" s="15">
        <v>3303339</v>
      </c>
      <c r="F17727" s="15">
        <v>21050057</v>
      </c>
      <c r="G17727" s="16" t="s">
        <v>1818</v>
      </c>
      <c r="H17727" s="16" t="s">
        <v>1819</v>
      </c>
      <c r="I17727" s="16" t="s">
        <v>1702</v>
      </c>
      <c r="J17727" s="16" t="s">
        <v>38</v>
      </c>
      <c r="K17727" s="16" t="s">
        <v>38</v>
      </c>
      <c r="L17727" s="16" t="s">
        <v>1691</v>
      </c>
      <c r="M17727" s="16" t="s">
        <v>19595</v>
      </c>
      <c r="N17727" s="16" t="s">
        <v>19599</v>
      </c>
      <c r="O17727" s="17">
        <v>45469</v>
      </c>
      <c r="P17727" s="17">
        <v>47002</v>
      </c>
      <c r="Q17727" s="16" t="s">
        <v>1694</v>
      </c>
      <c r="R17727" s="16" t="s">
        <v>43</v>
      </c>
      <c r="S17727" s="16" t="s">
        <v>38</v>
      </c>
      <c r="T17727" s="16" t="s">
        <v>38</v>
      </c>
      <c r="U17727" s="22" t="s">
        <v>28</v>
      </c>
      <c r="V17727" s="16"/>
      <c r="W17727" s="16"/>
      <c r="X17727" s="16"/>
    </row>
    <row r="17728" spans="4:24" x14ac:dyDescent="0.25">
      <c r="D17728" s="15">
        <v>0</v>
      </c>
      <c r="E17728" s="15">
        <v>3303308</v>
      </c>
      <c r="F17728" s="15">
        <v>21050035</v>
      </c>
      <c r="G17728" s="16" t="s">
        <v>1979</v>
      </c>
      <c r="H17728" s="16" t="s">
        <v>1980</v>
      </c>
      <c r="I17728" s="16" t="s">
        <v>1702</v>
      </c>
      <c r="J17728" s="16" t="s">
        <v>38</v>
      </c>
      <c r="K17728" s="16" t="s">
        <v>38</v>
      </c>
      <c r="L17728" s="16" t="s">
        <v>1691</v>
      </c>
      <c r="M17728" s="16" t="s">
        <v>19595</v>
      </c>
      <c r="N17728" s="16" t="s">
        <v>19599</v>
      </c>
      <c r="O17728" s="17">
        <v>45469</v>
      </c>
      <c r="P17728" s="17">
        <v>47002</v>
      </c>
      <c r="Q17728" s="16" t="s">
        <v>1694</v>
      </c>
      <c r="R17728" s="16" t="s">
        <v>43</v>
      </c>
      <c r="S17728" s="16" t="s">
        <v>38</v>
      </c>
      <c r="T17728" s="16" t="s">
        <v>38</v>
      </c>
      <c r="U17728" s="22" t="s">
        <v>28</v>
      </c>
      <c r="V17728" s="16"/>
      <c r="W17728" s="16"/>
      <c r="X17728" s="16"/>
    </row>
    <row r="17729" spans="4:24" x14ac:dyDescent="0.25">
      <c r="D17729" s="15">
        <v>0</v>
      </c>
      <c r="E17729" s="15">
        <v>3301615</v>
      </c>
      <c r="F17729" s="15">
        <v>21055024</v>
      </c>
      <c r="G17729" s="16" t="s">
        <v>1800</v>
      </c>
      <c r="H17729" s="16" t="s">
        <v>1801</v>
      </c>
      <c r="I17729" s="16" t="s">
        <v>1702</v>
      </c>
      <c r="J17729" s="16" t="s">
        <v>38</v>
      </c>
      <c r="K17729" s="16" t="s">
        <v>38</v>
      </c>
      <c r="L17729" s="16" t="s">
        <v>1691</v>
      </c>
      <c r="M17729" s="16" t="s">
        <v>19595</v>
      </c>
      <c r="N17729" s="16" t="s">
        <v>19599</v>
      </c>
      <c r="O17729" s="17">
        <v>45469</v>
      </c>
      <c r="P17729" s="17">
        <v>47002</v>
      </c>
      <c r="Q17729" s="16" t="s">
        <v>1694</v>
      </c>
      <c r="R17729" s="16" t="s">
        <v>43</v>
      </c>
      <c r="S17729" s="16" t="s">
        <v>38</v>
      </c>
      <c r="T17729" s="16" t="s">
        <v>38</v>
      </c>
      <c r="U17729" s="22" t="s">
        <v>28</v>
      </c>
      <c r="V17729" s="16"/>
      <c r="W17729" s="16"/>
      <c r="X17729" s="16"/>
    </row>
    <row r="17730" spans="4:24" x14ac:dyDescent="0.25">
      <c r="D17730" s="15">
        <v>0</v>
      </c>
      <c r="E17730" s="15">
        <v>3301616</v>
      </c>
      <c r="F17730" s="15">
        <v>21050070</v>
      </c>
      <c r="G17730" s="16" t="s">
        <v>1733</v>
      </c>
      <c r="H17730" s="16" t="s">
        <v>1734</v>
      </c>
      <c r="I17730" s="16" t="s">
        <v>1702</v>
      </c>
      <c r="J17730" s="16" t="s">
        <v>38</v>
      </c>
      <c r="K17730" s="16" t="s">
        <v>38</v>
      </c>
      <c r="L17730" s="16" t="s">
        <v>1691</v>
      </c>
      <c r="M17730" s="16" t="s">
        <v>19595</v>
      </c>
      <c r="N17730" s="16" t="s">
        <v>19599</v>
      </c>
      <c r="O17730" s="17">
        <v>45469</v>
      </c>
      <c r="P17730" s="17">
        <v>47002</v>
      </c>
      <c r="Q17730" s="16" t="s">
        <v>1694</v>
      </c>
      <c r="R17730" s="16" t="s">
        <v>43</v>
      </c>
      <c r="S17730" s="16" t="s">
        <v>38</v>
      </c>
      <c r="T17730" s="16" t="s">
        <v>38</v>
      </c>
      <c r="U17730" s="22" t="s">
        <v>28</v>
      </c>
      <c r="V17730" s="16"/>
      <c r="W17730" s="16"/>
      <c r="X17730" s="16"/>
    </row>
    <row r="17731" spans="4:24" x14ac:dyDescent="0.25">
      <c r="D17731" s="15">
        <v>0</v>
      </c>
      <c r="E17731" s="15">
        <v>3312261</v>
      </c>
      <c r="F17731" s="15">
        <v>64030027</v>
      </c>
      <c r="G17731" s="16" t="s">
        <v>1853</v>
      </c>
      <c r="H17731" s="16" t="s">
        <v>1854</v>
      </c>
      <c r="I17731" s="16" t="s">
        <v>1690</v>
      </c>
      <c r="J17731" s="16" t="s">
        <v>38</v>
      </c>
      <c r="K17731" s="16" t="s">
        <v>38</v>
      </c>
      <c r="L17731" s="16" t="s">
        <v>1691</v>
      </c>
      <c r="M17731" s="16" t="s">
        <v>19595</v>
      </c>
      <c r="N17731" s="16" t="s">
        <v>19599</v>
      </c>
      <c r="O17731" s="17">
        <v>45469</v>
      </c>
      <c r="P17731" s="17">
        <v>47002</v>
      </c>
      <c r="Q17731" s="16" t="s">
        <v>1694</v>
      </c>
      <c r="R17731" s="16" t="s">
        <v>43</v>
      </c>
      <c r="S17731" s="16" t="s">
        <v>38</v>
      </c>
      <c r="T17731" s="16" t="s">
        <v>38</v>
      </c>
      <c r="U17731" s="22" t="s">
        <v>28</v>
      </c>
      <c r="V17731" s="16"/>
      <c r="W17731" s="16"/>
      <c r="X17731" s="16"/>
    </row>
    <row r="17732" spans="4:24" x14ac:dyDescent="0.25">
      <c r="D17732" s="15">
        <v>0</v>
      </c>
      <c r="E17732" s="15">
        <v>3300012</v>
      </c>
      <c r="F17732" s="15">
        <v>21055021</v>
      </c>
      <c r="G17732" s="16" t="s">
        <v>1698</v>
      </c>
      <c r="H17732" s="16" t="s">
        <v>1699</v>
      </c>
      <c r="I17732" s="16" t="s">
        <v>1697</v>
      </c>
      <c r="J17732" s="16" t="s">
        <v>38</v>
      </c>
      <c r="K17732" s="16" t="s">
        <v>38</v>
      </c>
      <c r="L17732" s="16" t="s">
        <v>1691</v>
      </c>
      <c r="M17732" s="16" t="s">
        <v>19595</v>
      </c>
      <c r="N17732" s="16" t="s">
        <v>19599</v>
      </c>
      <c r="O17732" s="17">
        <v>45469</v>
      </c>
      <c r="P17732" s="17">
        <v>47002</v>
      </c>
      <c r="Q17732" s="16" t="s">
        <v>1694</v>
      </c>
      <c r="R17732" s="16" t="s">
        <v>43</v>
      </c>
      <c r="S17732" s="16" t="s">
        <v>38</v>
      </c>
      <c r="T17732" s="16" t="s">
        <v>38</v>
      </c>
      <c r="U17732" s="22" t="s">
        <v>28</v>
      </c>
      <c r="V17732" s="16"/>
      <c r="W17732" s="16"/>
      <c r="X17732" s="16"/>
    </row>
    <row r="17733" spans="4:24" x14ac:dyDescent="0.25">
      <c r="D17733" s="15">
        <v>0</v>
      </c>
      <c r="E17733" s="15">
        <v>3300076</v>
      </c>
      <c r="F17733" s="15">
        <v>21055009</v>
      </c>
      <c r="G17733" s="16" t="s">
        <v>1711</v>
      </c>
      <c r="H17733" s="16" t="s">
        <v>1712</v>
      </c>
      <c r="I17733" s="16" t="s">
        <v>1697</v>
      </c>
      <c r="J17733" s="16" t="s">
        <v>38</v>
      </c>
      <c r="K17733" s="16" t="s">
        <v>38</v>
      </c>
      <c r="L17733" s="16" t="s">
        <v>1691</v>
      </c>
      <c r="M17733" s="16" t="s">
        <v>19595</v>
      </c>
      <c r="N17733" s="16" t="s">
        <v>19599</v>
      </c>
      <c r="O17733" s="17">
        <v>45469</v>
      </c>
      <c r="P17733" s="17">
        <v>47002</v>
      </c>
      <c r="Q17733" s="16" t="s">
        <v>1694</v>
      </c>
      <c r="R17733" s="16" t="s">
        <v>43</v>
      </c>
      <c r="S17733" s="16" t="s">
        <v>38</v>
      </c>
      <c r="T17733" s="16" t="s">
        <v>38</v>
      </c>
      <c r="U17733" s="22" t="s">
        <v>28</v>
      </c>
      <c r="V17733" s="16"/>
      <c r="W17733" s="16"/>
      <c r="X17733" s="16"/>
    </row>
    <row r="17734" spans="4:24" x14ac:dyDescent="0.25">
      <c r="D17734" s="15">
        <v>0</v>
      </c>
      <c r="E17734" s="15">
        <v>3300109</v>
      </c>
      <c r="F17734" s="15">
        <v>0</v>
      </c>
      <c r="G17734" s="16" t="s">
        <v>2023</v>
      </c>
      <c r="H17734" s="16" t="s">
        <v>2024</v>
      </c>
      <c r="I17734" s="16" t="s">
        <v>1697</v>
      </c>
      <c r="J17734" s="16" t="s">
        <v>38</v>
      </c>
      <c r="K17734" s="16" t="s">
        <v>38</v>
      </c>
      <c r="L17734" s="16" t="s">
        <v>1691</v>
      </c>
      <c r="M17734" s="16" t="s">
        <v>19595</v>
      </c>
      <c r="N17734" s="16" t="s">
        <v>19599</v>
      </c>
      <c r="O17734" s="17">
        <v>45469</v>
      </c>
      <c r="P17734" s="17">
        <v>47002</v>
      </c>
      <c r="Q17734" s="16" t="s">
        <v>1694</v>
      </c>
      <c r="R17734" s="16" t="s">
        <v>43</v>
      </c>
      <c r="S17734" s="16" t="s">
        <v>38</v>
      </c>
      <c r="T17734" s="16" t="s">
        <v>38</v>
      </c>
      <c r="U17734" s="22" t="s">
        <v>28</v>
      </c>
      <c r="V17734" s="16"/>
      <c r="W17734" s="16"/>
      <c r="X17734" s="16"/>
    </row>
    <row r="17735" spans="4:24" x14ac:dyDescent="0.25">
      <c r="D17735" s="15">
        <v>0</v>
      </c>
      <c r="E17735" s="15">
        <v>3312259</v>
      </c>
      <c r="F17735" s="15">
        <v>64030025</v>
      </c>
      <c r="G17735" s="16" t="s">
        <v>1831</v>
      </c>
      <c r="H17735" s="16" t="s">
        <v>1832</v>
      </c>
      <c r="I17735" s="16" t="s">
        <v>1690</v>
      </c>
      <c r="J17735" s="16" t="s">
        <v>38</v>
      </c>
      <c r="K17735" s="16" t="s">
        <v>38</v>
      </c>
      <c r="L17735" s="16" t="s">
        <v>1691</v>
      </c>
      <c r="M17735" s="16" t="s">
        <v>19595</v>
      </c>
      <c r="N17735" s="16" t="s">
        <v>19599</v>
      </c>
      <c r="O17735" s="17">
        <v>45469</v>
      </c>
      <c r="P17735" s="17">
        <v>47002</v>
      </c>
      <c r="Q17735" s="16" t="s">
        <v>1694</v>
      </c>
      <c r="R17735" s="16" t="s">
        <v>43</v>
      </c>
      <c r="S17735" s="16" t="s">
        <v>38</v>
      </c>
      <c r="T17735" s="16" t="s">
        <v>38</v>
      </c>
      <c r="U17735" s="22" t="s">
        <v>28</v>
      </c>
      <c r="V17735" s="16"/>
      <c r="W17735" s="16"/>
      <c r="X17735" s="16"/>
    </row>
    <row r="17736" spans="4:24" x14ac:dyDescent="0.25">
      <c r="D17736" s="15">
        <v>0</v>
      </c>
      <c r="E17736" s="15">
        <v>3312228</v>
      </c>
      <c r="F17736" s="15">
        <v>64030064</v>
      </c>
      <c r="G17736" s="16" t="s">
        <v>1877</v>
      </c>
      <c r="H17736" s="16" t="s">
        <v>1878</v>
      </c>
      <c r="I17736" s="16" t="s">
        <v>1690</v>
      </c>
      <c r="J17736" s="16" t="s">
        <v>38</v>
      </c>
      <c r="K17736" s="16" t="s">
        <v>38</v>
      </c>
      <c r="L17736" s="16" t="s">
        <v>1691</v>
      </c>
      <c r="M17736" s="16" t="s">
        <v>19595</v>
      </c>
      <c r="N17736" s="16" t="s">
        <v>19599</v>
      </c>
      <c r="O17736" s="17">
        <v>45469</v>
      </c>
      <c r="P17736" s="17">
        <v>47002</v>
      </c>
      <c r="Q17736" s="16" t="s">
        <v>1694</v>
      </c>
      <c r="R17736" s="16" t="s">
        <v>43</v>
      </c>
      <c r="S17736" s="16" t="s">
        <v>38</v>
      </c>
      <c r="T17736" s="16" t="s">
        <v>38</v>
      </c>
      <c r="U17736" s="22" t="s">
        <v>28</v>
      </c>
      <c r="V17736" s="16"/>
      <c r="W17736" s="16"/>
      <c r="X17736" s="16"/>
    </row>
    <row r="17737" spans="4:24" x14ac:dyDescent="0.25">
      <c r="D17737" s="15">
        <v>0</v>
      </c>
      <c r="E17737" s="15">
        <v>3320160</v>
      </c>
      <c r="F17737" s="15">
        <v>64095031</v>
      </c>
      <c r="G17737" s="16" t="s">
        <v>1861</v>
      </c>
      <c r="H17737" s="16" t="s">
        <v>1862</v>
      </c>
      <c r="I17737" s="16" t="s">
        <v>1690</v>
      </c>
      <c r="J17737" s="16" t="s">
        <v>38</v>
      </c>
      <c r="K17737" s="16" t="s">
        <v>38</v>
      </c>
      <c r="L17737" s="16" t="s">
        <v>1691</v>
      </c>
      <c r="M17737" s="16" t="s">
        <v>19595</v>
      </c>
      <c r="N17737" s="16" t="s">
        <v>19599</v>
      </c>
      <c r="O17737" s="17">
        <v>45469</v>
      </c>
      <c r="P17737" s="17">
        <v>47002</v>
      </c>
      <c r="Q17737" s="16" t="s">
        <v>1694</v>
      </c>
      <c r="R17737" s="16" t="s">
        <v>43</v>
      </c>
      <c r="S17737" s="16" t="s">
        <v>38</v>
      </c>
      <c r="T17737" s="16" t="s">
        <v>38</v>
      </c>
      <c r="U17737" s="22" t="s">
        <v>28</v>
      </c>
      <c r="V17737" s="16"/>
      <c r="W17737" s="16"/>
      <c r="X17737" s="16"/>
    </row>
    <row r="17738" spans="4:24" x14ac:dyDescent="0.25">
      <c r="D17738" s="15">
        <v>0</v>
      </c>
      <c r="E17738" s="15">
        <v>3303326</v>
      </c>
      <c r="F17738" s="15">
        <v>21050048</v>
      </c>
      <c r="G17738" s="16" t="s">
        <v>1763</v>
      </c>
      <c r="H17738" s="16" t="s">
        <v>1764</v>
      </c>
      <c r="I17738" s="16" t="s">
        <v>1702</v>
      </c>
      <c r="J17738" s="16" t="s">
        <v>38</v>
      </c>
      <c r="K17738" s="16" t="s">
        <v>38</v>
      </c>
      <c r="L17738" s="16" t="s">
        <v>1691</v>
      </c>
      <c r="M17738" s="16" t="s">
        <v>19595</v>
      </c>
      <c r="N17738" s="16" t="s">
        <v>19599</v>
      </c>
      <c r="O17738" s="17">
        <v>45469</v>
      </c>
      <c r="P17738" s="17">
        <v>47002</v>
      </c>
      <c r="Q17738" s="16" t="s">
        <v>1694</v>
      </c>
      <c r="R17738" s="16" t="s">
        <v>43</v>
      </c>
      <c r="S17738" s="16" t="s">
        <v>38</v>
      </c>
      <c r="T17738" s="16" t="s">
        <v>38</v>
      </c>
      <c r="U17738" s="22" t="s">
        <v>28</v>
      </c>
      <c r="V17738" s="16"/>
      <c r="W17738" s="16"/>
      <c r="X17738" s="16"/>
    </row>
    <row r="17739" spans="4:24" x14ac:dyDescent="0.25">
      <c r="D17739" s="15">
        <v>0</v>
      </c>
      <c r="E17739" s="15">
        <v>3301634</v>
      </c>
      <c r="F17739" s="15">
        <v>21050081</v>
      </c>
      <c r="G17739" s="16" t="s">
        <v>1812</v>
      </c>
      <c r="H17739" s="16" t="s">
        <v>1813</v>
      </c>
      <c r="I17739" s="16" t="s">
        <v>1702</v>
      </c>
      <c r="J17739" s="16" t="s">
        <v>38</v>
      </c>
      <c r="K17739" s="16" t="s">
        <v>38</v>
      </c>
      <c r="L17739" s="16" t="s">
        <v>1691</v>
      </c>
      <c r="M17739" s="16" t="s">
        <v>19595</v>
      </c>
      <c r="N17739" s="16" t="s">
        <v>19599</v>
      </c>
      <c r="O17739" s="17">
        <v>45469</v>
      </c>
      <c r="P17739" s="17">
        <v>47002</v>
      </c>
      <c r="Q17739" s="16" t="s">
        <v>1694</v>
      </c>
      <c r="R17739" s="16" t="s">
        <v>43</v>
      </c>
      <c r="S17739" s="16" t="s">
        <v>38</v>
      </c>
      <c r="T17739" s="16" t="s">
        <v>38</v>
      </c>
      <c r="U17739" s="22" t="s">
        <v>28</v>
      </c>
      <c r="V17739" s="16"/>
      <c r="W17739" s="16"/>
      <c r="X17739" s="16"/>
    </row>
    <row r="17740" spans="4:24" x14ac:dyDescent="0.25">
      <c r="D17740" s="15">
        <v>0</v>
      </c>
      <c r="E17740" s="15">
        <v>3311086</v>
      </c>
      <c r="F17740" s="15">
        <v>64030023</v>
      </c>
      <c r="G17740" s="16" t="s">
        <v>2081</v>
      </c>
      <c r="H17740" s="16" t="s">
        <v>2082</v>
      </c>
      <c r="I17740" s="16" t="s">
        <v>1690</v>
      </c>
      <c r="J17740" s="16" t="s">
        <v>38</v>
      </c>
      <c r="K17740" s="16" t="s">
        <v>38</v>
      </c>
      <c r="L17740" s="16" t="s">
        <v>1691</v>
      </c>
      <c r="M17740" s="16" t="s">
        <v>19595</v>
      </c>
      <c r="N17740" s="16" t="s">
        <v>19599</v>
      </c>
      <c r="O17740" s="17">
        <v>45469</v>
      </c>
      <c r="P17740" s="17">
        <v>47002</v>
      </c>
      <c r="Q17740" s="16" t="s">
        <v>1694</v>
      </c>
      <c r="R17740" s="16" t="s">
        <v>43</v>
      </c>
      <c r="S17740" s="16" t="s">
        <v>38</v>
      </c>
      <c r="T17740" s="16" t="s">
        <v>38</v>
      </c>
      <c r="U17740" s="22" t="s">
        <v>28</v>
      </c>
      <c r="V17740" s="16"/>
      <c r="W17740" s="16"/>
      <c r="X17740" s="16"/>
    </row>
    <row r="17741" spans="4:24" x14ac:dyDescent="0.25">
      <c r="D17741" s="15">
        <v>0</v>
      </c>
      <c r="E17741" s="15">
        <v>3301611</v>
      </c>
      <c r="F17741" s="15">
        <v>21050068</v>
      </c>
      <c r="G17741" s="16" t="s">
        <v>1727</v>
      </c>
      <c r="H17741" s="16" t="s">
        <v>1728</v>
      </c>
      <c r="I17741" s="16" t="s">
        <v>1702</v>
      </c>
      <c r="J17741" s="16" t="s">
        <v>38</v>
      </c>
      <c r="K17741" s="16" t="s">
        <v>38</v>
      </c>
      <c r="L17741" s="16" t="s">
        <v>1691</v>
      </c>
      <c r="M17741" s="16" t="s">
        <v>19595</v>
      </c>
      <c r="N17741" s="16" t="s">
        <v>19599</v>
      </c>
      <c r="O17741" s="17">
        <v>45469</v>
      </c>
      <c r="P17741" s="17">
        <v>47002</v>
      </c>
      <c r="Q17741" s="16" t="s">
        <v>1694</v>
      </c>
      <c r="R17741" s="16" t="s">
        <v>43</v>
      </c>
      <c r="S17741" s="16" t="s">
        <v>38</v>
      </c>
      <c r="T17741" s="16" t="s">
        <v>38</v>
      </c>
      <c r="U17741" s="22" t="s">
        <v>28</v>
      </c>
      <c r="V17741" s="16"/>
      <c r="W17741" s="16"/>
      <c r="X17741" s="16"/>
    </row>
    <row r="17742" spans="4:24" x14ac:dyDescent="0.25">
      <c r="D17742" s="15">
        <v>0</v>
      </c>
      <c r="E17742" s="15">
        <v>3311084</v>
      </c>
      <c r="F17742" s="15">
        <v>64030016</v>
      </c>
      <c r="G17742" s="16" t="s">
        <v>2087</v>
      </c>
      <c r="H17742" s="16" t="s">
        <v>2088</v>
      </c>
      <c r="I17742" s="16" t="s">
        <v>1690</v>
      </c>
      <c r="J17742" s="16" t="s">
        <v>38</v>
      </c>
      <c r="K17742" s="16" t="s">
        <v>38</v>
      </c>
      <c r="L17742" s="16" t="s">
        <v>1691</v>
      </c>
      <c r="M17742" s="16" t="s">
        <v>19595</v>
      </c>
      <c r="N17742" s="16" t="s">
        <v>19599</v>
      </c>
      <c r="O17742" s="17">
        <v>45469</v>
      </c>
      <c r="P17742" s="17">
        <v>47002</v>
      </c>
      <c r="Q17742" s="16" t="s">
        <v>1694</v>
      </c>
      <c r="R17742" s="16" t="s">
        <v>43</v>
      </c>
      <c r="S17742" s="16" t="s">
        <v>38</v>
      </c>
      <c r="T17742" s="16" t="s">
        <v>38</v>
      </c>
      <c r="U17742" s="22" t="s">
        <v>28</v>
      </c>
      <c r="V17742" s="16"/>
      <c r="W17742" s="16"/>
      <c r="X17742" s="16"/>
    </row>
    <row r="17743" spans="4:24" x14ac:dyDescent="0.25">
      <c r="D17743" s="15">
        <v>0</v>
      </c>
      <c r="E17743" s="15">
        <v>3302082</v>
      </c>
      <c r="F17743" s="15">
        <v>21050011</v>
      </c>
      <c r="G17743" s="16" t="s">
        <v>2047</v>
      </c>
      <c r="H17743" s="16" t="s">
        <v>2048</v>
      </c>
      <c r="I17743" s="16" t="s">
        <v>1697</v>
      </c>
      <c r="J17743" s="16" t="s">
        <v>38</v>
      </c>
      <c r="K17743" s="16" t="s">
        <v>38</v>
      </c>
      <c r="L17743" s="16" t="s">
        <v>1691</v>
      </c>
      <c r="M17743" s="16" t="s">
        <v>19595</v>
      </c>
      <c r="N17743" s="16" t="s">
        <v>19599</v>
      </c>
      <c r="O17743" s="17">
        <v>45469</v>
      </c>
      <c r="P17743" s="17">
        <v>47002</v>
      </c>
      <c r="Q17743" s="16" t="s">
        <v>1694</v>
      </c>
      <c r="R17743" s="16" t="s">
        <v>43</v>
      </c>
      <c r="S17743" s="16" t="s">
        <v>38</v>
      </c>
      <c r="T17743" s="16" t="s">
        <v>38</v>
      </c>
      <c r="U17743" s="22" t="s">
        <v>28</v>
      </c>
      <c r="V17743" s="16"/>
      <c r="W17743" s="16"/>
      <c r="X17743" s="16"/>
    </row>
    <row r="17744" spans="4:24" x14ac:dyDescent="0.25">
      <c r="D17744" s="15">
        <v>0</v>
      </c>
      <c r="E17744" s="15">
        <v>3311082</v>
      </c>
      <c r="F17744" s="15">
        <v>64030014</v>
      </c>
      <c r="G17744" s="16" t="s">
        <v>2083</v>
      </c>
      <c r="H17744" s="16" t="s">
        <v>2084</v>
      </c>
      <c r="I17744" s="16" t="s">
        <v>1690</v>
      </c>
      <c r="J17744" s="16" t="s">
        <v>38</v>
      </c>
      <c r="K17744" s="16" t="s">
        <v>38</v>
      </c>
      <c r="L17744" s="16" t="s">
        <v>1691</v>
      </c>
      <c r="M17744" s="16" t="s">
        <v>19595</v>
      </c>
      <c r="N17744" s="16" t="s">
        <v>19599</v>
      </c>
      <c r="O17744" s="17">
        <v>45469</v>
      </c>
      <c r="P17744" s="17">
        <v>47002</v>
      </c>
      <c r="Q17744" s="16" t="s">
        <v>1694</v>
      </c>
      <c r="R17744" s="16" t="s">
        <v>43</v>
      </c>
      <c r="S17744" s="16" t="s">
        <v>38</v>
      </c>
      <c r="T17744" s="16" t="s">
        <v>38</v>
      </c>
      <c r="U17744" s="22" t="s">
        <v>28</v>
      </c>
      <c r="V17744" s="16"/>
      <c r="W17744" s="16"/>
      <c r="X17744" s="16"/>
    </row>
    <row r="17745" spans="4:24" x14ac:dyDescent="0.25">
      <c r="D17745" s="15">
        <v>0</v>
      </c>
      <c r="E17745" s="15">
        <v>3303344</v>
      </c>
      <c r="F17745" s="15">
        <v>21050061</v>
      </c>
      <c r="G17745" s="16" t="s">
        <v>2045</v>
      </c>
      <c r="H17745" s="16" t="s">
        <v>2046</v>
      </c>
      <c r="I17745" s="16" t="s">
        <v>1702</v>
      </c>
      <c r="J17745" s="16" t="s">
        <v>38</v>
      </c>
      <c r="K17745" s="16" t="s">
        <v>38</v>
      </c>
      <c r="L17745" s="16" t="s">
        <v>1691</v>
      </c>
      <c r="M17745" s="16" t="s">
        <v>19595</v>
      </c>
      <c r="N17745" s="16" t="s">
        <v>19599</v>
      </c>
      <c r="O17745" s="17">
        <v>45469</v>
      </c>
      <c r="P17745" s="17">
        <v>47002</v>
      </c>
      <c r="Q17745" s="16" t="s">
        <v>1694</v>
      </c>
      <c r="R17745" s="16" t="s">
        <v>43</v>
      </c>
      <c r="S17745" s="16" t="s">
        <v>38</v>
      </c>
      <c r="T17745" s="16" t="s">
        <v>38</v>
      </c>
      <c r="U17745" s="22" t="s">
        <v>28</v>
      </c>
      <c r="V17745" s="16"/>
      <c r="W17745" s="16"/>
      <c r="X17745" s="16"/>
    </row>
    <row r="17746" spans="4:24" x14ac:dyDescent="0.25">
      <c r="D17746" s="15">
        <v>0</v>
      </c>
      <c r="E17746" s="15">
        <v>3311080</v>
      </c>
      <c r="F17746" s="15">
        <v>64030010</v>
      </c>
      <c r="G17746" s="16" t="s">
        <v>1875</v>
      </c>
      <c r="H17746" s="16" t="s">
        <v>1876</v>
      </c>
      <c r="I17746" s="16" t="s">
        <v>1690</v>
      </c>
      <c r="J17746" s="16" t="s">
        <v>38</v>
      </c>
      <c r="K17746" s="16" t="s">
        <v>38</v>
      </c>
      <c r="L17746" s="16" t="s">
        <v>1691</v>
      </c>
      <c r="M17746" s="16" t="s">
        <v>19595</v>
      </c>
      <c r="N17746" s="16" t="s">
        <v>19599</v>
      </c>
      <c r="O17746" s="17">
        <v>45469</v>
      </c>
      <c r="P17746" s="17">
        <v>47002</v>
      </c>
      <c r="Q17746" s="16" t="s">
        <v>1694</v>
      </c>
      <c r="R17746" s="16" t="s">
        <v>43</v>
      </c>
      <c r="S17746" s="16" t="s">
        <v>38</v>
      </c>
      <c r="T17746" s="16" t="s">
        <v>38</v>
      </c>
      <c r="U17746" s="22" t="s">
        <v>28</v>
      </c>
      <c r="V17746" s="16"/>
      <c r="W17746" s="16"/>
      <c r="X17746" s="16"/>
    </row>
    <row r="17747" spans="4:24" x14ac:dyDescent="0.25">
      <c r="D17747" s="15">
        <v>0</v>
      </c>
      <c r="E17747" s="15">
        <v>3300082</v>
      </c>
      <c r="F17747" s="15">
        <v>0</v>
      </c>
      <c r="G17747" s="16" t="s">
        <v>1717</v>
      </c>
      <c r="H17747" s="16" t="s">
        <v>1718</v>
      </c>
      <c r="I17747" s="16" t="s">
        <v>1697</v>
      </c>
      <c r="J17747" s="16" t="s">
        <v>38</v>
      </c>
      <c r="K17747" s="16" t="s">
        <v>38</v>
      </c>
      <c r="L17747" s="16" t="s">
        <v>1691</v>
      </c>
      <c r="M17747" s="16" t="s">
        <v>19595</v>
      </c>
      <c r="N17747" s="16" t="s">
        <v>19599</v>
      </c>
      <c r="O17747" s="17">
        <v>45469</v>
      </c>
      <c r="P17747" s="17">
        <v>47002</v>
      </c>
      <c r="Q17747" s="16" t="s">
        <v>1694</v>
      </c>
      <c r="R17747" s="16" t="s">
        <v>43</v>
      </c>
      <c r="S17747" s="16" t="s">
        <v>38</v>
      </c>
      <c r="T17747" s="16" t="s">
        <v>38</v>
      </c>
      <c r="U17747" s="22" t="s">
        <v>28</v>
      </c>
      <c r="V17747" s="16"/>
      <c r="W17747" s="16"/>
      <c r="X17747" s="16"/>
    </row>
    <row r="17748" spans="4:24" x14ac:dyDescent="0.25">
      <c r="D17748" s="15">
        <v>0</v>
      </c>
      <c r="E17748" s="15">
        <v>3311092</v>
      </c>
      <c r="F17748" s="15">
        <v>64030012</v>
      </c>
      <c r="G17748" s="16" t="s">
        <v>1895</v>
      </c>
      <c r="H17748" s="16" t="s">
        <v>1896</v>
      </c>
      <c r="I17748" s="16" t="s">
        <v>1690</v>
      </c>
      <c r="J17748" s="16" t="s">
        <v>38</v>
      </c>
      <c r="K17748" s="16" t="s">
        <v>38</v>
      </c>
      <c r="L17748" s="16" t="s">
        <v>1691</v>
      </c>
      <c r="M17748" s="16" t="s">
        <v>19595</v>
      </c>
      <c r="N17748" s="16" t="s">
        <v>19599</v>
      </c>
      <c r="O17748" s="17">
        <v>45469</v>
      </c>
      <c r="P17748" s="17">
        <v>47002</v>
      </c>
      <c r="Q17748" s="16" t="s">
        <v>1694</v>
      </c>
      <c r="R17748" s="16" t="s">
        <v>43</v>
      </c>
      <c r="S17748" s="16" t="s">
        <v>38</v>
      </c>
      <c r="T17748" s="16" t="s">
        <v>38</v>
      </c>
      <c r="U17748" s="22" t="s">
        <v>28</v>
      </c>
      <c r="V17748" s="16"/>
      <c r="W17748" s="16"/>
      <c r="X17748" s="16"/>
    </row>
    <row r="17749" spans="4:24" x14ac:dyDescent="0.25">
      <c r="D17749" s="15">
        <v>0</v>
      </c>
      <c r="E17749" s="15">
        <v>3303346</v>
      </c>
      <c r="F17749" s="15">
        <v>21050062</v>
      </c>
      <c r="G17749" s="16" t="s">
        <v>2039</v>
      </c>
      <c r="H17749" s="16" t="s">
        <v>2040</v>
      </c>
      <c r="I17749" s="16" t="s">
        <v>1702</v>
      </c>
      <c r="J17749" s="16" t="s">
        <v>38</v>
      </c>
      <c r="K17749" s="16" t="s">
        <v>38</v>
      </c>
      <c r="L17749" s="16" t="s">
        <v>1691</v>
      </c>
      <c r="M17749" s="16" t="s">
        <v>19595</v>
      </c>
      <c r="N17749" s="16" t="s">
        <v>19599</v>
      </c>
      <c r="O17749" s="17">
        <v>45469</v>
      </c>
      <c r="P17749" s="17">
        <v>47002</v>
      </c>
      <c r="Q17749" s="16" t="s">
        <v>1694</v>
      </c>
      <c r="R17749" s="16" t="s">
        <v>43</v>
      </c>
      <c r="S17749" s="16" t="s">
        <v>38</v>
      </c>
      <c r="T17749" s="16" t="s">
        <v>38</v>
      </c>
      <c r="U17749" s="22" t="s">
        <v>28</v>
      </c>
      <c r="V17749" s="16"/>
      <c r="W17749" s="16"/>
      <c r="X17749" s="16"/>
    </row>
    <row r="17750" spans="4:24" x14ac:dyDescent="0.25">
      <c r="D17750" s="15">
        <v>0</v>
      </c>
      <c r="E17750" s="15">
        <v>3300153</v>
      </c>
      <c r="F17750" s="15">
        <v>21055023</v>
      </c>
      <c r="G17750" s="16" t="s">
        <v>1707</v>
      </c>
      <c r="H17750" s="16" t="s">
        <v>1708</v>
      </c>
      <c r="I17750" s="16" t="s">
        <v>1697</v>
      </c>
      <c r="J17750" s="16" t="s">
        <v>38</v>
      </c>
      <c r="K17750" s="16" t="s">
        <v>38</v>
      </c>
      <c r="L17750" s="16" t="s">
        <v>1691</v>
      </c>
      <c r="M17750" s="16" t="s">
        <v>19595</v>
      </c>
      <c r="N17750" s="16" t="s">
        <v>19599</v>
      </c>
      <c r="O17750" s="17">
        <v>45469</v>
      </c>
      <c r="P17750" s="17">
        <v>47002</v>
      </c>
      <c r="Q17750" s="16" t="s">
        <v>1694</v>
      </c>
      <c r="R17750" s="16" t="s">
        <v>43</v>
      </c>
      <c r="S17750" s="16" t="s">
        <v>38</v>
      </c>
      <c r="T17750" s="16" t="s">
        <v>38</v>
      </c>
      <c r="U17750" s="22" t="s">
        <v>28</v>
      </c>
      <c r="V17750" s="16"/>
      <c r="W17750" s="16"/>
      <c r="X17750" s="16"/>
    </row>
    <row r="17751" spans="4:24" x14ac:dyDescent="0.25">
      <c r="D17751" s="15">
        <v>0</v>
      </c>
      <c r="E17751" s="15">
        <v>3301626</v>
      </c>
      <c r="F17751" s="15">
        <v>21050076</v>
      </c>
      <c r="G17751" s="16" t="s">
        <v>1709</v>
      </c>
      <c r="H17751" s="16" t="s">
        <v>1710</v>
      </c>
      <c r="I17751" s="16" t="s">
        <v>1702</v>
      </c>
      <c r="J17751" s="16" t="s">
        <v>38</v>
      </c>
      <c r="K17751" s="16" t="s">
        <v>38</v>
      </c>
      <c r="L17751" s="16" t="s">
        <v>1691</v>
      </c>
      <c r="M17751" s="16" t="s">
        <v>19595</v>
      </c>
      <c r="N17751" s="16" t="s">
        <v>19599</v>
      </c>
      <c r="O17751" s="17">
        <v>45469</v>
      </c>
      <c r="P17751" s="17">
        <v>47002</v>
      </c>
      <c r="Q17751" s="16" t="s">
        <v>1694</v>
      </c>
      <c r="R17751" s="16" t="s">
        <v>43</v>
      </c>
      <c r="S17751" s="16" t="s">
        <v>38</v>
      </c>
      <c r="T17751" s="16" t="s">
        <v>38</v>
      </c>
      <c r="U17751" s="22" t="s">
        <v>28</v>
      </c>
      <c r="V17751" s="16"/>
      <c r="W17751" s="16"/>
      <c r="X17751" s="16"/>
    </row>
    <row r="17752" spans="4:24" x14ac:dyDescent="0.25">
      <c r="D17752" s="15">
        <v>0</v>
      </c>
      <c r="E17752" s="15">
        <v>3302087</v>
      </c>
      <c r="F17752" s="15">
        <v>0</v>
      </c>
      <c r="G17752" s="16" t="s">
        <v>2025</v>
      </c>
      <c r="H17752" s="16" t="s">
        <v>2026</v>
      </c>
      <c r="I17752" s="16" t="s">
        <v>1697</v>
      </c>
      <c r="J17752" s="16" t="s">
        <v>38</v>
      </c>
      <c r="K17752" s="16" t="s">
        <v>38</v>
      </c>
      <c r="L17752" s="16" t="s">
        <v>1691</v>
      </c>
      <c r="M17752" s="16" t="s">
        <v>19595</v>
      </c>
      <c r="N17752" s="16" t="s">
        <v>19599</v>
      </c>
      <c r="O17752" s="17">
        <v>45469</v>
      </c>
      <c r="P17752" s="17">
        <v>47002</v>
      </c>
      <c r="Q17752" s="16" t="s">
        <v>1694</v>
      </c>
      <c r="R17752" s="16" t="s">
        <v>43</v>
      </c>
      <c r="S17752" s="16" t="s">
        <v>38</v>
      </c>
      <c r="T17752" s="16" t="s">
        <v>38</v>
      </c>
      <c r="U17752" s="22" t="s">
        <v>28</v>
      </c>
      <c r="V17752" s="16"/>
      <c r="W17752" s="16"/>
      <c r="X17752" s="16"/>
    </row>
    <row r="17753" spans="4:24" x14ac:dyDescent="0.25">
      <c r="D17753" s="15">
        <v>0</v>
      </c>
      <c r="E17753" s="15">
        <v>3301614</v>
      </c>
      <c r="F17753" s="15">
        <v>21050069</v>
      </c>
      <c r="G17753" s="16" t="s">
        <v>1713</v>
      </c>
      <c r="H17753" s="16" t="s">
        <v>1714</v>
      </c>
      <c r="I17753" s="16" t="s">
        <v>1702</v>
      </c>
      <c r="J17753" s="16" t="s">
        <v>38</v>
      </c>
      <c r="K17753" s="16" t="s">
        <v>38</v>
      </c>
      <c r="L17753" s="16" t="s">
        <v>1691</v>
      </c>
      <c r="M17753" s="16" t="s">
        <v>19595</v>
      </c>
      <c r="N17753" s="16" t="s">
        <v>19599</v>
      </c>
      <c r="O17753" s="17">
        <v>45469</v>
      </c>
      <c r="P17753" s="17">
        <v>47002</v>
      </c>
      <c r="Q17753" s="16" t="s">
        <v>1694</v>
      </c>
      <c r="R17753" s="16" t="s">
        <v>43</v>
      </c>
      <c r="S17753" s="16" t="s">
        <v>38</v>
      </c>
      <c r="T17753" s="16" t="s">
        <v>38</v>
      </c>
      <c r="U17753" s="22" t="s">
        <v>28</v>
      </c>
      <c r="V17753" s="16"/>
      <c r="W17753" s="16"/>
      <c r="X17753" s="16"/>
    </row>
    <row r="17754" spans="4:24" x14ac:dyDescent="0.25">
      <c r="D17754" s="15">
        <v>0</v>
      </c>
      <c r="E17754" s="15">
        <v>3310029</v>
      </c>
      <c r="F17754" s="15">
        <v>0</v>
      </c>
      <c r="G17754" s="16" t="s">
        <v>2032</v>
      </c>
      <c r="H17754" s="16" t="s">
        <v>2033</v>
      </c>
      <c r="I17754" s="16" t="s">
        <v>2034</v>
      </c>
      <c r="J17754" s="16" t="s">
        <v>38</v>
      </c>
      <c r="K17754" s="16" t="s">
        <v>38</v>
      </c>
      <c r="L17754" s="16" t="s">
        <v>1691</v>
      </c>
      <c r="M17754" s="16" t="s">
        <v>19595</v>
      </c>
      <c r="N17754" s="16" t="s">
        <v>19599</v>
      </c>
      <c r="O17754" s="17">
        <v>45469</v>
      </c>
      <c r="P17754" s="17">
        <v>47002</v>
      </c>
      <c r="Q17754" s="16" t="s">
        <v>1694</v>
      </c>
      <c r="R17754" s="16" t="s">
        <v>43</v>
      </c>
      <c r="S17754" s="16" t="s">
        <v>38</v>
      </c>
      <c r="T17754" s="16" t="s">
        <v>38</v>
      </c>
      <c r="U17754" s="22" t="s">
        <v>28</v>
      </c>
      <c r="V17754" s="16"/>
      <c r="W17754" s="16"/>
      <c r="X17754" s="16"/>
    </row>
    <row r="17755" spans="4:24" x14ac:dyDescent="0.25">
      <c r="D17755" s="15">
        <v>0</v>
      </c>
      <c r="E17755" s="15">
        <v>3302083</v>
      </c>
      <c r="F17755" s="15">
        <v>0</v>
      </c>
      <c r="G17755" s="16" t="s">
        <v>1993</v>
      </c>
      <c r="H17755" s="16" t="s">
        <v>1994</v>
      </c>
      <c r="I17755" s="16" t="s">
        <v>1697</v>
      </c>
      <c r="J17755" s="16" t="s">
        <v>38</v>
      </c>
      <c r="K17755" s="16" t="s">
        <v>38</v>
      </c>
      <c r="L17755" s="16" t="s">
        <v>1691</v>
      </c>
      <c r="M17755" s="16" t="s">
        <v>19595</v>
      </c>
      <c r="N17755" s="16" t="s">
        <v>19599</v>
      </c>
      <c r="O17755" s="17">
        <v>45469</v>
      </c>
      <c r="P17755" s="17">
        <v>47002</v>
      </c>
      <c r="Q17755" s="16" t="s">
        <v>1694</v>
      </c>
      <c r="R17755" s="16" t="s">
        <v>43</v>
      </c>
      <c r="S17755" s="16" t="s">
        <v>38</v>
      </c>
      <c r="T17755" s="16" t="s">
        <v>38</v>
      </c>
      <c r="U17755" s="22" t="s">
        <v>28</v>
      </c>
      <c r="V17755" s="16"/>
      <c r="W17755" s="16"/>
      <c r="X17755" s="16"/>
    </row>
    <row r="17756" spans="4:24" x14ac:dyDescent="0.25">
      <c r="D17756" s="15">
        <v>0</v>
      </c>
      <c r="E17756" s="15">
        <v>3311003</v>
      </c>
      <c r="F17756" s="15">
        <v>64030034</v>
      </c>
      <c r="G17756" s="16" t="s">
        <v>2035</v>
      </c>
      <c r="H17756" s="16" t="s">
        <v>2036</v>
      </c>
      <c r="I17756" s="16" t="s">
        <v>1690</v>
      </c>
      <c r="J17756" s="16" t="s">
        <v>38</v>
      </c>
      <c r="K17756" s="16" t="s">
        <v>38</v>
      </c>
      <c r="L17756" s="16" t="s">
        <v>1691</v>
      </c>
      <c r="M17756" s="16" t="s">
        <v>19595</v>
      </c>
      <c r="N17756" s="16" t="s">
        <v>19599</v>
      </c>
      <c r="O17756" s="17">
        <v>45469</v>
      </c>
      <c r="P17756" s="17">
        <v>47002</v>
      </c>
      <c r="Q17756" s="16" t="s">
        <v>1694</v>
      </c>
      <c r="R17756" s="16" t="s">
        <v>43</v>
      </c>
      <c r="S17756" s="16" t="s">
        <v>38</v>
      </c>
      <c r="T17756" s="16" t="s">
        <v>38</v>
      </c>
      <c r="U17756" s="22" t="s">
        <v>28</v>
      </c>
      <c r="V17756" s="16"/>
      <c r="W17756" s="16"/>
      <c r="X17756" s="16"/>
    </row>
    <row r="17757" spans="4:24" x14ac:dyDescent="0.25">
      <c r="D17757" s="15">
        <v>0</v>
      </c>
      <c r="E17757" s="15">
        <v>3311081</v>
      </c>
      <c r="F17757" s="15">
        <v>64030011</v>
      </c>
      <c r="G17757" s="16" t="s">
        <v>1833</v>
      </c>
      <c r="H17757" s="16" t="s">
        <v>1834</v>
      </c>
      <c r="I17757" s="16" t="s">
        <v>1690</v>
      </c>
      <c r="J17757" s="16" t="s">
        <v>38</v>
      </c>
      <c r="K17757" s="16" t="s">
        <v>38</v>
      </c>
      <c r="L17757" s="16" t="s">
        <v>1691</v>
      </c>
      <c r="M17757" s="16" t="s">
        <v>19595</v>
      </c>
      <c r="N17757" s="16" t="s">
        <v>19599</v>
      </c>
      <c r="O17757" s="17">
        <v>45469</v>
      </c>
      <c r="P17757" s="17">
        <v>47002</v>
      </c>
      <c r="Q17757" s="16" t="s">
        <v>1694</v>
      </c>
      <c r="R17757" s="16" t="s">
        <v>43</v>
      </c>
      <c r="S17757" s="16" t="s">
        <v>38</v>
      </c>
      <c r="T17757" s="16" t="s">
        <v>38</v>
      </c>
      <c r="U17757" s="22" t="s">
        <v>28</v>
      </c>
      <c r="V17757" s="16"/>
      <c r="W17757" s="16"/>
      <c r="X17757" s="16"/>
    </row>
    <row r="17758" spans="4:24" x14ac:dyDescent="0.25">
      <c r="D17758" s="15">
        <v>0</v>
      </c>
      <c r="E17758" s="15">
        <v>3320159</v>
      </c>
      <c r="F17758" s="15">
        <v>64095032</v>
      </c>
      <c r="G17758" s="16" t="s">
        <v>1857</v>
      </c>
      <c r="H17758" s="16" t="s">
        <v>1858</v>
      </c>
      <c r="I17758" s="16" t="s">
        <v>1690</v>
      </c>
      <c r="J17758" s="16" t="s">
        <v>38</v>
      </c>
      <c r="K17758" s="16" t="s">
        <v>38</v>
      </c>
      <c r="L17758" s="16" t="s">
        <v>1691</v>
      </c>
      <c r="M17758" s="16" t="s">
        <v>19595</v>
      </c>
      <c r="N17758" s="16" t="s">
        <v>19599</v>
      </c>
      <c r="O17758" s="17">
        <v>45469</v>
      </c>
      <c r="P17758" s="17">
        <v>47002</v>
      </c>
      <c r="Q17758" s="16" t="s">
        <v>1694</v>
      </c>
      <c r="R17758" s="16" t="s">
        <v>43</v>
      </c>
      <c r="S17758" s="16" t="s">
        <v>38</v>
      </c>
      <c r="T17758" s="16" t="s">
        <v>38</v>
      </c>
      <c r="U17758" s="22" t="s">
        <v>28</v>
      </c>
      <c r="V17758" s="16"/>
      <c r="W17758" s="16"/>
      <c r="X17758" s="16"/>
    </row>
    <row r="17759" spans="4:24" x14ac:dyDescent="0.25">
      <c r="D17759" s="15">
        <v>0</v>
      </c>
      <c r="E17759" s="15">
        <v>3301625</v>
      </c>
      <c r="F17759" s="15">
        <v>21055028</v>
      </c>
      <c r="G17759" s="16" t="s">
        <v>1923</v>
      </c>
      <c r="H17759" s="16" t="s">
        <v>1924</v>
      </c>
      <c r="I17759" s="16" t="s">
        <v>1702</v>
      </c>
      <c r="J17759" s="16" t="s">
        <v>38</v>
      </c>
      <c r="K17759" s="16" t="s">
        <v>38</v>
      </c>
      <c r="L17759" s="16" t="s">
        <v>1691</v>
      </c>
      <c r="M17759" s="16" t="s">
        <v>19595</v>
      </c>
      <c r="N17759" s="16" t="s">
        <v>19599</v>
      </c>
      <c r="O17759" s="17">
        <v>45469</v>
      </c>
      <c r="P17759" s="17">
        <v>47002</v>
      </c>
      <c r="Q17759" s="16" t="s">
        <v>1694</v>
      </c>
      <c r="R17759" s="16" t="s">
        <v>43</v>
      </c>
      <c r="S17759" s="16" t="s">
        <v>38</v>
      </c>
      <c r="T17759" s="16" t="s">
        <v>38</v>
      </c>
      <c r="U17759" s="22" t="s">
        <v>28</v>
      </c>
      <c r="V17759" s="16"/>
      <c r="W17759" s="16"/>
      <c r="X17759" s="16"/>
    </row>
    <row r="17760" spans="4:24" x14ac:dyDescent="0.25">
      <c r="D17760" s="15">
        <v>0</v>
      </c>
      <c r="E17760" s="15">
        <v>3320180</v>
      </c>
      <c r="F17760" s="15">
        <v>64095013</v>
      </c>
      <c r="G17760" s="16" t="s">
        <v>1769</v>
      </c>
      <c r="H17760" s="16" t="s">
        <v>1770</v>
      </c>
      <c r="I17760" s="16" t="s">
        <v>1690</v>
      </c>
      <c r="J17760" s="16" t="s">
        <v>38</v>
      </c>
      <c r="K17760" s="16" t="s">
        <v>38</v>
      </c>
      <c r="L17760" s="16" t="s">
        <v>1691</v>
      </c>
      <c r="M17760" s="16" t="s">
        <v>19595</v>
      </c>
      <c r="N17760" s="16" t="s">
        <v>19599</v>
      </c>
      <c r="O17760" s="17">
        <v>45469</v>
      </c>
      <c r="P17760" s="17">
        <v>47002</v>
      </c>
      <c r="Q17760" s="16" t="s">
        <v>1694</v>
      </c>
      <c r="R17760" s="16" t="s">
        <v>43</v>
      </c>
      <c r="S17760" s="16" t="s">
        <v>38</v>
      </c>
      <c r="T17760" s="16" t="s">
        <v>38</v>
      </c>
      <c r="U17760" s="22" t="s">
        <v>28</v>
      </c>
      <c r="V17760" s="16"/>
      <c r="W17760" s="16"/>
      <c r="X17760" s="16"/>
    </row>
    <row r="17761" spans="4:24" x14ac:dyDescent="0.25">
      <c r="D17761" s="15">
        <v>0</v>
      </c>
      <c r="E17761" s="15">
        <v>3300016</v>
      </c>
      <c r="F17761" s="15">
        <v>21055016</v>
      </c>
      <c r="G17761" s="16" t="s">
        <v>1695</v>
      </c>
      <c r="H17761" s="16" t="s">
        <v>1696</v>
      </c>
      <c r="I17761" s="16" t="s">
        <v>1697</v>
      </c>
      <c r="J17761" s="16" t="s">
        <v>38</v>
      </c>
      <c r="K17761" s="16" t="s">
        <v>38</v>
      </c>
      <c r="L17761" s="16" t="s">
        <v>1691</v>
      </c>
      <c r="M17761" s="16" t="s">
        <v>19595</v>
      </c>
      <c r="N17761" s="16" t="s">
        <v>19599</v>
      </c>
      <c r="O17761" s="17">
        <v>45469</v>
      </c>
      <c r="P17761" s="17">
        <v>47002</v>
      </c>
      <c r="Q17761" s="16" t="s">
        <v>1694</v>
      </c>
      <c r="R17761" s="16" t="s">
        <v>43</v>
      </c>
      <c r="S17761" s="16" t="s">
        <v>38</v>
      </c>
      <c r="T17761" s="16" t="s">
        <v>38</v>
      </c>
      <c r="U17761" s="22" t="s">
        <v>28</v>
      </c>
      <c r="V17761" s="16"/>
      <c r="W17761" s="16"/>
      <c r="X17761" s="16"/>
    </row>
    <row r="17762" spans="4:24" x14ac:dyDescent="0.25">
      <c r="D17762" s="15">
        <v>0</v>
      </c>
      <c r="E17762" s="15">
        <v>3324150</v>
      </c>
      <c r="F17762" s="15">
        <v>64010014</v>
      </c>
      <c r="G17762" s="16" t="s">
        <v>1779</v>
      </c>
      <c r="H17762" s="16" t="s">
        <v>1780</v>
      </c>
      <c r="I17762" s="16" t="s">
        <v>1690</v>
      </c>
      <c r="J17762" s="16" t="s">
        <v>38</v>
      </c>
      <c r="K17762" s="16" t="s">
        <v>38</v>
      </c>
      <c r="L17762" s="16" t="s">
        <v>1691</v>
      </c>
      <c r="M17762" s="16" t="s">
        <v>19595</v>
      </c>
      <c r="N17762" s="16" t="s">
        <v>19599</v>
      </c>
      <c r="O17762" s="17">
        <v>45469</v>
      </c>
      <c r="P17762" s="17">
        <v>47002</v>
      </c>
      <c r="Q17762" s="16" t="s">
        <v>1694</v>
      </c>
      <c r="R17762" s="16" t="s">
        <v>43</v>
      </c>
      <c r="S17762" s="16" t="s">
        <v>38</v>
      </c>
      <c r="T17762" s="16" t="s">
        <v>38</v>
      </c>
      <c r="U17762" s="22" t="s">
        <v>28</v>
      </c>
      <c r="V17762" s="16"/>
      <c r="W17762" s="16"/>
      <c r="X17762" s="16"/>
    </row>
    <row r="17763" spans="4:24" x14ac:dyDescent="0.25">
      <c r="D17763" s="15">
        <v>0</v>
      </c>
      <c r="E17763" s="15">
        <v>3324145</v>
      </c>
      <c r="F17763" s="15">
        <v>64010009</v>
      </c>
      <c r="G17763" s="16" t="s">
        <v>1806</v>
      </c>
      <c r="H17763" s="16" t="s">
        <v>1807</v>
      </c>
      <c r="I17763" s="16" t="s">
        <v>1690</v>
      </c>
      <c r="J17763" s="16" t="s">
        <v>38</v>
      </c>
      <c r="K17763" s="16" t="s">
        <v>38</v>
      </c>
      <c r="L17763" s="16" t="s">
        <v>1691</v>
      </c>
      <c r="M17763" s="16" t="s">
        <v>19595</v>
      </c>
      <c r="N17763" s="16" t="s">
        <v>19599</v>
      </c>
      <c r="O17763" s="17">
        <v>45469</v>
      </c>
      <c r="P17763" s="17">
        <v>47002</v>
      </c>
      <c r="Q17763" s="16" t="s">
        <v>1694</v>
      </c>
      <c r="R17763" s="16" t="s">
        <v>43</v>
      </c>
      <c r="S17763" s="16" t="s">
        <v>38</v>
      </c>
      <c r="T17763" s="16" t="s">
        <v>38</v>
      </c>
      <c r="U17763" s="22" t="s">
        <v>28</v>
      </c>
      <c r="V17763" s="16"/>
      <c r="W17763" s="16"/>
      <c r="X17763" s="16"/>
    </row>
    <row r="17764" spans="4:24" x14ac:dyDescent="0.25">
      <c r="D17764" s="15">
        <v>0</v>
      </c>
      <c r="E17764" s="15">
        <v>3324140</v>
      </c>
      <c r="F17764" s="15">
        <v>64010013</v>
      </c>
      <c r="G17764" s="16" t="s">
        <v>1975</v>
      </c>
      <c r="H17764" s="16" t="s">
        <v>1976</v>
      </c>
      <c r="I17764" s="16" t="s">
        <v>1690</v>
      </c>
      <c r="J17764" s="16" t="s">
        <v>38</v>
      </c>
      <c r="K17764" s="16" t="s">
        <v>38</v>
      </c>
      <c r="L17764" s="16" t="s">
        <v>1691</v>
      </c>
      <c r="M17764" s="16" t="s">
        <v>19595</v>
      </c>
      <c r="N17764" s="16" t="s">
        <v>19599</v>
      </c>
      <c r="O17764" s="17">
        <v>45469</v>
      </c>
      <c r="P17764" s="17">
        <v>47002</v>
      </c>
      <c r="Q17764" s="16" t="s">
        <v>1694</v>
      </c>
      <c r="R17764" s="16" t="s">
        <v>43</v>
      </c>
      <c r="S17764" s="16" t="s">
        <v>38</v>
      </c>
      <c r="T17764" s="16" t="s">
        <v>38</v>
      </c>
      <c r="U17764" s="22" t="s">
        <v>28</v>
      </c>
      <c r="V17764" s="16"/>
      <c r="W17764" s="16"/>
      <c r="X17764" s="16"/>
    </row>
    <row r="17765" spans="4:24" x14ac:dyDescent="0.25">
      <c r="D17765" s="15">
        <v>0</v>
      </c>
      <c r="E17765" s="15">
        <v>3324135</v>
      </c>
      <c r="F17765" s="15">
        <v>64010008</v>
      </c>
      <c r="G17765" s="16" t="s">
        <v>1775</v>
      </c>
      <c r="H17765" s="16" t="s">
        <v>1776</v>
      </c>
      <c r="I17765" s="16" t="s">
        <v>1690</v>
      </c>
      <c r="J17765" s="16" t="s">
        <v>38</v>
      </c>
      <c r="K17765" s="16" t="s">
        <v>38</v>
      </c>
      <c r="L17765" s="16" t="s">
        <v>1691</v>
      </c>
      <c r="M17765" s="16" t="s">
        <v>19595</v>
      </c>
      <c r="N17765" s="16" t="s">
        <v>19599</v>
      </c>
      <c r="O17765" s="17">
        <v>45469</v>
      </c>
      <c r="P17765" s="17">
        <v>47002</v>
      </c>
      <c r="Q17765" s="16" t="s">
        <v>1694</v>
      </c>
      <c r="R17765" s="16" t="s">
        <v>43</v>
      </c>
      <c r="S17765" s="16" t="s">
        <v>38</v>
      </c>
      <c r="T17765" s="16" t="s">
        <v>38</v>
      </c>
      <c r="U17765" s="22" t="s">
        <v>28</v>
      </c>
      <c r="V17765" s="16"/>
      <c r="W17765" s="16"/>
      <c r="X17765" s="16"/>
    </row>
    <row r="17766" spans="4:24" x14ac:dyDescent="0.25">
      <c r="D17766" s="15">
        <v>0</v>
      </c>
      <c r="E17766" s="15">
        <v>3324021</v>
      </c>
      <c r="F17766" s="15">
        <v>0</v>
      </c>
      <c r="G17766" s="16" t="s">
        <v>1797</v>
      </c>
      <c r="H17766" s="16" t="s">
        <v>1798</v>
      </c>
      <c r="I17766" s="16" t="s">
        <v>1799</v>
      </c>
      <c r="J17766" s="16" t="s">
        <v>38</v>
      </c>
      <c r="K17766" s="16" t="s">
        <v>38</v>
      </c>
      <c r="L17766" s="16" t="s">
        <v>1691</v>
      </c>
      <c r="M17766" s="16" t="s">
        <v>19595</v>
      </c>
      <c r="N17766" s="16" t="s">
        <v>19599</v>
      </c>
      <c r="O17766" s="17">
        <v>45469</v>
      </c>
      <c r="P17766" s="17">
        <v>47002</v>
      </c>
      <c r="Q17766" s="16" t="s">
        <v>1694</v>
      </c>
      <c r="R17766" s="16" t="s">
        <v>43</v>
      </c>
      <c r="S17766" s="16" t="s">
        <v>38</v>
      </c>
      <c r="T17766" s="16" t="s">
        <v>38</v>
      </c>
      <c r="U17766" s="22" t="s">
        <v>28</v>
      </c>
      <c r="V17766" s="16"/>
      <c r="W17766" s="16"/>
      <c r="X17766" s="16"/>
    </row>
    <row r="17767" spans="4:24" x14ac:dyDescent="0.25">
      <c r="D17767" s="15">
        <v>0</v>
      </c>
      <c r="E17767" s="15">
        <v>3324016</v>
      </c>
      <c r="F17767" s="15">
        <v>64010007</v>
      </c>
      <c r="G17767" s="16" t="s">
        <v>2043</v>
      </c>
      <c r="H17767" s="16" t="s">
        <v>2044</v>
      </c>
      <c r="I17767" s="16" t="s">
        <v>1690</v>
      </c>
      <c r="J17767" s="16" t="s">
        <v>38</v>
      </c>
      <c r="K17767" s="16" t="s">
        <v>38</v>
      </c>
      <c r="L17767" s="16" t="s">
        <v>1691</v>
      </c>
      <c r="M17767" s="16" t="s">
        <v>19595</v>
      </c>
      <c r="N17767" s="16" t="s">
        <v>19599</v>
      </c>
      <c r="O17767" s="17">
        <v>45469</v>
      </c>
      <c r="P17767" s="17">
        <v>47002</v>
      </c>
      <c r="Q17767" s="16" t="s">
        <v>1694</v>
      </c>
      <c r="R17767" s="16" t="s">
        <v>43</v>
      </c>
      <c r="S17767" s="16" t="s">
        <v>38</v>
      </c>
      <c r="T17767" s="16" t="s">
        <v>38</v>
      </c>
      <c r="U17767" s="22" t="s">
        <v>28</v>
      </c>
      <c r="V17767" s="16"/>
      <c r="W17767" s="16"/>
      <c r="X17767" s="16"/>
    </row>
    <row r="17768" spans="4:24" x14ac:dyDescent="0.25">
      <c r="D17768" s="15">
        <v>0</v>
      </c>
      <c r="E17768" s="15">
        <v>3320146</v>
      </c>
      <c r="F17768" s="15">
        <v>64095009</v>
      </c>
      <c r="G17768" s="16" t="s">
        <v>1967</v>
      </c>
      <c r="H17768" s="16" t="s">
        <v>1968</v>
      </c>
      <c r="I17768" s="16" t="s">
        <v>1690</v>
      </c>
      <c r="J17768" s="16" t="s">
        <v>38</v>
      </c>
      <c r="K17768" s="16" t="s">
        <v>38</v>
      </c>
      <c r="L17768" s="16" t="s">
        <v>1691</v>
      </c>
      <c r="M17768" s="16" t="s">
        <v>19595</v>
      </c>
      <c r="N17768" s="16" t="s">
        <v>19599</v>
      </c>
      <c r="O17768" s="17">
        <v>45469</v>
      </c>
      <c r="P17768" s="17">
        <v>47002</v>
      </c>
      <c r="Q17768" s="16" t="s">
        <v>1694</v>
      </c>
      <c r="R17768" s="16" t="s">
        <v>43</v>
      </c>
      <c r="S17768" s="16" t="s">
        <v>38</v>
      </c>
      <c r="T17768" s="16" t="s">
        <v>38</v>
      </c>
      <c r="U17768" s="22" t="s">
        <v>28</v>
      </c>
      <c r="V17768" s="16"/>
      <c r="W17768" s="16"/>
      <c r="X17768" s="16"/>
    </row>
    <row r="17769" spans="4:24" x14ac:dyDescent="0.25">
      <c r="D17769" s="15">
        <v>0</v>
      </c>
      <c r="E17769" s="15">
        <v>3320105</v>
      </c>
      <c r="F17769" s="18">
        <v>64095027</v>
      </c>
      <c r="G17769" s="16" t="s">
        <v>1863</v>
      </c>
      <c r="H17769" s="16" t="s">
        <v>1864</v>
      </c>
      <c r="I17769" s="16" t="s">
        <v>1690</v>
      </c>
      <c r="J17769" s="16" t="s">
        <v>38</v>
      </c>
      <c r="K17769" s="16" t="s">
        <v>38</v>
      </c>
      <c r="L17769" s="16" t="s">
        <v>1691</v>
      </c>
      <c r="M17769" s="16" t="s">
        <v>19595</v>
      </c>
      <c r="N17769" s="16" t="s">
        <v>19599</v>
      </c>
      <c r="O17769" s="17">
        <v>45469</v>
      </c>
      <c r="P17769" s="17">
        <v>47002</v>
      </c>
      <c r="Q17769" s="16" t="s">
        <v>1694</v>
      </c>
      <c r="R17769" s="16" t="s">
        <v>43</v>
      </c>
      <c r="S17769" s="16" t="s">
        <v>38</v>
      </c>
      <c r="T17769" s="16" t="s">
        <v>38</v>
      </c>
      <c r="U17769" s="22" t="s">
        <v>28</v>
      </c>
      <c r="V17769" s="16"/>
      <c r="W17769" s="16"/>
      <c r="X17769" s="16"/>
    </row>
    <row r="17770" spans="4:24" x14ac:dyDescent="0.25">
      <c r="D17770" s="15">
        <v>0</v>
      </c>
      <c r="E17770" s="15">
        <v>3320150</v>
      </c>
      <c r="F17770" s="15">
        <v>64095006</v>
      </c>
      <c r="G17770" s="16" t="s">
        <v>1917</v>
      </c>
      <c r="H17770" s="16" t="s">
        <v>1918</v>
      </c>
      <c r="I17770" s="16" t="s">
        <v>1690</v>
      </c>
      <c r="J17770" s="16" t="s">
        <v>38</v>
      </c>
      <c r="K17770" s="16" t="s">
        <v>38</v>
      </c>
      <c r="L17770" s="16" t="s">
        <v>1691</v>
      </c>
      <c r="M17770" s="16" t="s">
        <v>19595</v>
      </c>
      <c r="N17770" s="16" t="s">
        <v>19599</v>
      </c>
      <c r="O17770" s="17">
        <v>45469</v>
      </c>
      <c r="P17770" s="17">
        <v>47002</v>
      </c>
      <c r="Q17770" s="16" t="s">
        <v>1694</v>
      </c>
      <c r="R17770" s="16" t="s">
        <v>43</v>
      </c>
      <c r="S17770" s="16" t="s">
        <v>38</v>
      </c>
      <c r="T17770" s="16" t="s">
        <v>38</v>
      </c>
      <c r="U17770" s="22" t="s">
        <v>28</v>
      </c>
      <c r="V17770" s="16"/>
      <c r="W17770" s="16"/>
      <c r="X17770" s="16"/>
    </row>
    <row r="17771" spans="4:24" x14ac:dyDescent="0.25">
      <c r="D17771" s="15">
        <v>0</v>
      </c>
      <c r="E17771" s="15">
        <v>3301633</v>
      </c>
      <c r="F17771" s="15">
        <v>21055031</v>
      </c>
      <c r="G17771" s="16" t="s">
        <v>1703</v>
      </c>
      <c r="H17771" s="16" t="s">
        <v>1704</v>
      </c>
      <c r="I17771" s="16" t="s">
        <v>1702</v>
      </c>
      <c r="J17771" s="16" t="s">
        <v>38</v>
      </c>
      <c r="K17771" s="16" t="s">
        <v>38</v>
      </c>
      <c r="L17771" s="16" t="s">
        <v>1691</v>
      </c>
      <c r="M17771" s="16" t="s">
        <v>19595</v>
      </c>
      <c r="N17771" s="16" t="s">
        <v>19599</v>
      </c>
      <c r="O17771" s="17">
        <v>45469</v>
      </c>
      <c r="P17771" s="17">
        <v>47002</v>
      </c>
      <c r="Q17771" s="16" t="s">
        <v>1694</v>
      </c>
      <c r="R17771" s="16" t="s">
        <v>43</v>
      </c>
      <c r="S17771" s="16" t="s">
        <v>38</v>
      </c>
      <c r="T17771" s="16" t="s">
        <v>38</v>
      </c>
      <c r="U17771" s="22" t="s">
        <v>28</v>
      </c>
      <c r="V17771" s="16"/>
      <c r="W17771" s="16"/>
      <c r="X17771" s="16"/>
    </row>
    <row r="17772" spans="4:24" x14ac:dyDescent="0.25">
      <c r="D17772" s="15">
        <v>0</v>
      </c>
      <c r="E17772" s="15">
        <v>3301632</v>
      </c>
      <c r="F17772" s="15">
        <v>21050080</v>
      </c>
      <c r="G17772" s="16" t="s">
        <v>1921</v>
      </c>
      <c r="H17772" s="16" t="s">
        <v>1922</v>
      </c>
      <c r="I17772" s="16" t="s">
        <v>1702</v>
      </c>
      <c r="J17772" s="16" t="s">
        <v>38</v>
      </c>
      <c r="K17772" s="16" t="s">
        <v>38</v>
      </c>
      <c r="L17772" s="16" t="s">
        <v>1691</v>
      </c>
      <c r="M17772" s="16" t="s">
        <v>19595</v>
      </c>
      <c r="N17772" s="16" t="s">
        <v>19599</v>
      </c>
      <c r="O17772" s="17">
        <v>45469</v>
      </c>
      <c r="P17772" s="17">
        <v>47002</v>
      </c>
      <c r="Q17772" s="16" t="s">
        <v>1694</v>
      </c>
      <c r="R17772" s="16" t="s">
        <v>43</v>
      </c>
      <c r="S17772" s="16" t="s">
        <v>38</v>
      </c>
      <c r="T17772" s="16" t="s">
        <v>38</v>
      </c>
      <c r="U17772" s="22" t="s">
        <v>28</v>
      </c>
      <c r="V17772" s="16"/>
      <c r="W17772" s="16"/>
      <c r="X17772" s="16"/>
    </row>
    <row r="17773" spans="4:24" x14ac:dyDescent="0.25">
      <c r="D17773" s="15">
        <v>0</v>
      </c>
      <c r="E17773" s="15">
        <v>3301631</v>
      </c>
      <c r="F17773" s="15">
        <v>21055030</v>
      </c>
      <c r="G17773" s="16" t="s">
        <v>1901</v>
      </c>
      <c r="H17773" s="16" t="s">
        <v>1902</v>
      </c>
      <c r="I17773" s="16" t="s">
        <v>1702</v>
      </c>
      <c r="J17773" s="16" t="s">
        <v>38</v>
      </c>
      <c r="K17773" s="16" t="s">
        <v>38</v>
      </c>
      <c r="L17773" s="16" t="s">
        <v>1691</v>
      </c>
      <c r="M17773" s="16" t="s">
        <v>19595</v>
      </c>
      <c r="N17773" s="16" t="s">
        <v>19599</v>
      </c>
      <c r="O17773" s="17">
        <v>45469</v>
      </c>
      <c r="P17773" s="17">
        <v>47002</v>
      </c>
      <c r="Q17773" s="16" t="s">
        <v>1694</v>
      </c>
      <c r="R17773" s="16" t="s">
        <v>43</v>
      </c>
      <c r="S17773" s="16" t="s">
        <v>38</v>
      </c>
      <c r="T17773" s="16" t="s">
        <v>38</v>
      </c>
      <c r="U17773" s="22" t="s">
        <v>28</v>
      </c>
      <c r="V17773" s="16"/>
      <c r="W17773" s="16"/>
      <c r="X17773" s="16"/>
    </row>
    <row r="17774" spans="4:24" x14ac:dyDescent="0.25">
      <c r="D17774" s="15">
        <v>0</v>
      </c>
      <c r="E17774" s="15">
        <v>3301630</v>
      </c>
      <c r="F17774" s="15">
        <v>21050079</v>
      </c>
      <c r="G17774" s="16" t="s">
        <v>1965</v>
      </c>
      <c r="H17774" s="16" t="s">
        <v>1966</v>
      </c>
      <c r="I17774" s="16" t="s">
        <v>1702</v>
      </c>
      <c r="J17774" s="16" t="s">
        <v>38</v>
      </c>
      <c r="K17774" s="16" t="s">
        <v>38</v>
      </c>
      <c r="L17774" s="16" t="s">
        <v>1691</v>
      </c>
      <c r="M17774" s="16" t="s">
        <v>19595</v>
      </c>
      <c r="N17774" s="16" t="s">
        <v>19599</v>
      </c>
      <c r="O17774" s="17">
        <v>45469</v>
      </c>
      <c r="P17774" s="17">
        <v>47002</v>
      </c>
      <c r="Q17774" s="16" t="s">
        <v>1694</v>
      </c>
      <c r="R17774" s="16" t="s">
        <v>43</v>
      </c>
      <c r="S17774" s="16" t="s">
        <v>38</v>
      </c>
      <c r="T17774" s="16" t="s">
        <v>38</v>
      </c>
      <c r="U17774" s="22" t="s">
        <v>28</v>
      </c>
      <c r="V17774" s="16"/>
      <c r="W17774" s="16"/>
      <c r="X17774" s="16"/>
    </row>
    <row r="17775" spans="4:24" x14ac:dyDescent="0.25">
      <c r="D17775" s="15">
        <v>0</v>
      </c>
      <c r="E17775" s="15">
        <v>3301646</v>
      </c>
      <c r="F17775" s="15">
        <v>21050089</v>
      </c>
      <c r="G17775" s="16" t="s">
        <v>1783</v>
      </c>
      <c r="H17775" s="16" t="s">
        <v>1784</v>
      </c>
      <c r="I17775" s="16" t="s">
        <v>1702</v>
      </c>
      <c r="J17775" s="16" t="s">
        <v>38</v>
      </c>
      <c r="K17775" s="16" t="s">
        <v>38</v>
      </c>
      <c r="L17775" s="16" t="s">
        <v>1691</v>
      </c>
      <c r="M17775" s="16" t="s">
        <v>19595</v>
      </c>
      <c r="N17775" s="16" t="s">
        <v>19599</v>
      </c>
      <c r="O17775" s="17">
        <v>45469</v>
      </c>
      <c r="P17775" s="17">
        <v>47002</v>
      </c>
      <c r="Q17775" s="16" t="s">
        <v>1694</v>
      </c>
      <c r="R17775" s="16" t="s">
        <v>43</v>
      </c>
      <c r="S17775" s="16" t="s">
        <v>38</v>
      </c>
      <c r="T17775" s="16" t="s">
        <v>38</v>
      </c>
      <c r="U17775" s="22" t="s">
        <v>28</v>
      </c>
      <c r="V17775" s="16"/>
      <c r="W17775" s="16"/>
      <c r="X17775" s="16"/>
    </row>
    <row r="17776" spans="4:24" x14ac:dyDescent="0.25">
      <c r="D17776" s="15">
        <v>0</v>
      </c>
      <c r="E17776" s="15">
        <v>3320148</v>
      </c>
      <c r="F17776" s="15">
        <v>64095008</v>
      </c>
      <c r="G17776" s="16" t="s">
        <v>1715</v>
      </c>
      <c r="H17776" s="16" t="s">
        <v>1716</v>
      </c>
      <c r="I17776" s="16" t="s">
        <v>1690</v>
      </c>
      <c r="J17776" s="16" t="s">
        <v>38</v>
      </c>
      <c r="K17776" s="16" t="s">
        <v>38</v>
      </c>
      <c r="L17776" s="16" t="s">
        <v>1691</v>
      </c>
      <c r="M17776" s="16" t="s">
        <v>19595</v>
      </c>
      <c r="N17776" s="16" t="s">
        <v>19599</v>
      </c>
      <c r="O17776" s="17">
        <v>45469</v>
      </c>
      <c r="P17776" s="17">
        <v>47002</v>
      </c>
      <c r="Q17776" s="16" t="s">
        <v>1694</v>
      </c>
      <c r="R17776" s="16" t="s">
        <v>43</v>
      </c>
      <c r="S17776" s="16" t="s">
        <v>38</v>
      </c>
      <c r="T17776" s="16" t="s">
        <v>38</v>
      </c>
      <c r="U17776" s="22" t="s">
        <v>28</v>
      </c>
      <c r="V17776" s="16"/>
      <c r="W17776" s="16"/>
      <c r="X17776" s="16"/>
    </row>
    <row r="17777" spans="4:24" x14ac:dyDescent="0.25">
      <c r="D17777" s="15">
        <v>0</v>
      </c>
      <c r="E17777" s="15">
        <v>3311020</v>
      </c>
      <c r="F17777" s="15">
        <v>64030045</v>
      </c>
      <c r="G17777" s="16" t="s">
        <v>2067</v>
      </c>
      <c r="H17777" s="16" t="s">
        <v>2068</v>
      </c>
      <c r="I17777" s="16" t="s">
        <v>1690</v>
      </c>
      <c r="J17777" s="16" t="s">
        <v>38</v>
      </c>
      <c r="K17777" s="16" t="s">
        <v>38</v>
      </c>
      <c r="L17777" s="16" t="s">
        <v>1691</v>
      </c>
      <c r="M17777" s="16" t="s">
        <v>19595</v>
      </c>
      <c r="N17777" s="16" t="s">
        <v>19599</v>
      </c>
      <c r="O17777" s="17">
        <v>45469</v>
      </c>
      <c r="P17777" s="17">
        <v>47002</v>
      </c>
      <c r="Q17777" s="16" t="s">
        <v>1694</v>
      </c>
      <c r="R17777" s="16" t="s">
        <v>43</v>
      </c>
      <c r="S17777" s="16" t="s">
        <v>38</v>
      </c>
      <c r="T17777" s="16" t="s">
        <v>38</v>
      </c>
      <c r="U17777" s="22" t="s">
        <v>28</v>
      </c>
      <c r="V17777" s="16"/>
      <c r="W17777" s="16"/>
      <c r="X17777" s="16"/>
    </row>
    <row r="17778" spans="4:24" x14ac:dyDescent="0.25">
      <c r="D17778" s="15">
        <v>0</v>
      </c>
      <c r="E17778" s="15">
        <v>3320162</v>
      </c>
      <c r="F17778" s="15">
        <v>64095041</v>
      </c>
      <c r="G17778" s="16" t="s">
        <v>1919</v>
      </c>
      <c r="H17778" s="16" t="s">
        <v>1920</v>
      </c>
      <c r="I17778" s="16" t="s">
        <v>1690</v>
      </c>
      <c r="J17778" s="16" t="s">
        <v>38</v>
      </c>
      <c r="K17778" s="16" t="s">
        <v>38</v>
      </c>
      <c r="L17778" s="16" t="s">
        <v>1691</v>
      </c>
      <c r="M17778" s="16" t="s">
        <v>19595</v>
      </c>
      <c r="N17778" s="16" t="s">
        <v>19599</v>
      </c>
      <c r="O17778" s="17">
        <v>45469</v>
      </c>
      <c r="P17778" s="17">
        <v>47002</v>
      </c>
      <c r="Q17778" s="16" t="s">
        <v>1694</v>
      </c>
      <c r="R17778" s="16" t="s">
        <v>43</v>
      </c>
      <c r="S17778" s="16" t="s">
        <v>38</v>
      </c>
      <c r="T17778" s="16" t="s">
        <v>38</v>
      </c>
      <c r="U17778" s="22" t="s">
        <v>28</v>
      </c>
      <c r="V17778" s="16"/>
      <c r="W17778" s="16"/>
      <c r="X17778" s="16"/>
    </row>
    <row r="17779" spans="4:24" x14ac:dyDescent="0.25">
      <c r="D17779" s="15">
        <v>0</v>
      </c>
      <c r="E17779" s="15">
        <v>3320123</v>
      </c>
      <c r="F17779" s="15">
        <v>64095021</v>
      </c>
      <c r="G17779" s="16" t="s">
        <v>1688</v>
      </c>
      <c r="H17779" s="16" t="s">
        <v>1689</v>
      </c>
      <c r="I17779" s="16" t="s">
        <v>1690</v>
      </c>
      <c r="J17779" s="16" t="s">
        <v>38</v>
      </c>
      <c r="K17779" s="16" t="s">
        <v>38</v>
      </c>
      <c r="L17779" s="16" t="s">
        <v>1691</v>
      </c>
      <c r="M17779" s="16" t="s">
        <v>19595</v>
      </c>
      <c r="N17779" s="16" t="s">
        <v>19599</v>
      </c>
      <c r="O17779" s="17">
        <v>45469</v>
      </c>
      <c r="P17779" s="17">
        <v>47002</v>
      </c>
      <c r="Q17779" s="16" t="s">
        <v>1694</v>
      </c>
      <c r="R17779" s="16" t="s">
        <v>43</v>
      </c>
      <c r="S17779" s="16" t="s">
        <v>38</v>
      </c>
      <c r="T17779" s="16" t="s">
        <v>38</v>
      </c>
      <c r="U17779" s="22" t="s">
        <v>28</v>
      </c>
      <c r="V17779" s="16"/>
      <c r="W17779" s="16"/>
      <c r="X17779" s="16"/>
    </row>
    <row r="17780" spans="4:24" x14ac:dyDescent="0.25">
      <c r="D17780" s="15">
        <v>0</v>
      </c>
      <c r="E17780" s="15">
        <v>3324010</v>
      </c>
      <c r="F17780" s="15">
        <v>64010006</v>
      </c>
      <c r="G17780" s="16" t="s">
        <v>1791</v>
      </c>
      <c r="H17780" s="16" t="s">
        <v>1792</v>
      </c>
      <c r="I17780" s="16" t="s">
        <v>1690</v>
      </c>
      <c r="J17780" s="16" t="s">
        <v>38</v>
      </c>
      <c r="K17780" s="16" t="s">
        <v>38</v>
      </c>
      <c r="L17780" s="16" t="s">
        <v>1691</v>
      </c>
      <c r="M17780" s="16" t="s">
        <v>19595</v>
      </c>
      <c r="N17780" s="16" t="s">
        <v>19599</v>
      </c>
      <c r="O17780" s="17">
        <v>45469</v>
      </c>
      <c r="P17780" s="17">
        <v>47002</v>
      </c>
      <c r="Q17780" s="16" t="s">
        <v>1694</v>
      </c>
      <c r="R17780" s="16" t="s">
        <v>43</v>
      </c>
      <c r="S17780" s="16" t="s">
        <v>38</v>
      </c>
      <c r="T17780" s="16" t="s">
        <v>38</v>
      </c>
      <c r="U17780" s="22" t="s">
        <v>28</v>
      </c>
      <c r="V17780" s="16"/>
      <c r="W17780" s="16"/>
      <c r="X17780" s="16"/>
    </row>
    <row r="17781" spans="4:24" x14ac:dyDescent="0.25">
      <c r="D17781" s="15">
        <v>0</v>
      </c>
      <c r="E17781" s="15">
        <v>3320060</v>
      </c>
      <c r="F17781" s="15">
        <v>64095039</v>
      </c>
      <c r="G17781" s="16" t="s">
        <v>1859</v>
      </c>
      <c r="H17781" s="16" t="s">
        <v>1860</v>
      </c>
      <c r="I17781" s="16" t="s">
        <v>1690</v>
      </c>
      <c r="J17781" s="16" t="s">
        <v>38</v>
      </c>
      <c r="K17781" s="16" t="s">
        <v>38</v>
      </c>
      <c r="L17781" s="16" t="s">
        <v>1691</v>
      </c>
      <c r="M17781" s="16" t="s">
        <v>19595</v>
      </c>
      <c r="N17781" s="16" t="s">
        <v>19599</v>
      </c>
      <c r="O17781" s="17">
        <v>45469</v>
      </c>
      <c r="P17781" s="17">
        <v>47002</v>
      </c>
      <c r="Q17781" s="16" t="s">
        <v>1694</v>
      </c>
      <c r="R17781" s="16" t="s">
        <v>43</v>
      </c>
      <c r="S17781" s="16" t="s">
        <v>38</v>
      </c>
      <c r="T17781" s="16" t="s">
        <v>38</v>
      </c>
      <c r="U17781" s="22" t="s">
        <v>28</v>
      </c>
      <c r="V17781" s="16"/>
      <c r="W17781" s="16"/>
      <c r="X17781" s="16"/>
    </row>
    <row r="17782" spans="4:24" x14ac:dyDescent="0.25">
      <c r="D17782" s="15">
        <v>0</v>
      </c>
      <c r="E17782" s="15">
        <v>3301629</v>
      </c>
      <c r="F17782" s="15">
        <v>21050078</v>
      </c>
      <c r="G17782" s="16" t="s">
        <v>1935</v>
      </c>
      <c r="H17782" s="16" t="s">
        <v>1936</v>
      </c>
      <c r="I17782" s="16" t="s">
        <v>1702</v>
      </c>
      <c r="J17782" s="16" t="s">
        <v>38</v>
      </c>
      <c r="K17782" s="16" t="s">
        <v>38</v>
      </c>
      <c r="L17782" s="16" t="s">
        <v>1691</v>
      </c>
      <c r="M17782" s="16" t="s">
        <v>19595</v>
      </c>
      <c r="N17782" s="16" t="s">
        <v>19599</v>
      </c>
      <c r="O17782" s="17">
        <v>45469</v>
      </c>
      <c r="P17782" s="17">
        <v>47002</v>
      </c>
      <c r="Q17782" s="16" t="s">
        <v>1694</v>
      </c>
      <c r="R17782" s="16" t="s">
        <v>43</v>
      </c>
      <c r="S17782" s="16" t="s">
        <v>38</v>
      </c>
      <c r="T17782" s="16" t="s">
        <v>38</v>
      </c>
      <c r="U17782" s="22" t="s">
        <v>28</v>
      </c>
      <c r="V17782" s="16"/>
      <c r="W17782" s="16"/>
      <c r="X17782" s="16"/>
    </row>
    <row r="17783" spans="4:24" x14ac:dyDescent="0.25">
      <c r="D17783" s="15">
        <v>0</v>
      </c>
      <c r="E17783" s="15">
        <v>3301642</v>
      </c>
      <c r="F17783" s="15">
        <v>21050087</v>
      </c>
      <c r="G17783" s="16" t="s">
        <v>1745</v>
      </c>
      <c r="H17783" s="16" t="s">
        <v>1746</v>
      </c>
      <c r="I17783" s="16" t="s">
        <v>1702</v>
      </c>
      <c r="J17783" s="16" t="s">
        <v>38</v>
      </c>
      <c r="K17783" s="16" t="s">
        <v>38</v>
      </c>
      <c r="L17783" s="16" t="s">
        <v>1691</v>
      </c>
      <c r="M17783" s="16" t="s">
        <v>19595</v>
      </c>
      <c r="N17783" s="16" t="s">
        <v>19599</v>
      </c>
      <c r="O17783" s="17">
        <v>45469</v>
      </c>
      <c r="P17783" s="17">
        <v>47002</v>
      </c>
      <c r="Q17783" s="16" t="s">
        <v>1694</v>
      </c>
      <c r="R17783" s="16" t="s">
        <v>43</v>
      </c>
      <c r="S17783" s="16" t="s">
        <v>38</v>
      </c>
      <c r="T17783" s="16" t="s">
        <v>38</v>
      </c>
      <c r="U17783" s="22" t="s">
        <v>28</v>
      </c>
      <c r="V17783" s="16"/>
      <c r="W17783" s="16"/>
      <c r="X17783" s="16"/>
    </row>
    <row r="17784" spans="4:24" x14ac:dyDescent="0.25">
      <c r="D17784" s="15">
        <v>0</v>
      </c>
      <c r="E17784" s="15">
        <v>3301628</v>
      </c>
      <c r="F17784" s="15">
        <v>21050077</v>
      </c>
      <c r="G17784" s="16" t="s">
        <v>1843</v>
      </c>
      <c r="H17784" s="16" t="s">
        <v>1844</v>
      </c>
      <c r="I17784" s="16" t="s">
        <v>1702</v>
      </c>
      <c r="J17784" s="16" t="s">
        <v>38</v>
      </c>
      <c r="K17784" s="16" t="s">
        <v>38</v>
      </c>
      <c r="L17784" s="16" t="s">
        <v>1691</v>
      </c>
      <c r="M17784" s="16" t="s">
        <v>19595</v>
      </c>
      <c r="N17784" s="16" t="s">
        <v>19599</v>
      </c>
      <c r="O17784" s="17">
        <v>45469</v>
      </c>
      <c r="P17784" s="17">
        <v>47002</v>
      </c>
      <c r="Q17784" s="16" t="s">
        <v>1694</v>
      </c>
      <c r="R17784" s="16" t="s">
        <v>43</v>
      </c>
      <c r="S17784" s="16" t="s">
        <v>38</v>
      </c>
      <c r="T17784" s="16" t="s">
        <v>38</v>
      </c>
      <c r="U17784" s="22" t="s">
        <v>28</v>
      </c>
      <c r="V17784" s="16"/>
      <c r="W17784" s="16"/>
      <c r="X17784" s="16"/>
    </row>
    <row r="17785" spans="4:24" x14ac:dyDescent="0.25">
      <c r="D17785" s="15">
        <v>0</v>
      </c>
      <c r="E17785" s="15">
        <v>3301617</v>
      </c>
      <c r="F17785" s="15">
        <v>21055025</v>
      </c>
      <c r="G17785" s="16" t="s">
        <v>1951</v>
      </c>
      <c r="H17785" s="16" t="s">
        <v>1952</v>
      </c>
      <c r="I17785" s="16" t="s">
        <v>1702</v>
      </c>
      <c r="J17785" s="16" t="s">
        <v>38</v>
      </c>
      <c r="K17785" s="16" t="s">
        <v>38</v>
      </c>
      <c r="L17785" s="16" t="s">
        <v>1691</v>
      </c>
      <c r="M17785" s="16" t="s">
        <v>19595</v>
      </c>
      <c r="N17785" s="16" t="s">
        <v>19599</v>
      </c>
      <c r="O17785" s="17">
        <v>45469</v>
      </c>
      <c r="P17785" s="17">
        <v>47002</v>
      </c>
      <c r="Q17785" s="16" t="s">
        <v>1694</v>
      </c>
      <c r="R17785" s="16" t="s">
        <v>43</v>
      </c>
      <c r="S17785" s="16" t="s">
        <v>38</v>
      </c>
      <c r="T17785" s="16" t="s">
        <v>38</v>
      </c>
      <c r="U17785" s="22" t="s">
        <v>28</v>
      </c>
      <c r="V17785" s="16"/>
      <c r="W17785" s="16"/>
      <c r="X17785" s="16"/>
    </row>
    <row r="17786" spans="4:24" x14ac:dyDescent="0.25">
      <c r="D17786" s="15">
        <v>0</v>
      </c>
      <c r="E17786" s="15">
        <v>3324155</v>
      </c>
      <c r="F17786" s="15">
        <v>64010010</v>
      </c>
      <c r="G17786" s="16" t="s">
        <v>1933</v>
      </c>
      <c r="H17786" s="16" t="s">
        <v>1934</v>
      </c>
      <c r="I17786" s="16" t="s">
        <v>1690</v>
      </c>
      <c r="J17786" s="16" t="s">
        <v>38</v>
      </c>
      <c r="K17786" s="16" t="s">
        <v>38</v>
      </c>
      <c r="L17786" s="16" t="s">
        <v>1691</v>
      </c>
      <c r="M17786" s="16" t="s">
        <v>19595</v>
      </c>
      <c r="N17786" s="16" t="s">
        <v>19599</v>
      </c>
      <c r="O17786" s="17">
        <v>45469</v>
      </c>
      <c r="P17786" s="17">
        <v>47002</v>
      </c>
      <c r="Q17786" s="16" t="s">
        <v>1694</v>
      </c>
      <c r="R17786" s="16" t="s">
        <v>43</v>
      </c>
      <c r="S17786" s="16" t="s">
        <v>38</v>
      </c>
      <c r="T17786" s="16" t="s">
        <v>38</v>
      </c>
      <c r="U17786" s="22" t="s">
        <v>28</v>
      </c>
      <c r="V17786" s="16"/>
      <c r="W17786" s="16"/>
      <c r="X17786" s="16"/>
    </row>
    <row r="17787" spans="4:24" x14ac:dyDescent="0.25">
      <c r="D17787" s="15">
        <v>0</v>
      </c>
      <c r="E17787" s="15">
        <v>3301619</v>
      </c>
      <c r="F17787" s="15">
        <v>21055026</v>
      </c>
      <c r="G17787" s="16" t="s">
        <v>1785</v>
      </c>
      <c r="H17787" s="16" t="s">
        <v>1786</v>
      </c>
      <c r="I17787" s="16" t="s">
        <v>1702</v>
      </c>
      <c r="J17787" s="16" t="s">
        <v>38</v>
      </c>
      <c r="K17787" s="16" t="s">
        <v>38</v>
      </c>
      <c r="L17787" s="16" t="s">
        <v>1691</v>
      </c>
      <c r="M17787" s="16" t="s">
        <v>19595</v>
      </c>
      <c r="N17787" s="16" t="s">
        <v>19599</v>
      </c>
      <c r="O17787" s="17">
        <v>45469</v>
      </c>
      <c r="P17787" s="17">
        <v>47002</v>
      </c>
      <c r="Q17787" s="16" t="s">
        <v>1694</v>
      </c>
      <c r="R17787" s="16" t="s">
        <v>43</v>
      </c>
      <c r="S17787" s="16" t="s">
        <v>38</v>
      </c>
      <c r="T17787" s="16" t="s">
        <v>38</v>
      </c>
      <c r="U17787" s="22" t="s">
        <v>28</v>
      </c>
      <c r="V17787" s="16"/>
      <c r="W17787" s="16"/>
      <c r="X17787" s="16"/>
    </row>
    <row r="17788" spans="4:24" x14ac:dyDescent="0.25">
      <c r="D17788" s="15">
        <v>0</v>
      </c>
      <c r="E17788" s="15">
        <v>3320106</v>
      </c>
      <c r="F17788" s="15">
        <v>64095036</v>
      </c>
      <c r="G17788" s="16" t="s">
        <v>1945</v>
      </c>
      <c r="H17788" s="16" t="s">
        <v>1946</v>
      </c>
      <c r="I17788" s="16" t="s">
        <v>1690</v>
      </c>
      <c r="J17788" s="16" t="s">
        <v>38</v>
      </c>
      <c r="K17788" s="16" t="s">
        <v>38</v>
      </c>
      <c r="L17788" s="16" t="s">
        <v>1691</v>
      </c>
      <c r="M17788" s="16" t="s">
        <v>19595</v>
      </c>
      <c r="N17788" s="16" t="s">
        <v>19599</v>
      </c>
      <c r="O17788" s="17">
        <v>45469</v>
      </c>
      <c r="P17788" s="17">
        <v>47002</v>
      </c>
      <c r="Q17788" s="16" t="s">
        <v>1694</v>
      </c>
      <c r="R17788" s="16" t="s">
        <v>43</v>
      </c>
      <c r="S17788" s="16" t="s">
        <v>38</v>
      </c>
      <c r="T17788" s="16" t="s">
        <v>38</v>
      </c>
      <c r="U17788" s="22" t="s">
        <v>28</v>
      </c>
      <c r="V17788" s="16"/>
      <c r="W17788" s="16"/>
      <c r="X17788" s="16"/>
    </row>
    <row r="17789" spans="4:24" x14ac:dyDescent="0.25">
      <c r="D17789" s="15">
        <v>0</v>
      </c>
      <c r="E17789" s="15">
        <v>3311070</v>
      </c>
      <c r="F17789" s="15">
        <v>64030017</v>
      </c>
      <c r="G17789" s="16" t="s">
        <v>2061</v>
      </c>
      <c r="H17789" s="16" t="s">
        <v>2062</v>
      </c>
      <c r="I17789" s="16" t="s">
        <v>1690</v>
      </c>
      <c r="J17789" s="16" t="s">
        <v>38</v>
      </c>
      <c r="K17789" s="16" t="s">
        <v>38</v>
      </c>
      <c r="L17789" s="16" t="s">
        <v>1691</v>
      </c>
      <c r="M17789" s="16" t="s">
        <v>19595</v>
      </c>
      <c r="N17789" s="16" t="s">
        <v>19599</v>
      </c>
      <c r="O17789" s="17">
        <v>45469</v>
      </c>
      <c r="P17789" s="17">
        <v>47002</v>
      </c>
      <c r="Q17789" s="16" t="s">
        <v>1694</v>
      </c>
      <c r="R17789" s="16" t="s">
        <v>43</v>
      </c>
      <c r="S17789" s="16" t="s">
        <v>38</v>
      </c>
      <c r="T17789" s="16" t="s">
        <v>38</v>
      </c>
      <c r="U17789" s="22" t="s">
        <v>28</v>
      </c>
      <c r="V17789" s="16"/>
      <c r="W17789" s="16"/>
      <c r="X17789" s="16"/>
    </row>
    <row r="17790" spans="4:24" x14ac:dyDescent="0.25">
      <c r="D17790" s="15">
        <v>0</v>
      </c>
      <c r="E17790" s="15">
        <v>3301620</v>
      </c>
      <c r="F17790" s="15">
        <v>21050072</v>
      </c>
      <c r="G17790" s="16" t="s">
        <v>1802</v>
      </c>
      <c r="H17790" s="16" t="s">
        <v>1803</v>
      </c>
      <c r="I17790" s="16" t="s">
        <v>1702</v>
      </c>
      <c r="J17790" s="16" t="s">
        <v>38</v>
      </c>
      <c r="K17790" s="16" t="s">
        <v>38</v>
      </c>
      <c r="L17790" s="16" t="s">
        <v>1691</v>
      </c>
      <c r="M17790" s="16" t="s">
        <v>19595</v>
      </c>
      <c r="N17790" s="16" t="s">
        <v>19599</v>
      </c>
      <c r="O17790" s="17">
        <v>45469</v>
      </c>
      <c r="P17790" s="17">
        <v>47002</v>
      </c>
      <c r="Q17790" s="16" t="s">
        <v>1694</v>
      </c>
      <c r="R17790" s="16" t="s">
        <v>43</v>
      </c>
      <c r="S17790" s="16" t="s">
        <v>38</v>
      </c>
      <c r="T17790" s="16" t="s">
        <v>38</v>
      </c>
      <c r="U17790" s="22" t="s">
        <v>28</v>
      </c>
      <c r="V17790" s="16"/>
      <c r="W17790" s="16"/>
      <c r="X17790" s="16"/>
    </row>
    <row r="17791" spans="4:24" x14ac:dyDescent="0.25">
      <c r="D17791" s="15">
        <v>0</v>
      </c>
      <c r="E17791" s="15">
        <v>3301621</v>
      </c>
      <c r="F17791" s="15">
        <v>21055027</v>
      </c>
      <c r="G17791" s="16" t="s">
        <v>1789</v>
      </c>
      <c r="H17791" s="16" t="s">
        <v>1790</v>
      </c>
      <c r="I17791" s="16" t="s">
        <v>1702</v>
      </c>
      <c r="J17791" s="16" t="s">
        <v>38</v>
      </c>
      <c r="K17791" s="16" t="s">
        <v>38</v>
      </c>
      <c r="L17791" s="16" t="s">
        <v>1691</v>
      </c>
      <c r="M17791" s="16" t="s">
        <v>19595</v>
      </c>
      <c r="N17791" s="16" t="s">
        <v>19599</v>
      </c>
      <c r="O17791" s="17">
        <v>45469</v>
      </c>
      <c r="P17791" s="17">
        <v>47002</v>
      </c>
      <c r="Q17791" s="16" t="s">
        <v>1694</v>
      </c>
      <c r="R17791" s="16" t="s">
        <v>43</v>
      </c>
      <c r="S17791" s="16" t="s">
        <v>38</v>
      </c>
      <c r="T17791" s="16" t="s">
        <v>38</v>
      </c>
      <c r="U17791" s="22" t="s">
        <v>28</v>
      </c>
      <c r="V17791" s="16"/>
      <c r="W17791" s="16"/>
      <c r="X17791" s="16"/>
    </row>
    <row r="17792" spans="4:24" x14ac:dyDescent="0.25">
      <c r="D17792" s="15">
        <v>0</v>
      </c>
      <c r="E17792" s="15">
        <v>3320109</v>
      </c>
      <c r="F17792" s="15">
        <v>64095023</v>
      </c>
      <c r="G17792" s="16" t="s">
        <v>1971</v>
      </c>
      <c r="H17792" s="16" t="s">
        <v>1972</v>
      </c>
      <c r="I17792" s="16" t="s">
        <v>1690</v>
      </c>
      <c r="J17792" s="16" t="s">
        <v>38</v>
      </c>
      <c r="K17792" s="16" t="s">
        <v>38</v>
      </c>
      <c r="L17792" s="16" t="s">
        <v>1691</v>
      </c>
      <c r="M17792" s="16" t="s">
        <v>19595</v>
      </c>
      <c r="N17792" s="16" t="s">
        <v>19599</v>
      </c>
      <c r="O17792" s="17">
        <v>45469</v>
      </c>
      <c r="P17792" s="17">
        <v>47002</v>
      </c>
      <c r="Q17792" s="16" t="s">
        <v>1694</v>
      </c>
      <c r="R17792" s="16" t="s">
        <v>43</v>
      </c>
      <c r="S17792" s="16" t="s">
        <v>38</v>
      </c>
      <c r="T17792" s="16" t="s">
        <v>38</v>
      </c>
      <c r="U17792" s="22" t="s">
        <v>28</v>
      </c>
      <c r="V17792" s="16"/>
      <c r="W17792" s="16"/>
      <c r="X17792" s="16"/>
    </row>
    <row r="17793" spans="4:24" x14ac:dyDescent="0.25">
      <c r="D17793" s="15">
        <v>0</v>
      </c>
      <c r="E17793" s="15">
        <v>3301609</v>
      </c>
      <c r="F17793" s="15">
        <v>21050067</v>
      </c>
      <c r="G17793" s="16" t="s">
        <v>1737</v>
      </c>
      <c r="H17793" s="16" t="s">
        <v>1738</v>
      </c>
      <c r="I17793" s="16" t="s">
        <v>1702</v>
      </c>
      <c r="J17793" s="16" t="s">
        <v>38</v>
      </c>
      <c r="K17793" s="16" t="s">
        <v>38</v>
      </c>
      <c r="L17793" s="16" t="s">
        <v>1691</v>
      </c>
      <c r="M17793" s="16" t="s">
        <v>19595</v>
      </c>
      <c r="N17793" s="16" t="s">
        <v>19599</v>
      </c>
      <c r="O17793" s="17">
        <v>45469</v>
      </c>
      <c r="P17793" s="17">
        <v>47002</v>
      </c>
      <c r="Q17793" s="16" t="s">
        <v>1694</v>
      </c>
      <c r="R17793" s="16" t="s">
        <v>43</v>
      </c>
      <c r="S17793" s="16" t="s">
        <v>38</v>
      </c>
      <c r="T17793" s="16" t="s">
        <v>38</v>
      </c>
      <c r="U17793" s="22" t="s">
        <v>28</v>
      </c>
      <c r="V17793" s="16"/>
      <c r="W17793" s="16"/>
      <c r="X17793" s="16"/>
    </row>
    <row r="17794" spans="4:24" x14ac:dyDescent="0.25">
      <c r="D17794" s="15">
        <v>0</v>
      </c>
      <c r="E17794" s="15">
        <v>3320255</v>
      </c>
      <c r="F17794" s="15">
        <v>64095038</v>
      </c>
      <c r="G17794" s="16" t="s">
        <v>2001</v>
      </c>
      <c r="H17794" s="16" t="s">
        <v>2002</v>
      </c>
      <c r="I17794" s="16" t="s">
        <v>1690</v>
      </c>
      <c r="J17794" s="16" t="s">
        <v>38</v>
      </c>
      <c r="K17794" s="16" t="s">
        <v>38</v>
      </c>
      <c r="L17794" s="16" t="s">
        <v>1691</v>
      </c>
      <c r="M17794" s="16" t="s">
        <v>19595</v>
      </c>
      <c r="N17794" s="16" t="s">
        <v>19599</v>
      </c>
      <c r="O17794" s="17">
        <v>45469</v>
      </c>
      <c r="P17794" s="17">
        <v>47002</v>
      </c>
      <c r="Q17794" s="16" t="s">
        <v>1694</v>
      </c>
      <c r="R17794" s="16" t="s">
        <v>43</v>
      </c>
      <c r="S17794" s="16" t="s">
        <v>38</v>
      </c>
      <c r="T17794" s="16" t="s">
        <v>38</v>
      </c>
      <c r="U17794" s="22" t="s">
        <v>28</v>
      </c>
      <c r="V17794" s="16"/>
      <c r="W17794" s="16"/>
      <c r="X17794" s="16"/>
    </row>
    <row r="17795" spans="4:24" x14ac:dyDescent="0.25">
      <c r="D17795" s="15">
        <v>0</v>
      </c>
      <c r="E17795" s="15">
        <v>3311065</v>
      </c>
      <c r="F17795" s="15">
        <v>64030054</v>
      </c>
      <c r="G17795" s="16" t="s">
        <v>2057</v>
      </c>
      <c r="H17795" s="16" t="s">
        <v>2058</v>
      </c>
      <c r="I17795" s="16" t="s">
        <v>1690</v>
      </c>
      <c r="J17795" s="16" t="s">
        <v>38</v>
      </c>
      <c r="K17795" s="16" t="s">
        <v>38</v>
      </c>
      <c r="L17795" s="16" t="s">
        <v>1691</v>
      </c>
      <c r="M17795" s="16" t="s">
        <v>19595</v>
      </c>
      <c r="N17795" s="16" t="s">
        <v>19599</v>
      </c>
      <c r="O17795" s="17">
        <v>45469</v>
      </c>
      <c r="P17795" s="17">
        <v>47002</v>
      </c>
      <c r="Q17795" s="16" t="s">
        <v>1694</v>
      </c>
      <c r="R17795" s="16" t="s">
        <v>43</v>
      </c>
      <c r="S17795" s="16" t="s">
        <v>38</v>
      </c>
      <c r="T17795" s="16" t="s">
        <v>38</v>
      </c>
      <c r="U17795" s="22" t="s">
        <v>28</v>
      </c>
      <c r="V17795" s="16"/>
      <c r="W17795" s="16"/>
      <c r="X17795" s="16"/>
    </row>
    <row r="17796" spans="4:24" x14ac:dyDescent="0.25">
      <c r="D17796" s="15">
        <v>0</v>
      </c>
      <c r="E17796" s="15">
        <v>3320112</v>
      </c>
      <c r="F17796" s="15">
        <v>64095025</v>
      </c>
      <c r="G17796" s="16" t="s">
        <v>2065</v>
      </c>
      <c r="H17796" s="16" t="s">
        <v>2066</v>
      </c>
      <c r="I17796" s="16" t="s">
        <v>1690</v>
      </c>
      <c r="J17796" s="16" t="s">
        <v>38</v>
      </c>
      <c r="K17796" s="16" t="s">
        <v>38</v>
      </c>
      <c r="L17796" s="16" t="s">
        <v>1691</v>
      </c>
      <c r="M17796" s="16" t="s">
        <v>19595</v>
      </c>
      <c r="N17796" s="16" t="s">
        <v>19599</v>
      </c>
      <c r="O17796" s="17">
        <v>45469</v>
      </c>
      <c r="P17796" s="17">
        <v>47002</v>
      </c>
      <c r="Q17796" s="16" t="s">
        <v>1694</v>
      </c>
      <c r="R17796" s="16" t="s">
        <v>43</v>
      </c>
      <c r="S17796" s="16" t="s">
        <v>38</v>
      </c>
      <c r="T17796" s="16" t="s">
        <v>38</v>
      </c>
      <c r="U17796" s="22" t="s">
        <v>28</v>
      </c>
      <c r="V17796" s="16"/>
      <c r="W17796" s="16"/>
      <c r="X17796" s="16"/>
    </row>
    <row r="17797" spans="4:24" x14ac:dyDescent="0.25">
      <c r="D17797" s="15">
        <v>0</v>
      </c>
      <c r="E17797" s="15">
        <v>3320111</v>
      </c>
      <c r="F17797" s="15">
        <v>64095034</v>
      </c>
      <c r="G17797" s="16" t="s">
        <v>1959</v>
      </c>
      <c r="H17797" s="16" t="s">
        <v>1960</v>
      </c>
      <c r="I17797" s="16" t="s">
        <v>1690</v>
      </c>
      <c r="J17797" s="16" t="s">
        <v>38</v>
      </c>
      <c r="K17797" s="16" t="s">
        <v>38</v>
      </c>
      <c r="L17797" s="16" t="s">
        <v>1691</v>
      </c>
      <c r="M17797" s="16" t="s">
        <v>19595</v>
      </c>
      <c r="N17797" s="16" t="s">
        <v>19599</v>
      </c>
      <c r="O17797" s="17">
        <v>45469</v>
      </c>
      <c r="P17797" s="17">
        <v>47002</v>
      </c>
      <c r="Q17797" s="16" t="s">
        <v>1694</v>
      </c>
      <c r="R17797" s="16" t="s">
        <v>43</v>
      </c>
      <c r="S17797" s="16" t="s">
        <v>38</v>
      </c>
      <c r="T17797" s="16" t="s">
        <v>38</v>
      </c>
      <c r="U17797" s="22" t="s">
        <v>28</v>
      </c>
      <c r="V17797" s="16"/>
      <c r="W17797" s="16"/>
      <c r="X17797" s="16"/>
    </row>
    <row r="17798" spans="4:24" x14ac:dyDescent="0.25">
      <c r="D17798" s="15">
        <v>0</v>
      </c>
      <c r="E17798" s="15">
        <v>3320110</v>
      </c>
      <c r="F17798" s="15">
        <v>64095022</v>
      </c>
      <c r="G17798" s="16" t="s">
        <v>2099</v>
      </c>
      <c r="H17798" s="16" t="s">
        <v>2100</v>
      </c>
      <c r="I17798" s="16" t="s">
        <v>1690</v>
      </c>
      <c r="J17798" s="16" t="s">
        <v>38</v>
      </c>
      <c r="K17798" s="16" t="s">
        <v>38</v>
      </c>
      <c r="L17798" s="16" t="s">
        <v>1691</v>
      </c>
      <c r="M17798" s="16" t="s">
        <v>19595</v>
      </c>
      <c r="N17798" s="16" t="s">
        <v>19599</v>
      </c>
      <c r="O17798" s="17">
        <v>45469</v>
      </c>
      <c r="P17798" s="17">
        <v>47002</v>
      </c>
      <c r="Q17798" s="16" t="s">
        <v>1694</v>
      </c>
      <c r="R17798" s="16" t="s">
        <v>43</v>
      </c>
      <c r="S17798" s="16" t="s">
        <v>38</v>
      </c>
      <c r="T17798" s="16" t="s">
        <v>38</v>
      </c>
      <c r="U17798" s="22" t="s">
        <v>28</v>
      </c>
      <c r="V17798" s="16"/>
      <c r="W17798" s="16"/>
      <c r="X17798" s="16"/>
    </row>
    <row r="17799" spans="4:24" x14ac:dyDescent="0.25">
      <c r="D17799" s="15">
        <v>0</v>
      </c>
      <c r="E17799" s="15">
        <v>3301622</v>
      </c>
      <c r="F17799" s="15">
        <v>21050073</v>
      </c>
      <c r="G17799" s="16" t="s">
        <v>1741</v>
      </c>
      <c r="H17799" s="16" t="s">
        <v>1742</v>
      </c>
      <c r="I17799" s="16" t="s">
        <v>1702</v>
      </c>
      <c r="J17799" s="16" t="s">
        <v>38</v>
      </c>
      <c r="K17799" s="16" t="s">
        <v>38</v>
      </c>
      <c r="L17799" s="16" t="s">
        <v>1691</v>
      </c>
      <c r="M17799" s="16" t="s">
        <v>19595</v>
      </c>
      <c r="N17799" s="16" t="s">
        <v>19599</v>
      </c>
      <c r="O17799" s="17">
        <v>45469</v>
      </c>
      <c r="P17799" s="17">
        <v>47002</v>
      </c>
      <c r="Q17799" s="16" t="s">
        <v>1694</v>
      </c>
      <c r="R17799" s="16" t="s">
        <v>43</v>
      </c>
      <c r="S17799" s="16" t="s">
        <v>38</v>
      </c>
      <c r="T17799" s="16" t="s">
        <v>38</v>
      </c>
      <c r="U17799" s="22" t="s">
        <v>28</v>
      </c>
      <c r="V17799" s="16"/>
      <c r="W17799" s="16"/>
      <c r="X17799" s="16"/>
    </row>
    <row r="17800" spans="4:24" x14ac:dyDescent="0.25">
      <c r="D17800" s="15">
        <v>0</v>
      </c>
      <c r="E17800" s="15">
        <v>3301618</v>
      </c>
      <c r="F17800" s="15">
        <v>21050071</v>
      </c>
      <c r="G17800" s="16" t="s">
        <v>1747</v>
      </c>
      <c r="H17800" s="16" t="s">
        <v>1748</v>
      </c>
      <c r="I17800" s="16" t="s">
        <v>1702</v>
      </c>
      <c r="J17800" s="16" t="s">
        <v>38</v>
      </c>
      <c r="K17800" s="16" t="s">
        <v>38</v>
      </c>
      <c r="L17800" s="16" t="s">
        <v>1691</v>
      </c>
      <c r="M17800" s="16" t="s">
        <v>19595</v>
      </c>
      <c r="N17800" s="16" t="s">
        <v>19599</v>
      </c>
      <c r="O17800" s="17">
        <v>45469</v>
      </c>
      <c r="P17800" s="17">
        <v>47002</v>
      </c>
      <c r="Q17800" s="16" t="s">
        <v>1694</v>
      </c>
      <c r="R17800" s="16" t="s">
        <v>43</v>
      </c>
      <c r="S17800" s="16" t="s">
        <v>38</v>
      </c>
      <c r="T17800" s="16" t="s">
        <v>38</v>
      </c>
      <c r="U17800" s="22" t="s">
        <v>28</v>
      </c>
      <c r="V17800" s="16"/>
      <c r="W17800" s="16"/>
      <c r="X17800" s="16"/>
    </row>
    <row r="17801" spans="4:24" x14ac:dyDescent="0.25">
      <c r="D17801" s="15">
        <v>0</v>
      </c>
      <c r="E17801" s="15">
        <v>3320108</v>
      </c>
      <c r="F17801" s="15">
        <v>64095024</v>
      </c>
      <c r="G17801" s="16" t="s">
        <v>1949</v>
      </c>
      <c r="H17801" s="16" t="s">
        <v>1950</v>
      </c>
      <c r="I17801" s="16" t="s">
        <v>1690</v>
      </c>
      <c r="J17801" s="16" t="s">
        <v>38</v>
      </c>
      <c r="K17801" s="16" t="s">
        <v>38</v>
      </c>
      <c r="L17801" s="16" t="s">
        <v>1691</v>
      </c>
      <c r="M17801" s="16" t="s">
        <v>19595</v>
      </c>
      <c r="N17801" s="16" t="s">
        <v>19599</v>
      </c>
      <c r="O17801" s="17">
        <v>45469</v>
      </c>
      <c r="P17801" s="17">
        <v>47002</v>
      </c>
      <c r="Q17801" s="16" t="s">
        <v>1694</v>
      </c>
      <c r="R17801" s="16" t="s">
        <v>43</v>
      </c>
      <c r="S17801" s="16" t="s">
        <v>38</v>
      </c>
      <c r="T17801" s="16" t="s">
        <v>38</v>
      </c>
      <c r="U17801" s="22" t="s">
        <v>28</v>
      </c>
      <c r="V17801" s="16"/>
      <c r="W17801" s="16"/>
      <c r="X17801" s="16"/>
    </row>
    <row r="17802" spans="4:24" x14ac:dyDescent="0.25">
      <c r="D17802" s="15">
        <v>0</v>
      </c>
      <c r="E17802" s="15">
        <v>3320107</v>
      </c>
      <c r="F17802" s="15">
        <v>64095015</v>
      </c>
      <c r="G17802" s="16" t="s">
        <v>1947</v>
      </c>
      <c r="H17802" s="16" t="s">
        <v>1948</v>
      </c>
      <c r="I17802" s="16" t="s">
        <v>1690</v>
      </c>
      <c r="J17802" s="16" t="s">
        <v>38</v>
      </c>
      <c r="K17802" s="16" t="s">
        <v>38</v>
      </c>
      <c r="L17802" s="16" t="s">
        <v>1691</v>
      </c>
      <c r="M17802" s="16" t="s">
        <v>19595</v>
      </c>
      <c r="N17802" s="16" t="s">
        <v>19599</v>
      </c>
      <c r="O17802" s="17">
        <v>45469</v>
      </c>
      <c r="P17802" s="17">
        <v>47002</v>
      </c>
      <c r="Q17802" s="16" t="s">
        <v>1694</v>
      </c>
      <c r="R17802" s="16" t="s">
        <v>43</v>
      </c>
      <c r="S17802" s="16" t="s">
        <v>38</v>
      </c>
      <c r="T17802" s="16" t="s">
        <v>38</v>
      </c>
      <c r="U17802" s="22" t="s">
        <v>28</v>
      </c>
      <c r="V17802" s="16"/>
      <c r="W17802" s="16"/>
      <c r="X17802" s="16"/>
    </row>
    <row r="17803" spans="4:24" x14ac:dyDescent="0.25">
      <c r="D17803" s="15">
        <v>101286</v>
      </c>
      <c r="E17803" s="15">
        <v>3340013</v>
      </c>
      <c r="F17803" s="15">
        <v>22015037</v>
      </c>
      <c r="G17803" s="16" t="s">
        <v>1606</v>
      </c>
      <c r="H17803" s="16" t="s">
        <v>1607</v>
      </c>
      <c r="I17803" s="16" t="s">
        <v>1546</v>
      </c>
      <c r="J17803" s="16" t="s">
        <v>1606</v>
      </c>
      <c r="K17803" s="16" t="s">
        <v>38</v>
      </c>
      <c r="L17803" s="16" t="s">
        <v>1538</v>
      </c>
      <c r="M17803" s="16" t="s">
        <v>19600</v>
      </c>
      <c r="N17803" s="16" t="s">
        <v>19598</v>
      </c>
      <c r="O17803" s="17">
        <v>45316</v>
      </c>
      <c r="P17803" s="17">
        <v>46995</v>
      </c>
      <c r="Q17803" s="16" t="s">
        <v>1539</v>
      </c>
      <c r="R17803" s="16" t="s">
        <v>43</v>
      </c>
      <c r="S17803" s="16" t="s">
        <v>44</v>
      </c>
      <c r="T17803" s="16" t="s">
        <v>44</v>
      </c>
      <c r="U17803" s="22" t="s">
        <v>28</v>
      </c>
      <c r="V17803" s="16"/>
      <c r="W17803" s="16"/>
      <c r="X17803" s="16"/>
    </row>
    <row r="17804" spans="4:24" x14ac:dyDescent="0.25">
      <c r="D17804" s="15">
        <v>37818</v>
      </c>
      <c r="E17804" s="15">
        <v>3341048</v>
      </c>
      <c r="F17804" s="15">
        <v>21095115</v>
      </c>
      <c r="G17804" s="16" t="s">
        <v>1566</v>
      </c>
      <c r="H17804" s="16" t="s">
        <v>1567</v>
      </c>
      <c r="I17804" s="16" t="s">
        <v>1535</v>
      </c>
      <c r="J17804" s="16" t="s">
        <v>1566</v>
      </c>
      <c r="K17804" s="16" t="s">
        <v>38</v>
      </c>
      <c r="L17804" s="16" t="s">
        <v>1538</v>
      </c>
      <c r="M17804" s="16" t="s">
        <v>19600</v>
      </c>
      <c r="N17804" s="16" t="s">
        <v>19598</v>
      </c>
      <c r="O17804" s="17">
        <v>45316</v>
      </c>
      <c r="P17804" s="17">
        <v>46995</v>
      </c>
      <c r="Q17804" s="16" t="s">
        <v>1539</v>
      </c>
      <c r="R17804" s="16" t="s">
        <v>43</v>
      </c>
      <c r="S17804" s="16" t="s">
        <v>44</v>
      </c>
      <c r="T17804" s="16" t="s">
        <v>44</v>
      </c>
      <c r="U17804" s="22" t="s">
        <v>28</v>
      </c>
      <c r="V17804" s="16"/>
      <c r="W17804" s="16"/>
      <c r="X17804" s="16"/>
    </row>
    <row r="17805" spans="4:24" x14ac:dyDescent="0.25">
      <c r="D17805" s="15">
        <v>0</v>
      </c>
      <c r="E17805" s="15">
        <v>3341010</v>
      </c>
      <c r="F17805" s="15">
        <v>0</v>
      </c>
      <c r="G17805" s="16" t="s">
        <v>1562</v>
      </c>
      <c r="H17805" s="16" t="s">
        <v>1563</v>
      </c>
      <c r="I17805" s="16" t="s">
        <v>1535</v>
      </c>
      <c r="J17805" s="16" t="s">
        <v>1562</v>
      </c>
      <c r="K17805" s="16" t="s">
        <v>38</v>
      </c>
      <c r="L17805" s="16" t="s">
        <v>1538</v>
      </c>
      <c r="M17805" s="16" t="s">
        <v>19600</v>
      </c>
      <c r="N17805" s="16" t="s">
        <v>19598</v>
      </c>
      <c r="O17805" s="17">
        <v>45316</v>
      </c>
      <c r="P17805" s="17">
        <v>46995</v>
      </c>
      <c r="Q17805" s="16" t="s">
        <v>1539</v>
      </c>
      <c r="R17805" s="16" t="s">
        <v>43</v>
      </c>
      <c r="S17805" s="16" t="s">
        <v>44</v>
      </c>
      <c r="T17805" s="16" t="s">
        <v>44</v>
      </c>
      <c r="U17805" s="22" t="s">
        <v>28</v>
      </c>
      <c r="V17805" s="16"/>
      <c r="W17805" s="16"/>
      <c r="X17805" s="16"/>
    </row>
    <row r="17806" spans="4:24" x14ac:dyDescent="0.25">
      <c r="D17806" s="15">
        <v>0</v>
      </c>
      <c r="E17806" s="15">
        <v>3341027</v>
      </c>
      <c r="F17806" s="15">
        <v>21095331</v>
      </c>
      <c r="G17806" s="16" t="s">
        <v>1630</v>
      </c>
      <c r="H17806" s="16" t="s">
        <v>1631</v>
      </c>
      <c r="I17806" s="16" t="s">
        <v>1551</v>
      </c>
      <c r="J17806" s="16" t="s">
        <v>1630</v>
      </c>
      <c r="K17806" s="16" t="s">
        <v>38</v>
      </c>
      <c r="L17806" s="16" t="s">
        <v>1538</v>
      </c>
      <c r="M17806" s="16" t="s">
        <v>19600</v>
      </c>
      <c r="N17806" s="16" t="s">
        <v>19598</v>
      </c>
      <c r="O17806" s="17">
        <v>45316</v>
      </c>
      <c r="P17806" s="17">
        <v>46995</v>
      </c>
      <c r="Q17806" s="16" t="s">
        <v>1539</v>
      </c>
      <c r="R17806" s="16" t="s">
        <v>43</v>
      </c>
      <c r="S17806" s="16" t="s">
        <v>44</v>
      </c>
      <c r="T17806" s="16" t="s">
        <v>44</v>
      </c>
      <c r="U17806" s="22" t="s">
        <v>28</v>
      </c>
      <c r="V17806" s="16"/>
      <c r="W17806" s="16"/>
      <c r="X17806" s="16"/>
    </row>
    <row r="17807" spans="4:24" x14ac:dyDescent="0.25">
      <c r="D17807" s="15">
        <v>33201</v>
      </c>
      <c r="E17807" s="15">
        <v>3341972</v>
      </c>
      <c r="F17807" s="15">
        <v>21095350</v>
      </c>
      <c r="G17807" s="16" t="s">
        <v>1610</v>
      </c>
      <c r="H17807" s="16" t="s">
        <v>1611</v>
      </c>
      <c r="I17807" s="16" t="s">
        <v>1535</v>
      </c>
      <c r="J17807" s="16" t="s">
        <v>1610</v>
      </c>
      <c r="K17807" s="16" t="s">
        <v>38</v>
      </c>
      <c r="L17807" s="16" t="s">
        <v>1538</v>
      </c>
      <c r="M17807" s="16" t="s">
        <v>19600</v>
      </c>
      <c r="N17807" s="16" t="s">
        <v>19598</v>
      </c>
      <c r="O17807" s="17">
        <v>45316</v>
      </c>
      <c r="P17807" s="17">
        <v>46995</v>
      </c>
      <c r="Q17807" s="16" t="s">
        <v>1539</v>
      </c>
      <c r="R17807" s="16" t="s">
        <v>43</v>
      </c>
      <c r="S17807" s="16" t="s">
        <v>44</v>
      </c>
      <c r="T17807" s="16" t="s">
        <v>44</v>
      </c>
      <c r="U17807" s="22" t="s">
        <v>28</v>
      </c>
      <c r="V17807" s="16"/>
      <c r="W17807" s="16"/>
      <c r="X17807" s="16"/>
    </row>
    <row r="17808" spans="4:24" x14ac:dyDescent="0.25">
      <c r="D17808" s="15">
        <v>33189</v>
      </c>
      <c r="E17808" s="15">
        <v>3341971</v>
      </c>
      <c r="F17808" s="15">
        <v>21095349</v>
      </c>
      <c r="G17808" s="16" t="s">
        <v>1602</v>
      </c>
      <c r="H17808" s="16" t="s">
        <v>1603</v>
      </c>
      <c r="I17808" s="16" t="s">
        <v>1535</v>
      </c>
      <c r="J17808" s="16" t="s">
        <v>1602</v>
      </c>
      <c r="K17808" s="16" t="s">
        <v>38</v>
      </c>
      <c r="L17808" s="16" t="s">
        <v>1538</v>
      </c>
      <c r="M17808" s="16" t="s">
        <v>19600</v>
      </c>
      <c r="N17808" s="16" t="s">
        <v>19598</v>
      </c>
      <c r="O17808" s="17">
        <v>45316</v>
      </c>
      <c r="P17808" s="17">
        <v>46995</v>
      </c>
      <c r="Q17808" s="16" t="s">
        <v>1539</v>
      </c>
      <c r="R17808" s="16" t="s">
        <v>43</v>
      </c>
      <c r="S17808" s="16" t="s">
        <v>44</v>
      </c>
      <c r="T17808" s="16" t="s">
        <v>44</v>
      </c>
      <c r="U17808" s="22" t="s">
        <v>28</v>
      </c>
      <c r="V17808" s="16"/>
      <c r="W17808" s="16"/>
      <c r="X17808" s="16"/>
    </row>
    <row r="17809" spans="4:24" x14ac:dyDescent="0.25">
      <c r="D17809" s="15">
        <v>0</v>
      </c>
      <c r="E17809" s="15">
        <v>3341021</v>
      </c>
      <c r="F17809" s="15">
        <v>0</v>
      </c>
      <c r="G17809" s="16" t="s">
        <v>1594</v>
      </c>
      <c r="H17809" s="16" t="s">
        <v>1595</v>
      </c>
      <c r="I17809" s="16" t="s">
        <v>1535</v>
      </c>
      <c r="J17809" s="16" t="s">
        <v>1594</v>
      </c>
      <c r="K17809" s="16" t="s">
        <v>38</v>
      </c>
      <c r="L17809" s="16" t="s">
        <v>1538</v>
      </c>
      <c r="M17809" s="16" t="s">
        <v>19600</v>
      </c>
      <c r="N17809" s="16" t="s">
        <v>19598</v>
      </c>
      <c r="O17809" s="17">
        <v>45316</v>
      </c>
      <c r="P17809" s="17">
        <v>46995</v>
      </c>
      <c r="Q17809" s="16" t="s">
        <v>1539</v>
      </c>
      <c r="R17809" s="16" t="s">
        <v>43</v>
      </c>
      <c r="S17809" s="16" t="s">
        <v>44</v>
      </c>
      <c r="T17809" s="16" t="s">
        <v>44</v>
      </c>
      <c r="U17809" s="22" t="s">
        <v>28</v>
      </c>
      <c r="V17809" s="16"/>
      <c r="W17809" s="16"/>
      <c r="X17809" s="16"/>
    </row>
    <row r="17810" spans="4:24" x14ac:dyDescent="0.25">
      <c r="D17810" s="15">
        <v>38252</v>
      </c>
      <c r="E17810" s="15">
        <v>3341970</v>
      </c>
      <c r="F17810" s="15">
        <v>21095348</v>
      </c>
      <c r="G17810" s="16" t="s">
        <v>1638</v>
      </c>
      <c r="H17810" s="16" t="s">
        <v>1639</v>
      </c>
      <c r="I17810" s="16" t="s">
        <v>1535</v>
      </c>
      <c r="J17810" s="16" t="s">
        <v>1638</v>
      </c>
      <c r="K17810" s="16" t="s">
        <v>38</v>
      </c>
      <c r="L17810" s="16" t="s">
        <v>1538</v>
      </c>
      <c r="M17810" s="16" t="s">
        <v>19600</v>
      </c>
      <c r="N17810" s="16" t="s">
        <v>19598</v>
      </c>
      <c r="O17810" s="17">
        <v>45316</v>
      </c>
      <c r="P17810" s="17">
        <v>46995</v>
      </c>
      <c r="Q17810" s="16" t="s">
        <v>1539</v>
      </c>
      <c r="R17810" s="16" t="s">
        <v>43</v>
      </c>
      <c r="S17810" s="16" t="s">
        <v>44</v>
      </c>
      <c r="T17810" s="16" t="s">
        <v>44</v>
      </c>
      <c r="U17810" s="22" t="s">
        <v>28</v>
      </c>
      <c r="V17810" s="16"/>
      <c r="W17810" s="16"/>
      <c r="X17810" s="16"/>
    </row>
    <row r="17811" spans="4:24" x14ac:dyDescent="0.25">
      <c r="D17811" s="15">
        <v>37820</v>
      </c>
      <c r="E17811" s="15">
        <v>3341017</v>
      </c>
      <c r="F17811" s="15">
        <v>0</v>
      </c>
      <c r="G17811" s="16" t="s">
        <v>1558</v>
      </c>
      <c r="H17811" s="16" t="s">
        <v>1559</v>
      </c>
      <c r="I17811" s="16" t="s">
        <v>1535</v>
      </c>
      <c r="J17811" s="16" t="s">
        <v>1558</v>
      </c>
      <c r="K17811" s="16" t="s">
        <v>38</v>
      </c>
      <c r="L17811" s="16" t="s">
        <v>1538</v>
      </c>
      <c r="M17811" s="16" t="s">
        <v>19600</v>
      </c>
      <c r="N17811" s="16" t="s">
        <v>19598</v>
      </c>
      <c r="O17811" s="17">
        <v>45316</v>
      </c>
      <c r="P17811" s="17">
        <v>46995</v>
      </c>
      <c r="Q17811" s="16" t="s">
        <v>1539</v>
      </c>
      <c r="R17811" s="16" t="s">
        <v>43</v>
      </c>
      <c r="S17811" s="16" t="s">
        <v>44</v>
      </c>
      <c r="T17811" s="16" t="s">
        <v>44</v>
      </c>
      <c r="U17811" s="22" t="s">
        <v>28</v>
      </c>
      <c r="V17811" s="16"/>
      <c r="W17811" s="16"/>
      <c r="X17811" s="16"/>
    </row>
    <row r="17812" spans="4:24" x14ac:dyDescent="0.25">
      <c r="D17812" s="15">
        <v>37831</v>
      </c>
      <c r="E17812" s="15">
        <v>3341013</v>
      </c>
      <c r="F17812" s="15">
        <v>0</v>
      </c>
      <c r="G17812" s="16" t="s">
        <v>1622</v>
      </c>
      <c r="H17812" s="16" t="s">
        <v>1623</v>
      </c>
      <c r="I17812" s="16" t="s">
        <v>1535</v>
      </c>
      <c r="J17812" s="16" t="s">
        <v>1622</v>
      </c>
      <c r="K17812" s="16" t="s">
        <v>38</v>
      </c>
      <c r="L17812" s="16" t="s">
        <v>1538</v>
      </c>
      <c r="M17812" s="16" t="s">
        <v>19600</v>
      </c>
      <c r="N17812" s="16" t="s">
        <v>19598</v>
      </c>
      <c r="O17812" s="17">
        <v>45316</v>
      </c>
      <c r="P17812" s="17">
        <v>46995</v>
      </c>
      <c r="Q17812" s="16" t="s">
        <v>1539</v>
      </c>
      <c r="R17812" s="16" t="s">
        <v>43</v>
      </c>
      <c r="S17812" s="16" t="s">
        <v>44</v>
      </c>
      <c r="T17812" s="16" t="s">
        <v>44</v>
      </c>
      <c r="U17812" s="22" t="s">
        <v>28</v>
      </c>
      <c r="V17812" s="16"/>
      <c r="W17812" s="16"/>
      <c r="X17812" s="16"/>
    </row>
    <row r="17813" spans="4:24" x14ac:dyDescent="0.25">
      <c r="D17813" s="15">
        <v>59991</v>
      </c>
      <c r="E17813" s="15">
        <v>3340010</v>
      </c>
      <c r="F17813" s="15">
        <v>22015020</v>
      </c>
      <c r="G17813" s="16" t="s">
        <v>1544</v>
      </c>
      <c r="H17813" s="16" t="s">
        <v>1545</v>
      </c>
      <c r="I17813" s="16" t="s">
        <v>1546</v>
      </c>
      <c r="J17813" s="16" t="s">
        <v>1544</v>
      </c>
      <c r="K17813" s="16" t="s">
        <v>38</v>
      </c>
      <c r="L17813" s="16" t="s">
        <v>1538</v>
      </c>
      <c r="M17813" s="16" t="s">
        <v>19600</v>
      </c>
      <c r="N17813" s="16" t="s">
        <v>19598</v>
      </c>
      <c r="O17813" s="17">
        <v>45316</v>
      </c>
      <c r="P17813" s="17">
        <v>46995</v>
      </c>
      <c r="Q17813" s="16" t="s">
        <v>1539</v>
      </c>
      <c r="R17813" s="16" t="s">
        <v>43</v>
      </c>
      <c r="S17813" s="16" t="s">
        <v>44</v>
      </c>
      <c r="T17813" s="16" t="s">
        <v>44</v>
      </c>
      <c r="U17813" s="22" t="s">
        <v>28</v>
      </c>
      <c r="V17813" s="16"/>
      <c r="W17813" s="16"/>
      <c r="X17813" s="16"/>
    </row>
    <row r="17814" spans="4:24" x14ac:dyDescent="0.25">
      <c r="D17814" s="15">
        <v>0</v>
      </c>
      <c r="E17814" s="15">
        <v>3341009</v>
      </c>
      <c r="F17814" s="15">
        <v>0</v>
      </c>
      <c r="G17814" s="16" t="s">
        <v>1642</v>
      </c>
      <c r="H17814" s="16" t="s">
        <v>1643</v>
      </c>
      <c r="I17814" s="16" t="s">
        <v>1535</v>
      </c>
      <c r="J17814" s="16" t="s">
        <v>1642</v>
      </c>
      <c r="K17814" s="16" t="s">
        <v>38</v>
      </c>
      <c r="L17814" s="16" t="s">
        <v>1538</v>
      </c>
      <c r="M17814" s="16" t="s">
        <v>19600</v>
      </c>
      <c r="N17814" s="16" t="s">
        <v>19598</v>
      </c>
      <c r="O17814" s="17">
        <v>45316</v>
      </c>
      <c r="P17814" s="17">
        <v>46995</v>
      </c>
      <c r="Q17814" s="16" t="s">
        <v>1539</v>
      </c>
      <c r="R17814" s="16" t="s">
        <v>43</v>
      </c>
      <c r="S17814" s="16" t="s">
        <v>44</v>
      </c>
      <c r="T17814" s="16" t="s">
        <v>44</v>
      </c>
      <c r="U17814" s="22" t="s">
        <v>28</v>
      </c>
      <c r="V17814" s="16"/>
      <c r="W17814" s="16"/>
      <c r="X17814" s="16"/>
    </row>
    <row r="17815" spans="4:24" x14ac:dyDescent="0.25">
      <c r="D17815" s="15">
        <v>0</v>
      </c>
      <c r="E17815" s="15">
        <v>3341049</v>
      </c>
      <c r="F17815" s="15">
        <v>21095338</v>
      </c>
      <c r="G17815" s="16" t="s">
        <v>1634</v>
      </c>
      <c r="H17815" s="16" t="s">
        <v>1635</v>
      </c>
      <c r="I17815" s="16" t="s">
        <v>1551</v>
      </c>
      <c r="J17815" s="16" t="s">
        <v>1634</v>
      </c>
      <c r="K17815" s="16" t="s">
        <v>38</v>
      </c>
      <c r="L17815" s="16" t="s">
        <v>1538</v>
      </c>
      <c r="M17815" s="16" t="s">
        <v>19600</v>
      </c>
      <c r="N17815" s="16" t="s">
        <v>19598</v>
      </c>
      <c r="O17815" s="17">
        <v>45316</v>
      </c>
      <c r="P17815" s="17">
        <v>46995</v>
      </c>
      <c r="Q17815" s="16" t="s">
        <v>1539</v>
      </c>
      <c r="R17815" s="16" t="s">
        <v>43</v>
      </c>
      <c r="S17815" s="16" t="s">
        <v>44</v>
      </c>
      <c r="T17815" s="16" t="s">
        <v>44</v>
      </c>
      <c r="U17815" s="22" t="s">
        <v>28</v>
      </c>
      <c r="V17815" s="16"/>
      <c r="W17815" s="16"/>
      <c r="X17815" s="16"/>
    </row>
    <row r="17816" spans="4:24" x14ac:dyDescent="0.25">
      <c r="D17816" s="15">
        <v>33216</v>
      </c>
      <c r="E17816" s="15">
        <v>3341046</v>
      </c>
      <c r="F17816" s="15">
        <v>21095119</v>
      </c>
      <c r="G17816" s="16" t="s">
        <v>1578</v>
      </c>
      <c r="H17816" s="16" t="s">
        <v>1579</v>
      </c>
      <c r="I17816" s="16" t="s">
        <v>1535</v>
      </c>
      <c r="J17816" s="16" t="s">
        <v>1578</v>
      </c>
      <c r="K17816" s="16" t="s">
        <v>38</v>
      </c>
      <c r="L17816" s="16" t="s">
        <v>1538</v>
      </c>
      <c r="M17816" s="16" t="s">
        <v>19600</v>
      </c>
      <c r="N17816" s="16" t="s">
        <v>19598</v>
      </c>
      <c r="O17816" s="17">
        <v>45316</v>
      </c>
      <c r="P17816" s="17">
        <v>46995</v>
      </c>
      <c r="Q17816" s="16" t="s">
        <v>1539</v>
      </c>
      <c r="R17816" s="16" t="s">
        <v>43</v>
      </c>
      <c r="S17816" s="16" t="s">
        <v>44</v>
      </c>
      <c r="T17816" s="16" t="s">
        <v>44</v>
      </c>
      <c r="U17816" s="22" t="s">
        <v>28</v>
      </c>
      <c r="V17816" s="16"/>
      <c r="W17816" s="16"/>
      <c r="X17816" s="16"/>
    </row>
    <row r="17817" spans="4:24" x14ac:dyDescent="0.25">
      <c r="D17817" s="15">
        <v>101285</v>
      </c>
      <c r="E17817" s="15">
        <v>3340014</v>
      </c>
      <c r="F17817" s="15">
        <v>22015036</v>
      </c>
      <c r="G17817" s="16" t="s">
        <v>1598</v>
      </c>
      <c r="H17817" s="16" t="s">
        <v>1599</v>
      </c>
      <c r="I17817" s="16" t="s">
        <v>1546</v>
      </c>
      <c r="J17817" s="16" t="s">
        <v>1598</v>
      </c>
      <c r="K17817" s="16" t="s">
        <v>38</v>
      </c>
      <c r="L17817" s="16" t="s">
        <v>1538</v>
      </c>
      <c r="M17817" s="16" t="s">
        <v>19600</v>
      </c>
      <c r="N17817" s="16" t="s">
        <v>19598</v>
      </c>
      <c r="O17817" s="17">
        <v>45316</v>
      </c>
      <c r="P17817" s="17">
        <v>46995</v>
      </c>
      <c r="Q17817" s="16" t="s">
        <v>1539</v>
      </c>
      <c r="R17817" s="16" t="s">
        <v>43</v>
      </c>
      <c r="S17817" s="16" t="s">
        <v>44</v>
      </c>
      <c r="T17817" s="16" t="s">
        <v>44</v>
      </c>
      <c r="U17817" s="22" t="s">
        <v>28</v>
      </c>
      <c r="V17817" s="16"/>
      <c r="W17817" s="16"/>
      <c r="X17817" s="16"/>
    </row>
    <row r="17818" spans="4:24" x14ac:dyDescent="0.25">
      <c r="D17818" s="15">
        <v>101150</v>
      </c>
      <c r="E17818" s="15">
        <v>3340012</v>
      </c>
      <c r="F17818" s="15">
        <v>22015032</v>
      </c>
      <c r="G17818" s="16" t="s">
        <v>1554</v>
      </c>
      <c r="H17818" s="16" t="s">
        <v>1555</v>
      </c>
      <c r="I17818" s="16" t="s">
        <v>1546</v>
      </c>
      <c r="J17818" s="16" t="s">
        <v>1554</v>
      </c>
      <c r="K17818" s="16" t="s">
        <v>38</v>
      </c>
      <c r="L17818" s="16" t="s">
        <v>1538</v>
      </c>
      <c r="M17818" s="16" t="s">
        <v>19600</v>
      </c>
      <c r="N17818" s="16" t="s">
        <v>19598</v>
      </c>
      <c r="O17818" s="17">
        <v>45316</v>
      </c>
      <c r="P17818" s="17">
        <v>46995</v>
      </c>
      <c r="Q17818" s="16" t="s">
        <v>1539</v>
      </c>
      <c r="R17818" s="16" t="s">
        <v>43</v>
      </c>
      <c r="S17818" s="16" t="s">
        <v>44</v>
      </c>
      <c r="T17818" s="16" t="s">
        <v>44</v>
      </c>
      <c r="U17818" s="22" t="s">
        <v>28</v>
      </c>
      <c r="V17818" s="16"/>
      <c r="W17818" s="16"/>
      <c r="X17818" s="16"/>
    </row>
    <row r="17819" spans="4:24" x14ac:dyDescent="0.25">
      <c r="D17819" s="15">
        <v>59992</v>
      </c>
      <c r="E17819" s="15">
        <v>3340011</v>
      </c>
      <c r="F17819" s="15">
        <v>22015018</v>
      </c>
      <c r="G17819" s="16" t="s">
        <v>1626</v>
      </c>
      <c r="H17819" s="16" t="s">
        <v>1627</v>
      </c>
      <c r="I17819" s="16" t="s">
        <v>1546</v>
      </c>
      <c r="J17819" s="16" t="s">
        <v>1626</v>
      </c>
      <c r="K17819" s="16" t="s">
        <v>38</v>
      </c>
      <c r="L17819" s="16" t="s">
        <v>1538</v>
      </c>
      <c r="M17819" s="16" t="s">
        <v>19600</v>
      </c>
      <c r="N17819" s="16" t="s">
        <v>19598</v>
      </c>
      <c r="O17819" s="17">
        <v>45316</v>
      </c>
      <c r="P17819" s="17">
        <v>46995</v>
      </c>
      <c r="Q17819" s="16" t="s">
        <v>1539</v>
      </c>
      <c r="R17819" s="16" t="s">
        <v>43</v>
      </c>
      <c r="S17819" s="16" t="s">
        <v>44</v>
      </c>
      <c r="T17819" s="16" t="s">
        <v>44</v>
      </c>
      <c r="U17819" s="22" t="s">
        <v>28</v>
      </c>
      <c r="V17819" s="16"/>
      <c r="W17819" s="16"/>
      <c r="X17819" s="16"/>
    </row>
    <row r="17820" spans="4:24" x14ac:dyDescent="0.25">
      <c r="D17820" s="15">
        <v>37819</v>
      </c>
      <c r="E17820" s="15">
        <v>3341012</v>
      </c>
      <c r="F17820" s="18">
        <v>0</v>
      </c>
      <c r="G17820" s="16" t="s">
        <v>1618</v>
      </c>
      <c r="H17820" s="16" t="s">
        <v>1619</v>
      </c>
      <c r="I17820" s="16" t="s">
        <v>1535</v>
      </c>
      <c r="J17820" s="16" t="s">
        <v>1618</v>
      </c>
      <c r="K17820" s="16" t="s">
        <v>38</v>
      </c>
      <c r="L17820" s="16" t="s">
        <v>1538</v>
      </c>
      <c r="M17820" s="16" t="s">
        <v>19600</v>
      </c>
      <c r="N17820" s="16" t="s">
        <v>19598</v>
      </c>
      <c r="O17820" s="17">
        <v>45316</v>
      </c>
      <c r="P17820" s="17">
        <v>46995</v>
      </c>
      <c r="Q17820" s="16" t="s">
        <v>1539</v>
      </c>
      <c r="R17820" s="16" t="s">
        <v>43</v>
      </c>
      <c r="S17820" s="16" t="s">
        <v>44</v>
      </c>
      <c r="T17820" s="16" t="s">
        <v>44</v>
      </c>
      <c r="U17820" s="22" t="s">
        <v>28</v>
      </c>
      <c r="V17820" s="16"/>
      <c r="W17820" s="16"/>
      <c r="X17820" s="16"/>
    </row>
    <row r="17821" spans="4:24" x14ac:dyDescent="0.25">
      <c r="D17821" s="15">
        <v>33214</v>
      </c>
      <c r="E17821" s="15">
        <v>3341045</v>
      </c>
      <c r="F17821" s="15">
        <v>21095118</v>
      </c>
      <c r="G17821" s="16" t="s">
        <v>1582</v>
      </c>
      <c r="H17821" s="16" t="s">
        <v>1583</v>
      </c>
      <c r="I17821" s="16" t="s">
        <v>1535</v>
      </c>
      <c r="J17821" s="16" t="s">
        <v>1582</v>
      </c>
      <c r="K17821" s="16" t="s">
        <v>38</v>
      </c>
      <c r="L17821" s="16" t="s">
        <v>1538</v>
      </c>
      <c r="M17821" s="16" t="s">
        <v>19600</v>
      </c>
      <c r="N17821" s="16" t="s">
        <v>19598</v>
      </c>
      <c r="O17821" s="17">
        <v>45316</v>
      </c>
      <c r="P17821" s="17">
        <v>46995</v>
      </c>
      <c r="Q17821" s="16" t="s">
        <v>1539</v>
      </c>
      <c r="R17821" s="16" t="s">
        <v>43</v>
      </c>
      <c r="S17821" s="16" t="s">
        <v>44</v>
      </c>
      <c r="T17821" s="16" t="s">
        <v>44</v>
      </c>
      <c r="U17821" s="22" t="s">
        <v>28</v>
      </c>
      <c r="V17821" s="16"/>
      <c r="W17821" s="16"/>
      <c r="X17821" s="16"/>
    </row>
    <row r="17822" spans="4:24" x14ac:dyDescent="0.25">
      <c r="D17822" s="15">
        <v>100680</v>
      </c>
      <c r="E17822" s="15">
        <v>3341028</v>
      </c>
      <c r="F17822" s="15">
        <v>21095114</v>
      </c>
      <c r="G17822" s="16" t="s">
        <v>1549</v>
      </c>
      <c r="H17822" s="16" t="s">
        <v>1550</v>
      </c>
      <c r="I17822" s="16" t="s">
        <v>1551</v>
      </c>
      <c r="J17822" s="16" t="s">
        <v>1549</v>
      </c>
      <c r="K17822" s="16" t="s">
        <v>38</v>
      </c>
      <c r="L17822" s="16" t="s">
        <v>1538</v>
      </c>
      <c r="M17822" s="16" t="s">
        <v>19600</v>
      </c>
      <c r="N17822" s="16" t="s">
        <v>19598</v>
      </c>
      <c r="O17822" s="17">
        <v>45316</v>
      </c>
      <c r="P17822" s="17">
        <v>46995</v>
      </c>
      <c r="Q17822" s="16" t="s">
        <v>1539</v>
      </c>
      <c r="R17822" s="16" t="s">
        <v>43</v>
      </c>
      <c r="S17822" s="16" t="s">
        <v>44</v>
      </c>
      <c r="T17822" s="16" t="s">
        <v>44</v>
      </c>
      <c r="U17822" s="22" t="s">
        <v>28</v>
      </c>
      <c r="V17822" s="16"/>
      <c r="W17822" s="16"/>
      <c r="X17822" s="16"/>
    </row>
    <row r="17823" spans="4:24" x14ac:dyDescent="0.25">
      <c r="D17823" s="15">
        <v>0</v>
      </c>
      <c r="E17823" s="15">
        <v>3341014</v>
      </c>
      <c r="F17823" s="15">
        <v>0</v>
      </c>
      <c r="G17823" s="16" t="s">
        <v>1570</v>
      </c>
      <c r="H17823" s="16" t="s">
        <v>1571</v>
      </c>
      <c r="I17823" s="16" t="s">
        <v>1535</v>
      </c>
      <c r="J17823" s="16" t="s">
        <v>1570</v>
      </c>
      <c r="K17823" s="16" t="s">
        <v>38</v>
      </c>
      <c r="L17823" s="16" t="s">
        <v>1538</v>
      </c>
      <c r="M17823" s="16" t="s">
        <v>19600</v>
      </c>
      <c r="N17823" s="16" t="s">
        <v>19598</v>
      </c>
      <c r="O17823" s="17">
        <v>45316</v>
      </c>
      <c r="P17823" s="17">
        <v>46995</v>
      </c>
      <c r="Q17823" s="16" t="s">
        <v>1539</v>
      </c>
      <c r="R17823" s="16" t="s">
        <v>43</v>
      </c>
      <c r="S17823" s="16" t="s">
        <v>44</v>
      </c>
      <c r="T17823" s="16" t="s">
        <v>44</v>
      </c>
      <c r="U17823" s="22" t="s">
        <v>28</v>
      </c>
      <c r="V17823" s="16"/>
      <c r="W17823" s="16"/>
      <c r="X17823" s="16"/>
    </row>
    <row r="17824" spans="4:24" x14ac:dyDescent="0.25">
      <c r="D17824" s="15">
        <v>37618</v>
      </c>
      <c r="E17824" s="15">
        <v>3341051</v>
      </c>
      <c r="F17824" s="15">
        <v>21095116</v>
      </c>
      <c r="G17824" s="16" t="s">
        <v>1533</v>
      </c>
      <c r="H17824" s="16" t="s">
        <v>1534</v>
      </c>
      <c r="I17824" s="16" t="s">
        <v>1535</v>
      </c>
      <c r="J17824" s="16" t="s">
        <v>1533</v>
      </c>
      <c r="K17824" s="16" t="s">
        <v>38</v>
      </c>
      <c r="L17824" s="16" t="s">
        <v>1538</v>
      </c>
      <c r="M17824" s="16" t="s">
        <v>19600</v>
      </c>
      <c r="N17824" s="16" t="s">
        <v>19598</v>
      </c>
      <c r="O17824" s="17">
        <v>45316</v>
      </c>
      <c r="P17824" s="17">
        <v>46995</v>
      </c>
      <c r="Q17824" s="16" t="s">
        <v>1539</v>
      </c>
      <c r="R17824" s="16" t="s">
        <v>43</v>
      </c>
      <c r="S17824" s="16" t="s">
        <v>44</v>
      </c>
      <c r="T17824" s="16" t="s">
        <v>44</v>
      </c>
      <c r="U17824" s="22" t="s">
        <v>28</v>
      </c>
      <c r="V17824" s="16"/>
      <c r="W17824" s="16"/>
      <c r="X17824" s="16"/>
    </row>
    <row r="17825" spans="4:24" x14ac:dyDescent="0.25">
      <c r="D17825" s="15">
        <v>37619</v>
      </c>
      <c r="E17825" s="15">
        <v>3341052</v>
      </c>
      <c r="F17825" s="15">
        <v>21095117</v>
      </c>
      <c r="G17825" s="16" t="s">
        <v>1590</v>
      </c>
      <c r="H17825" s="16" t="s">
        <v>1591</v>
      </c>
      <c r="I17825" s="16" t="s">
        <v>1535</v>
      </c>
      <c r="J17825" s="16" t="s">
        <v>1590</v>
      </c>
      <c r="K17825" s="16" t="s">
        <v>38</v>
      </c>
      <c r="L17825" s="16" t="s">
        <v>1538</v>
      </c>
      <c r="M17825" s="16" t="s">
        <v>19600</v>
      </c>
      <c r="N17825" s="16" t="s">
        <v>19598</v>
      </c>
      <c r="O17825" s="17">
        <v>45316</v>
      </c>
      <c r="P17825" s="17">
        <v>46995</v>
      </c>
      <c r="Q17825" s="16" t="s">
        <v>1539</v>
      </c>
      <c r="R17825" s="16" t="s">
        <v>43</v>
      </c>
      <c r="S17825" s="16" t="s">
        <v>44</v>
      </c>
      <c r="T17825" s="16" t="s">
        <v>44</v>
      </c>
      <c r="U17825" s="22" t="s">
        <v>28</v>
      </c>
      <c r="V17825" s="16"/>
      <c r="W17825" s="16"/>
      <c r="X17825" s="16"/>
    </row>
    <row r="17826" spans="4:24" x14ac:dyDescent="0.25">
      <c r="D17826" s="15">
        <v>11991</v>
      </c>
      <c r="E17826" s="15">
        <v>5642018</v>
      </c>
      <c r="F17826" s="15">
        <v>5642018</v>
      </c>
      <c r="G17826" s="16" t="s">
        <v>15995</v>
      </c>
      <c r="H17826" s="16" t="s">
        <v>15996</v>
      </c>
      <c r="I17826" s="16" t="s">
        <v>220</v>
      </c>
      <c r="J17826" s="16" t="s">
        <v>15997</v>
      </c>
      <c r="K17826" s="16" t="s">
        <v>38</v>
      </c>
      <c r="L17826" s="16" t="s">
        <v>198</v>
      </c>
      <c r="M17826" s="16" t="s">
        <v>19601</v>
      </c>
      <c r="N17826" s="16" t="s">
        <v>19602</v>
      </c>
      <c r="O17826" s="17">
        <v>45943</v>
      </c>
      <c r="P17826" s="17">
        <v>47769</v>
      </c>
      <c r="Q17826" s="16" t="s">
        <v>200</v>
      </c>
      <c r="R17826" s="16" t="s">
        <v>43</v>
      </c>
      <c r="S17826" s="16" t="s">
        <v>38</v>
      </c>
      <c r="T17826" s="16" t="s">
        <v>44</v>
      </c>
      <c r="U17826" s="22" t="s">
        <v>28</v>
      </c>
      <c r="V17826" s="16"/>
      <c r="W17826" s="16"/>
      <c r="X17826" s="16"/>
    </row>
    <row r="17827" spans="4:24" x14ac:dyDescent="0.25">
      <c r="D17827" s="15">
        <v>101043</v>
      </c>
      <c r="E17827" s="15">
        <v>3463017</v>
      </c>
      <c r="F17827" s="15">
        <v>0</v>
      </c>
      <c r="G17827" s="16" t="s">
        <v>15747</v>
      </c>
      <c r="H17827" s="16" t="s">
        <v>19603</v>
      </c>
      <c r="I17827" s="16" t="s">
        <v>19604</v>
      </c>
      <c r="J17827" s="16" t="s">
        <v>19605</v>
      </c>
      <c r="K17827" s="16" t="s">
        <v>377</v>
      </c>
      <c r="L17827" s="16" t="s">
        <v>143</v>
      </c>
      <c r="M17827" s="16" t="s">
        <v>19606</v>
      </c>
      <c r="N17827" s="16" t="s">
        <v>19607</v>
      </c>
      <c r="O17827" s="17">
        <v>45779</v>
      </c>
      <c r="P17827" s="17">
        <v>47240</v>
      </c>
      <c r="Q17827" s="16" t="s">
        <v>19608</v>
      </c>
      <c r="R17827" s="16" t="s">
        <v>43</v>
      </c>
      <c r="S17827" s="16" t="s">
        <v>44</v>
      </c>
      <c r="T17827" s="16" t="s">
        <v>44</v>
      </c>
      <c r="U17827" s="22" t="s">
        <v>30</v>
      </c>
      <c r="V17827" s="16"/>
      <c r="W17827" s="16"/>
      <c r="X17827" s="16"/>
    </row>
    <row r="17828" spans="4:24" x14ac:dyDescent="0.25">
      <c r="D17828" s="15">
        <v>101041</v>
      </c>
      <c r="E17828" s="15">
        <v>3463019</v>
      </c>
      <c r="F17828" s="15">
        <v>0</v>
      </c>
      <c r="G17828" s="16" t="s">
        <v>15751</v>
      </c>
      <c r="H17828" s="16" t="s">
        <v>19609</v>
      </c>
      <c r="I17828" s="16" t="s">
        <v>19604</v>
      </c>
      <c r="J17828" s="16" t="s">
        <v>19610</v>
      </c>
      <c r="K17828" s="16" t="s">
        <v>377</v>
      </c>
      <c r="L17828" s="16" t="s">
        <v>143</v>
      </c>
      <c r="M17828" s="16" t="s">
        <v>19606</v>
      </c>
      <c r="N17828" s="16" t="s">
        <v>19607</v>
      </c>
      <c r="O17828" s="17">
        <v>45779</v>
      </c>
      <c r="P17828" s="17">
        <v>47240</v>
      </c>
      <c r="Q17828" s="16" t="s">
        <v>19608</v>
      </c>
      <c r="R17828" s="16" t="s">
        <v>43</v>
      </c>
      <c r="S17828" s="16" t="s">
        <v>44</v>
      </c>
      <c r="T17828" s="16" t="s">
        <v>44</v>
      </c>
      <c r="U17828" s="22" t="s">
        <v>30</v>
      </c>
      <c r="V17828" s="16"/>
      <c r="W17828" s="16"/>
      <c r="X17828" s="16"/>
    </row>
    <row r="17829" spans="4:24" x14ac:dyDescent="0.25">
      <c r="D17829" s="15">
        <v>101042</v>
      </c>
      <c r="E17829" s="15">
        <v>3463018</v>
      </c>
      <c r="F17829" s="15">
        <v>0</v>
      </c>
      <c r="G17829" s="16" t="s">
        <v>15735</v>
      </c>
      <c r="H17829" s="16" t="s">
        <v>19611</v>
      </c>
      <c r="I17829" s="16" t="s">
        <v>19604</v>
      </c>
      <c r="J17829" s="16" t="s">
        <v>19612</v>
      </c>
      <c r="K17829" s="16" t="s">
        <v>377</v>
      </c>
      <c r="L17829" s="16" t="s">
        <v>143</v>
      </c>
      <c r="M17829" s="16" t="s">
        <v>19606</v>
      </c>
      <c r="N17829" s="16" t="s">
        <v>19607</v>
      </c>
      <c r="O17829" s="17">
        <v>45779</v>
      </c>
      <c r="P17829" s="17">
        <v>47240</v>
      </c>
      <c r="Q17829" s="16" t="s">
        <v>19608</v>
      </c>
      <c r="R17829" s="16" t="s">
        <v>43</v>
      </c>
      <c r="S17829" s="16" t="s">
        <v>44</v>
      </c>
      <c r="T17829" s="16" t="s">
        <v>44</v>
      </c>
      <c r="U17829" s="22" t="s">
        <v>30</v>
      </c>
      <c r="V17829" s="16"/>
      <c r="W17829" s="16"/>
      <c r="X17829" s="16"/>
    </row>
    <row r="17830" spans="4:24" x14ac:dyDescent="0.25">
      <c r="D17830" s="15">
        <v>101040</v>
      </c>
      <c r="E17830" s="15">
        <v>3463020</v>
      </c>
      <c r="F17830" s="15">
        <v>0</v>
      </c>
      <c r="G17830" s="16" t="s">
        <v>15749</v>
      </c>
      <c r="H17830" s="16" t="s">
        <v>19613</v>
      </c>
      <c r="I17830" s="16" t="s">
        <v>19604</v>
      </c>
      <c r="J17830" s="16" t="s">
        <v>19614</v>
      </c>
      <c r="K17830" s="16" t="s">
        <v>377</v>
      </c>
      <c r="L17830" s="16" t="s">
        <v>143</v>
      </c>
      <c r="M17830" s="16" t="s">
        <v>19606</v>
      </c>
      <c r="N17830" s="16" t="s">
        <v>19607</v>
      </c>
      <c r="O17830" s="17">
        <v>45779</v>
      </c>
      <c r="P17830" s="17">
        <v>47240</v>
      </c>
      <c r="Q17830" s="16" t="s">
        <v>19608</v>
      </c>
      <c r="R17830" s="16" t="s">
        <v>43</v>
      </c>
      <c r="S17830" s="16" t="s">
        <v>44</v>
      </c>
      <c r="T17830" s="16" t="s">
        <v>44</v>
      </c>
      <c r="U17830" s="22" t="s">
        <v>30</v>
      </c>
      <c r="V17830" s="16"/>
      <c r="W17830" s="16"/>
      <c r="X17830" s="16"/>
    </row>
    <row r="17831" spans="4:24" x14ac:dyDescent="0.25">
      <c r="D17831" s="15">
        <v>0</v>
      </c>
      <c r="E17831" s="15">
        <v>3401003</v>
      </c>
      <c r="F17831" s="15">
        <v>0</v>
      </c>
      <c r="G17831" s="16" t="s">
        <v>14560</v>
      </c>
      <c r="H17831" s="16" t="s">
        <v>14561</v>
      </c>
      <c r="I17831" s="16" t="s">
        <v>3656</v>
      </c>
      <c r="J17831" s="16" t="s">
        <v>38</v>
      </c>
      <c r="K17831" s="16" t="s">
        <v>19615</v>
      </c>
      <c r="L17831" s="16" t="s">
        <v>3658</v>
      </c>
      <c r="M17831" s="16" t="s">
        <v>19616</v>
      </c>
      <c r="N17831" s="16" t="s">
        <v>19617</v>
      </c>
      <c r="O17831" s="17">
        <v>45621</v>
      </c>
      <c r="P17831" s="17">
        <v>46597</v>
      </c>
      <c r="Q17831" s="16" t="s">
        <v>3659</v>
      </c>
      <c r="R17831" s="16" t="s">
        <v>43</v>
      </c>
      <c r="S17831" s="16" t="s">
        <v>417</v>
      </c>
      <c r="T17831" s="16" t="s">
        <v>379</v>
      </c>
      <c r="U17831" s="22" t="s">
        <v>28</v>
      </c>
      <c r="V17831" s="16"/>
      <c r="W17831" s="16"/>
      <c r="X17831" s="16"/>
    </row>
    <row r="17832" spans="4:24" x14ac:dyDescent="0.25">
      <c r="D17832" s="15">
        <v>59414</v>
      </c>
      <c r="E17832" s="15">
        <v>3401070</v>
      </c>
      <c r="F17832" s="15">
        <v>0</v>
      </c>
      <c r="G17832" s="16" t="s">
        <v>3654</v>
      </c>
      <c r="H17832" s="16" t="s">
        <v>3655</v>
      </c>
      <c r="I17832" s="16" t="s">
        <v>3656</v>
      </c>
      <c r="J17832" s="16" t="s">
        <v>38</v>
      </c>
      <c r="K17832" s="16" t="s">
        <v>19618</v>
      </c>
      <c r="L17832" s="16" t="s">
        <v>3658</v>
      </c>
      <c r="M17832" s="16" t="s">
        <v>19616</v>
      </c>
      <c r="N17832" s="16" t="s">
        <v>19617</v>
      </c>
      <c r="O17832" s="17">
        <v>45621</v>
      </c>
      <c r="P17832" s="17">
        <v>46597</v>
      </c>
      <c r="Q17832" s="16" t="s">
        <v>3659</v>
      </c>
      <c r="R17832" s="16" t="s">
        <v>43</v>
      </c>
      <c r="S17832" s="16" t="s">
        <v>417</v>
      </c>
      <c r="T17832" s="16" t="s">
        <v>379</v>
      </c>
      <c r="U17832" s="22" t="s">
        <v>28</v>
      </c>
      <c r="V17832" s="16"/>
      <c r="W17832" s="16"/>
      <c r="X17832" s="16"/>
    </row>
    <row r="17833" spans="4:24" x14ac:dyDescent="0.25">
      <c r="D17833" s="15">
        <v>100981</v>
      </c>
      <c r="E17833" s="15">
        <v>3401009</v>
      </c>
      <c r="F17833" s="15">
        <v>0</v>
      </c>
      <c r="G17833" s="16" t="s">
        <v>19619</v>
      </c>
      <c r="H17833" s="16" t="s">
        <v>19620</v>
      </c>
      <c r="I17833" s="16" t="s">
        <v>3656</v>
      </c>
      <c r="J17833" s="16" t="s">
        <v>38</v>
      </c>
      <c r="K17833" s="16" t="s">
        <v>19621</v>
      </c>
      <c r="L17833" s="16" t="s">
        <v>3658</v>
      </c>
      <c r="M17833" s="16" t="s">
        <v>19616</v>
      </c>
      <c r="N17833" s="16" t="s">
        <v>19617</v>
      </c>
      <c r="O17833" s="17">
        <v>45621</v>
      </c>
      <c r="P17833" s="17">
        <v>46597</v>
      </c>
      <c r="Q17833" s="16" t="s">
        <v>3659</v>
      </c>
      <c r="R17833" s="16" t="s">
        <v>43</v>
      </c>
      <c r="S17833" s="16" t="s">
        <v>417</v>
      </c>
      <c r="T17833" s="16" t="s">
        <v>379</v>
      </c>
      <c r="U17833" s="22" t="s">
        <v>28</v>
      </c>
      <c r="V17833" s="16"/>
      <c r="W17833" s="16"/>
      <c r="X17833" s="16"/>
    </row>
    <row r="17834" spans="4:24" x14ac:dyDescent="0.25">
      <c r="D17834" s="15">
        <v>101039</v>
      </c>
      <c r="E17834" s="15">
        <v>3401071</v>
      </c>
      <c r="F17834" s="15">
        <v>0</v>
      </c>
      <c r="G17834" s="16" t="s">
        <v>14556</v>
      </c>
      <c r="H17834" s="16" t="s">
        <v>14557</v>
      </c>
      <c r="I17834" s="16" t="s">
        <v>3656</v>
      </c>
      <c r="J17834" s="16" t="s">
        <v>38</v>
      </c>
      <c r="K17834" s="16" t="s">
        <v>19622</v>
      </c>
      <c r="L17834" s="16" t="s">
        <v>3658</v>
      </c>
      <c r="M17834" s="16" t="s">
        <v>19616</v>
      </c>
      <c r="N17834" s="16" t="s">
        <v>19617</v>
      </c>
      <c r="O17834" s="17">
        <v>45621</v>
      </c>
      <c r="P17834" s="17">
        <v>46597</v>
      </c>
      <c r="Q17834" s="16" t="s">
        <v>3659</v>
      </c>
      <c r="R17834" s="16" t="s">
        <v>43</v>
      </c>
      <c r="S17834" s="16" t="s">
        <v>417</v>
      </c>
      <c r="T17834" s="16" t="s">
        <v>379</v>
      </c>
      <c r="U17834" s="22" t="s">
        <v>28</v>
      </c>
      <c r="V17834" s="16"/>
      <c r="W17834" s="16"/>
      <c r="X17834" s="16"/>
    </row>
    <row r="17835" spans="4:24" x14ac:dyDescent="0.25">
      <c r="D17835" s="15">
        <v>0</v>
      </c>
      <c r="E17835" s="15">
        <v>3401007</v>
      </c>
      <c r="F17835" s="15">
        <v>0</v>
      </c>
      <c r="G17835" s="16" t="s">
        <v>14564</v>
      </c>
      <c r="H17835" s="16" t="s">
        <v>14565</v>
      </c>
      <c r="I17835" s="16" t="s">
        <v>3656</v>
      </c>
      <c r="J17835" s="16" t="s">
        <v>38</v>
      </c>
      <c r="K17835" s="16" t="s">
        <v>19623</v>
      </c>
      <c r="L17835" s="16" t="s">
        <v>3658</v>
      </c>
      <c r="M17835" s="16" t="s">
        <v>19616</v>
      </c>
      <c r="N17835" s="16" t="s">
        <v>19617</v>
      </c>
      <c r="O17835" s="17">
        <v>45621</v>
      </c>
      <c r="P17835" s="17">
        <v>46597</v>
      </c>
      <c r="Q17835" s="16" t="s">
        <v>3659</v>
      </c>
      <c r="R17835" s="16" t="s">
        <v>43</v>
      </c>
      <c r="S17835" s="16" t="s">
        <v>417</v>
      </c>
      <c r="T17835" s="16" t="s">
        <v>379</v>
      </c>
      <c r="U17835" s="22" t="s">
        <v>28</v>
      </c>
      <c r="V17835" s="16"/>
      <c r="W17835" s="16"/>
      <c r="X17835" s="16"/>
    </row>
    <row r="17836" spans="4:24" x14ac:dyDescent="0.25">
      <c r="D17836" s="15">
        <v>0</v>
      </c>
      <c r="E17836" s="15">
        <v>3401008</v>
      </c>
      <c r="F17836" s="15">
        <v>0</v>
      </c>
      <c r="G17836" s="16" t="s">
        <v>19624</v>
      </c>
      <c r="H17836" s="16" t="s">
        <v>19625</v>
      </c>
      <c r="I17836" s="16" t="s">
        <v>3656</v>
      </c>
      <c r="J17836" s="16" t="s">
        <v>38</v>
      </c>
      <c r="K17836" s="16" t="s">
        <v>19626</v>
      </c>
      <c r="L17836" s="16" t="s">
        <v>3658</v>
      </c>
      <c r="M17836" s="16" t="s">
        <v>19616</v>
      </c>
      <c r="N17836" s="16" t="s">
        <v>19617</v>
      </c>
      <c r="O17836" s="17">
        <v>45621</v>
      </c>
      <c r="P17836" s="17">
        <v>46597</v>
      </c>
      <c r="Q17836" s="16" t="s">
        <v>3659</v>
      </c>
      <c r="R17836" s="16" t="s">
        <v>43</v>
      </c>
      <c r="S17836" s="16" t="s">
        <v>417</v>
      </c>
      <c r="T17836" s="16" t="s">
        <v>379</v>
      </c>
      <c r="U17836" s="22" t="s">
        <v>28</v>
      </c>
      <c r="V17836" s="16"/>
      <c r="W17836" s="16"/>
      <c r="X17836" s="16"/>
    </row>
    <row r="17837" spans="4:24" x14ac:dyDescent="0.25">
      <c r="D17837" s="15">
        <v>100688</v>
      </c>
      <c r="E17837" s="15">
        <v>7513034</v>
      </c>
      <c r="F17837" s="15">
        <v>0</v>
      </c>
      <c r="G17837" s="16" t="s">
        <v>5670</v>
      </c>
      <c r="H17837" s="16" t="s">
        <v>5668</v>
      </c>
      <c r="I17837" s="16" t="s">
        <v>5660</v>
      </c>
      <c r="J17837" s="16" t="s">
        <v>19627</v>
      </c>
      <c r="K17837" s="16" t="s">
        <v>19628</v>
      </c>
      <c r="L17837" s="16" t="s">
        <v>5662</v>
      </c>
      <c r="M17837" s="16" t="s">
        <v>9614</v>
      </c>
      <c r="N17837" s="16" t="s">
        <v>19629</v>
      </c>
      <c r="O17837" s="17">
        <v>46013</v>
      </c>
      <c r="P17837" s="17">
        <v>47839</v>
      </c>
      <c r="Q17837" s="16" t="s">
        <v>5663</v>
      </c>
      <c r="R17837" s="16" t="s">
        <v>43</v>
      </c>
      <c r="S17837" s="16" t="s">
        <v>44</v>
      </c>
      <c r="T17837" s="16" t="s">
        <v>38</v>
      </c>
      <c r="U17837" s="22" t="s">
        <v>30</v>
      </c>
      <c r="V17837" s="16"/>
      <c r="W17837" s="16"/>
      <c r="X17837" s="16"/>
    </row>
    <row r="17838" spans="4:24" x14ac:dyDescent="0.25">
      <c r="D17838" s="15">
        <v>101647</v>
      </c>
      <c r="E17838" s="15">
        <v>7513047</v>
      </c>
      <c r="F17838" s="15">
        <v>0</v>
      </c>
      <c r="G17838" s="16" t="s">
        <v>5709</v>
      </c>
      <c r="H17838" s="16" t="s">
        <v>5710</v>
      </c>
      <c r="I17838" s="16" t="s">
        <v>5660</v>
      </c>
      <c r="J17838" s="16" t="s">
        <v>19630</v>
      </c>
      <c r="K17838" s="16" t="s">
        <v>19628</v>
      </c>
      <c r="L17838" s="16" t="s">
        <v>5662</v>
      </c>
      <c r="M17838" s="16" t="s">
        <v>9614</v>
      </c>
      <c r="N17838" s="16" t="s">
        <v>19629</v>
      </c>
      <c r="O17838" s="17">
        <v>46013</v>
      </c>
      <c r="P17838" s="17">
        <v>47839</v>
      </c>
      <c r="Q17838" s="16" t="s">
        <v>5663</v>
      </c>
      <c r="R17838" s="16" t="s">
        <v>43</v>
      </c>
      <c r="S17838" s="16" t="s">
        <v>44</v>
      </c>
      <c r="T17838" s="16" t="s">
        <v>38</v>
      </c>
      <c r="U17838" s="22" t="s">
        <v>30</v>
      </c>
      <c r="V17838" s="16"/>
      <c r="W17838" s="16"/>
      <c r="X17838" s="16"/>
    </row>
    <row r="17839" spans="4:24" x14ac:dyDescent="0.25">
      <c r="D17839" s="15">
        <v>100687</v>
      </c>
      <c r="E17839" s="15">
        <v>7513006</v>
      </c>
      <c r="F17839" s="15">
        <v>0</v>
      </c>
      <c r="G17839" s="16" t="s">
        <v>5688</v>
      </c>
      <c r="H17839" s="16" t="s">
        <v>5689</v>
      </c>
      <c r="I17839" s="16" t="s">
        <v>5660</v>
      </c>
      <c r="J17839" s="16" t="s">
        <v>19631</v>
      </c>
      <c r="K17839" s="16" t="s">
        <v>19628</v>
      </c>
      <c r="L17839" s="16" t="s">
        <v>5662</v>
      </c>
      <c r="M17839" s="16" t="s">
        <v>9614</v>
      </c>
      <c r="N17839" s="16" t="s">
        <v>19629</v>
      </c>
      <c r="O17839" s="17">
        <v>46013</v>
      </c>
      <c r="P17839" s="17">
        <v>47839</v>
      </c>
      <c r="Q17839" s="16" t="s">
        <v>5663</v>
      </c>
      <c r="R17839" s="16" t="s">
        <v>43</v>
      </c>
      <c r="S17839" s="16" t="s">
        <v>44</v>
      </c>
      <c r="T17839" s="16" t="s">
        <v>38</v>
      </c>
      <c r="U17839" s="22" t="s">
        <v>30</v>
      </c>
      <c r="V17839" s="16"/>
      <c r="W17839" s="16"/>
      <c r="X17839" s="16"/>
    </row>
    <row r="17840" spans="4:24" x14ac:dyDescent="0.25">
      <c r="D17840" s="15">
        <v>100696</v>
      </c>
      <c r="E17840" s="15">
        <v>7513035</v>
      </c>
      <c r="F17840" s="15">
        <v>0</v>
      </c>
      <c r="G17840" s="16" t="s">
        <v>19632</v>
      </c>
      <c r="H17840" s="16" t="s">
        <v>19633</v>
      </c>
      <c r="I17840" s="16" t="s">
        <v>5660</v>
      </c>
      <c r="J17840" s="16" t="s">
        <v>19630</v>
      </c>
      <c r="K17840" s="16" t="s">
        <v>19628</v>
      </c>
      <c r="L17840" s="16" t="s">
        <v>5662</v>
      </c>
      <c r="M17840" s="16" t="s">
        <v>9614</v>
      </c>
      <c r="N17840" s="16" t="s">
        <v>19629</v>
      </c>
      <c r="O17840" s="17">
        <v>46013</v>
      </c>
      <c r="P17840" s="17">
        <v>47839</v>
      </c>
      <c r="Q17840" s="16" t="s">
        <v>5663</v>
      </c>
      <c r="R17840" s="16" t="s">
        <v>43</v>
      </c>
      <c r="S17840" s="16" t="s">
        <v>44</v>
      </c>
      <c r="T17840" s="16" t="s">
        <v>38</v>
      </c>
      <c r="U17840" s="22" t="s">
        <v>30</v>
      </c>
      <c r="V17840" s="16"/>
      <c r="W17840" s="16"/>
      <c r="X17840" s="16"/>
    </row>
    <row r="17841" spans="4:24" x14ac:dyDescent="0.25">
      <c r="D17841" s="15">
        <v>100692</v>
      </c>
      <c r="E17841" s="15">
        <v>7513011</v>
      </c>
      <c r="F17841" s="15">
        <v>0</v>
      </c>
      <c r="G17841" s="16" t="s">
        <v>5702</v>
      </c>
      <c r="H17841" s="16" t="s">
        <v>5676</v>
      </c>
      <c r="I17841" s="16" t="s">
        <v>5660</v>
      </c>
      <c r="J17841" s="16" t="s">
        <v>19634</v>
      </c>
      <c r="K17841" s="16" t="s">
        <v>19628</v>
      </c>
      <c r="L17841" s="16" t="s">
        <v>5662</v>
      </c>
      <c r="M17841" s="16" t="s">
        <v>9614</v>
      </c>
      <c r="N17841" s="16" t="s">
        <v>19629</v>
      </c>
      <c r="O17841" s="17">
        <v>46013</v>
      </c>
      <c r="P17841" s="17">
        <v>47839</v>
      </c>
      <c r="Q17841" s="16" t="s">
        <v>5663</v>
      </c>
      <c r="R17841" s="16" t="s">
        <v>43</v>
      </c>
      <c r="S17841" s="16" t="s">
        <v>44</v>
      </c>
      <c r="T17841" s="16" t="s">
        <v>38</v>
      </c>
      <c r="U17841" s="22" t="s">
        <v>30</v>
      </c>
      <c r="V17841" s="16"/>
      <c r="W17841" s="16"/>
      <c r="X17841" s="16"/>
    </row>
    <row r="17842" spans="4:24" x14ac:dyDescent="0.25">
      <c r="D17842" s="15">
        <v>100694</v>
      </c>
      <c r="E17842" s="15">
        <v>7513033</v>
      </c>
      <c r="F17842" s="15">
        <v>0</v>
      </c>
      <c r="G17842" s="16" t="s">
        <v>5667</v>
      </c>
      <c r="H17842" s="16" t="s">
        <v>5668</v>
      </c>
      <c r="I17842" s="16" t="s">
        <v>5660</v>
      </c>
      <c r="J17842" s="16" t="s">
        <v>19630</v>
      </c>
      <c r="K17842" s="16" t="s">
        <v>19628</v>
      </c>
      <c r="L17842" s="16" t="s">
        <v>5662</v>
      </c>
      <c r="M17842" s="16" t="s">
        <v>9614</v>
      </c>
      <c r="N17842" s="16" t="s">
        <v>19629</v>
      </c>
      <c r="O17842" s="17">
        <v>46013</v>
      </c>
      <c r="P17842" s="17">
        <v>47839</v>
      </c>
      <c r="Q17842" s="16" t="s">
        <v>5663</v>
      </c>
      <c r="R17842" s="16" t="s">
        <v>43</v>
      </c>
      <c r="S17842" s="16" t="s">
        <v>44</v>
      </c>
      <c r="T17842" s="16" t="s">
        <v>38</v>
      </c>
      <c r="U17842" s="22" t="s">
        <v>30</v>
      </c>
      <c r="V17842" s="16"/>
      <c r="W17842" s="16"/>
      <c r="X17842" s="16"/>
    </row>
    <row r="17843" spans="4:24" x14ac:dyDescent="0.25">
      <c r="D17843" s="15">
        <v>100686</v>
      </c>
      <c r="E17843" s="15">
        <v>7513032</v>
      </c>
      <c r="F17843" s="15">
        <v>0</v>
      </c>
      <c r="G17843" s="16" t="s">
        <v>5694</v>
      </c>
      <c r="H17843" s="16" t="s">
        <v>5695</v>
      </c>
      <c r="I17843" s="16" t="s">
        <v>5660</v>
      </c>
      <c r="J17843" s="16" t="s">
        <v>19635</v>
      </c>
      <c r="K17843" s="16" t="s">
        <v>19628</v>
      </c>
      <c r="L17843" s="16" t="s">
        <v>5662</v>
      </c>
      <c r="M17843" s="16" t="s">
        <v>9614</v>
      </c>
      <c r="N17843" s="16" t="s">
        <v>19629</v>
      </c>
      <c r="O17843" s="17">
        <v>46013</v>
      </c>
      <c r="P17843" s="17">
        <v>47839</v>
      </c>
      <c r="Q17843" s="16" t="s">
        <v>5663</v>
      </c>
      <c r="R17843" s="16" t="s">
        <v>43</v>
      </c>
      <c r="S17843" s="16" t="s">
        <v>44</v>
      </c>
      <c r="T17843" s="16" t="s">
        <v>38</v>
      </c>
      <c r="U17843" s="22" t="s">
        <v>30</v>
      </c>
      <c r="V17843" s="16"/>
      <c r="W17843" s="16"/>
      <c r="X17843" s="16"/>
    </row>
    <row r="17844" spans="4:24" x14ac:dyDescent="0.25">
      <c r="D17844" s="15">
        <v>100690</v>
      </c>
      <c r="E17844" s="15">
        <v>7513031</v>
      </c>
      <c r="F17844" s="15">
        <v>0</v>
      </c>
      <c r="G17844" s="16" t="s">
        <v>19636</v>
      </c>
      <c r="H17844" s="16" t="s">
        <v>5665</v>
      </c>
      <c r="I17844" s="16" t="s">
        <v>5660</v>
      </c>
      <c r="J17844" s="16" t="s">
        <v>19637</v>
      </c>
      <c r="K17844" s="16" t="s">
        <v>19628</v>
      </c>
      <c r="L17844" s="16" t="s">
        <v>5662</v>
      </c>
      <c r="M17844" s="16" t="s">
        <v>9614</v>
      </c>
      <c r="N17844" s="16" t="s">
        <v>19629</v>
      </c>
      <c r="O17844" s="17">
        <v>46013</v>
      </c>
      <c r="P17844" s="17">
        <v>47839</v>
      </c>
      <c r="Q17844" s="16" t="s">
        <v>5663</v>
      </c>
      <c r="R17844" s="16" t="s">
        <v>43</v>
      </c>
      <c r="S17844" s="16" t="s">
        <v>44</v>
      </c>
      <c r="T17844" s="16" t="s">
        <v>38</v>
      </c>
      <c r="U17844" s="22" t="s">
        <v>30</v>
      </c>
      <c r="V17844" s="16"/>
      <c r="W17844" s="16"/>
      <c r="X17844" s="16"/>
    </row>
    <row r="17845" spans="4:24" x14ac:dyDescent="0.25">
      <c r="D17845" s="15">
        <v>0</v>
      </c>
      <c r="E17845" s="15">
        <v>7513043</v>
      </c>
      <c r="F17845" s="15">
        <v>0</v>
      </c>
      <c r="G17845" s="16" t="s">
        <v>5675</v>
      </c>
      <c r="H17845" s="16" t="s">
        <v>5676</v>
      </c>
      <c r="I17845" s="16" t="s">
        <v>5660</v>
      </c>
      <c r="J17845" s="16" t="s">
        <v>19638</v>
      </c>
      <c r="K17845" s="16" t="s">
        <v>19628</v>
      </c>
      <c r="L17845" s="16" t="s">
        <v>5662</v>
      </c>
      <c r="M17845" s="16" t="s">
        <v>9614</v>
      </c>
      <c r="N17845" s="16" t="s">
        <v>19629</v>
      </c>
      <c r="O17845" s="17">
        <v>46013</v>
      </c>
      <c r="P17845" s="17">
        <v>47839</v>
      </c>
      <c r="Q17845" s="16" t="s">
        <v>5663</v>
      </c>
      <c r="R17845" s="16" t="s">
        <v>43</v>
      </c>
      <c r="S17845" s="16" t="s">
        <v>44</v>
      </c>
      <c r="T17845" s="16" t="s">
        <v>38</v>
      </c>
      <c r="U17845" s="22" t="s">
        <v>30</v>
      </c>
      <c r="V17845" s="16"/>
      <c r="W17845" s="16"/>
      <c r="X17845" s="16"/>
    </row>
    <row r="17846" spans="4:24" x14ac:dyDescent="0.25">
      <c r="D17846" s="15">
        <v>100684</v>
      </c>
      <c r="E17846" s="15">
        <v>7513028</v>
      </c>
      <c r="F17846" s="15">
        <v>0</v>
      </c>
      <c r="G17846" s="16" t="s">
        <v>19639</v>
      </c>
      <c r="H17846" s="16" t="s">
        <v>5665</v>
      </c>
      <c r="I17846" s="16" t="s">
        <v>5660</v>
      </c>
      <c r="J17846" s="16" t="s">
        <v>19640</v>
      </c>
      <c r="K17846" s="16" t="s">
        <v>19628</v>
      </c>
      <c r="L17846" s="16" t="s">
        <v>5662</v>
      </c>
      <c r="M17846" s="16" t="s">
        <v>9614</v>
      </c>
      <c r="N17846" s="16" t="s">
        <v>19629</v>
      </c>
      <c r="O17846" s="17">
        <v>46013</v>
      </c>
      <c r="P17846" s="17">
        <v>47839</v>
      </c>
      <c r="Q17846" s="16" t="s">
        <v>5663</v>
      </c>
      <c r="R17846" s="16" t="s">
        <v>43</v>
      </c>
      <c r="S17846" s="16" t="s">
        <v>44</v>
      </c>
      <c r="T17846" s="16" t="s">
        <v>38</v>
      </c>
      <c r="U17846" s="22" t="s">
        <v>30</v>
      </c>
      <c r="V17846" s="16"/>
      <c r="W17846" s="16"/>
      <c r="X17846" s="16"/>
    </row>
    <row r="17847" spans="4:24" x14ac:dyDescent="0.25">
      <c r="D17847" s="15">
        <v>100693</v>
      </c>
      <c r="E17847" s="15">
        <v>7513018</v>
      </c>
      <c r="F17847" s="15">
        <v>0</v>
      </c>
      <c r="G17847" s="16" t="s">
        <v>5685</v>
      </c>
      <c r="H17847" s="16" t="s">
        <v>5686</v>
      </c>
      <c r="I17847" s="16" t="s">
        <v>5660</v>
      </c>
      <c r="J17847" s="16" t="s">
        <v>19641</v>
      </c>
      <c r="K17847" s="16" t="s">
        <v>19628</v>
      </c>
      <c r="L17847" s="16" t="s">
        <v>5662</v>
      </c>
      <c r="M17847" s="16" t="s">
        <v>9614</v>
      </c>
      <c r="N17847" s="16" t="s">
        <v>19629</v>
      </c>
      <c r="O17847" s="17">
        <v>46013</v>
      </c>
      <c r="P17847" s="17">
        <v>47839</v>
      </c>
      <c r="Q17847" s="16" t="s">
        <v>5663</v>
      </c>
      <c r="R17847" s="16" t="s">
        <v>43</v>
      </c>
      <c r="S17847" s="16" t="s">
        <v>44</v>
      </c>
      <c r="T17847" s="16" t="s">
        <v>38</v>
      </c>
      <c r="U17847" s="22" t="s">
        <v>30</v>
      </c>
      <c r="V17847" s="16"/>
      <c r="W17847" s="16"/>
      <c r="X17847" s="16"/>
    </row>
    <row r="17848" spans="4:24" x14ac:dyDescent="0.25">
      <c r="D17848" s="15">
        <v>100800</v>
      </c>
      <c r="E17848" s="15">
        <v>7513040</v>
      </c>
      <c r="F17848" s="15">
        <v>0</v>
      </c>
      <c r="G17848" s="16" t="s">
        <v>5681</v>
      </c>
      <c r="H17848" s="16" t="s">
        <v>5679</v>
      </c>
      <c r="I17848" s="16" t="s">
        <v>5660</v>
      </c>
      <c r="J17848" s="16" t="s">
        <v>19634</v>
      </c>
      <c r="K17848" s="16" t="s">
        <v>19628</v>
      </c>
      <c r="L17848" s="16" t="s">
        <v>5662</v>
      </c>
      <c r="M17848" s="16" t="s">
        <v>9614</v>
      </c>
      <c r="N17848" s="16" t="s">
        <v>19629</v>
      </c>
      <c r="O17848" s="17">
        <v>46013</v>
      </c>
      <c r="P17848" s="17">
        <v>47839</v>
      </c>
      <c r="Q17848" s="16" t="s">
        <v>5663</v>
      </c>
      <c r="R17848" s="16" t="s">
        <v>43</v>
      </c>
      <c r="S17848" s="16" t="s">
        <v>44</v>
      </c>
      <c r="T17848" s="16" t="s">
        <v>38</v>
      </c>
      <c r="U17848" s="22" t="s">
        <v>30</v>
      </c>
      <c r="V17848" s="16"/>
      <c r="W17848" s="16"/>
      <c r="X17848" s="16"/>
    </row>
    <row r="17849" spans="4:24" x14ac:dyDescent="0.25">
      <c r="D17849" s="15">
        <v>100682</v>
      </c>
      <c r="E17849" s="15">
        <v>7513027</v>
      </c>
      <c r="F17849" s="15">
        <v>0</v>
      </c>
      <c r="G17849" s="16" t="s">
        <v>5664</v>
      </c>
      <c r="H17849" s="16" t="s">
        <v>5665</v>
      </c>
      <c r="I17849" s="16" t="s">
        <v>5660</v>
      </c>
      <c r="J17849" s="16" t="s">
        <v>19637</v>
      </c>
      <c r="K17849" s="16" t="s">
        <v>19628</v>
      </c>
      <c r="L17849" s="16" t="s">
        <v>5662</v>
      </c>
      <c r="M17849" s="16" t="s">
        <v>9614</v>
      </c>
      <c r="N17849" s="16" t="s">
        <v>19629</v>
      </c>
      <c r="O17849" s="17">
        <v>46013</v>
      </c>
      <c r="P17849" s="17">
        <v>47839</v>
      </c>
      <c r="Q17849" s="16" t="s">
        <v>5663</v>
      </c>
      <c r="R17849" s="16" t="s">
        <v>43</v>
      </c>
      <c r="S17849" s="16" t="s">
        <v>44</v>
      </c>
      <c r="T17849" s="16" t="s">
        <v>38</v>
      </c>
      <c r="U17849" s="22" t="s">
        <v>30</v>
      </c>
      <c r="V17849" s="16"/>
      <c r="W17849" s="16"/>
      <c r="X17849" s="16"/>
    </row>
    <row r="17850" spans="4:24" x14ac:dyDescent="0.25">
      <c r="D17850" s="15">
        <v>100689</v>
      </c>
      <c r="E17850" s="15">
        <v>7513044</v>
      </c>
      <c r="F17850" s="15">
        <v>0</v>
      </c>
      <c r="G17850" s="16" t="s">
        <v>5672</v>
      </c>
      <c r="H17850" s="16" t="s">
        <v>5673</v>
      </c>
      <c r="I17850" s="16" t="s">
        <v>5660</v>
      </c>
      <c r="J17850" s="16" t="s">
        <v>19634</v>
      </c>
      <c r="K17850" s="16" t="s">
        <v>19628</v>
      </c>
      <c r="L17850" s="16" t="s">
        <v>5662</v>
      </c>
      <c r="M17850" s="16" t="s">
        <v>9614</v>
      </c>
      <c r="N17850" s="16" t="s">
        <v>19629</v>
      </c>
      <c r="O17850" s="17">
        <v>46013</v>
      </c>
      <c r="P17850" s="17">
        <v>47839</v>
      </c>
      <c r="Q17850" s="16" t="s">
        <v>5663</v>
      </c>
      <c r="R17850" s="16" t="s">
        <v>43</v>
      </c>
      <c r="S17850" s="16" t="s">
        <v>44</v>
      </c>
      <c r="T17850" s="16" t="s">
        <v>38</v>
      </c>
      <c r="U17850" s="22" t="s">
        <v>30</v>
      </c>
      <c r="V17850" s="16"/>
      <c r="W17850" s="16"/>
      <c r="X17850" s="16"/>
    </row>
    <row r="17851" spans="4:24" x14ac:dyDescent="0.25">
      <c r="D17851" s="15">
        <v>100788</v>
      </c>
      <c r="E17851" s="15">
        <v>7513038</v>
      </c>
      <c r="F17851" s="15">
        <v>0</v>
      </c>
      <c r="G17851" s="16" t="s">
        <v>5691</v>
      </c>
      <c r="H17851" s="16" t="s">
        <v>5692</v>
      </c>
      <c r="I17851" s="16" t="s">
        <v>5660</v>
      </c>
      <c r="J17851" s="16" t="s">
        <v>19635</v>
      </c>
      <c r="K17851" s="16" t="s">
        <v>19628</v>
      </c>
      <c r="L17851" s="16" t="s">
        <v>5662</v>
      </c>
      <c r="M17851" s="16" t="s">
        <v>9614</v>
      </c>
      <c r="N17851" s="16" t="s">
        <v>19629</v>
      </c>
      <c r="O17851" s="17">
        <v>46013</v>
      </c>
      <c r="P17851" s="17">
        <v>47839</v>
      </c>
      <c r="Q17851" s="16" t="s">
        <v>5663</v>
      </c>
      <c r="R17851" s="16" t="s">
        <v>43</v>
      </c>
      <c r="S17851" s="16" t="s">
        <v>44</v>
      </c>
      <c r="T17851" s="16" t="s">
        <v>38</v>
      </c>
      <c r="U17851" s="22" t="s">
        <v>30</v>
      </c>
      <c r="V17851" s="16"/>
      <c r="W17851" s="16"/>
      <c r="X17851" s="16"/>
    </row>
    <row r="17852" spans="4:24" x14ac:dyDescent="0.25">
      <c r="D17852" s="15">
        <v>100697</v>
      </c>
      <c r="E17852" s="15">
        <v>7513036</v>
      </c>
      <c r="F17852" s="15">
        <v>0</v>
      </c>
      <c r="G17852" s="16" t="s">
        <v>19642</v>
      </c>
      <c r="H17852" s="16" t="s">
        <v>19633</v>
      </c>
      <c r="I17852" s="16" t="s">
        <v>5660</v>
      </c>
      <c r="J17852" s="16" t="s">
        <v>19630</v>
      </c>
      <c r="K17852" s="16" t="s">
        <v>19628</v>
      </c>
      <c r="L17852" s="16" t="s">
        <v>5662</v>
      </c>
      <c r="M17852" s="16" t="s">
        <v>9614</v>
      </c>
      <c r="N17852" s="16" t="s">
        <v>19629</v>
      </c>
      <c r="O17852" s="17">
        <v>46013</v>
      </c>
      <c r="P17852" s="17">
        <v>47839</v>
      </c>
      <c r="Q17852" s="16" t="s">
        <v>5663</v>
      </c>
      <c r="R17852" s="16" t="s">
        <v>43</v>
      </c>
      <c r="S17852" s="16" t="s">
        <v>44</v>
      </c>
      <c r="T17852" s="16" t="s">
        <v>38</v>
      </c>
      <c r="U17852" s="22" t="s">
        <v>30</v>
      </c>
      <c r="V17852" s="16"/>
      <c r="W17852" s="16"/>
      <c r="X17852" s="16"/>
    </row>
    <row r="17853" spans="4:24" x14ac:dyDescent="0.25">
      <c r="D17853" s="15">
        <v>100683</v>
      </c>
      <c r="E17853" s="15">
        <v>7513013</v>
      </c>
      <c r="F17853" s="15">
        <v>0</v>
      </c>
      <c r="G17853" s="16" t="s">
        <v>5697</v>
      </c>
      <c r="H17853" s="16" t="s">
        <v>5665</v>
      </c>
      <c r="I17853" s="16" t="s">
        <v>5660</v>
      </c>
      <c r="J17853" s="16" t="s">
        <v>19640</v>
      </c>
      <c r="K17853" s="16" t="s">
        <v>19628</v>
      </c>
      <c r="L17853" s="16" t="s">
        <v>5662</v>
      </c>
      <c r="M17853" s="16" t="s">
        <v>9614</v>
      </c>
      <c r="N17853" s="16" t="s">
        <v>19629</v>
      </c>
      <c r="O17853" s="17">
        <v>46013</v>
      </c>
      <c r="P17853" s="17">
        <v>47839</v>
      </c>
      <c r="Q17853" s="16" t="s">
        <v>5663</v>
      </c>
      <c r="R17853" s="16" t="s">
        <v>43</v>
      </c>
      <c r="S17853" s="16" t="s">
        <v>44</v>
      </c>
      <c r="T17853" s="16" t="s">
        <v>38</v>
      </c>
      <c r="U17853" s="22" t="s">
        <v>30</v>
      </c>
      <c r="V17853" s="16"/>
      <c r="W17853" s="16"/>
      <c r="X17853" s="16"/>
    </row>
    <row r="17854" spans="4:24" x14ac:dyDescent="0.25">
      <c r="D17854" s="15">
        <v>100685</v>
      </c>
      <c r="E17854" s="15">
        <v>7513029</v>
      </c>
      <c r="F17854" s="15">
        <v>0</v>
      </c>
      <c r="G17854" s="16" t="s">
        <v>19643</v>
      </c>
      <c r="H17854" s="16" t="s">
        <v>5665</v>
      </c>
      <c r="I17854" s="16" t="s">
        <v>5660</v>
      </c>
      <c r="J17854" s="16" t="s">
        <v>19637</v>
      </c>
      <c r="K17854" s="16" t="s">
        <v>19628</v>
      </c>
      <c r="L17854" s="16" t="s">
        <v>5662</v>
      </c>
      <c r="M17854" s="16" t="s">
        <v>9614</v>
      </c>
      <c r="N17854" s="16" t="s">
        <v>19629</v>
      </c>
      <c r="O17854" s="17">
        <v>46013</v>
      </c>
      <c r="P17854" s="17">
        <v>47839</v>
      </c>
      <c r="Q17854" s="16" t="s">
        <v>5663</v>
      </c>
      <c r="R17854" s="16" t="s">
        <v>43</v>
      </c>
      <c r="S17854" s="16" t="s">
        <v>44</v>
      </c>
      <c r="T17854" s="16" t="s">
        <v>38</v>
      </c>
      <c r="U17854" s="22" t="s">
        <v>30</v>
      </c>
      <c r="V17854" s="16"/>
      <c r="W17854" s="16"/>
      <c r="X17854" s="16"/>
    </row>
    <row r="17855" spans="4:24" x14ac:dyDescent="0.25">
      <c r="D17855" s="15">
        <v>100691</v>
      </c>
      <c r="E17855" s="15">
        <v>7513030</v>
      </c>
      <c r="F17855" s="15">
        <v>0</v>
      </c>
      <c r="G17855" s="16" t="s">
        <v>19644</v>
      </c>
      <c r="H17855" s="16" t="s">
        <v>5665</v>
      </c>
      <c r="I17855" s="16" t="s">
        <v>5660</v>
      </c>
      <c r="J17855" s="16" t="s">
        <v>19640</v>
      </c>
      <c r="K17855" s="16" t="s">
        <v>19628</v>
      </c>
      <c r="L17855" s="16" t="s">
        <v>5662</v>
      </c>
      <c r="M17855" s="16" t="s">
        <v>9614</v>
      </c>
      <c r="N17855" s="16" t="s">
        <v>19629</v>
      </c>
      <c r="O17855" s="17">
        <v>46013</v>
      </c>
      <c r="P17855" s="17">
        <v>47839</v>
      </c>
      <c r="Q17855" s="16" t="s">
        <v>5663</v>
      </c>
      <c r="R17855" s="16" t="s">
        <v>43</v>
      </c>
      <c r="S17855" s="16" t="s">
        <v>44</v>
      </c>
      <c r="T17855" s="16" t="s">
        <v>38</v>
      </c>
      <c r="U17855" s="22" t="s">
        <v>30</v>
      </c>
      <c r="V17855" s="16"/>
      <c r="W17855" s="16"/>
      <c r="X17855" s="16"/>
    </row>
    <row r="17856" spans="4:24" x14ac:dyDescent="0.25">
      <c r="D17856" s="15">
        <v>100885</v>
      </c>
      <c r="E17856" s="15">
        <v>0</v>
      </c>
      <c r="F17856" s="15">
        <v>0</v>
      </c>
      <c r="G17856" s="16" t="s">
        <v>19645</v>
      </c>
      <c r="H17856" s="16" t="s">
        <v>19646</v>
      </c>
      <c r="I17856" s="16" t="s">
        <v>6257</v>
      </c>
      <c r="J17856" s="16" t="s">
        <v>19647</v>
      </c>
      <c r="K17856" s="16" t="s">
        <v>38</v>
      </c>
      <c r="L17856" s="16" t="s">
        <v>39</v>
      </c>
      <c r="M17856" s="16" t="s">
        <v>19648</v>
      </c>
      <c r="N17856" s="16" t="s">
        <v>19629</v>
      </c>
      <c r="O17856" s="17">
        <v>46078</v>
      </c>
      <c r="P17856" s="17">
        <v>47456</v>
      </c>
      <c r="Q17856" s="16" t="s">
        <v>8769</v>
      </c>
      <c r="R17856" s="16" t="s">
        <v>43</v>
      </c>
      <c r="S17856" s="16" t="s">
        <v>44</v>
      </c>
      <c r="T17856" s="16" t="s">
        <v>44</v>
      </c>
      <c r="U17856" s="22" t="s">
        <v>27</v>
      </c>
      <c r="V17856" s="16"/>
      <c r="W17856" s="16"/>
      <c r="X17856" s="16"/>
    </row>
    <row r="17857" spans="4:24" x14ac:dyDescent="0.25">
      <c r="D17857" s="15">
        <v>100862</v>
      </c>
      <c r="E17857" s="15">
        <v>3423011</v>
      </c>
      <c r="F17857" s="15">
        <v>0</v>
      </c>
      <c r="G17857" s="16" t="s">
        <v>6444</v>
      </c>
      <c r="H17857" s="16" t="s">
        <v>6445</v>
      </c>
      <c r="I17857" s="16" t="s">
        <v>6257</v>
      </c>
      <c r="J17857" s="16" t="s">
        <v>19649</v>
      </c>
      <c r="K17857" s="16" t="s">
        <v>38</v>
      </c>
      <c r="L17857" s="16" t="s">
        <v>39</v>
      </c>
      <c r="M17857" s="16" t="s">
        <v>19648</v>
      </c>
      <c r="N17857" s="16" t="s">
        <v>19629</v>
      </c>
      <c r="O17857" s="17">
        <v>46078</v>
      </c>
      <c r="P17857" s="17">
        <v>47456</v>
      </c>
      <c r="Q17857" s="16" t="s">
        <v>8769</v>
      </c>
      <c r="R17857" s="16" t="s">
        <v>43</v>
      </c>
      <c r="S17857" s="16" t="s">
        <v>44</v>
      </c>
      <c r="T17857" s="16" t="s">
        <v>44</v>
      </c>
      <c r="U17857" s="22" t="s">
        <v>27</v>
      </c>
      <c r="V17857" s="16"/>
      <c r="W17857" s="16"/>
      <c r="X17857" s="16"/>
    </row>
    <row r="17858" spans="4:24" x14ac:dyDescent="0.25">
      <c r="D17858" s="15">
        <v>100869</v>
      </c>
      <c r="E17858" s="15">
        <v>3423220</v>
      </c>
      <c r="F17858" s="15">
        <v>0</v>
      </c>
      <c r="G17858" s="16" t="s">
        <v>19650</v>
      </c>
      <c r="H17858" s="16" t="s">
        <v>19651</v>
      </c>
      <c r="I17858" s="16" t="s">
        <v>6257</v>
      </c>
      <c r="J17858" s="16" t="s">
        <v>19652</v>
      </c>
      <c r="K17858" s="16" t="s">
        <v>38</v>
      </c>
      <c r="L17858" s="16" t="s">
        <v>39</v>
      </c>
      <c r="M17858" s="16" t="s">
        <v>19648</v>
      </c>
      <c r="N17858" s="16" t="s">
        <v>19629</v>
      </c>
      <c r="O17858" s="17">
        <v>46078</v>
      </c>
      <c r="P17858" s="17">
        <v>47456</v>
      </c>
      <c r="Q17858" s="16" t="s">
        <v>8769</v>
      </c>
      <c r="R17858" s="16" t="s">
        <v>43</v>
      </c>
      <c r="S17858" s="16" t="s">
        <v>44</v>
      </c>
      <c r="T17858" s="16" t="s">
        <v>44</v>
      </c>
      <c r="U17858" s="22" t="s">
        <v>27</v>
      </c>
      <c r="V17858" s="16"/>
      <c r="W17858" s="16"/>
      <c r="X17858" s="16"/>
    </row>
    <row r="17859" spans="4:24" x14ac:dyDescent="0.25">
      <c r="D17859" s="15">
        <v>100870</v>
      </c>
      <c r="E17859" s="15">
        <v>3423230</v>
      </c>
      <c r="F17859" s="15">
        <v>0</v>
      </c>
      <c r="G17859" s="16" t="s">
        <v>19653</v>
      </c>
      <c r="H17859" s="16" t="s">
        <v>19654</v>
      </c>
      <c r="I17859" s="16" t="s">
        <v>6257</v>
      </c>
      <c r="J17859" s="16" t="s">
        <v>19655</v>
      </c>
      <c r="K17859" s="16" t="s">
        <v>38</v>
      </c>
      <c r="L17859" s="16" t="s">
        <v>39</v>
      </c>
      <c r="M17859" s="16" t="s">
        <v>19648</v>
      </c>
      <c r="N17859" s="16" t="s">
        <v>19629</v>
      </c>
      <c r="O17859" s="17">
        <v>46078</v>
      </c>
      <c r="P17859" s="17">
        <v>47456</v>
      </c>
      <c r="Q17859" s="16" t="s">
        <v>8769</v>
      </c>
      <c r="R17859" s="16" t="s">
        <v>43</v>
      </c>
      <c r="S17859" s="16" t="s">
        <v>44</v>
      </c>
      <c r="T17859" s="16" t="s">
        <v>44</v>
      </c>
      <c r="U17859" s="22" t="s">
        <v>27</v>
      </c>
      <c r="V17859" s="16"/>
      <c r="W17859" s="16"/>
      <c r="X17859" s="16"/>
    </row>
    <row r="17860" spans="4:24" x14ac:dyDescent="0.25">
      <c r="D17860" s="15">
        <v>100866</v>
      </c>
      <c r="E17860" s="15">
        <v>3423300</v>
      </c>
      <c r="F17860" s="15">
        <v>0</v>
      </c>
      <c r="G17860" s="16" t="s">
        <v>8818</v>
      </c>
      <c r="H17860" s="16" t="s">
        <v>8819</v>
      </c>
      <c r="I17860" s="16" t="s">
        <v>6257</v>
      </c>
      <c r="J17860" s="16" t="s">
        <v>19656</v>
      </c>
      <c r="K17860" s="16" t="s">
        <v>38</v>
      </c>
      <c r="L17860" s="16" t="s">
        <v>39</v>
      </c>
      <c r="M17860" s="16" t="s">
        <v>19648</v>
      </c>
      <c r="N17860" s="16" t="s">
        <v>19629</v>
      </c>
      <c r="O17860" s="17">
        <v>46078</v>
      </c>
      <c r="P17860" s="17">
        <v>47456</v>
      </c>
      <c r="Q17860" s="16" t="s">
        <v>8769</v>
      </c>
      <c r="R17860" s="16" t="s">
        <v>43</v>
      </c>
      <c r="S17860" s="16" t="s">
        <v>44</v>
      </c>
      <c r="T17860" s="16" t="s">
        <v>44</v>
      </c>
      <c r="U17860" s="22" t="s">
        <v>27</v>
      </c>
      <c r="V17860" s="16"/>
      <c r="W17860" s="16"/>
      <c r="X17860" s="16"/>
    </row>
    <row r="17861" spans="4:24" x14ac:dyDescent="0.25">
      <c r="D17861" s="15">
        <v>100868</v>
      </c>
      <c r="E17861" s="15">
        <v>3423240</v>
      </c>
      <c r="F17861" s="15">
        <v>0</v>
      </c>
      <c r="G17861" s="16" t="s">
        <v>19657</v>
      </c>
      <c r="H17861" s="16" t="s">
        <v>19658</v>
      </c>
      <c r="I17861" s="16" t="s">
        <v>6257</v>
      </c>
      <c r="J17861" s="16" t="s">
        <v>19659</v>
      </c>
      <c r="K17861" s="16" t="s">
        <v>38</v>
      </c>
      <c r="L17861" s="16" t="s">
        <v>39</v>
      </c>
      <c r="M17861" s="16" t="s">
        <v>19648</v>
      </c>
      <c r="N17861" s="16" t="s">
        <v>19629</v>
      </c>
      <c r="O17861" s="17">
        <v>46078</v>
      </c>
      <c r="P17861" s="17">
        <v>47456</v>
      </c>
      <c r="Q17861" s="16" t="s">
        <v>8769</v>
      </c>
      <c r="R17861" s="16" t="s">
        <v>43</v>
      </c>
      <c r="S17861" s="16" t="s">
        <v>44</v>
      </c>
      <c r="T17861" s="16" t="s">
        <v>44</v>
      </c>
      <c r="U17861" s="22" t="s">
        <v>27</v>
      </c>
      <c r="V17861" s="16"/>
      <c r="W17861" s="16"/>
      <c r="X17861" s="16"/>
    </row>
    <row r="17862" spans="4:24" x14ac:dyDescent="0.25">
      <c r="D17862" s="15">
        <v>100867</v>
      </c>
      <c r="E17862" s="15">
        <v>3423360</v>
      </c>
      <c r="F17862" s="15">
        <v>0</v>
      </c>
      <c r="G17862" s="16" t="s">
        <v>8771</v>
      </c>
      <c r="H17862" s="16" t="s">
        <v>8772</v>
      </c>
      <c r="I17862" s="16" t="s">
        <v>6257</v>
      </c>
      <c r="J17862" s="16" t="s">
        <v>19660</v>
      </c>
      <c r="K17862" s="16" t="s">
        <v>38</v>
      </c>
      <c r="L17862" s="16" t="s">
        <v>39</v>
      </c>
      <c r="M17862" s="16" t="s">
        <v>19648</v>
      </c>
      <c r="N17862" s="16" t="s">
        <v>19629</v>
      </c>
      <c r="O17862" s="17">
        <v>46078</v>
      </c>
      <c r="P17862" s="17">
        <v>47456</v>
      </c>
      <c r="Q17862" s="16" t="s">
        <v>8769</v>
      </c>
      <c r="R17862" s="16" t="s">
        <v>43</v>
      </c>
      <c r="S17862" s="16" t="s">
        <v>44</v>
      </c>
      <c r="T17862" s="16" t="s">
        <v>44</v>
      </c>
      <c r="U17862" s="22" t="s">
        <v>27</v>
      </c>
      <c r="V17862" s="16"/>
      <c r="W17862" s="16"/>
      <c r="X17862" s="16"/>
    </row>
    <row r="17863" spans="4:24" x14ac:dyDescent="0.25">
      <c r="D17863" s="15">
        <v>100861</v>
      </c>
      <c r="E17863" s="15">
        <v>3423370</v>
      </c>
      <c r="F17863" s="15">
        <v>0</v>
      </c>
      <c r="G17863" s="16" t="s">
        <v>8774</v>
      </c>
      <c r="H17863" s="16" t="s">
        <v>8775</v>
      </c>
      <c r="I17863" s="16" t="s">
        <v>6257</v>
      </c>
      <c r="J17863" s="16" t="s">
        <v>19661</v>
      </c>
      <c r="K17863" s="16" t="s">
        <v>38</v>
      </c>
      <c r="L17863" s="16" t="s">
        <v>39</v>
      </c>
      <c r="M17863" s="16" t="s">
        <v>19648</v>
      </c>
      <c r="N17863" s="16" t="s">
        <v>19629</v>
      </c>
      <c r="O17863" s="17">
        <v>46078</v>
      </c>
      <c r="P17863" s="17">
        <v>47456</v>
      </c>
      <c r="Q17863" s="16" t="s">
        <v>8769</v>
      </c>
      <c r="R17863" s="16" t="s">
        <v>43</v>
      </c>
      <c r="S17863" s="16" t="s">
        <v>44</v>
      </c>
      <c r="T17863" s="16" t="s">
        <v>44</v>
      </c>
      <c r="U17863" s="22" t="s">
        <v>27</v>
      </c>
      <c r="V17863" s="16"/>
      <c r="W17863" s="16"/>
      <c r="X17863" s="16"/>
    </row>
    <row r="17864" spans="4:24" x14ac:dyDescent="0.25">
      <c r="D17864" s="15">
        <v>100864</v>
      </c>
      <c r="E17864" s="15">
        <v>3423006</v>
      </c>
      <c r="F17864" s="15">
        <v>0</v>
      </c>
      <c r="G17864" s="16" t="s">
        <v>19662</v>
      </c>
      <c r="H17864" s="16" t="s">
        <v>19663</v>
      </c>
      <c r="I17864" s="16" t="s">
        <v>6257</v>
      </c>
      <c r="J17864" s="16" t="s">
        <v>19664</v>
      </c>
      <c r="K17864" s="16" t="s">
        <v>38</v>
      </c>
      <c r="L17864" s="16" t="s">
        <v>39</v>
      </c>
      <c r="M17864" s="16" t="s">
        <v>19648</v>
      </c>
      <c r="N17864" s="16" t="s">
        <v>19629</v>
      </c>
      <c r="O17864" s="17">
        <v>46078</v>
      </c>
      <c r="P17864" s="17">
        <v>47456</v>
      </c>
      <c r="Q17864" s="16" t="s">
        <v>8769</v>
      </c>
      <c r="R17864" s="16" t="s">
        <v>43</v>
      </c>
      <c r="S17864" s="16" t="s">
        <v>44</v>
      </c>
      <c r="T17864" s="16" t="s">
        <v>44</v>
      </c>
      <c r="U17864" s="22" t="s">
        <v>27</v>
      </c>
      <c r="V17864" s="16"/>
      <c r="W17864" s="16"/>
      <c r="X17864" s="16"/>
    </row>
    <row r="17865" spans="4:24" x14ac:dyDescent="0.25">
      <c r="D17865" s="15">
        <v>100849</v>
      </c>
      <c r="E17865" s="15">
        <v>3423350</v>
      </c>
      <c r="F17865" s="15">
        <v>0</v>
      </c>
      <c r="G17865" s="16" t="s">
        <v>19665</v>
      </c>
      <c r="H17865" s="16" t="s">
        <v>19666</v>
      </c>
      <c r="I17865" s="16" t="s">
        <v>6257</v>
      </c>
      <c r="J17865" s="16" t="s">
        <v>19667</v>
      </c>
      <c r="K17865" s="16" t="s">
        <v>38</v>
      </c>
      <c r="L17865" s="16" t="s">
        <v>39</v>
      </c>
      <c r="M17865" s="16" t="s">
        <v>19648</v>
      </c>
      <c r="N17865" s="16" t="s">
        <v>19629</v>
      </c>
      <c r="O17865" s="17">
        <v>46078</v>
      </c>
      <c r="P17865" s="17">
        <v>47456</v>
      </c>
      <c r="Q17865" s="16" t="s">
        <v>8769</v>
      </c>
      <c r="R17865" s="16" t="s">
        <v>43</v>
      </c>
      <c r="S17865" s="16" t="s">
        <v>44</v>
      </c>
      <c r="T17865" s="16" t="s">
        <v>44</v>
      </c>
      <c r="U17865" s="22" t="s">
        <v>27</v>
      </c>
      <c r="V17865" s="16"/>
      <c r="W17865" s="16"/>
      <c r="X17865" s="16"/>
    </row>
    <row r="17866" spans="4:24" x14ac:dyDescent="0.25">
      <c r="D17866" s="15">
        <v>100865</v>
      </c>
      <c r="E17866" s="15">
        <v>3423357</v>
      </c>
      <c r="F17866" s="15">
        <v>0</v>
      </c>
      <c r="G17866" s="16" t="s">
        <v>8824</v>
      </c>
      <c r="H17866" s="16" t="s">
        <v>8825</v>
      </c>
      <c r="I17866" s="16" t="s">
        <v>6257</v>
      </c>
      <c r="J17866" s="16" t="s">
        <v>19668</v>
      </c>
      <c r="K17866" s="16" t="s">
        <v>38</v>
      </c>
      <c r="L17866" s="16" t="s">
        <v>39</v>
      </c>
      <c r="M17866" s="16" t="s">
        <v>19648</v>
      </c>
      <c r="N17866" s="16" t="s">
        <v>19629</v>
      </c>
      <c r="O17866" s="17">
        <v>46078</v>
      </c>
      <c r="P17866" s="17">
        <v>47456</v>
      </c>
      <c r="Q17866" s="16" t="s">
        <v>8769</v>
      </c>
      <c r="R17866" s="16" t="s">
        <v>43</v>
      </c>
      <c r="S17866" s="16" t="s">
        <v>44</v>
      </c>
      <c r="T17866" s="16" t="s">
        <v>44</v>
      </c>
      <c r="U17866" s="22" t="s">
        <v>27</v>
      </c>
      <c r="V17866" s="16"/>
      <c r="W17866" s="16"/>
      <c r="X17866" s="16"/>
    </row>
    <row r="17867" spans="4:24" x14ac:dyDescent="0.25">
      <c r="D17867" s="15">
        <v>100863</v>
      </c>
      <c r="E17867" s="15">
        <v>3423355</v>
      </c>
      <c r="F17867" s="15">
        <v>0</v>
      </c>
      <c r="G17867" s="16" t="s">
        <v>8821</v>
      </c>
      <c r="H17867" s="16" t="s">
        <v>8822</v>
      </c>
      <c r="I17867" s="16" t="s">
        <v>6257</v>
      </c>
      <c r="J17867" s="16" t="s">
        <v>19669</v>
      </c>
      <c r="K17867" s="16" t="s">
        <v>38</v>
      </c>
      <c r="L17867" s="16" t="s">
        <v>39</v>
      </c>
      <c r="M17867" s="16" t="s">
        <v>19648</v>
      </c>
      <c r="N17867" s="16" t="s">
        <v>19629</v>
      </c>
      <c r="O17867" s="17">
        <v>46078</v>
      </c>
      <c r="P17867" s="17">
        <v>47456</v>
      </c>
      <c r="Q17867" s="16" t="s">
        <v>8769</v>
      </c>
      <c r="R17867" s="16" t="s">
        <v>43</v>
      </c>
      <c r="S17867" s="16" t="s">
        <v>44</v>
      </c>
      <c r="T17867" s="16" t="s">
        <v>44</v>
      </c>
      <c r="U17867" s="22" t="s">
        <v>27</v>
      </c>
      <c r="V17867" s="16"/>
      <c r="W17867" s="16"/>
      <c r="X17867" s="16"/>
    </row>
    <row r="17868" spans="4:24" x14ac:dyDescent="0.25">
      <c r="D17868" s="15">
        <v>53401</v>
      </c>
      <c r="E17868" s="15">
        <v>2312002</v>
      </c>
      <c r="F17868" s="15">
        <v>0</v>
      </c>
      <c r="G17868" s="16" t="s">
        <v>1529</v>
      </c>
      <c r="H17868" s="16" t="s">
        <v>1530</v>
      </c>
      <c r="I17868" s="16" t="s">
        <v>1516</v>
      </c>
      <c r="J17868" s="16" t="s">
        <v>19670</v>
      </c>
      <c r="K17868" s="16" t="s">
        <v>19671</v>
      </c>
      <c r="L17868" s="16" t="s">
        <v>1519</v>
      </c>
      <c r="M17868" s="16" t="s">
        <v>19672</v>
      </c>
      <c r="N17868" s="16" t="s">
        <v>19629</v>
      </c>
      <c r="O17868" s="17">
        <v>45755</v>
      </c>
      <c r="P17868" s="17">
        <v>47456</v>
      </c>
      <c r="Q17868" s="16" t="s">
        <v>19673</v>
      </c>
      <c r="R17868" s="16" t="s">
        <v>43</v>
      </c>
      <c r="S17868" s="16" t="s">
        <v>44</v>
      </c>
      <c r="T17868" s="16" t="s">
        <v>44</v>
      </c>
      <c r="U17868" s="22" t="s">
        <v>27</v>
      </c>
      <c r="V17868" s="16"/>
      <c r="W17868" s="16"/>
      <c r="X17868" s="16"/>
    </row>
    <row r="17869" spans="4:24" x14ac:dyDescent="0.25">
      <c r="D17869" s="15">
        <v>53009</v>
      </c>
      <c r="E17869" s="15">
        <v>2312000</v>
      </c>
      <c r="F17869" s="15">
        <v>0</v>
      </c>
      <c r="G17869" s="16" t="s">
        <v>1514</v>
      </c>
      <c r="H17869" s="16" t="s">
        <v>1515</v>
      </c>
      <c r="I17869" s="16" t="s">
        <v>1516</v>
      </c>
      <c r="J17869" s="16" t="s">
        <v>19674</v>
      </c>
      <c r="K17869" s="16" t="s">
        <v>19675</v>
      </c>
      <c r="L17869" s="16" t="s">
        <v>1519</v>
      </c>
      <c r="M17869" s="16" t="s">
        <v>19672</v>
      </c>
      <c r="N17869" s="16" t="s">
        <v>19629</v>
      </c>
      <c r="O17869" s="17">
        <v>45755</v>
      </c>
      <c r="P17869" s="17">
        <v>47456</v>
      </c>
      <c r="Q17869" s="16" t="s">
        <v>19673</v>
      </c>
      <c r="R17869" s="16" t="s">
        <v>43</v>
      </c>
      <c r="S17869" s="16" t="s">
        <v>44</v>
      </c>
      <c r="T17869" s="16" t="s">
        <v>44</v>
      </c>
      <c r="U17869" s="22" t="s">
        <v>27</v>
      </c>
      <c r="V17869" s="16"/>
      <c r="W17869" s="16"/>
      <c r="X17869" s="16"/>
    </row>
    <row r="17870" spans="4:24" x14ac:dyDescent="0.25">
      <c r="D17870" s="15">
        <v>101021</v>
      </c>
      <c r="E17870" s="15">
        <v>5649093</v>
      </c>
      <c r="F17870" s="15">
        <v>23095008</v>
      </c>
      <c r="G17870" s="16" t="s">
        <v>9611</v>
      </c>
      <c r="H17870" s="16" t="s">
        <v>9612</v>
      </c>
      <c r="I17870" s="16" t="s">
        <v>9613</v>
      </c>
      <c r="J17870" s="16" t="s">
        <v>19676</v>
      </c>
      <c r="K17870" s="16" t="s">
        <v>9614</v>
      </c>
      <c r="L17870" s="16" t="s">
        <v>9527</v>
      </c>
      <c r="M17870" s="16" t="s">
        <v>19672</v>
      </c>
      <c r="N17870" s="16" t="s">
        <v>19629</v>
      </c>
      <c r="O17870" s="17">
        <v>44938</v>
      </c>
      <c r="P17870" s="17">
        <v>46764</v>
      </c>
      <c r="Q17870" s="16" t="s">
        <v>19677</v>
      </c>
      <c r="R17870" s="16" t="s">
        <v>43</v>
      </c>
      <c r="S17870" s="16" t="s">
        <v>38</v>
      </c>
      <c r="T17870" s="16" t="s">
        <v>38</v>
      </c>
      <c r="U17870" s="22" t="s">
        <v>30</v>
      </c>
      <c r="V17870" s="16"/>
      <c r="W17870" s="16"/>
      <c r="X17870" s="16"/>
    </row>
    <row r="17871" spans="4:24" x14ac:dyDescent="0.25">
      <c r="D17871" s="15">
        <v>50605</v>
      </c>
      <c r="E17871" s="15">
        <v>3431777</v>
      </c>
      <c r="F17871" s="15">
        <v>0</v>
      </c>
      <c r="G17871" s="16" t="s">
        <v>11242</v>
      </c>
      <c r="H17871" s="16" t="s">
        <v>11231</v>
      </c>
      <c r="I17871" s="16" t="s">
        <v>3835</v>
      </c>
      <c r="J17871" s="16" t="s">
        <v>19678</v>
      </c>
      <c r="K17871" s="16" t="s">
        <v>19679</v>
      </c>
      <c r="L17871" s="16" t="s">
        <v>3838</v>
      </c>
      <c r="M17871" s="16" t="s">
        <v>19672</v>
      </c>
      <c r="N17871" s="16" t="s">
        <v>19680</v>
      </c>
      <c r="O17871" s="17">
        <v>45910</v>
      </c>
      <c r="P17871" s="17">
        <v>46640</v>
      </c>
      <c r="Q17871" s="16" t="s">
        <v>19681</v>
      </c>
      <c r="R17871" s="16" t="s">
        <v>3842</v>
      </c>
      <c r="S17871" s="16" t="s">
        <v>38</v>
      </c>
      <c r="T17871" s="16" t="s">
        <v>38</v>
      </c>
      <c r="U17871" s="22" t="s">
        <v>28</v>
      </c>
      <c r="V17871" s="16"/>
      <c r="W17871" s="16"/>
      <c r="X17871" s="16"/>
    </row>
    <row r="17872" spans="4:24" x14ac:dyDescent="0.25">
      <c r="D17872" s="15">
        <v>50628</v>
      </c>
      <c r="E17872" s="15">
        <v>2452006</v>
      </c>
      <c r="F17872" s="15">
        <v>0</v>
      </c>
      <c r="G17872" s="16" t="s">
        <v>3965</v>
      </c>
      <c r="H17872" s="16" t="s">
        <v>3966</v>
      </c>
      <c r="I17872" s="16" t="s">
        <v>3835</v>
      </c>
      <c r="J17872" s="16" t="s">
        <v>19682</v>
      </c>
      <c r="K17872" s="16" t="s">
        <v>19683</v>
      </c>
      <c r="L17872" s="16" t="s">
        <v>3838</v>
      </c>
      <c r="M17872" s="16" t="s">
        <v>19672</v>
      </c>
      <c r="N17872" s="16" t="s">
        <v>19680</v>
      </c>
      <c r="O17872" s="17">
        <v>45910</v>
      </c>
      <c r="P17872" s="17">
        <v>46640</v>
      </c>
      <c r="Q17872" s="16" t="s">
        <v>19681</v>
      </c>
      <c r="R17872" s="16" t="s">
        <v>3842</v>
      </c>
      <c r="S17872" s="16" t="s">
        <v>38</v>
      </c>
      <c r="T17872" s="16" t="s">
        <v>38</v>
      </c>
      <c r="U17872" s="22" t="s">
        <v>27</v>
      </c>
      <c r="V17872" s="16"/>
      <c r="W17872" s="16"/>
      <c r="X17872" s="16"/>
    </row>
    <row r="17873" spans="4:24" x14ac:dyDescent="0.25">
      <c r="D17873" s="15">
        <v>0</v>
      </c>
      <c r="E17873" s="15">
        <v>2452007</v>
      </c>
      <c r="F17873" s="15">
        <v>0</v>
      </c>
      <c r="G17873" s="16" t="s">
        <v>4138</v>
      </c>
      <c r="H17873" s="16" t="s">
        <v>4139</v>
      </c>
      <c r="I17873" s="16" t="s">
        <v>3835</v>
      </c>
      <c r="J17873" s="16" t="s">
        <v>19684</v>
      </c>
      <c r="K17873" s="16" t="s">
        <v>19685</v>
      </c>
      <c r="L17873" s="16" t="s">
        <v>3838</v>
      </c>
      <c r="M17873" s="16" t="s">
        <v>19672</v>
      </c>
      <c r="N17873" s="16" t="s">
        <v>19680</v>
      </c>
      <c r="O17873" s="17">
        <v>45910</v>
      </c>
      <c r="P17873" s="17">
        <v>46640</v>
      </c>
      <c r="Q17873" s="16" t="s">
        <v>19681</v>
      </c>
      <c r="R17873" s="16" t="s">
        <v>3842</v>
      </c>
      <c r="S17873" s="16" t="s">
        <v>38</v>
      </c>
      <c r="T17873" s="16" t="s">
        <v>38</v>
      </c>
      <c r="U17873" s="22" t="s">
        <v>27</v>
      </c>
      <c r="V17873" s="16"/>
      <c r="W17873" s="16"/>
      <c r="X17873" s="16"/>
    </row>
    <row r="17874" spans="4:24" x14ac:dyDescent="0.25">
      <c r="D17874" s="15">
        <v>0</v>
      </c>
      <c r="E17874" s="15">
        <v>2452008</v>
      </c>
      <c r="F17874" s="15">
        <v>0</v>
      </c>
      <c r="G17874" s="16" t="s">
        <v>3916</v>
      </c>
      <c r="H17874" s="16" t="s">
        <v>3917</v>
      </c>
      <c r="I17874" s="16" t="s">
        <v>3853</v>
      </c>
      <c r="J17874" s="16" t="s">
        <v>19686</v>
      </c>
      <c r="K17874" s="16" t="s">
        <v>19687</v>
      </c>
      <c r="L17874" s="16" t="s">
        <v>3838</v>
      </c>
      <c r="M17874" s="16" t="s">
        <v>19672</v>
      </c>
      <c r="N17874" s="16" t="s">
        <v>19680</v>
      </c>
      <c r="O17874" s="17">
        <v>45910</v>
      </c>
      <c r="P17874" s="17">
        <v>46640</v>
      </c>
      <c r="Q17874" s="16" t="s">
        <v>19681</v>
      </c>
      <c r="R17874" s="16" t="s">
        <v>3842</v>
      </c>
      <c r="S17874" s="16" t="s">
        <v>38</v>
      </c>
      <c r="T17874" s="16" t="s">
        <v>38</v>
      </c>
      <c r="U17874" s="22" t="s">
        <v>27</v>
      </c>
      <c r="V17874" s="16"/>
      <c r="W17874" s="16"/>
      <c r="X17874" s="16"/>
    </row>
    <row r="17875" spans="4:24" x14ac:dyDescent="0.25">
      <c r="D17875" s="15">
        <v>100645</v>
      </c>
      <c r="E17875" s="15">
        <v>2452016</v>
      </c>
      <c r="F17875" s="15">
        <v>0</v>
      </c>
      <c r="G17875" s="16" t="s">
        <v>11200</v>
      </c>
      <c r="H17875" s="16" t="s">
        <v>11201</v>
      </c>
      <c r="I17875" s="16" t="s">
        <v>3835</v>
      </c>
      <c r="J17875" s="16" t="s">
        <v>19688</v>
      </c>
      <c r="K17875" s="16" t="s">
        <v>2789</v>
      </c>
      <c r="L17875" s="16" t="s">
        <v>3838</v>
      </c>
      <c r="M17875" s="16" t="s">
        <v>19672</v>
      </c>
      <c r="N17875" s="16" t="s">
        <v>19680</v>
      </c>
      <c r="O17875" s="17">
        <v>45910</v>
      </c>
      <c r="P17875" s="17">
        <v>46640</v>
      </c>
      <c r="Q17875" s="16" t="s">
        <v>19681</v>
      </c>
      <c r="R17875" s="16" t="s">
        <v>3842</v>
      </c>
      <c r="S17875" s="16" t="s">
        <v>38</v>
      </c>
      <c r="T17875" s="16" t="s">
        <v>38</v>
      </c>
      <c r="U17875" s="22" t="s">
        <v>27</v>
      </c>
      <c r="V17875" s="16"/>
      <c r="W17875" s="16"/>
      <c r="X17875" s="16"/>
    </row>
    <row r="17876" spans="4:24" x14ac:dyDescent="0.25">
      <c r="D17876" s="15">
        <v>0</v>
      </c>
      <c r="E17876" s="15">
        <v>2452011</v>
      </c>
      <c r="F17876" s="15">
        <v>0</v>
      </c>
      <c r="G17876" s="16" t="s">
        <v>3973</v>
      </c>
      <c r="H17876" s="16" t="s">
        <v>3974</v>
      </c>
      <c r="I17876" s="16" t="s">
        <v>3853</v>
      </c>
      <c r="J17876" s="16" t="s">
        <v>19689</v>
      </c>
      <c r="K17876" s="16" t="s">
        <v>19690</v>
      </c>
      <c r="L17876" s="16" t="s">
        <v>3838</v>
      </c>
      <c r="M17876" s="16" t="s">
        <v>19672</v>
      </c>
      <c r="N17876" s="16" t="s">
        <v>19680</v>
      </c>
      <c r="O17876" s="17">
        <v>45910</v>
      </c>
      <c r="P17876" s="17">
        <v>46640</v>
      </c>
      <c r="Q17876" s="16" t="s">
        <v>19681</v>
      </c>
      <c r="R17876" s="16" t="s">
        <v>3842</v>
      </c>
      <c r="S17876" s="16" t="s">
        <v>38</v>
      </c>
      <c r="T17876" s="16" t="s">
        <v>38</v>
      </c>
      <c r="U17876" s="22" t="s">
        <v>27</v>
      </c>
      <c r="V17876" s="16"/>
      <c r="W17876" s="16"/>
      <c r="X17876" s="16"/>
    </row>
    <row r="17877" spans="4:24" x14ac:dyDescent="0.25">
      <c r="D17877" s="15">
        <v>0</v>
      </c>
      <c r="E17877" s="15">
        <v>2452005</v>
      </c>
      <c r="F17877" s="15">
        <v>0</v>
      </c>
      <c r="G17877" s="16" t="s">
        <v>11178</v>
      </c>
      <c r="H17877" s="16" t="s">
        <v>11179</v>
      </c>
      <c r="I17877" s="16" t="s">
        <v>3835</v>
      </c>
      <c r="J17877" s="16" t="s">
        <v>19691</v>
      </c>
      <c r="K17877" s="16" t="s">
        <v>19692</v>
      </c>
      <c r="L17877" s="16" t="s">
        <v>3838</v>
      </c>
      <c r="M17877" s="16" t="s">
        <v>19672</v>
      </c>
      <c r="N17877" s="16" t="s">
        <v>19680</v>
      </c>
      <c r="O17877" s="17">
        <v>45910</v>
      </c>
      <c r="P17877" s="17">
        <v>46640</v>
      </c>
      <c r="Q17877" s="16" t="s">
        <v>19681</v>
      </c>
      <c r="R17877" s="16" t="s">
        <v>3842</v>
      </c>
      <c r="S17877" s="16" t="s">
        <v>38</v>
      </c>
      <c r="T17877" s="16" t="s">
        <v>38</v>
      </c>
      <c r="U17877" s="22" t="s">
        <v>28</v>
      </c>
      <c r="V17877" s="16"/>
      <c r="W17877" s="16"/>
      <c r="X17877" s="16"/>
    </row>
    <row r="17878" spans="4:24" x14ac:dyDescent="0.25">
      <c r="D17878" s="15">
        <v>51510</v>
      </c>
      <c r="E17878" s="15">
        <v>3430130</v>
      </c>
      <c r="F17878" s="15">
        <v>0</v>
      </c>
      <c r="G17878" s="16" t="s">
        <v>11288</v>
      </c>
      <c r="H17878" s="16" t="s">
        <v>11289</v>
      </c>
      <c r="I17878" s="16" t="s">
        <v>3835</v>
      </c>
      <c r="J17878" s="16" t="s">
        <v>19693</v>
      </c>
      <c r="K17878" s="16" t="s">
        <v>19694</v>
      </c>
      <c r="L17878" s="16" t="s">
        <v>3838</v>
      </c>
      <c r="M17878" s="16" t="s">
        <v>19672</v>
      </c>
      <c r="N17878" s="16" t="s">
        <v>19680</v>
      </c>
      <c r="O17878" s="17">
        <v>45910</v>
      </c>
      <c r="P17878" s="17">
        <v>46640</v>
      </c>
      <c r="Q17878" s="16" t="s">
        <v>19681</v>
      </c>
      <c r="R17878" s="16" t="s">
        <v>3842</v>
      </c>
      <c r="S17878" s="16" t="s">
        <v>38</v>
      </c>
      <c r="T17878" s="16" t="s">
        <v>38</v>
      </c>
      <c r="U17878" s="22" t="s">
        <v>27</v>
      </c>
      <c r="V17878" s="16"/>
      <c r="W17878" s="16"/>
      <c r="X17878" s="16"/>
    </row>
    <row r="17879" spans="4:24" x14ac:dyDescent="0.25">
      <c r="D17879" s="15">
        <v>53261</v>
      </c>
      <c r="E17879" s="15">
        <v>3431767</v>
      </c>
      <c r="F17879" s="15">
        <v>0</v>
      </c>
      <c r="G17879" s="16" t="s">
        <v>11255</v>
      </c>
      <c r="H17879" s="16" t="s">
        <v>11256</v>
      </c>
      <c r="I17879" s="16" t="s">
        <v>3835</v>
      </c>
      <c r="J17879" s="16" t="s">
        <v>19695</v>
      </c>
      <c r="K17879" s="16" t="s">
        <v>19696</v>
      </c>
      <c r="L17879" s="16" t="s">
        <v>3838</v>
      </c>
      <c r="M17879" s="16" t="s">
        <v>19672</v>
      </c>
      <c r="N17879" s="16" t="s">
        <v>19680</v>
      </c>
      <c r="O17879" s="17">
        <v>45910</v>
      </c>
      <c r="P17879" s="17">
        <v>46640</v>
      </c>
      <c r="Q17879" s="16" t="s">
        <v>19681</v>
      </c>
      <c r="R17879" s="16" t="s">
        <v>3842</v>
      </c>
      <c r="S17879" s="16" t="s">
        <v>38</v>
      </c>
      <c r="T17879" s="16" t="s">
        <v>38</v>
      </c>
      <c r="U17879" s="22" t="s">
        <v>28</v>
      </c>
      <c r="V17879" s="16"/>
      <c r="W17879" s="16"/>
      <c r="X17879" s="16"/>
    </row>
    <row r="17880" spans="4:24" x14ac:dyDescent="0.25">
      <c r="D17880" s="15">
        <v>53258</v>
      </c>
      <c r="E17880" s="15">
        <v>3431768</v>
      </c>
      <c r="F17880" s="15">
        <v>0</v>
      </c>
      <c r="G17880" s="16" t="s">
        <v>11252</v>
      </c>
      <c r="H17880" s="16" t="s">
        <v>11253</v>
      </c>
      <c r="I17880" s="16" t="s">
        <v>3835</v>
      </c>
      <c r="J17880" s="16" t="s">
        <v>19697</v>
      </c>
      <c r="K17880" s="16" t="s">
        <v>19698</v>
      </c>
      <c r="L17880" s="16" t="s">
        <v>3838</v>
      </c>
      <c r="M17880" s="16" t="s">
        <v>19672</v>
      </c>
      <c r="N17880" s="16" t="s">
        <v>19680</v>
      </c>
      <c r="O17880" s="17">
        <v>45910</v>
      </c>
      <c r="P17880" s="17">
        <v>46640</v>
      </c>
      <c r="Q17880" s="16" t="s">
        <v>19681</v>
      </c>
      <c r="R17880" s="16" t="s">
        <v>3842</v>
      </c>
      <c r="S17880" s="16" t="s">
        <v>38</v>
      </c>
      <c r="T17880" s="16" t="s">
        <v>38</v>
      </c>
      <c r="U17880" s="22" t="s">
        <v>28</v>
      </c>
      <c r="V17880" s="16"/>
      <c r="W17880" s="16"/>
      <c r="X17880" s="16"/>
    </row>
    <row r="17881" spans="4:24" x14ac:dyDescent="0.25">
      <c r="D17881" s="15">
        <v>59757</v>
      </c>
      <c r="E17881" s="15">
        <v>3431611</v>
      </c>
      <c r="F17881" s="15">
        <v>0</v>
      </c>
      <c r="G17881" s="16" t="s">
        <v>4177</v>
      </c>
      <c r="H17881" s="16" t="s">
        <v>4178</v>
      </c>
      <c r="I17881" s="16" t="s">
        <v>3835</v>
      </c>
      <c r="J17881" s="16" t="s">
        <v>19699</v>
      </c>
      <c r="K17881" s="16" t="s">
        <v>19700</v>
      </c>
      <c r="L17881" s="16" t="s">
        <v>3838</v>
      </c>
      <c r="M17881" s="16" t="s">
        <v>19672</v>
      </c>
      <c r="N17881" s="16" t="s">
        <v>19680</v>
      </c>
      <c r="O17881" s="17">
        <v>45910</v>
      </c>
      <c r="P17881" s="17">
        <v>46640</v>
      </c>
      <c r="Q17881" s="16" t="s">
        <v>19681</v>
      </c>
      <c r="R17881" s="16" t="s">
        <v>3842</v>
      </c>
      <c r="S17881" s="16" t="s">
        <v>38</v>
      </c>
      <c r="T17881" s="16" t="s">
        <v>38</v>
      </c>
      <c r="U17881" s="22" t="s">
        <v>27</v>
      </c>
      <c r="V17881" s="16"/>
      <c r="W17881" s="16"/>
      <c r="X17881" s="16"/>
    </row>
    <row r="17882" spans="4:24" x14ac:dyDescent="0.25">
      <c r="D17882" s="15">
        <v>50589</v>
      </c>
      <c r="E17882" s="15">
        <v>3431773</v>
      </c>
      <c r="F17882" s="15">
        <v>0</v>
      </c>
      <c r="G17882" s="16" t="s">
        <v>11226</v>
      </c>
      <c r="H17882" s="16" t="s">
        <v>11227</v>
      </c>
      <c r="I17882" s="16" t="s">
        <v>3835</v>
      </c>
      <c r="J17882" s="16" t="s">
        <v>19701</v>
      </c>
      <c r="K17882" s="16" t="s">
        <v>19702</v>
      </c>
      <c r="L17882" s="16" t="s">
        <v>3838</v>
      </c>
      <c r="M17882" s="16" t="s">
        <v>19672</v>
      </c>
      <c r="N17882" s="16" t="s">
        <v>19680</v>
      </c>
      <c r="O17882" s="17">
        <v>45910</v>
      </c>
      <c r="P17882" s="17">
        <v>46640</v>
      </c>
      <c r="Q17882" s="16" t="s">
        <v>19681</v>
      </c>
      <c r="R17882" s="16" t="s">
        <v>3842</v>
      </c>
      <c r="S17882" s="16" t="s">
        <v>38</v>
      </c>
      <c r="T17882" s="16" t="s">
        <v>38</v>
      </c>
      <c r="U17882" s="22" t="s">
        <v>28</v>
      </c>
      <c r="V17882" s="16"/>
      <c r="W17882" s="16"/>
      <c r="X17882" s="16"/>
    </row>
    <row r="17883" spans="4:24" x14ac:dyDescent="0.25">
      <c r="D17883" s="15">
        <v>51647</v>
      </c>
      <c r="E17883" s="15">
        <v>3430563</v>
      </c>
      <c r="F17883" s="15">
        <v>0</v>
      </c>
      <c r="G17883" s="16" t="s">
        <v>11310</v>
      </c>
      <c r="H17883" s="16" t="s">
        <v>11311</v>
      </c>
      <c r="I17883" s="16" t="s">
        <v>3835</v>
      </c>
      <c r="J17883" s="16" t="s">
        <v>19703</v>
      </c>
      <c r="K17883" s="16" t="s">
        <v>2789</v>
      </c>
      <c r="L17883" s="16" t="s">
        <v>3838</v>
      </c>
      <c r="M17883" s="16" t="s">
        <v>19672</v>
      </c>
      <c r="N17883" s="16" t="s">
        <v>19680</v>
      </c>
      <c r="O17883" s="17">
        <v>45910</v>
      </c>
      <c r="P17883" s="17">
        <v>46640</v>
      </c>
      <c r="Q17883" s="16" t="s">
        <v>19681</v>
      </c>
      <c r="R17883" s="16" t="s">
        <v>3842</v>
      </c>
      <c r="S17883" s="16" t="s">
        <v>38</v>
      </c>
      <c r="T17883" s="16" t="s">
        <v>38</v>
      </c>
      <c r="U17883" s="22" t="s">
        <v>28</v>
      </c>
      <c r="V17883" s="16"/>
      <c r="W17883" s="16"/>
      <c r="X17883" s="16"/>
    </row>
    <row r="17884" spans="4:24" x14ac:dyDescent="0.25">
      <c r="D17884" s="15">
        <v>51504</v>
      </c>
      <c r="E17884" s="15">
        <v>3430562</v>
      </c>
      <c r="F17884" s="15">
        <v>0</v>
      </c>
      <c r="G17884" s="16" t="s">
        <v>3860</v>
      </c>
      <c r="H17884" s="16" t="s">
        <v>3861</v>
      </c>
      <c r="I17884" s="16" t="s">
        <v>3835</v>
      </c>
      <c r="J17884" s="16" t="s">
        <v>19704</v>
      </c>
      <c r="K17884" s="16" t="s">
        <v>19705</v>
      </c>
      <c r="L17884" s="16" t="s">
        <v>3838</v>
      </c>
      <c r="M17884" s="16" t="s">
        <v>19672</v>
      </c>
      <c r="N17884" s="16" t="s">
        <v>19680</v>
      </c>
      <c r="O17884" s="17">
        <v>45910</v>
      </c>
      <c r="P17884" s="17">
        <v>46640</v>
      </c>
      <c r="Q17884" s="16" t="s">
        <v>19681</v>
      </c>
      <c r="R17884" s="16" t="s">
        <v>3842</v>
      </c>
      <c r="S17884" s="16" t="s">
        <v>38</v>
      </c>
      <c r="T17884" s="16" t="s">
        <v>38</v>
      </c>
      <c r="U17884" s="22" t="s">
        <v>28</v>
      </c>
      <c r="V17884" s="16"/>
      <c r="W17884" s="16"/>
      <c r="X17884" s="16"/>
    </row>
    <row r="17885" spans="4:24" x14ac:dyDescent="0.25">
      <c r="D17885" s="15">
        <v>0</v>
      </c>
      <c r="E17885" s="15">
        <v>2453008</v>
      </c>
      <c r="F17885" s="15">
        <v>0</v>
      </c>
      <c r="G17885" s="16" t="s">
        <v>4060</v>
      </c>
      <c r="H17885" s="16" t="s">
        <v>4061</v>
      </c>
      <c r="I17885" s="16" t="s">
        <v>3835</v>
      </c>
      <c r="J17885" s="16" t="s">
        <v>19706</v>
      </c>
      <c r="K17885" s="16" t="s">
        <v>2789</v>
      </c>
      <c r="L17885" s="16" t="s">
        <v>3838</v>
      </c>
      <c r="M17885" s="16" t="s">
        <v>19672</v>
      </c>
      <c r="N17885" s="16" t="s">
        <v>19680</v>
      </c>
      <c r="O17885" s="17">
        <v>45910</v>
      </c>
      <c r="P17885" s="17">
        <v>46640</v>
      </c>
      <c r="Q17885" s="16" t="s">
        <v>19681</v>
      </c>
      <c r="R17885" s="16" t="s">
        <v>3842</v>
      </c>
      <c r="S17885" s="16" t="s">
        <v>38</v>
      </c>
      <c r="T17885" s="16" t="s">
        <v>38</v>
      </c>
      <c r="U17885" s="22" t="s">
        <v>27</v>
      </c>
      <c r="V17885" s="16"/>
      <c r="W17885" s="16"/>
      <c r="X17885" s="16"/>
    </row>
    <row r="17886" spans="4:24" x14ac:dyDescent="0.25">
      <c r="D17886" s="15">
        <v>54445</v>
      </c>
      <c r="E17886" s="15">
        <v>2454002</v>
      </c>
      <c r="F17886" s="15">
        <v>0</v>
      </c>
      <c r="G17886" s="16" t="s">
        <v>4005</v>
      </c>
      <c r="H17886" s="16" t="s">
        <v>3885</v>
      </c>
      <c r="I17886" s="16" t="s">
        <v>3835</v>
      </c>
      <c r="J17886" s="16" t="s">
        <v>19707</v>
      </c>
      <c r="K17886" s="16" t="s">
        <v>19708</v>
      </c>
      <c r="L17886" s="16" t="s">
        <v>3838</v>
      </c>
      <c r="M17886" s="16" t="s">
        <v>19672</v>
      </c>
      <c r="N17886" s="16" t="s">
        <v>19680</v>
      </c>
      <c r="O17886" s="17">
        <v>45910</v>
      </c>
      <c r="P17886" s="17">
        <v>46640</v>
      </c>
      <c r="Q17886" s="16" t="s">
        <v>19681</v>
      </c>
      <c r="R17886" s="16" t="s">
        <v>3842</v>
      </c>
      <c r="S17886" s="16" t="s">
        <v>38</v>
      </c>
      <c r="T17886" s="16" t="s">
        <v>38</v>
      </c>
      <c r="U17886" s="22" t="s">
        <v>27</v>
      </c>
      <c r="V17886" s="16"/>
      <c r="W17886" s="16"/>
      <c r="X17886" s="16"/>
    </row>
    <row r="17887" spans="4:24" x14ac:dyDescent="0.25">
      <c r="D17887" s="15">
        <v>0</v>
      </c>
      <c r="E17887" s="15">
        <v>2454003</v>
      </c>
      <c r="F17887" s="15">
        <v>0</v>
      </c>
      <c r="G17887" s="16" t="s">
        <v>3954</v>
      </c>
      <c r="H17887" s="16" t="s">
        <v>3885</v>
      </c>
      <c r="I17887" s="16" t="s">
        <v>3835</v>
      </c>
      <c r="J17887" s="16" t="s">
        <v>19709</v>
      </c>
      <c r="K17887" s="16" t="s">
        <v>19710</v>
      </c>
      <c r="L17887" s="16" t="s">
        <v>3838</v>
      </c>
      <c r="M17887" s="16" t="s">
        <v>19672</v>
      </c>
      <c r="N17887" s="16" t="s">
        <v>19680</v>
      </c>
      <c r="O17887" s="17">
        <v>45910</v>
      </c>
      <c r="P17887" s="17">
        <v>46640</v>
      </c>
      <c r="Q17887" s="16" t="s">
        <v>19681</v>
      </c>
      <c r="R17887" s="16" t="s">
        <v>3842</v>
      </c>
      <c r="S17887" s="16" t="s">
        <v>38</v>
      </c>
      <c r="T17887" s="16" t="s">
        <v>38</v>
      </c>
      <c r="U17887" s="22" t="s">
        <v>27</v>
      </c>
      <c r="V17887" s="16"/>
      <c r="W17887" s="16"/>
      <c r="X17887" s="16"/>
    </row>
    <row r="17888" spans="4:24" x14ac:dyDescent="0.25">
      <c r="D17888" s="15">
        <v>0</v>
      </c>
      <c r="E17888" s="15">
        <v>2454001</v>
      </c>
      <c r="F17888" s="15">
        <v>0</v>
      </c>
      <c r="G17888" s="16" t="s">
        <v>3884</v>
      </c>
      <c r="H17888" s="16" t="s">
        <v>3885</v>
      </c>
      <c r="I17888" s="16" t="s">
        <v>3835</v>
      </c>
      <c r="J17888" s="16" t="s">
        <v>19711</v>
      </c>
      <c r="K17888" s="16" t="s">
        <v>19712</v>
      </c>
      <c r="L17888" s="16" t="s">
        <v>3838</v>
      </c>
      <c r="M17888" s="16" t="s">
        <v>19672</v>
      </c>
      <c r="N17888" s="16" t="s">
        <v>19680</v>
      </c>
      <c r="O17888" s="17">
        <v>45910</v>
      </c>
      <c r="P17888" s="17">
        <v>46640</v>
      </c>
      <c r="Q17888" s="16" t="s">
        <v>19681</v>
      </c>
      <c r="R17888" s="16" t="s">
        <v>3842</v>
      </c>
      <c r="S17888" s="16" t="s">
        <v>38</v>
      </c>
      <c r="T17888" s="16" t="s">
        <v>38</v>
      </c>
      <c r="U17888" s="22" t="s">
        <v>27</v>
      </c>
      <c r="V17888" s="16"/>
      <c r="W17888" s="16"/>
      <c r="X17888" s="16"/>
    </row>
    <row r="17889" spans="4:24" x14ac:dyDescent="0.25">
      <c r="D17889" s="15">
        <v>58281</v>
      </c>
      <c r="E17889" s="15">
        <v>2452004</v>
      </c>
      <c r="F17889" s="15">
        <v>0</v>
      </c>
      <c r="G17889" s="16" t="s">
        <v>4001</v>
      </c>
      <c r="H17889" s="16" t="s">
        <v>4002</v>
      </c>
      <c r="I17889" s="16" t="s">
        <v>3835</v>
      </c>
      <c r="J17889" s="16" t="s">
        <v>19713</v>
      </c>
      <c r="K17889" s="16" t="s">
        <v>19714</v>
      </c>
      <c r="L17889" s="16" t="s">
        <v>3838</v>
      </c>
      <c r="M17889" s="16" t="s">
        <v>19672</v>
      </c>
      <c r="N17889" s="16" t="s">
        <v>19680</v>
      </c>
      <c r="O17889" s="17">
        <v>45910</v>
      </c>
      <c r="P17889" s="17">
        <v>46640</v>
      </c>
      <c r="Q17889" s="16" t="s">
        <v>19681</v>
      </c>
      <c r="R17889" s="16" t="s">
        <v>3842</v>
      </c>
      <c r="S17889" s="16" t="s">
        <v>38</v>
      </c>
      <c r="T17889" s="16" t="s">
        <v>38</v>
      </c>
      <c r="U17889" s="22" t="s">
        <v>28</v>
      </c>
      <c r="V17889" s="16"/>
      <c r="W17889" s="16"/>
      <c r="X17889" s="16"/>
    </row>
    <row r="17890" spans="4:24" x14ac:dyDescent="0.25">
      <c r="D17890" s="15">
        <v>100639</v>
      </c>
      <c r="E17890" s="15">
        <v>2452033</v>
      </c>
      <c r="F17890" s="15">
        <v>0</v>
      </c>
      <c r="G17890" s="16" t="s">
        <v>11313</v>
      </c>
      <c r="H17890" s="16" t="s">
        <v>11314</v>
      </c>
      <c r="I17890" s="16" t="s">
        <v>3835</v>
      </c>
      <c r="J17890" s="16" t="s">
        <v>19715</v>
      </c>
      <c r="K17890" s="16" t="s">
        <v>19716</v>
      </c>
      <c r="L17890" s="16" t="s">
        <v>3838</v>
      </c>
      <c r="M17890" s="16" t="s">
        <v>19672</v>
      </c>
      <c r="N17890" s="16" t="s">
        <v>19680</v>
      </c>
      <c r="O17890" s="17">
        <v>45910</v>
      </c>
      <c r="P17890" s="17">
        <v>46640</v>
      </c>
      <c r="Q17890" s="16" t="s">
        <v>19681</v>
      </c>
      <c r="R17890" s="16" t="s">
        <v>3842</v>
      </c>
      <c r="S17890" s="16" t="s">
        <v>38</v>
      </c>
      <c r="T17890" s="16" t="s">
        <v>38</v>
      </c>
      <c r="U17890" s="22" t="s">
        <v>27</v>
      </c>
      <c r="V17890" s="16"/>
      <c r="W17890" s="16"/>
      <c r="X17890" s="16"/>
    </row>
    <row r="17891" spans="4:24" x14ac:dyDescent="0.25">
      <c r="D17891" s="15">
        <v>0</v>
      </c>
      <c r="E17891" s="15">
        <v>2452025</v>
      </c>
      <c r="F17891" s="15">
        <v>0</v>
      </c>
      <c r="G17891" s="16" t="s">
        <v>4036</v>
      </c>
      <c r="H17891" s="16" t="s">
        <v>4037</v>
      </c>
      <c r="I17891" s="16" t="s">
        <v>3835</v>
      </c>
      <c r="J17891" s="16" t="s">
        <v>19717</v>
      </c>
      <c r="K17891" s="16" t="s">
        <v>2789</v>
      </c>
      <c r="L17891" s="16" t="s">
        <v>3838</v>
      </c>
      <c r="M17891" s="16" t="s">
        <v>19672</v>
      </c>
      <c r="N17891" s="16" t="s">
        <v>19680</v>
      </c>
      <c r="O17891" s="17">
        <v>45910</v>
      </c>
      <c r="P17891" s="17">
        <v>46640</v>
      </c>
      <c r="Q17891" s="16" t="s">
        <v>19681</v>
      </c>
      <c r="R17891" s="16" t="s">
        <v>3842</v>
      </c>
      <c r="S17891" s="16" t="s">
        <v>38</v>
      </c>
      <c r="T17891" s="16" t="s">
        <v>38</v>
      </c>
      <c r="U17891" s="22" t="s">
        <v>27</v>
      </c>
      <c r="V17891" s="16"/>
      <c r="W17891" s="16"/>
      <c r="X17891" s="16"/>
    </row>
    <row r="17892" spans="4:24" x14ac:dyDescent="0.25">
      <c r="D17892" s="15">
        <v>0</v>
      </c>
      <c r="E17892" s="15">
        <v>2452024</v>
      </c>
      <c r="F17892" s="15">
        <v>0</v>
      </c>
      <c r="G17892" s="16" t="s">
        <v>4040</v>
      </c>
      <c r="H17892" s="16" t="s">
        <v>4041</v>
      </c>
      <c r="I17892" s="16" t="s">
        <v>3835</v>
      </c>
      <c r="J17892" s="16" t="s">
        <v>19718</v>
      </c>
      <c r="K17892" s="16" t="s">
        <v>2789</v>
      </c>
      <c r="L17892" s="16" t="s">
        <v>3838</v>
      </c>
      <c r="M17892" s="16" t="s">
        <v>19672</v>
      </c>
      <c r="N17892" s="16" t="s">
        <v>19680</v>
      </c>
      <c r="O17892" s="17">
        <v>45910</v>
      </c>
      <c r="P17892" s="17">
        <v>46640</v>
      </c>
      <c r="Q17892" s="16" t="s">
        <v>19681</v>
      </c>
      <c r="R17892" s="16" t="s">
        <v>3842</v>
      </c>
      <c r="S17892" s="16" t="s">
        <v>38</v>
      </c>
      <c r="T17892" s="16" t="s">
        <v>38</v>
      </c>
      <c r="U17892" s="22" t="s">
        <v>27</v>
      </c>
      <c r="V17892" s="16"/>
      <c r="W17892" s="16"/>
      <c r="X17892" s="16"/>
    </row>
    <row r="17893" spans="4:24" x14ac:dyDescent="0.25">
      <c r="D17893" s="15">
        <v>0</v>
      </c>
      <c r="E17893" s="15">
        <v>2452023</v>
      </c>
      <c r="F17893" s="15">
        <v>0</v>
      </c>
      <c r="G17893" s="16" t="s">
        <v>4130</v>
      </c>
      <c r="H17893" s="16" t="s">
        <v>4131</v>
      </c>
      <c r="I17893" s="16" t="s">
        <v>3835</v>
      </c>
      <c r="J17893" s="16" t="s">
        <v>19719</v>
      </c>
      <c r="K17893" s="16" t="s">
        <v>2789</v>
      </c>
      <c r="L17893" s="16" t="s">
        <v>3838</v>
      </c>
      <c r="M17893" s="16" t="s">
        <v>19672</v>
      </c>
      <c r="N17893" s="16" t="s">
        <v>19680</v>
      </c>
      <c r="O17893" s="17">
        <v>45910</v>
      </c>
      <c r="P17893" s="17">
        <v>46640</v>
      </c>
      <c r="Q17893" s="16" t="s">
        <v>19681</v>
      </c>
      <c r="R17893" s="16" t="s">
        <v>3842</v>
      </c>
      <c r="S17893" s="16" t="s">
        <v>38</v>
      </c>
      <c r="T17893" s="16" t="s">
        <v>38</v>
      </c>
      <c r="U17893" s="22" t="s">
        <v>27</v>
      </c>
      <c r="V17893" s="16"/>
      <c r="W17893" s="16"/>
      <c r="X17893" s="16"/>
    </row>
    <row r="17894" spans="4:24" x14ac:dyDescent="0.25">
      <c r="D17894" s="15">
        <v>0</v>
      </c>
      <c r="E17894" s="15">
        <v>2452022</v>
      </c>
      <c r="F17894" s="15">
        <v>0</v>
      </c>
      <c r="G17894" s="16" t="s">
        <v>3993</v>
      </c>
      <c r="H17894" s="16" t="s">
        <v>3994</v>
      </c>
      <c r="I17894" s="16" t="s">
        <v>3835</v>
      </c>
      <c r="J17894" s="16" t="s">
        <v>19720</v>
      </c>
      <c r="K17894" s="16" t="s">
        <v>2789</v>
      </c>
      <c r="L17894" s="16" t="s">
        <v>3838</v>
      </c>
      <c r="M17894" s="16" t="s">
        <v>19672</v>
      </c>
      <c r="N17894" s="16" t="s">
        <v>19680</v>
      </c>
      <c r="O17894" s="17">
        <v>45910</v>
      </c>
      <c r="P17894" s="17">
        <v>46640</v>
      </c>
      <c r="Q17894" s="16" t="s">
        <v>19681</v>
      </c>
      <c r="R17894" s="16" t="s">
        <v>3842</v>
      </c>
      <c r="S17894" s="16" t="s">
        <v>38</v>
      </c>
      <c r="T17894" s="16" t="s">
        <v>38</v>
      </c>
      <c r="U17894" s="22" t="s">
        <v>27</v>
      </c>
      <c r="V17894" s="16"/>
      <c r="W17894" s="16"/>
      <c r="X17894" s="16"/>
    </row>
    <row r="17895" spans="4:24" x14ac:dyDescent="0.25">
      <c r="D17895" s="15">
        <v>50601</v>
      </c>
      <c r="E17895" s="15">
        <v>3431450</v>
      </c>
      <c r="F17895" s="15">
        <v>0</v>
      </c>
      <c r="G17895" s="16" t="s">
        <v>11168</v>
      </c>
      <c r="H17895" s="16" t="s">
        <v>11169</v>
      </c>
      <c r="I17895" s="16" t="s">
        <v>3835</v>
      </c>
      <c r="J17895" s="16" t="s">
        <v>19721</v>
      </c>
      <c r="K17895" s="16" t="s">
        <v>19679</v>
      </c>
      <c r="L17895" s="16" t="s">
        <v>3838</v>
      </c>
      <c r="M17895" s="16" t="s">
        <v>19672</v>
      </c>
      <c r="N17895" s="16" t="s">
        <v>19680</v>
      </c>
      <c r="O17895" s="17">
        <v>45910</v>
      </c>
      <c r="P17895" s="17">
        <v>46640</v>
      </c>
      <c r="Q17895" s="16" t="s">
        <v>19681</v>
      </c>
      <c r="R17895" s="16" t="s">
        <v>3842</v>
      </c>
      <c r="S17895" s="16" t="s">
        <v>38</v>
      </c>
      <c r="T17895" s="16" t="s">
        <v>38</v>
      </c>
      <c r="U17895" s="22" t="s">
        <v>27</v>
      </c>
      <c r="V17895" s="16"/>
      <c r="W17895" s="16"/>
      <c r="X17895" s="16"/>
    </row>
    <row r="17896" spans="4:24" x14ac:dyDescent="0.25">
      <c r="D17896" s="15">
        <v>50565</v>
      </c>
      <c r="E17896" s="15">
        <v>3438090</v>
      </c>
      <c r="F17896" s="15">
        <v>0</v>
      </c>
      <c r="G17896" s="16" t="s">
        <v>4068</v>
      </c>
      <c r="H17896" s="16" t="s">
        <v>4069</v>
      </c>
      <c r="I17896" s="16" t="s">
        <v>3835</v>
      </c>
      <c r="J17896" s="16" t="s">
        <v>19722</v>
      </c>
      <c r="K17896" s="16" t="s">
        <v>19723</v>
      </c>
      <c r="L17896" s="16" t="s">
        <v>3838</v>
      </c>
      <c r="M17896" s="16" t="s">
        <v>19672</v>
      </c>
      <c r="N17896" s="16" t="s">
        <v>19680</v>
      </c>
      <c r="O17896" s="17">
        <v>45910</v>
      </c>
      <c r="P17896" s="17">
        <v>46640</v>
      </c>
      <c r="Q17896" s="16" t="s">
        <v>19681</v>
      </c>
      <c r="R17896" s="16" t="s">
        <v>3842</v>
      </c>
      <c r="S17896" s="16" t="s">
        <v>38</v>
      </c>
      <c r="T17896" s="16" t="s">
        <v>38</v>
      </c>
      <c r="U17896" s="22" t="s">
        <v>28</v>
      </c>
      <c r="V17896" s="16"/>
      <c r="W17896" s="16"/>
      <c r="X17896" s="16"/>
    </row>
    <row r="17897" spans="4:24" x14ac:dyDescent="0.25">
      <c r="D17897" s="15">
        <v>0</v>
      </c>
      <c r="E17897" s="15">
        <v>2454007</v>
      </c>
      <c r="F17897" s="15">
        <v>0</v>
      </c>
      <c r="G17897" s="16" t="s">
        <v>3936</v>
      </c>
      <c r="H17897" s="16" t="s">
        <v>3937</v>
      </c>
      <c r="I17897" s="16" t="s">
        <v>3835</v>
      </c>
      <c r="J17897" s="16" t="s">
        <v>19724</v>
      </c>
      <c r="K17897" s="16" t="s">
        <v>19725</v>
      </c>
      <c r="L17897" s="16" t="s">
        <v>3838</v>
      </c>
      <c r="M17897" s="16" t="s">
        <v>19672</v>
      </c>
      <c r="N17897" s="16" t="s">
        <v>19680</v>
      </c>
      <c r="O17897" s="17">
        <v>45910</v>
      </c>
      <c r="P17897" s="17">
        <v>46640</v>
      </c>
      <c r="Q17897" s="16" t="s">
        <v>19681</v>
      </c>
      <c r="R17897" s="16" t="s">
        <v>3842</v>
      </c>
      <c r="S17897" s="16" t="s">
        <v>38</v>
      </c>
      <c r="T17897" s="16" t="s">
        <v>38</v>
      </c>
      <c r="U17897" s="22" t="s">
        <v>27</v>
      </c>
      <c r="V17897" s="16"/>
      <c r="W17897" s="16"/>
      <c r="X17897" s="16"/>
    </row>
    <row r="17898" spans="4:24" x14ac:dyDescent="0.25">
      <c r="D17898" s="15">
        <v>0</v>
      </c>
      <c r="E17898" s="15">
        <v>3426003</v>
      </c>
      <c r="F17898" s="15">
        <v>0</v>
      </c>
      <c r="G17898" s="16" t="s">
        <v>17213</v>
      </c>
      <c r="H17898" s="16" t="s">
        <v>17214</v>
      </c>
      <c r="I17898" s="16" t="s">
        <v>3835</v>
      </c>
      <c r="J17898" s="16" t="s">
        <v>19726</v>
      </c>
      <c r="K17898" s="16" t="s">
        <v>19727</v>
      </c>
      <c r="L17898" s="16" t="s">
        <v>3838</v>
      </c>
      <c r="M17898" s="16" t="s">
        <v>19672</v>
      </c>
      <c r="N17898" s="16" t="s">
        <v>19680</v>
      </c>
      <c r="O17898" s="17">
        <v>45910</v>
      </c>
      <c r="P17898" s="17">
        <v>46640</v>
      </c>
      <c r="Q17898" s="16" t="s">
        <v>19681</v>
      </c>
      <c r="R17898" s="16" t="s">
        <v>3842</v>
      </c>
      <c r="S17898" s="16" t="s">
        <v>38</v>
      </c>
      <c r="T17898" s="16" t="s">
        <v>38</v>
      </c>
      <c r="U17898" s="22" t="s">
        <v>27</v>
      </c>
      <c r="V17898" s="16"/>
      <c r="W17898" s="16"/>
      <c r="X17898" s="16"/>
    </row>
    <row r="17899" spans="4:24" x14ac:dyDescent="0.25">
      <c r="D17899" s="15">
        <v>52893</v>
      </c>
      <c r="E17899" s="15">
        <v>2456005</v>
      </c>
      <c r="F17899" s="15">
        <v>0</v>
      </c>
      <c r="G17899" s="16" t="s">
        <v>3928</v>
      </c>
      <c r="H17899" s="16" t="s">
        <v>3929</v>
      </c>
      <c r="I17899" s="16" t="s">
        <v>3835</v>
      </c>
      <c r="J17899" s="16" t="s">
        <v>19728</v>
      </c>
      <c r="K17899" s="16" t="s">
        <v>2789</v>
      </c>
      <c r="L17899" s="16" t="s">
        <v>3838</v>
      </c>
      <c r="M17899" s="16" t="s">
        <v>19672</v>
      </c>
      <c r="N17899" s="16" t="s">
        <v>19680</v>
      </c>
      <c r="O17899" s="17">
        <v>45910</v>
      </c>
      <c r="P17899" s="17">
        <v>46640</v>
      </c>
      <c r="Q17899" s="16" t="s">
        <v>19681</v>
      </c>
      <c r="R17899" s="16" t="s">
        <v>3842</v>
      </c>
      <c r="S17899" s="16" t="s">
        <v>38</v>
      </c>
      <c r="T17899" s="16" t="s">
        <v>38</v>
      </c>
      <c r="U17899" s="22" t="s">
        <v>28</v>
      </c>
      <c r="V17899" s="16"/>
      <c r="W17899" s="16"/>
      <c r="X17899" s="16"/>
    </row>
    <row r="17900" spans="4:24" x14ac:dyDescent="0.25">
      <c r="D17900" s="15">
        <v>100648</v>
      </c>
      <c r="E17900" s="15">
        <v>2454025</v>
      </c>
      <c r="F17900" s="15">
        <v>0</v>
      </c>
      <c r="G17900" s="16" t="s">
        <v>4044</v>
      </c>
      <c r="H17900" s="16" t="s">
        <v>4045</v>
      </c>
      <c r="I17900" s="16" t="s">
        <v>3835</v>
      </c>
      <c r="J17900" s="16" t="s">
        <v>19729</v>
      </c>
      <c r="K17900" s="16" t="s">
        <v>19730</v>
      </c>
      <c r="L17900" s="16" t="s">
        <v>3838</v>
      </c>
      <c r="M17900" s="16" t="s">
        <v>19672</v>
      </c>
      <c r="N17900" s="16" t="s">
        <v>19680</v>
      </c>
      <c r="O17900" s="17">
        <v>45910</v>
      </c>
      <c r="P17900" s="17">
        <v>46640</v>
      </c>
      <c r="Q17900" s="16" t="s">
        <v>19681</v>
      </c>
      <c r="R17900" s="16" t="s">
        <v>3842</v>
      </c>
      <c r="S17900" s="16" t="s">
        <v>38</v>
      </c>
      <c r="T17900" s="16" t="s">
        <v>38</v>
      </c>
      <c r="U17900" s="22" t="s">
        <v>27</v>
      </c>
      <c r="V17900" s="16"/>
      <c r="W17900" s="16"/>
      <c r="X17900" s="16"/>
    </row>
    <row r="17901" spans="4:24" x14ac:dyDescent="0.25">
      <c r="D17901" s="15">
        <v>100640</v>
      </c>
      <c r="E17901" s="15">
        <v>2454024</v>
      </c>
      <c r="F17901" s="15">
        <v>0</v>
      </c>
      <c r="G17901" s="16" t="s">
        <v>4054</v>
      </c>
      <c r="H17901" s="16" t="s">
        <v>3885</v>
      </c>
      <c r="I17901" s="16" t="s">
        <v>3835</v>
      </c>
      <c r="J17901" s="16" t="s">
        <v>19731</v>
      </c>
      <c r="K17901" s="16" t="s">
        <v>19732</v>
      </c>
      <c r="L17901" s="16" t="s">
        <v>3838</v>
      </c>
      <c r="M17901" s="16" t="s">
        <v>19672</v>
      </c>
      <c r="N17901" s="16" t="s">
        <v>19680</v>
      </c>
      <c r="O17901" s="17">
        <v>45910</v>
      </c>
      <c r="P17901" s="17">
        <v>46640</v>
      </c>
      <c r="Q17901" s="16" t="s">
        <v>19681</v>
      </c>
      <c r="R17901" s="16" t="s">
        <v>3842</v>
      </c>
      <c r="S17901" s="16" t="s">
        <v>38</v>
      </c>
      <c r="T17901" s="16" t="s">
        <v>38</v>
      </c>
      <c r="U17901" s="22" t="s">
        <v>27</v>
      </c>
      <c r="V17901" s="16"/>
      <c r="W17901" s="16"/>
      <c r="X17901" s="16"/>
    </row>
    <row r="17902" spans="4:24" x14ac:dyDescent="0.25">
      <c r="D17902" s="15">
        <v>0</v>
      </c>
      <c r="E17902" s="15">
        <v>2454017</v>
      </c>
      <c r="F17902" s="15">
        <v>0</v>
      </c>
      <c r="G17902" s="16" t="s">
        <v>4170</v>
      </c>
      <c r="H17902" s="16" t="s">
        <v>19733</v>
      </c>
      <c r="I17902" s="16" t="s">
        <v>3835</v>
      </c>
      <c r="J17902" s="16" t="s">
        <v>19734</v>
      </c>
      <c r="K17902" s="16" t="s">
        <v>19735</v>
      </c>
      <c r="L17902" s="16" t="s">
        <v>3838</v>
      </c>
      <c r="M17902" s="16" t="s">
        <v>19672</v>
      </c>
      <c r="N17902" s="16" t="s">
        <v>19680</v>
      </c>
      <c r="O17902" s="17">
        <v>45910</v>
      </c>
      <c r="P17902" s="17">
        <v>46640</v>
      </c>
      <c r="Q17902" s="16" t="s">
        <v>19681</v>
      </c>
      <c r="R17902" s="16" t="s">
        <v>3842</v>
      </c>
      <c r="S17902" s="16" t="s">
        <v>38</v>
      </c>
      <c r="T17902" s="16" t="s">
        <v>38</v>
      </c>
      <c r="U17902" s="22" t="s">
        <v>27</v>
      </c>
      <c r="V17902" s="16"/>
      <c r="W17902" s="16"/>
      <c r="X17902" s="16"/>
    </row>
    <row r="17903" spans="4:24" x14ac:dyDescent="0.25">
      <c r="D17903" s="15">
        <v>59702</v>
      </c>
      <c r="E17903" s="15">
        <v>3430350</v>
      </c>
      <c r="F17903" s="15">
        <v>0</v>
      </c>
      <c r="G17903" s="16" t="s">
        <v>4057</v>
      </c>
      <c r="H17903" s="16" t="s">
        <v>4053</v>
      </c>
      <c r="I17903" s="16" t="s">
        <v>3835</v>
      </c>
      <c r="J17903" s="16" t="s">
        <v>19736</v>
      </c>
      <c r="K17903" s="16" t="s">
        <v>19737</v>
      </c>
      <c r="L17903" s="16" t="s">
        <v>3838</v>
      </c>
      <c r="M17903" s="16" t="s">
        <v>19672</v>
      </c>
      <c r="N17903" s="16" t="s">
        <v>19680</v>
      </c>
      <c r="O17903" s="17">
        <v>45910</v>
      </c>
      <c r="P17903" s="17">
        <v>46640</v>
      </c>
      <c r="Q17903" s="16" t="s">
        <v>19681</v>
      </c>
      <c r="R17903" s="16" t="s">
        <v>3842</v>
      </c>
      <c r="S17903" s="16" t="s">
        <v>38</v>
      </c>
      <c r="T17903" s="16" t="s">
        <v>38</v>
      </c>
      <c r="U17903" s="22" t="s">
        <v>27</v>
      </c>
      <c r="V17903" s="16"/>
      <c r="W17903" s="16"/>
      <c r="X17903" s="16"/>
    </row>
    <row r="17904" spans="4:24" x14ac:dyDescent="0.25">
      <c r="D17904" s="15">
        <v>0</v>
      </c>
      <c r="E17904" s="15">
        <v>2454008</v>
      </c>
      <c r="F17904" s="15">
        <v>0</v>
      </c>
      <c r="G17904" s="16" t="s">
        <v>3943</v>
      </c>
      <c r="H17904" s="16" t="s">
        <v>3944</v>
      </c>
      <c r="I17904" s="16" t="s">
        <v>3835</v>
      </c>
      <c r="J17904" s="16" t="s">
        <v>19738</v>
      </c>
      <c r="K17904" s="16" t="s">
        <v>19739</v>
      </c>
      <c r="L17904" s="16" t="s">
        <v>3838</v>
      </c>
      <c r="M17904" s="16" t="s">
        <v>19672</v>
      </c>
      <c r="N17904" s="16" t="s">
        <v>19680</v>
      </c>
      <c r="O17904" s="17">
        <v>45910</v>
      </c>
      <c r="P17904" s="17">
        <v>46640</v>
      </c>
      <c r="Q17904" s="16" t="s">
        <v>19681</v>
      </c>
      <c r="R17904" s="16" t="s">
        <v>3842</v>
      </c>
      <c r="S17904" s="16" t="s">
        <v>38</v>
      </c>
      <c r="T17904" s="16" t="s">
        <v>38</v>
      </c>
      <c r="U17904" s="22" t="s">
        <v>27</v>
      </c>
      <c r="V17904" s="16"/>
      <c r="W17904" s="16"/>
      <c r="X17904" s="16"/>
    </row>
    <row r="17905" spans="4:24" x14ac:dyDescent="0.25">
      <c r="D17905" s="15">
        <v>100628</v>
      </c>
      <c r="E17905" s="15">
        <v>3430151</v>
      </c>
      <c r="F17905" s="15">
        <v>0</v>
      </c>
      <c r="G17905" s="16" t="s">
        <v>11297</v>
      </c>
      <c r="H17905" s="16" t="s">
        <v>11298</v>
      </c>
      <c r="I17905" s="16" t="s">
        <v>3835</v>
      </c>
      <c r="J17905" s="16" t="s">
        <v>19740</v>
      </c>
      <c r="K17905" s="16" t="s">
        <v>19694</v>
      </c>
      <c r="L17905" s="16" t="s">
        <v>3838</v>
      </c>
      <c r="M17905" s="16" t="s">
        <v>19672</v>
      </c>
      <c r="N17905" s="16" t="s">
        <v>19680</v>
      </c>
      <c r="O17905" s="17">
        <v>45910</v>
      </c>
      <c r="P17905" s="17">
        <v>46640</v>
      </c>
      <c r="Q17905" s="16" t="s">
        <v>19681</v>
      </c>
      <c r="R17905" s="16" t="s">
        <v>3842</v>
      </c>
      <c r="S17905" s="16" t="s">
        <v>38</v>
      </c>
      <c r="T17905" s="16" t="s">
        <v>38</v>
      </c>
      <c r="U17905" s="22" t="s">
        <v>28</v>
      </c>
      <c r="V17905" s="16"/>
      <c r="W17905" s="16"/>
      <c r="X17905" s="16"/>
    </row>
    <row r="17906" spans="4:24" x14ac:dyDescent="0.25">
      <c r="D17906" s="15">
        <v>50583</v>
      </c>
      <c r="E17906" s="15">
        <v>2454006</v>
      </c>
      <c r="F17906" s="15">
        <v>0</v>
      </c>
      <c r="G17906" s="16" t="s">
        <v>3947</v>
      </c>
      <c r="H17906" s="16" t="s">
        <v>3948</v>
      </c>
      <c r="I17906" s="16" t="s">
        <v>3835</v>
      </c>
      <c r="J17906" s="16" t="s">
        <v>19741</v>
      </c>
      <c r="K17906" s="16" t="s">
        <v>19742</v>
      </c>
      <c r="L17906" s="16" t="s">
        <v>3838</v>
      </c>
      <c r="M17906" s="16" t="s">
        <v>19672</v>
      </c>
      <c r="N17906" s="16" t="s">
        <v>19680</v>
      </c>
      <c r="O17906" s="17">
        <v>45910</v>
      </c>
      <c r="P17906" s="17">
        <v>46640</v>
      </c>
      <c r="Q17906" s="16" t="s">
        <v>19681</v>
      </c>
      <c r="R17906" s="16" t="s">
        <v>3842</v>
      </c>
      <c r="S17906" s="16" t="s">
        <v>38</v>
      </c>
      <c r="T17906" s="16" t="s">
        <v>38</v>
      </c>
      <c r="U17906" s="22" t="s">
        <v>27</v>
      </c>
      <c r="V17906" s="16"/>
      <c r="W17906" s="16"/>
      <c r="X17906" s="16"/>
    </row>
    <row r="17907" spans="4:24" x14ac:dyDescent="0.25">
      <c r="D17907" s="15">
        <v>100629</v>
      </c>
      <c r="E17907" s="15">
        <v>2454014</v>
      </c>
      <c r="F17907" s="15">
        <v>0</v>
      </c>
      <c r="G17907" s="16" t="s">
        <v>3940</v>
      </c>
      <c r="H17907" s="16" t="s">
        <v>3885</v>
      </c>
      <c r="I17907" s="16" t="s">
        <v>3835</v>
      </c>
      <c r="J17907" s="16" t="s">
        <v>19743</v>
      </c>
      <c r="K17907" s="16" t="s">
        <v>19744</v>
      </c>
      <c r="L17907" s="16" t="s">
        <v>3838</v>
      </c>
      <c r="M17907" s="16" t="s">
        <v>19672</v>
      </c>
      <c r="N17907" s="16" t="s">
        <v>19680</v>
      </c>
      <c r="O17907" s="17">
        <v>45910</v>
      </c>
      <c r="P17907" s="17">
        <v>46640</v>
      </c>
      <c r="Q17907" s="16" t="s">
        <v>19681</v>
      </c>
      <c r="R17907" s="16" t="s">
        <v>3842</v>
      </c>
      <c r="S17907" s="16" t="s">
        <v>38</v>
      </c>
      <c r="T17907" s="16" t="s">
        <v>38</v>
      </c>
      <c r="U17907" s="22" t="s">
        <v>27</v>
      </c>
      <c r="V17907" s="16"/>
      <c r="W17907" s="16"/>
      <c r="X17907" s="16"/>
    </row>
    <row r="17908" spans="4:24" x14ac:dyDescent="0.25">
      <c r="D17908" s="15">
        <v>51513</v>
      </c>
      <c r="E17908" s="15">
        <v>3430160</v>
      </c>
      <c r="F17908" s="15">
        <v>0</v>
      </c>
      <c r="G17908" s="16" t="s">
        <v>11300</v>
      </c>
      <c r="H17908" s="16" t="s">
        <v>11301</v>
      </c>
      <c r="I17908" s="16" t="s">
        <v>3835</v>
      </c>
      <c r="J17908" s="16" t="s">
        <v>19745</v>
      </c>
      <c r="K17908" s="16" t="s">
        <v>19746</v>
      </c>
      <c r="L17908" s="16" t="s">
        <v>3838</v>
      </c>
      <c r="M17908" s="16" t="s">
        <v>19672</v>
      </c>
      <c r="N17908" s="16" t="s">
        <v>19680</v>
      </c>
      <c r="O17908" s="17">
        <v>45910</v>
      </c>
      <c r="P17908" s="17">
        <v>46640</v>
      </c>
      <c r="Q17908" s="16" t="s">
        <v>19681</v>
      </c>
      <c r="R17908" s="16" t="s">
        <v>3842</v>
      </c>
      <c r="S17908" s="16" t="s">
        <v>38</v>
      </c>
      <c r="T17908" s="16" t="s">
        <v>38</v>
      </c>
      <c r="U17908" s="22" t="s">
        <v>27</v>
      </c>
      <c r="V17908" s="16"/>
      <c r="W17908" s="16"/>
      <c r="X17908" s="16"/>
    </row>
    <row r="17909" spans="4:24" x14ac:dyDescent="0.25">
      <c r="D17909" s="15">
        <v>51509</v>
      </c>
      <c r="E17909" s="15">
        <v>3430120</v>
      </c>
      <c r="F17909" s="15">
        <v>0</v>
      </c>
      <c r="G17909" s="16" t="s">
        <v>11264</v>
      </c>
      <c r="H17909" s="16" t="s">
        <v>11265</v>
      </c>
      <c r="I17909" s="16" t="s">
        <v>3835</v>
      </c>
      <c r="J17909" s="16" t="s">
        <v>19747</v>
      </c>
      <c r="K17909" s="16" t="s">
        <v>19694</v>
      </c>
      <c r="L17909" s="16" t="s">
        <v>3838</v>
      </c>
      <c r="M17909" s="16" t="s">
        <v>19672</v>
      </c>
      <c r="N17909" s="16" t="s">
        <v>19680</v>
      </c>
      <c r="O17909" s="17">
        <v>45910</v>
      </c>
      <c r="P17909" s="17">
        <v>46640</v>
      </c>
      <c r="Q17909" s="16" t="s">
        <v>19681</v>
      </c>
      <c r="R17909" s="16" t="s">
        <v>3842</v>
      </c>
      <c r="S17909" s="16" t="s">
        <v>38</v>
      </c>
      <c r="T17909" s="16" t="s">
        <v>38</v>
      </c>
      <c r="U17909" s="22" t="s">
        <v>27</v>
      </c>
      <c r="V17909" s="16"/>
      <c r="W17909" s="16"/>
      <c r="X17909" s="16"/>
    </row>
    <row r="17910" spans="4:24" x14ac:dyDescent="0.25">
      <c r="D17910" s="15">
        <v>50569</v>
      </c>
      <c r="E17910" s="15">
        <v>2452002</v>
      </c>
      <c r="F17910" s="15">
        <v>0</v>
      </c>
      <c r="G17910" s="16" t="s">
        <v>11186</v>
      </c>
      <c r="H17910" s="16" t="s">
        <v>11187</v>
      </c>
      <c r="I17910" s="16" t="s">
        <v>3835</v>
      </c>
      <c r="J17910" s="16" t="s">
        <v>19748</v>
      </c>
      <c r="K17910" s="16" t="s">
        <v>19749</v>
      </c>
      <c r="L17910" s="16" t="s">
        <v>3838</v>
      </c>
      <c r="M17910" s="16" t="s">
        <v>19672</v>
      </c>
      <c r="N17910" s="16" t="s">
        <v>19680</v>
      </c>
      <c r="O17910" s="17">
        <v>45910</v>
      </c>
      <c r="P17910" s="17">
        <v>46640</v>
      </c>
      <c r="Q17910" s="16" t="s">
        <v>19681</v>
      </c>
      <c r="R17910" s="16" t="s">
        <v>3842</v>
      </c>
      <c r="S17910" s="16" t="s">
        <v>38</v>
      </c>
      <c r="T17910" s="16" t="s">
        <v>38</v>
      </c>
      <c r="U17910" s="22" t="s">
        <v>27</v>
      </c>
      <c r="V17910" s="16"/>
      <c r="W17910" s="16"/>
      <c r="X17910" s="16"/>
    </row>
    <row r="17911" spans="4:24" x14ac:dyDescent="0.25">
      <c r="D17911" s="15">
        <v>51512</v>
      </c>
      <c r="E17911" s="15">
        <v>3430150</v>
      </c>
      <c r="F17911" s="15">
        <v>0</v>
      </c>
      <c r="G17911" s="16" t="s">
        <v>11294</v>
      </c>
      <c r="H17911" s="16" t="s">
        <v>11295</v>
      </c>
      <c r="I17911" s="16" t="s">
        <v>3835</v>
      </c>
      <c r="J17911" s="16" t="s">
        <v>19750</v>
      </c>
      <c r="K17911" s="16" t="s">
        <v>19746</v>
      </c>
      <c r="L17911" s="16" t="s">
        <v>3838</v>
      </c>
      <c r="M17911" s="16" t="s">
        <v>19672</v>
      </c>
      <c r="N17911" s="16" t="s">
        <v>19680</v>
      </c>
      <c r="O17911" s="17">
        <v>45910</v>
      </c>
      <c r="P17911" s="17">
        <v>46640</v>
      </c>
      <c r="Q17911" s="16" t="s">
        <v>19681</v>
      </c>
      <c r="R17911" s="16" t="s">
        <v>3842</v>
      </c>
      <c r="S17911" s="16" t="s">
        <v>38</v>
      </c>
      <c r="T17911" s="16" t="s">
        <v>38</v>
      </c>
      <c r="U17911" s="22" t="s">
        <v>27</v>
      </c>
      <c r="V17911" s="16"/>
      <c r="W17911" s="16"/>
      <c r="X17911" s="16"/>
    </row>
    <row r="17912" spans="4:24" x14ac:dyDescent="0.25">
      <c r="D17912" s="15">
        <v>59758</v>
      </c>
      <c r="E17912" s="15">
        <v>3431760</v>
      </c>
      <c r="F17912" s="15">
        <v>0</v>
      </c>
      <c r="G17912" s="16" t="s">
        <v>4173</v>
      </c>
      <c r="H17912" s="16" t="s">
        <v>4174</v>
      </c>
      <c r="I17912" s="16" t="s">
        <v>3835</v>
      </c>
      <c r="J17912" s="16" t="s">
        <v>19751</v>
      </c>
      <c r="K17912" s="16" t="s">
        <v>19752</v>
      </c>
      <c r="L17912" s="16" t="s">
        <v>3838</v>
      </c>
      <c r="M17912" s="16" t="s">
        <v>19672</v>
      </c>
      <c r="N17912" s="16" t="s">
        <v>19680</v>
      </c>
      <c r="O17912" s="17">
        <v>45910</v>
      </c>
      <c r="P17912" s="17">
        <v>46640</v>
      </c>
      <c r="Q17912" s="16" t="s">
        <v>19681</v>
      </c>
      <c r="R17912" s="16" t="s">
        <v>3842</v>
      </c>
      <c r="S17912" s="16" t="s">
        <v>38</v>
      </c>
      <c r="T17912" s="16" t="s">
        <v>38</v>
      </c>
      <c r="U17912" s="22" t="s">
        <v>27</v>
      </c>
      <c r="V17912" s="16"/>
      <c r="W17912" s="16"/>
      <c r="X17912" s="16"/>
    </row>
    <row r="17913" spans="4:24" x14ac:dyDescent="0.25">
      <c r="D17913" s="15">
        <v>59740</v>
      </c>
      <c r="E17913" s="15">
        <v>3430170</v>
      </c>
      <c r="F17913" s="15">
        <v>0</v>
      </c>
      <c r="G17913" s="16" t="s">
        <v>11303</v>
      </c>
      <c r="H17913" s="16" t="s">
        <v>11304</v>
      </c>
      <c r="I17913" s="16" t="s">
        <v>3835</v>
      </c>
      <c r="J17913" s="16" t="s">
        <v>19753</v>
      </c>
      <c r="K17913" s="16" t="s">
        <v>19746</v>
      </c>
      <c r="L17913" s="16" t="s">
        <v>3838</v>
      </c>
      <c r="M17913" s="16" t="s">
        <v>19672</v>
      </c>
      <c r="N17913" s="16" t="s">
        <v>19680</v>
      </c>
      <c r="O17913" s="17">
        <v>45910</v>
      </c>
      <c r="P17913" s="17">
        <v>46640</v>
      </c>
      <c r="Q17913" s="16" t="s">
        <v>19681</v>
      </c>
      <c r="R17913" s="16" t="s">
        <v>3842</v>
      </c>
      <c r="S17913" s="16" t="s">
        <v>38</v>
      </c>
      <c r="T17913" s="16" t="s">
        <v>38</v>
      </c>
      <c r="U17913" s="22" t="s">
        <v>27</v>
      </c>
      <c r="V17913" s="16"/>
      <c r="W17913" s="16"/>
      <c r="X17913" s="16"/>
    </row>
    <row r="17914" spans="4:24" x14ac:dyDescent="0.25">
      <c r="D17914" s="15">
        <v>51511</v>
      </c>
      <c r="E17914" s="15">
        <v>3430180</v>
      </c>
      <c r="F17914" s="15">
        <v>0</v>
      </c>
      <c r="G17914" s="16" t="s">
        <v>11326</v>
      </c>
      <c r="H17914" s="16" t="s">
        <v>11327</v>
      </c>
      <c r="I17914" s="16" t="s">
        <v>3835</v>
      </c>
      <c r="J17914" s="16" t="s">
        <v>19754</v>
      </c>
      <c r="K17914" s="16" t="s">
        <v>19694</v>
      </c>
      <c r="L17914" s="16" t="s">
        <v>3838</v>
      </c>
      <c r="M17914" s="16" t="s">
        <v>19672</v>
      </c>
      <c r="N17914" s="16" t="s">
        <v>19680</v>
      </c>
      <c r="O17914" s="17">
        <v>45910</v>
      </c>
      <c r="P17914" s="17">
        <v>46640</v>
      </c>
      <c r="Q17914" s="16" t="s">
        <v>19681</v>
      </c>
      <c r="R17914" s="16" t="s">
        <v>3842</v>
      </c>
      <c r="S17914" s="16" t="s">
        <v>38</v>
      </c>
      <c r="T17914" s="16" t="s">
        <v>38</v>
      </c>
      <c r="U17914" s="22" t="s">
        <v>27</v>
      </c>
      <c r="V17914" s="16"/>
      <c r="W17914" s="16"/>
      <c r="X17914" s="16"/>
    </row>
    <row r="17915" spans="4:24" x14ac:dyDescent="0.25">
      <c r="D17915" s="15">
        <v>100627</v>
      </c>
      <c r="E17915" s="15">
        <v>2454005</v>
      </c>
      <c r="F17915" s="15">
        <v>0</v>
      </c>
      <c r="G17915" s="16" t="s">
        <v>3951</v>
      </c>
      <c r="H17915" s="16" t="s">
        <v>3885</v>
      </c>
      <c r="I17915" s="16" t="s">
        <v>3835</v>
      </c>
      <c r="J17915" s="16" t="s">
        <v>19755</v>
      </c>
      <c r="K17915" s="16" t="s">
        <v>19756</v>
      </c>
      <c r="L17915" s="16" t="s">
        <v>3838</v>
      </c>
      <c r="M17915" s="16" t="s">
        <v>19672</v>
      </c>
      <c r="N17915" s="16" t="s">
        <v>19680</v>
      </c>
      <c r="O17915" s="17">
        <v>45910</v>
      </c>
      <c r="P17915" s="17">
        <v>46640</v>
      </c>
      <c r="Q17915" s="16" t="s">
        <v>19681</v>
      </c>
      <c r="R17915" s="16" t="s">
        <v>3842</v>
      </c>
      <c r="S17915" s="16" t="s">
        <v>38</v>
      </c>
      <c r="T17915" s="16" t="s">
        <v>38</v>
      </c>
      <c r="U17915" s="22" t="s">
        <v>27</v>
      </c>
      <c r="V17915" s="16"/>
      <c r="W17915" s="16"/>
      <c r="X17915" s="16"/>
    </row>
    <row r="17916" spans="4:24" x14ac:dyDescent="0.25">
      <c r="D17916" s="15">
        <v>51514</v>
      </c>
      <c r="E17916" s="15">
        <v>3430230</v>
      </c>
      <c r="F17916" s="15">
        <v>0</v>
      </c>
      <c r="G17916" s="16" t="s">
        <v>11366</v>
      </c>
      <c r="H17916" s="16" t="s">
        <v>11367</v>
      </c>
      <c r="I17916" s="16" t="s">
        <v>3835</v>
      </c>
      <c r="J17916" s="16" t="s">
        <v>19757</v>
      </c>
      <c r="K17916" s="16" t="s">
        <v>19746</v>
      </c>
      <c r="L17916" s="16" t="s">
        <v>3838</v>
      </c>
      <c r="M17916" s="16" t="s">
        <v>19672</v>
      </c>
      <c r="N17916" s="16" t="s">
        <v>19680</v>
      </c>
      <c r="O17916" s="17">
        <v>45910</v>
      </c>
      <c r="P17916" s="17">
        <v>46640</v>
      </c>
      <c r="Q17916" s="16" t="s">
        <v>19681</v>
      </c>
      <c r="R17916" s="16" t="s">
        <v>3842</v>
      </c>
      <c r="S17916" s="16" t="s">
        <v>38</v>
      </c>
      <c r="T17916" s="16" t="s">
        <v>38</v>
      </c>
      <c r="U17916" s="22" t="s">
        <v>27</v>
      </c>
      <c r="V17916" s="16"/>
      <c r="W17916" s="16"/>
      <c r="X17916" s="16"/>
    </row>
    <row r="17917" spans="4:24" x14ac:dyDescent="0.25">
      <c r="D17917" s="15">
        <v>0</v>
      </c>
      <c r="E17917" s="15">
        <v>2452010</v>
      </c>
      <c r="F17917" s="15">
        <v>0</v>
      </c>
      <c r="G17917" s="16" t="s">
        <v>3985</v>
      </c>
      <c r="H17917" s="16" t="s">
        <v>3986</v>
      </c>
      <c r="I17917" s="16" t="s">
        <v>3853</v>
      </c>
      <c r="J17917" s="16" t="s">
        <v>19758</v>
      </c>
      <c r="K17917" s="16" t="s">
        <v>19759</v>
      </c>
      <c r="L17917" s="16" t="s">
        <v>3838</v>
      </c>
      <c r="M17917" s="16" t="s">
        <v>19672</v>
      </c>
      <c r="N17917" s="16" t="s">
        <v>19680</v>
      </c>
      <c r="O17917" s="17">
        <v>45910</v>
      </c>
      <c r="P17917" s="17">
        <v>46640</v>
      </c>
      <c r="Q17917" s="16" t="s">
        <v>19681</v>
      </c>
      <c r="R17917" s="16" t="s">
        <v>3842</v>
      </c>
      <c r="S17917" s="16" t="s">
        <v>38</v>
      </c>
      <c r="T17917" s="16" t="s">
        <v>38</v>
      </c>
      <c r="U17917" s="22" t="s">
        <v>27</v>
      </c>
      <c r="V17917" s="16"/>
      <c r="W17917" s="16"/>
      <c r="X17917" s="16"/>
    </row>
    <row r="17918" spans="4:24" x14ac:dyDescent="0.25">
      <c r="D17918" s="15">
        <v>59739</v>
      </c>
      <c r="E17918" s="15">
        <v>3430140</v>
      </c>
      <c r="F17918" s="15">
        <v>0</v>
      </c>
      <c r="G17918" s="16" t="s">
        <v>11291</v>
      </c>
      <c r="H17918" s="16" t="s">
        <v>11292</v>
      </c>
      <c r="I17918" s="16" t="s">
        <v>3835</v>
      </c>
      <c r="J17918" s="16" t="s">
        <v>19760</v>
      </c>
      <c r="K17918" s="16" t="s">
        <v>19694</v>
      </c>
      <c r="L17918" s="16" t="s">
        <v>3838</v>
      </c>
      <c r="M17918" s="16" t="s">
        <v>19672</v>
      </c>
      <c r="N17918" s="16" t="s">
        <v>19680</v>
      </c>
      <c r="O17918" s="17">
        <v>45910</v>
      </c>
      <c r="P17918" s="17">
        <v>46640</v>
      </c>
      <c r="Q17918" s="16" t="s">
        <v>19681</v>
      </c>
      <c r="R17918" s="16" t="s">
        <v>3842</v>
      </c>
      <c r="S17918" s="16" t="s">
        <v>38</v>
      </c>
      <c r="T17918" s="16" t="s">
        <v>38</v>
      </c>
      <c r="U17918" s="22" t="s">
        <v>27</v>
      </c>
      <c r="V17918" s="16"/>
      <c r="W17918" s="16"/>
      <c r="X17918" s="16"/>
    </row>
    <row r="17919" spans="4:24" x14ac:dyDescent="0.25">
      <c r="D17919" s="15">
        <v>0</v>
      </c>
      <c r="E17919" s="15">
        <v>2452021</v>
      </c>
      <c r="F17919" s="15">
        <v>0</v>
      </c>
      <c r="G17919" s="16" t="s">
        <v>11207</v>
      </c>
      <c r="H17919" s="16" t="s">
        <v>11208</v>
      </c>
      <c r="I17919" s="16" t="s">
        <v>3835</v>
      </c>
      <c r="J17919" s="16" t="s">
        <v>19761</v>
      </c>
      <c r="K17919" s="16" t="s">
        <v>2789</v>
      </c>
      <c r="L17919" s="16" t="s">
        <v>3838</v>
      </c>
      <c r="M17919" s="16" t="s">
        <v>19672</v>
      </c>
      <c r="N17919" s="16" t="s">
        <v>19680</v>
      </c>
      <c r="O17919" s="17">
        <v>45910</v>
      </c>
      <c r="P17919" s="17">
        <v>46640</v>
      </c>
      <c r="Q17919" s="16" t="s">
        <v>19681</v>
      </c>
      <c r="R17919" s="16" t="s">
        <v>3842</v>
      </c>
      <c r="S17919" s="16" t="s">
        <v>38</v>
      </c>
      <c r="T17919" s="16" t="s">
        <v>38</v>
      </c>
      <c r="U17919" s="22" t="s">
        <v>27</v>
      </c>
      <c r="V17919" s="16"/>
      <c r="W17919" s="16"/>
      <c r="X17919" s="16"/>
    </row>
    <row r="17920" spans="4:24" x14ac:dyDescent="0.25">
      <c r="D17920" s="15">
        <v>0</v>
      </c>
      <c r="E17920" s="15">
        <v>3430370</v>
      </c>
      <c r="F17920" s="15">
        <v>0</v>
      </c>
      <c r="G17920" s="16" t="s">
        <v>4052</v>
      </c>
      <c r="H17920" s="16" t="s">
        <v>4053</v>
      </c>
      <c r="I17920" s="16" t="s">
        <v>3835</v>
      </c>
      <c r="J17920" s="16" t="s">
        <v>19762</v>
      </c>
      <c r="K17920" s="16" t="s">
        <v>19763</v>
      </c>
      <c r="L17920" s="16" t="s">
        <v>3838</v>
      </c>
      <c r="M17920" s="16" t="s">
        <v>19672</v>
      </c>
      <c r="N17920" s="16" t="s">
        <v>19680</v>
      </c>
      <c r="O17920" s="17">
        <v>45910</v>
      </c>
      <c r="P17920" s="17">
        <v>46640</v>
      </c>
      <c r="Q17920" s="16" t="s">
        <v>19681</v>
      </c>
      <c r="R17920" s="16" t="s">
        <v>3842</v>
      </c>
      <c r="S17920" s="16" t="s">
        <v>38</v>
      </c>
      <c r="T17920" s="16" t="s">
        <v>38</v>
      </c>
      <c r="U17920" s="22" t="s">
        <v>27</v>
      </c>
      <c r="V17920" s="16"/>
      <c r="W17920" s="16"/>
      <c r="X17920" s="16"/>
    </row>
    <row r="17921" spans="4:24" x14ac:dyDescent="0.25">
      <c r="D17921" s="15">
        <v>0</v>
      </c>
      <c r="E17921" s="15">
        <v>3426001</v>
      </c>
      <c r="F17921" s="15">
        <v>0</v>
      </c>
      <c r="G17921" s="16" t="s">
        <v>17441</v>
      </c>
      <c r="H17921" s="16" t="s">
        <v>17442</v>
      </c>
      <c r="I17921" s="16" t="s">
        <v>3835</v>
      </c>
      <c r="J17921" s="16" t="s">
        <v>19764</v>
      </c>
      <c r="K17921" s="16" t="s">
        <v>19765</v>
      </c>
      <c r="L17921" s="16" t="s">
        <v>3838</v>
      </c>
      <c r="M17921" s="16" t="s">
        <v>19672</v>
      </c>
      <c r="N17921" s="16" t="s">
        <v>19680</v>
      </c>
      <c r="O17921" s="17">
        <v>45910</v>
      </c>
      <c r="P17921" s="17">
        <v>46640</v>
      </c>
      <c r="Q17921" s="16" t="s">
        <v>19681</v>
      </c>
      <c r="R17921" s="16" t="s">
        <v>3842</v>
      </c>
      <c r="S17921" s="16" t="s">
        <v>38</v>
      </c>
      <c r="T17921" s="16" t="s">
        <v>38</v>
      </c>
      <c r="U17921" s="22" t="s">
        <v>27</v>
      </c>
      <c r="V17921" s="16"/>
      <c r="W17921" s="16"/>
      <c r="X17921" s="16"/>
    </row>
    <row r="17922" spans="4:24" x14ac:dyDescent="0.25">
      <c r="D17922" s="15">
        <v>0</v>
      </c>
      <c r="E17922" s="15">
        <v>2452001</v>
      </c>
      <c r="F17922" s="15">
        <v>0</v>
      </c>
      <c r="G17922" s="16" t="s">
        <v>3997</v>
      </c>
      <c r="H17922" s="16" t="s">
        <v>3998</v>
      </c>
      <c r="I17922" s="16" t="s">
        <v>3835</v>
      </c>
      <c r="J17922" s="16" t="s">
        <v>19766</v>
      </c>
      <c r="K17922" s="16" t="s">
        <v>19767</v>
      </c>
      <c r="L17922" s="16" t="s">
        <v>3838</v>
      </c>
      <c r="M17922" s="16" t="s">
        <v>19672</v>
      </c>
      <c r="N17922" s="16" t="s">
        <v>19680</v>
      </c>
      <c r="O17922" s="17">
        <v>45910</v>
      </c>
      <c r="P17922" s="17">
        <v>46640</v>
      </c>
      <c r="Q17922" s="16" t="s">
        <v>19681</v>
      </c>
      <c r="R17922" s="16" t="s">
        <v>3842</v>
      </c>
      <c r="S17922" s="16" t="s">
        <v>38</v>
      </c>
      <c r="T17922" s="16" t="s">
        <v>38</v>
      </c>
      <c r="U17922" s="22" t="s">
        <v>27</v>
      </c>
      <c r="V17922" s="16"/>
      <c r="W17922" s="16"/>
      <c r="X17922" s="16"/>
    </row>
    <row r="17923" spans="4:24" x14ac:dyDescent="0.25">
      <c r="D17923" s="15">
        <v>0</v>
      </c>
      <c r="E17923" s="15">
        <v>3426176</v>
      </c>
      <c r="F17923" s="15">
        <v>0</v>
      </c>
      <c r="G17923" s="16" t="s">
        <v>17429</v>
      </c>
      <c r="H17923" s="16" t="s">
        <v>17430</v>
      </c>
      <c r="I17923" s="16" t="s">
        <v>3835</v>
      </c>
      <c r="J17923" s="16" t="s">
        <v>19768</v>
      </c>
      <c r="K17923" s="16" t="s">
        <v>19769</v>
      </c>
      <c r="L17923" s="16" t="s">
        <v>3838</v>
      </c>
      <c r="M17923" s="16" t="s">
        <v>19672</v>
      </c>
      <c r="N17923" s="16" t="s">
        <v>19680</v>
      </c>
      <c r="O17923" s="17">
        <v>45910</v>
      </c>
      <c r="P17923" s="17">
        <v>46640</v>
      </c>
      <c r="Q17923" s="16" t="s">
        <v>19681</v>
      </c>
      <c r="R17923" s="16" t="s">
        <v>3842</v>
      </c>
      <c r="S17923" s="16" t="s">
        <v>38</v>
      </c>
      <c r="T17923" s="16" t="s">
        <v>38</v>
      </c>
      <c r="U17923" s="22" t="s">
        <v>27</v>
      </c>
      <c r="V17923" s="16"/>
      <c r="W17923" s="16"/>
      <c r="X17923" s="16"/>
    </row>
    <row r="17924" spans="4:24" x14ac:dyDescent="0.25">
      <c r="D17924" s="15">
        <v>50590</v>
      </c>
      <c r="E17924" s="15">
        <v>3431772</v>
      </c>
      <c r="F17924" s="15">
        <v>0</v>
      </c>
      <c r="G17924" s="16" t="s">
        <v>11244</v>
      </c>
      <c r="H17924" s="16" t="s">
        <v>11245</v>
      </c>
      <c r="I17924" s="16" t="s">
        <v>3835</v>
      </c>
      <c r="J17924" s="16" t="s">
        <v>19770</v>
      </c>
      <c r="K17924" s="16" t="s">
        <v>19702</v>
      </c>
      <c r="L17924" s="16" t="s">
        <v>3838</v>
      </c>
      <c r="M17924" s="16" t="s">
        <v>19672</v>
      </c>
      <c r="N17924" s="16" t="s">
        <v>19680</v>
      </c>
      <c r="O17924" s="17">
        <v>45910</v>
      </c>
      <c r="P17924" s="17">
        <v>46640</v>
      </c>
      <c r="Q17924" s="16" t="s">
        <v>19681</v>
      </c>
      <c r="R17924" s="16" t="s">
        <v>3842</v>
      </c>
      <c r="S17924" s="16" t="s">
        <v>38</v>
      </c>
      <c r="T17924" s="16" t="s">
        <v>38</v>
      </c>
      <c r="U17924" s="22" t="s">
        <v>28</v>
      </c>
      <c r="V17924" s="16"/>
      <c r="W17924" s="16"/>
      <c r="X17924" s="16"/>
    </row>
    <row r="17925" spans="4:24" x14ac:dyDescent="0.25">
      <c r="D17925" s="15">
        <v>52895</v>
      </c>
      <c r="E17925" s="15">
        <v>3434247</v>
      </c>
      <c r="F17925" s="15">
        <v>0</v>
      </c>
      <c r="G17925" s="16" t="s">
        <v>3932</v>
      </c>
      <c r="H17925" s="16" t="s">
        <v>3933</v>
      </c>
      <c r="I17925" s="16" t="s">
        <v>3853</v>
      </c>
      <c r="J17925" s="16" t="s">
        <v>19771</v>
      </c>
      <c r="K17925" s="16" t="s">
        <v>19772</v>
      </c>
      <c r="L17925" s="16" t="s">
        <v>3838</v>
      </c>
      <c r="M17925" s="16" t="s">
        <v>19672</v>
      </c>
      <c r="N17925" s="16" t="s">
        <v>19680</v>
      </c>
      <c r="O17925" s="17">
        <v>45910</v>
      </c>
      <c r="P17925" s="17">
        <v>46640</v>
      </c>
      <c r="Q17925" s="16" t="s">
        <v>19681</v>
      </c>
      <c r="R17925" s="16" t="s">
        <v>3842</v>
      </c>
      <c r="S17925" s="16" t="s">
        <v>38</v>
      </c>
      <c r="T17925" s="16" t="s">
        <v>38</v>
      </c>
      <c r="U17925" s="22" t="s">
        <v>28</v>
      </c>
      <c r="V17925" s="16"/>
      <c r="W17925" s="16"/>
      <c r="X17925" s="16"/>
    </row>
    <row r="17926" spans="4:24" x14ac:dyDescent="0.25">
      <c r="D17926" s="15">
        <v>50599</v>
      </c>
      <c r="E17926" s="15">
        <v>3431780</v>
      </c>
      <c r="F17926" s="15">
        <v>0</v>
      </c>
      <c r="G17926" s="16" t="s">
        <v>11259</v>
      </c>
      <c r="H17926" s="16" t="s">
        <v>11260</v>
      </c>
      <c r="I17926" s="16" t="s">
        <v>3835</v>
      </c>
      <c r="J17926" s="16" t="s">
        <v>19773</v>
      </c>
      <c r="K17926" s="16" t="s">
        <v>19679</v>
      </c>
      <c r="L17926" s="16" t="s">
        <v>3838</v>
      </c>
      <c r="M17926" s="16" t="s">
        <v>19672</v>
      </c>
      <c r="N17926" s="16" t="s">
        <v>19680</v>
      </c>
      <c r="O17926" s="17">
        <v>45910</v>
      </c>
      <c r="P17926" s="17">
        <v>46640</v>
      </c>
      <c r="Q17926" s="16" t="s">
        <v>19681</v>
      </c>
      <c r="R17926" s="16" t="s">
        <v>3842</v>
      </c>
      <c r="S17926" s="16" t="s">
        <v>38</v>
      </c>
      <c r="T17926" s="16" t="s">
        <v>38</v>
      </c>
      <c r="U17926" s="22" t="s">
        <v>28</v>
      </c>
      <c r="V17926" s="16"/>
      <c r="W17926" s="16"/>
      <c r="X17926" s="16"/>
    </row>
    <row r="17927" spans="4:24" x14ac:dyDescent="0.25">
      <c r="D17927" s="15">
        <v>50598</v>
      </c>
      <c r="E17927" s="15">
        <v>3431781</v>
      </c>
      <c r="F17927" s="15">
        <v>0</v>
      </c>
      <c r="G17927" s="16" t="s">
        <v>11233</v>
      </c>
      <c r="H17927" s="16" t="s">
        <v>11234</v>
      </c>
      <c r="I17927" s="16" t="s">
        <v>3835</v>
      </c>
      <c r="J17927" s="16" t="s">
        <v>19774</v>
      </c>
      <c r="K17927" s="16" t="s">
        <v>19679</v>
      </c>
      <c r="L17927" s="16" t="s">
        <v>3838</v>
      </c>
      <c r="M17927" s="16" t="s">
        <v>19672</v>
      </c>
      <c r="N17927" s="16" t="s">
        <v>19680</v>
      </c>
      <c r="O17927" s="17">
        <v>45910</v>
      </c>
      <c r="P17927" s="17">
        <v>46640</v>
      </c>
      <c r="Q17927" s="16" t="s">
        <v>19681</v>
      </c>
      <c r="R17927" s="16" t="s">
        <v>3842</v>
      </c>
      <c r="S17927" s="16" t="s">
        <v>38</v>
      </c>
      <c r="T17927" s="16" t="s">
        <v>38</v>
      </c>
      <c r="U17927" s="22" t="s">
        <v>28</v>
      </c>
      <c r="V17927" s="16"/>
      <c r="W17927" s="16"/>
      <c r="X17927" s="16"/>
    </row>
    <row r="17928" spans="4:24" x14ac:dyDescent="0.25">
      <c r="D17928" s="15">
        <v>53313</v>
      </c>
      <c r="E17928" s="15">
        <v>3431782</v>
      </c>
      <c r="F17928" s="15">
        <v>0</v>
      </c>
      <c r="G17928" s="16" t="s">
        <v>11230</v>
      </c>
      <c r="H17928" s="16" t="s">
        <v>11231</v>
      </c>
      <c r="I17928" s="16" t="s">
        <v>3835</v>
      </c>
      <c r="J17928" s="16" t="s">
        <v>19678</v>
      </c>
      <c r="K17928" s="16" t="s">
        <v>19679</v>
      </c>
      <c r="L17928" s="16" t="s">
        <v>3838</v>
      </c>
      <c r="M17928" s="16" t="s">
        <v>19672</v>
      </c>
      <c r="N17928" s="16" t="s">
        <v>19680</v>
      </c>
      <c r="O17928" s="17">
        <v>45910</v>
      </c>
      <c r="P17928" s="17">
        <v>46640</v>
      </c>
      <c r="Q17928" s="16" t="s">
        <v>19681</v>
      </c>
      <c r="R17928" s="16" t="s">
        <v>3842</v>
      </c>
      <c r="S17928" s="16" t="s">
        <v>38</v>
      </c>
      <c r="T17928" s="16" t="s">
        <v>38</v>
      </c>
      <c r="U17928" s="22" t="s">
        <v>28</v>
      </c>
      <c r="V17928" s="16"/>
      <c r="W17928" s="16"/>
      <c r="X17928" s="16"/>
    </row>
    <row r="17929" spans="4:24" x14ac:dyDescent="0.25">
      <c r="D17929" s="15">
        <v>50626</v>
      </c>
      <c r="E17929" s="15">
        <v>3431789</v>
      </c>
      <c r="F17929" s="15">
        <v>0</v>
      </c>
      <c r="G17929" s="16" t="s">
        <v>11403</v>
      </c>
      <c r="H17929" s="16" t="s">
        <v>11404</v>
      </c>
      <c r="I17929" s="16" t="s">
        <v>3835</v>
      </c>
      <c r="J17929" s="16" t="s">
        <v>19775</v>
      </c>
      <c r="K17929" s="16" t="s">
        <v>19776</v>
      </c>
      <c r="L17929" s="16" t="s">
        <v>3838</v>
      </c>
      <c r="M17929" s="16" t="s">
        <v>19672</v>
      </c>
      <c r="N17929" s="16" t="s">
        <v>19680</v>
      </c>
      <c r="O17929" s="17">
        <v>45910</v>
      </c>
      <c r="P17929" s="17">
        <v>46640</v>
      </c>
      <c r="Q17929" s="16" t="s">
        <v>19681</v>
      </c>
      <c r="R17929" s="16" t="s">
        <v>3842</v>
      </c>
      <c r="S17929" s="16" t="s">
        <v>38</v>
      </c>
      <c r="T17929" s="16" t="s">
        <v>38</v>
      </c>
      <c r="U17929" s="22" t="s">
        <v>28</v>
      </c>
      <c r="V17929" s="16"/>
      <c r="W17929" s="16"/>
      <c r="X17929" s="16"/>
    </row>
    <row r="17930" spans="4:24" x14ac:dyDescent="0.25">
      <c r="D17930" s="15">
        <v>50625</v>
      </c>
      <c r="E17930" s="15">
        <v>3431790</v>
      </c>
      <c r="F17930" s="15">
        <v>0</v>
      </c>
      <c r="G17930" s="16" t="s">
        <v>11406</v>
      </c>
      <c r="H17930" s="16" t="s">
        <v>11407</v>
      </c>
      <c r="I17930" s="16" t="s">
        <v>3835</v>
      </c>
      <c r="J17930" s="16" t="s">
        <v>19777</v>
      </c>
      <c r="K17930" s="16" t="s">
        <v>19776</v>
      </c>
      <c r="L17930" s="16" t="s">
        <v>3838</v>
      </c>
      <c r="M17930" s="16" t="s">
        <v>19672</v>
      </c>
      <c r="N17930" s="16" t="s">
        <v>19680</v>
      </c>
      <c r="O17930" s="17">
        <v>45910</v>
      </c>
      <c r="P17930" s="17">
        <v>46640</v>
      </c>
      <c r="Q17930" s="16" t="s">
        <v>19681</v>
      </c>
      <c r="R17930" s="16" t="s">
        <v>3842</v>
      </c>
      <c r="S17930" s="16" t="s">
        <v>38</v>
      </c>
      <c r="T17930" s="16" t="s">
        <v>38</v>
      </c>
      <c r="U17930" s="22" t="s">
        <v>28</v>
      </c>
      <c r="V17930" s="16"/>
      <c r="W17930" s="16"/>
      <c r="X17930" s="16"/>
    </row>
    <row r="17931" spans="4:24" x14ac:dyDescent="0.25">
      <c r="D17931" s="15">
        <v>50617</v>
      </c>
      <c r="E17931" s="15">
        <v>3431791</v>
      </c>
      <c r="F17931" s="15">
        <v>0</v>
      </c>
      <c r="G17931" s="16" t="s">
        <v>11409</v>
      </c>
      <c r="H17931" s="16" t="s">
        <v>11410</v>
      </c>
      <c r="I17931" s="16" t="s">
        <v>3835</v>
      </c>
      <c r="J17931" s="16" t="s">
        <v>19778</v>
      </c>
      <c r="K17931" s="16" t="s">
        <v>19779</v>
      </c>
      <c r="L17931" s="16" t="s">
        <v>3838</v>
      </c>
      <c r="M17931" s="16" t="s">
        <v>19672</v>
      </c>
      <c r="N17931" s="16" t="s">
        <v>19680</v>
      </c>
      <c r="O17931" s="17">
        <v>45910</v>
      </c>
      <c r="P17931" s="17">
        <v>46640</v>
      </c>
      <c r="Q17931" s="16" t="s">
        <v>19681</v>
      </c>
      <c r="R17931" s="16" t="s">
        <v>3842</v>
      </c>
      <c r="S17931" s="16" t="s">
        <v>38</v>
      </c>
      <c r="T17931" s="16" t="s">
        <v>38</v>
      </c>
      <c r="U17931" s="22" t="s">
        <v>28</v>
      </c>
      <c r="V17931" s="16"/>
      <c r="W17931" s="16"/>
      <c r="X17931" s="16"/>
    </row>
    <row r="17932" spans="4:24" x14ac:dyDescent="0.25">
      <c r="D17932" s="15">
        <v>50616</v>
      </c>
      <c r="E17932" s="15">
        <v>3431793</v>
      </c>
      <c r="F17932" s="15">
        <v>0</v>
      </c>
      <c r="G17932" s="16" t="s">
        <v>11415</v>
      </c>
      <c r="H17932" s="16" t="s">
        <v>11416</v>
      </c>
      <c r="I17932" s="16" t="s">
        <v>3835</v>
      </c>
      <c r="J17932" s="16" t="s">
        <v>19780</v>
      </c>
      <c r="K17932" s="16" t="s">
        <v>19779</v>
      </c>
      <c r="L17932" s="16" t="s">
        <v>3838</v>
      </c>
      <c r="M17932" s="16" t="s">
        <v>19672</v>
      </c>
      <c r="N17932" s="16" t="s">
        <v>19680</v>
      </c>
      <c r="O17932" s="17">
        <v>45910</v>
      </c>
      <c r="P17932" s="17">
        <v>46640</v>
      </c>
      <c r="Q17932" s="16" t="s">
        <v>19681</v>
      </c>
      <c r="R17932" s="16" t="s">
        <v>3842</v>
      </c>
      <c r="S17932" s="16" t="s">
        <v>38</v>
      </c>
      <c r="T17932" s="16" t="s">
        <v>38</v>
      </c>
      <c r="U17932" s="22" t="s">
        <v>28</v>
      </c>
      <c r="V17932" s="16"/>
      <c r="W17932" s="16"/>
      <c r="X17932" s="16"/>
    </row>
    <row r="17933" spans="4:24" x14ac:dyDescent="0.25">
      <c r="D17933" s="15">
        <v>53259</v>
      </c>
      <c r="E17933" s="15">
        <v>3431700</v>
      </c>
      <c r="F17933" s="15">
        <v>0</v>
      </c>
      <c r="G17933" s="16" t="s">
        <v>11353</v>
      </c>
      <c r="H17933" s="16" t="s">
        <v>11354</v>
      </c>
      <c r="I17933" s="16" t="s">
        <v>3835</v>
      </c>
      <c r="J17933" s="16" t="s">
        <v>19781</v>
      </c>
      <c r="K17933" s="16" t="s">
        <v>19696</v>
      </c>
      <c r="L17933" s="16" t="s">
        <v>3838</v>
      </c>
      <c r="M17933" s="16" t="s">
        <v>19672</v>
      </c>
      <c r="N17933" s="16" t="s">
        <v>19680</v>
      </c>
      <c r="O17933" s="17">
        <v>45910</v>
      </c>
      <c r="P17933" s="17">
        <v>46640</v>
      </c>
      <c r="Q17933" s="16" t="s">
        <v>19681</v>
      </c>
      <c r="R17933" s="16" t="s">
        <v>3842</v>
      </c>
      <c r="S17933" s="16" t="s">
        <v>38</v>
      </c>
      <c r="T17933" s="16" t="s">
        <v>38</v>
      </c>
      <c r="U17933" s="22" t="s">
        <v>27</v>
      </c>
      <c r="V17933" s="16"/>
      <c r="W17933" s="16"/>
      <c r="X17933" s="16"/>
    </row>
    <row r="17934" spans="4:24" x14ac:dyDescent="0.25">
      <c r="D17934" s="15">
        <v>50613</v>
      </c>
      <c r="E17934" s="15">
        <v>3431797</v>
      </c>
      <c r="F17934" s="15">
        <v>0</v>
      </c>
      <c r="G17934" s="16" t="s">
        <v>11470</v>
      </c>
      <c r="H17934" s="16" t="s">
        <v>11471</v>
      </c>
      <c r="I17934" s="16" t="s">
        <v>3835</v>
      </c>
      <c r="J17934" s="16" t="s">
        <v>19695</v>
      </c>
      <c r="K17934" s="16" t="s">
        <v>19779</v>
      </c>
      <c r="L17934" s="16" t="s">
        <v>3838</v>
      </c>
      <c r="M17934" s="16" t="s">
        <v>19672</v>
      </c>
      <c r="N17934" s="16" t="s">
        <v>19680</v>
      </c>
      <c r="O17934" s="17">
        <v>45910</v>
      </c>
      <c r="P17934" s="17">
        <v>46640</v>
      </c>
      <c r="Q17934" s="16" t="s">
        <v>19681</v>
      </c>
      <c r="R17934" s="16" t="s">
        <v>3842</v>
      </c>
      <c r="S17934" s="16" t="s">
        <v>38</v>
      </c>
      <c r="T17934" s="16" t="s">
        <v>38</v>
      </c>
      <c r="U17934" s="22" t="s">
        <v>28</v>
      </c>
      <c r="V17934" s="16"/>
      <c r="W17934" s="16"/>
      <c r="X17934" s="16"/>
    </row>
    <row r="17935" spans="4:24" x14ac:dyDescent="0.25">
      <c r="D17935" s="15">
        <v>50602</v>
      </c>
      <c r="E17935" s="15">
        <v>3431776</v>
      </c>
      <c r="F17935" s="15">
        <v>0</v>
      </c>
      <c r="G17935" s="16" t="s">
        <v>11211</v>
      </c>
      <c r="H17935" s="16" t="s">
        <v>11212</v>
      </c>
      <c r="I17935" s="16" t="s">
        <v>3835</v>
      </c>
      <c r="J17935" s="16" t="s">
        <v>19782</v>
      </c>
      <c r="K17935" s="16" t="s">
        <v>19679</v>
      </c>
      <c r="L17935" s="16" t="s">
        <v>3838</v>
      </c>
      <c r="M17935" s="16" t="s">
        <v>19672</v>
      </c>
      <c r="N17935" s="16" t="s">
        <v>19680</v>
      </c>
      <c r="O17935" s="17">
        <v>45910</v>
      </c>
      <c r="P17935" s="17">
        <v>46640</v>
      </c>
      <c r="Q17935" s="16" t="s">
        <v>19681</v>
      </c>
      <c r="R17935" s="16" t="s">
        <v>3842</v>
      </c>
      <c r="S17935" s="16" t="s">
        <v>38</v>
      </c>
      <c r="T17935" s="16" t="s">
        <v>38</v>
      </c>
      <c r="U17935" s="22" t="s">
        <v>28</v>
      </c>
      <c r="V17935" s="16"/>
      <c r="W17935" s="16"/>
      <c r="X17935" s="16"/>
    </row>
    <row r="17936" spans="4:24" x14ac:dyDescent="0.25">
      <c r="D17936" s="15">
        <v>51639</v>
      </c>
      <c r="E17936" s="15">
        <v>3432011</v>
      </c>
      <c r="F17936" s="15">
        <v>0</v>
      </c>
      <c r="G17936" s="16" t="s">
        <v>4126</v>
      </c>
      <c r="H17936" s="16" t="s">
        <v>4127</v>
      </c>
      <c r="I17936" s="16" t="s">
        <v>3835</v>
      </c>
      <c r="J17936" s="16" t="s">
        <v>19783</v>
      </c>
      <c r="K17936" s="16" t="s">
        <v>2789</v>
      </c>
      <c r="L17936" s="16" t="s">
        <v>3838</v>
      </c>
      <c r="M17936" s="16" t="s">
        <v>19672</v>
      </c>
      <c r="N17936" s="16" t="s">
        <v>19680</v>
      </c>
      <c r="O17936" s="17">
        <v>45910</v>
      </c>
      <c r="P17936" s="17">
        <v>46640</v>
      </c>
      <c r="Q17936" s="16" t="s">
        <v>19681</v>
      </c>
      <c r="R17936" s="16" t="s">
        <v>3842</v>
      </c>
      <c r="S17936" s="16" t="s">
        <v>38</v>
      </c>
      <c r="T17936" s="16" t="s">
        <v>38</v>
      </c>
      <c r="U17936" s="22" t="s">
        <v>27</v>
      </c>
      <c r="V17936" s="16"/>
      <c r="W17936" s="16"/>
      <c r="X17936" s="16"/>
    </row>
    <row r="17937" spans="4:24" x14ac:dyDescent="0.25">
      <c r="D17937" s="15">
        <v>50619</v>
      </c>
      <c r="E17937" s="15">
        <v>3431795</v>
      </c>
      <c r="F17937" s="15">
        <v>0</v>
      </c>
      <c r="G17937" s="16" t="s">
        <v>11463</v>
      </c>
      <c r="H17937" s="16" t="s">
        <v>11464</v>
      </c>
      <c r="I17937" s="16" t="s">
        <v>3835</v>
      </c>
      <c r="J17937" s="16" t="s">
        <v>19784</v>
      </c>
      <c r="K17937" s="16" t="s">
        <v>19779</v>
      </c>
      <c r="L17937" s="16" t="s">
        <v>3838</v>
      </c>
      <c r="M17937" s="16" t="s">
        <v>19672</v>
      </c>
      <c r="N17937" s="16" t="s">
        <v>19680</v>
      </c>
      <c r="O17937" s="17">
        <v>45910</v>
      </c>
      <c r="P17937" s="17">
        <v>46640</v>
      </c>
      <c r="Q17937" s="16" t="s">
        <v>19681</v>
      </c>
      <c r="R17937" s="16" t="s">
        <v>3842</v>
      </c>
      <c r="S17937" s="16" t="s">
        <v>38</v>
      </c>
      <c r="T17937" s="16" t="s">
        <v>38</v>
      </c>
      <c r="U17937" s="22" t="s">
        <v>28</v>
      </c>
      <c r="V17937" s="16"/>
      <c r="W17937" s="16"/>
      <c r="X17937" s="16"/>
    </row>
    <row r="17938" spans="4:24" x14ac:dyDescent="0.25">
      <c r="D17938" s="15">
        <v>58578</v>
      </c>
      <c r="E17938" s="15">
        <v>3430547</v>
      </c>
      <c r="F17938" s="15">
        <v>0</v>
      </c>
      <c r="G17938" s="16" t="s">
        <v>3896</v>
      </c>
      <c r="H17938" s="16" t="s">
        <v>3897</v>
      </c>
      <c r="I17938" s="16" t="s">
        <v>3835</v>
      </c>
      <c r="J17938" s="16" t="s">
        <v>19785</v>
      </c>
      <c r="K17938" s="16" t="s">
        <v>2789</v>
      </c>
      <c r="L17938" s="16" t="s">
        <v>3838</v>
      </c>
      <c r="M17938" s="16" t="s">
        <v>19672</v>
      </c>
      <c r="N17938" s="16" t="s">
        <v>19680</v>
      </c>
      <c r="O17938" s="17">
        <v>45910</v>
      </c>
      <c r="P17938" s="17">
        <v>46640</v>
      </c>
      <c r="Q17938" s="16" t="s">
        <v>19681</v>
      </c>
      <c r="R17938" s="16" t="s">
        <v>3842</v>
      </c>
      <c r="S17938" s="16" t="s">
        <v>38</v>
      </c>
      <c r="T17938" s="16" t="s">
        <v>38</v>
      </c>
      <c r="U17938" s="22" t="s">
        <v>27</v>
      </c>
      <c r="V17938" s="16"/>
      <c r="W17938" s="16"/>
      <c r="X17938" s="16"/>
    </row>
    <row r="17939" spans="4:24" x14ac:dyDescent="0.25">
      <c r="D17939" s="15">
        <v>58575</v>
      </c>
      <c r="E17939" s="15">
        <v>3430548</v>
      </c>
      <c r="F17939" s="15">
        <v>0</v>
      </c>
      <c r="G17939" s="16" t="s">
        <v>3847</v>
      </c>
      <c r="H17939" s="16" t="s">
        <v>3848</v>
      </c>
      <c r="I17939" s="16" t="s">
        <v>3835</v>
      </c>
      <c r="J17939" s="16" t="s">
        <v>19786</v>
      </c>
      <c r="K17939" s="16" t="s">
        <v>2789</v>
      </c>
      <c r="L17939" s="16" t="s">
        <v>3838</v>
      </c>
      <c r="M17939" s="16" t="s">
        <v>19672</v>
      </c>
      <c r="N17939" s="16" t="s">
        <v>19680</v>
      </c>
      <c r="O17939" s="17">
        <v>45910</v>
      </c>
      <c r="P17939" s="17">
        <v>46640</v>
      </c>
      <c r="Q17939" s="16" t="s">
        <v>19681</v>
      </c>
      <c r="R17939" s="16" t="s">
        <v>3842</v>
      </c>
      <c r="S17939" s="16" t="s">
        <v>38</v>
      </c>
      <c r="T17939" s="16" t="s">
        <v>38</v>
      </c>
      <c r="U17939" s="22" t="s">
        <v>27</v>
      </c>
      <c r="V17939" s="16"/>
      <c r="W17939" s="16"/>
      <c r="X17939" s="16"/>
    </row>
    <row r="17940" spans="4:24" x14ac:dyDescent="0.25">
      <c r="D17940" s="15">
        <v>59760</v>
      </c>
      <c r="E17940" s="15">
        <v>3431590</v>
      </c>
      <c r="F17940" s="15">
        <v>0</v>
      </c>
      <c r="G17940" s="16" t="s">
        <v>11338</v>
      </c>
      <c r="H17940" s="16" t="s">
        <v>11339</v>
      </c>
      <c r="I17940" s="16" t="s">
        <v>3835</v>
      </c>
      <c r="J17940" s="16" t="s">
        <v>19787</v>
      </c>
      <c r="K17940" s="16" t="s">
        <v>19788</v>
      </c>
      <c r="L17940" s="16" t="s">
        <v>3838</v>
      </c>
      <c r="M17940" s="16" t="s">
        <v>19672</v>
      </c>
      <c r="N17940" s="16" t="s">
        <v>19680</v>
      </c>
      <c r="O17940" s="17">
        <v>45910</v>
      </c>
      <c r="P17940" s="17">
        <v>46640</v>
      </c>
      <c r="Q17940" s="16" t="s">
        <v>19681</v>
      </c>
      <c r="R17940" s="16" t="s">
        <v>3842</v>
      </c>
      <c r="S17940" s="16" t="s">
        <v>38</v>
      </c>
      <c r="T17940" s="16" t="s">
        <v>38</v>
      </c>
      <c r="U17940" s="22" t="s">
        <v>27</v>
      </c>
      <c r="V17940" s="16"/>
      <c r="W17940" s="16"/>
      <c r="X17940" s="16"/>
    </row>
    <row r="17941" spans="4:24" x14ac:dyDescent="0.25">
      <c r="D17941" s="15">
        <v>50603</v>
      </c>
      <c r="E17941" s="15">
        <v>3431778</v>
      </c>
      <c r="F17941" s="15">
        <v>0</v>
      </c>
      <c r="G17941" s="16" t="s">
        <v>11193</v>
      </c>
      <c r="H17941" s="16" t="s">
        <v>11194</v>
      </c>
      <c r="I17941" s="16" t="s">
        <v>3835</v>
      </c>
      <c r="J17941" s="16" t="s">
        <v>19789</v>
      </c>
      <c r="K17941" s="16" t="s">
        <v>19679</v>
      </c>
      <c r="L17941" s="16" t="s">
        <v>3838</v>
      </c>
      <c r="M17941" s="16" t="s">
        <v>19672</v>
      </c>
      <c r="N17941" s="16" t="s">
        <v>19680</v>
      </c>
      <c r="O17941" s="17">
        <v>45910</v>
      </c>
      <c r="P17941" s="17">
        <v>46640</v>
      </c>
      <c r="Q17941" s="16" t="s">
        <v>19681</v>
      </c>
      <c r="R17941" s="16" t="s">
        <v>3842</v>
      </c>
      <c r="S17941" s="16" t="s">
        <v>38</v>
      </c>
      <c r="T17941" s="16" t="s">
        <v>38</v>
      </c>
      <c r="U17941" s="22" t="s">
        <v>28</v>
      </c>
      <c r="V17941" s="16"/>
      <c r="W17941" s="16"/>
      <c r="X17941" s="16"/>
    </row>
    <row r="17942" spans="4:24" x14ac:dyDescent="0.25">
      <c r="D17942" s="15">
        <v>57905</v>
      </c>
      <c r="E17942" s="15">
        <v>3434246</v>
      </c>
      <c r="F17942" s="15">
        <v>0</v>
      </c>
      <c r="G17942" s="16" t="s">
        <v>3920</v>
      </c>
      <c r="H17942" s="16" t="s">
        <v>3921</v>
      </c>
      <c r="I17942" s="16" t="s">
        <v>3853</v>
      </c>
      <c r="J17942" s="16" t="s">
        <v>19790</v>
      </c>
      <c r="K17942" s="16" t="s">
        <v>19791</v>
      </c>
      <c r="L17942" s="16" t="s">
        <v>3838</v>
      </c>
      <c r="M17942" s="16" t="s">
        <v>19672</v>
      </c>
      <c r="N17942" s="16" t="s">
        <v>19680</v>
      </c>
      <c r="O17942" s="17">
        <v>45910</v>
      </c>
      <c r="P17942" s="17">
        <v>46640</v>
      </c>
      <c r="Q17942" s="16" t="s">
        <v>19681</v>
      </c>
      <c r="R17942" s="16" t="s">
        <v>3842</v>
      </c>
      <c r="S17942" s="16" t="s">
        <v>38</v>
      </c>
      <c r="T17942" s="16" t="s">
        <v>38</v>
      </c>
      <c r="U17942" s="22" t="s">
        <v>28</v>
      </c>
      <c r="V17942" s="16"/>
      <c r="W17942" s="16"/>
      <c r="X17942" s="16"/>
    </row>
    <row r="17943" spans="4:24" x14ac:dyDescent="0.25">
      <c r="D17943" s="15">
        <v>51584</v>
      </c>
      <c r="E17943" s="15">
        <v>3432010</v>
      </c>
      <c r="F17943" s="15">
        <v>0</v>
      </c>
      <c r="G17943" s="16" t="s">
        <v>4134</v>
      </c>
      <c r="H17943" s="16" t="s">
        <v>4135</v>
      </c>
      <c r="I17943" s="16" t="s">
        <v>3835</v>
      </c>
      <c r="J17943" s="16" t="s">
        <v>19792</v>
      </c>
      <c r="K17943" s="16" t="s">
        <v>19793</v>
      </c>
      <c r="L17943" s="16" t="s">
        <v>3838</v>
      </c>
      <c r="M17943" s="16" t="s">
        <v>19672</v>
      </c>
      <c r="N17943" s="16" t="s">
        <v>19680</v>
      </c>
      <c r="O17943" s="17">
        <v>45910</v>
      </c>
      <c r="P17943" s="17">
        <v>46640</v>
      </c>
      <c r="Q17943" s="16" t="s">
        <v>19681</v>
      </c>
      <c r="R17943" s="16" t="s">
        <v>3842</v>
      </c>
      <c r="S17943" s="16" t="s">
        <v>38</v>
      </c>
      <c r="T17943" s="16" t="s">
        <v>38</v>
      </c>
      <c r="U17943" s="22" t="s">
        <v>27</v>
      </c>
      <c r="V17943" s="16"/>
      <c r="W17943" s="16"/>
      <c r="X17943" s="16"/>
    </row>
    <row r="17944" spans="4:24" x14ac:dyDescent="0.25">
      <c r="D17944" s="15">
        <v>54076</v>
      </c>
      <c r="E17944" s="15">
        <v>3434248</v>
      </c>
      <c r="F17944" s="15">
        <v>0</v>
      </c>
      <c r="G17944" s="16" t="s">
        <v>4099</v>
      </c>
      <c r="H17944" s="16" t="s">
        <v>4100</v>
      </c>
      <c r="I17944" s="16" t="s">
        <v>3853</v>
      </c>
      <c r="J17944" s="16" t="s">
        <v>19794</v>
      </c>
      <c r="K17944" s="16" t="s">
        <v>19795</v>
      </c>
      <c r="L17944" s="16" t="s">
        <v>3838</v>
      </c>
      <c r="M17944" s="16" t="s">
        <v>19672</v>
      </c>
      <c r="N17944" s="16" t="s">
        <v>19680</v>
      </c>
      <c r="O17944" s="17">
        <v>45910</v>
      </c>
      <c r="P17944" s="17">
        <v>46640</v>
      </c>
      <c r="Q17944" s="16" t="s">
        <v>19681</v>
      </c>
      <c r="R17944" s="16" t="s">
        <v>3842</v>
      </c>
      <c r="S17944" s="16" t="s">
        <v>38</v>
      </c>
      <c r="T17944" s="16" t="s">
        <v>38</v>
      </c>
      <c r="U17944" s="22" t="s">
        <v>28</v>
      </c>
      <c r="V17944" s="16"/>
      <c r="W17944" s="16"/>
      <c r="X17944" s="16"/>
    </row>
    <row r="17945" spans="4:24" x14ac:dyDescent="0.25">
      <c r="D17945" s="15">
        <v>59701</v>
      </c>
      <c r="E17945" s="15">
        <v>2456004</v>
      </c>
      <c r="F17945" s="15">
        <v>0</v>
      </c>
      <c r="G17945" s="16" t="s">
        <v>4197</v>
      </c>
      <c r="H17945" s="16" t="s">
        <v>4198</v>
      </c>
      <c r="I17945" s="16" t="s">
        <v>3835</v>
      </c>
      <c r="J17945" s="16" t="s">
        <v>19796</v>
      </c>
      <c r="K17945" s="16" t="s">
        <v>2789</v>
      </c>
      <c r="L17945" s="16" t="s">
        <v>3838</v>
      </c>
      <c r="M17945" s="16" t="s">
        <v>19672</v>
      </c>
      <c r="N17945" s="16" t="s">
        <v>19680</v>
      </c>
      <c r="O17945" s="17">
        <v>45910</v>
      </c>
      <c r="P17945" s="17">
        <v>46640</v>
      </c>
      <c r="Q17945" s="16" t="s">
        <v>19681</v>
      </c>
      <c r="R17945" s="16" t="s">
        <v>3842</v>
      </c>
      <c r="S17945" s="16" t="s">
        <v>38</v>
      </c>
      <c r="T17945" s="16" t="s">
        <v>38</v>
      </c>
      <c r="U17945" s="22" t="s">
        <v>27</v>
      </c>
      <c r="V17945" s="16"/>
      <c r="W17945" s="16"/>
      <c r="X17945" s="16"/>
    </row>
    <row r="17946" spans="4:24" x14ac:dyDescent="0.25">
      <c r="D17946" s="15">
        <v>0</v>
      </c>
      <c r="E17946" s="15">
        <v>3430380</v>
      </c>
      <c r="F17946" s="15">
        <v>0</v>
      </c>
      <c r="G17946" s="16" t="s">
        <v>4076</v>
      </c>
      <c r="H17946" s="16" t="s">
        <v>4053</v>
      </c>
      <c r="I17946" s="16" t="s">
        <v>3835</v>
      </c>
      <c r="J17946" s="16" t="s">
        <v>19797</v>
      </c>
      <c r="K17946" s="16" t="s">
        <v>19798</v>
      </c>
      <c r="L17946" s="16" t="s">
        <v>3838</v>
      </c>
      <c r="M17946" s="16" t="s">
        <v>19672</v>
      </c>
      <c r="N17946" s="16" t="s">
        <v>19680</v>
      </c>
      <c r="O17946" s="17">
        <v>45910</v>
      </c>
      <c r="P17946" s="17">
        <v>46640</v>
      </c>
      <c r="Q17946" s="16" t="s">
        <v>19681</v>
      </c>
      <c r="R17946" s="16" t="s">
        <v>3842</v>
      </c>
      <c r="S17946" s="16" t="s">
        <v>38</v>
      </c>
      <c r="T17946" s="16" t="s">
        <v>38</v>
      </c>
      <c r="U17946" s="22" t="s">
        <v>27</v>
      </c>
      <c r="V17946" s="16"/>
      <c r="W17946" s="16"/>
      <c r="X17946" s="16"/>
    </row>
    <row r="17947" spans="4:24" x14ac:dyDescent="0.25">
      <c r="D17947" s="15">
        <v>52894</v>
      </c>
      <c r="E17947" s="15">
        <v>3434249</v>
      </c>
      <c r="F17947" s="15">
        <v>0</v>
      </c>
      <c r="G17947" s="16" t="s">
        <v>4103</v>
      </c>
      <c r="H17947" s="16" t="s">
        <v>4104</v>
      </c>
      <c r="I17947" s="16" t="s">
        <v>3853</v>
      </c>
      <c r="J17947" s="16" t="s">
        <v>19799</v>
      </c>
      <c r="K17947" s="16" t="s">
        <v>19800</v>
      </c>
      <c r="L17947" s="16" t="s">
        <v>3838</v>
      </c>
      <c r="M17947" s="16" t="s">
        <v>19672</v>
      </c>
      <c r="N17947" s="16" t="s">
        <v>19680</v>
      </c>
      <c r="O17947" s="17">
        <v>45910</v>
      </c>
      <c r="P17947" s="17">
        <v>46640</v>
      </c>
      <c r="Q17947" s="16" t="s">
        <v>19681</v>
      </c>
      <c r="R17947" s="16" t="s">
        <v>3842</v>
      </c>
      <c r="S17947" s="16" t="s">
        <v>38</v>
      </c>
      <c r="T17947" s="16" t="s">
        <v>38</v>
      </c>
      <c r="U17947" s="22" t="s">
        <v>28</v>
      </c>
      <c r="V17947" s="16"/>
      <c r="W17947" s="16"/>
      <c r="X17947" s="16"/>
    </row>
    <row r="17948" spans="4:24" x14ac:dyDescent="0.25">
      <c r="D17948" s="15">
        <v>54443</v>
      </c>
      <c r="E17948" s="15">
        <v>3434250</v>
      </c>
      <c r="F17948" s="15">
        <v>0</v>
      </c>
      <c r="G17948" s="16" t="s">
        <v>4012</v>
      </c>
      <c r="H17948" s="16" t="s">
        <v>4013</v>
      </c>
      <c r="I17948" s="16" t="s">
        <v>3853</v>
      </c>
      <c r="J17948" s="16" t="s">
        <v>19801</v>
      </c>
      <c r="K17948" s="16" t="s">
        <v>19802</v>
      </c>
      <c r="L17948" s="16" t="s">
        <v>3838</v>
      </c>
      <c r="M17948" s="16" t="s">
        <v>19672</v>
      </c>
      <c r="N17948" s="16" t="s">
        <v>19680</v>
      </c>
      <c r="O17948" s="17">
        <v>45910</v>
      </c>
      <c r="P17948" s="17">
        <v>46640</v>
      </c>
      <c r="Q17948" s="16" t="s">
        <v>19681</v>
      </c>
      <c r="R17948" s="16" t="s">
        <v>3842</v>
      </c>
      <c r="S17948" s="16" t="s">
        <v>38</v>
      </c>
      <c r="T17948" s="16" t="s">
        <v>38</v>
      </c>
      <c r="U17948" s="22" t="s">
        <v>28</v>
      </c>
      <c r="V17948" s="16"/>
      <c r="W17948" s="16"/>
      <c r="X17948" s="16"/>
    </row>
    <row r="17949" spans="4:24" x14ac:dyDescent="0.25">
      <c r="D17949" s="15">
        <v>51521</v>
      </c>
      <c r="E17949" s="15">
        <v>3438093</v>
      </c>
      <c r="F17949" s="15">
        <v>0</v>
      </c>
      <c r="G17949" s="16" t="s">
        <v>4205</v>
      </c>
      <c r="H17949" s="16" t="s">
        <v>4206</v>
      </c>
      <c r="I17949" s="16" t="s">
        <v>3835</v>
      </c>
      <c r="J17949" s="16" t="s">
        <v>19803</v>
      </c>
      <c r="K17949" s="16" t="s">
        <v>19804</v>
      </c>
      <c r="L17949" s="16" t="s">
        <v>3838</v>
      </c>
      <c r="M17949" s="16" t="s">
        <v>19672</v>
      </c>
      <c r="N17949" s="16" t="s">
        <v>19680</v>
      </c>
      <c r="O17949" s="17">
        <v>45910</v>
      </c>
      <c r="P17949" s="17">
        <v>46640</v>
      </c>
      <c r="Q17949" s="16" t="s">
        <v>19681</v>
      </c>
      <c r="R17949" s="16" t="s">
        <v>3842</v>
      </c>
      <c r="S17949" s="16" t="s">
        <v>38</v>
      </c>
      <c r="T17949" s="16" t="s">
        <v>38</v>
      </c>
      <c r="U17949" s="22" t="s">
        <v>28</v>
      </c>
      <c r="V17949" s="16"/>
      <c r="W17949" s="16"/>
      <c r="X17949" s="16"/>
    </row>
    <row r="17950" spans="4:24" x14ac:dyDescent="0.25">
      <c r="D17950" s="15">
        <v>53770</v>
      </c>
      <c r="E17950" s="15">
        <v>3434244</v>
      </c>
      <c r="F17950" s="15">
        <v>0</v>
      </c>
      <c r="G17950" s="16" t="s">
        <v>4118</v>
      </c>
      <c r="H17950" s="16" t="s">
        <v>4119</v>
      </c>
      <c r="I17950" s="16" t="s">
        <v>3853</v>
      </c>
      <c r="J17950" s="16" t="s">
        <v>19805</v>
      </c>
      <c r="K17950" s="16" t="s">
        <v>19806</v>
      </c>
      <c r="L17950" s="16" t="s">
        <v>3838</v>
      </c>
      <c r="M17950" s="16" t="s">
        <v>19672</v>
      </c>
      <c r="N17950" s="16" t="s">
        <v>19680</v>
      </c>
      <c r="O17950" s="17">
        <v>45910</v>
      </c>
      <c r="P17950" s="17">
        <v>46640</v>
      </c>
      <c r="Q17950" s="16" t="s">
        <v>19681</v>
      </c>
      <c r="R17950" s="16" t="s">
        <v>3842</v>
      </c>
      <c r="S17950" s="16" t="s">
        <v>38</v>
      </c>
      <c r="T17950" s="16" t="s">
        <v>38</v>
      </c>
      <c r="U17950" s="22" t="s">
        <v>28</v>
      </c>
      <c r="V17950" s="16"/>
      <c r="W17950" s="16"/>
      <c r="X17950" s="16"/>
    </row>
    <row r="17951" spans="4:24" x14ac:dyDescent="0.25">
      <c r="D17951" s="15">
        <v>59706</v>
      </c>
      <c r="E17951" s="15">
        <v>3430546</v>
      </c>
      <c r="F17951" s="15">
        <v>0</v>
      </c>
      <c r="G17951" s="16" t="s">
        <v>3900</v>
      </c>
      <c r="H17951" s="16" t="s">
        <v>3901</v>
      </c>
      <c r="I17951" s="16" t="s">
        <v>3835</v>
      </c>
      <c r="J17951" s="16" t="s">
        <v>19807</v>
      </c>
      <c r="K17951" s="16" t="s">
        <v>19808</v>
      </c>
      <c r="L17951" s="16" t="s">
        <v>3838</v>
      </c>
      <c r="M17951" s="16" t="s">
        <v>19672</v>
      </c>
      <c r="N17951" s="16" t="s">
        <v>19680</v>
      </c>
      <c r="O17951" s="17">
        <v>45910</v>
      </c>
      <c r="P17951" s="17">
        <v>46640</v>
      </c>
      <c r="Q17951" s="16" t="s">
        <v>19681</v>
      </c>
      <c r="R17951" s="16" t="s">
        <v>3842</v>
      </c>
      <c r="S17951" s="16" t="s">
        <v>38</v>
      </c>
      <c r="T17951" s="16" t="s">
        <v>38</v>
      </c>
      <c r="U17951" s="22" t="s">
        <v>27</v>
      </c>
      <c r="V17951" s="16"/>
      <c r="W17951" s="16"/>
      <c r="X17951" s="16"/>
    </row>
    <row r="17952" spans="4:24" x14ac:dyDescent="0.25">
      <c r="D17952" s="15">
        <v>50621</v>
      </c>
      <c r="E17952" s="15">
        <v>3431799</v>
      </c>
      <c r="F17952" s="15">
        <v>0</v>
      </c>
      <c r="G17952" s="16" t="s">
        <v>11465</v>
      </c>
      <c r="H17952" s="16" t="s">
        <v>11466</v>
      </c>
      <c r="I17952" s="16" t="s">
        <v>3835</v>
      </c>
      <c r="J17952" s="16" t="s">
        <v>19809</v>
      </c>
      <c r="K17952" s="16" t="s">
        <v>19779</v>
      </c>
      <c r="L17952" s="16" t="s">
        <v>3838</v>
      </c>
      <c r="M17952" s="16" t="s">
        <v>19672</v>
      </c>
      <c r="N17952" s="16" t="s">
        <v>19680</v>
      </c>
      <c r="O17952" s="17">
        <v>45910</v>
      </c>
      <c r="P17952" s="17">
        <v>46640</v>
      </c>
      <c r="Q17952" s="16" t="s">
        <v>19681</v>
      </c>
      <c r="R17952" s="16" t="s">
        <v>3842</v>
      </c>
      <c r="S17952" s="16" t="s">
        <v>38</v>
      </c>
      <c r="T17952" s="16" t="s">
        <v>38</v>
      </c>
      <c r="U17952" s="22" t="s">
        <v>28</v>
      </c>
      <c r="V17952" s="16"/>
      <c r="W17952" s="16"/>
      <c r="X17952" s="16"/>
    </row>
    <row r="17953" spans="4:24" x14ac:dyDescent="0.25">
      <c r="D17953" s="15">
        <v>50595</v>
      </c>
      <c r="E17953" s="15">
        <v>3431774</v>
      </c>
      <c r="F17953" s="15">
        <v>0</v>
      </c>
      <c r="G17953" s="16" t="s">
        <v>11174</v>
      </c>
      <c r="H17953" s="16" t="s">
        <v>11175</v>
      </c>
      <c r="I17953" s="16" t="s">
        <v>3835</v>
      </c>
      <c r="J17953" s="16" t="s">
        <v>19810</v>
      </c>
      <c r="K17953" s="16" t="s">
        <v>19702</v>
      </c>
      <c r="L17953" s="16" t="s">
        <v>3838</v>
      </c>
      <c r="M17953" s="16" t="s">
        <v>19672</v>
      </c>
      <c r="N17953" s="16" t="s">
        <v>19680</v>
      </c>
      <c r="O17953" s="17">
        <v>45910</v>
      </c>
      <c r="P17953" s="17">
        <v>46640</v>
      </c>
      <c r="Q17953" s="16" t="s">
        <v>19681</v>
      </c>
      <c r="R17953" s="16" t="s">
        <v>3842</v>
      </c>
      <c r="S17953" s="16" t="s">
        <v>38</v>
      </c>
      <c r="T17953" s="16" t="s">
        <v>38</v>
      </c>
      <c r="U17953" s="22" t="s">
        <v>28</v>
      </c>
      <c r="V17953" s="16"/>
      <c r="W17953" s="16"/>
      <c r="X17953" s="16"/>
    </row>
    <row r="17954" spans="4:24" x14ac:dyDescent="0.25">
      <c r="D17954" s="15">
        <v>50594</v>
      </c>
      <c r="E17954" s="15">
        <v>3431775</v>
      </c>
      <c r="F17954" s="15">
        <v>0</v>
      </c>
      <c r="G17954" s="16" t="s">
        <v>11239</v>
      </c>
      <c r="H17954" s="16" t="s">
        <v>11240</v>
      </c>
      <c r="I17954" s="16" t="s">
        <v>3835</v>
      </c>
      <c r="J17954" s="16" t="s">
        <v>19811</v>
      </c>
      <c r="K17954" s="16" t="s">
        <v>19702</v>
      </c>
      <c r="L17954" s="16" t="s">
        <v>3838</v>
      </c>
      <c r="M17954" s="16" t="s">
        <v>19672</v>
      </c>
      <c r="N17954" s="16" t="s">
        <v>19680</v>
      </c>
      <c r="O17954" s="17">
        <v>45910</v>
      </c>
      <c r="P17954" s="17">
        <v>46640</v>
      </c>
      <c r="Q17954" s="16" t="s">
        <v>19681</v>
      </c>
      <c r="R17954" s="16" t="s">
        <v>3842</v>
      </c>
      <c r="S17954" s="16" t="s">
        <v>38</v>
      </c>
      <c r="T17954" s="16" t="s">
        <v>38</v>
      </c>
      <c r="U17954" s="22" t="s">
        <v>28</v>
      </c>
      <c r="V17954" s="16"/>
      <c r="W17954" s="16"/>
      <c r="X17954" s="16"/>
    </row>
    <row r="17955" spans="4:24" x14ac:dyDescent="0.25">
      <c r="D17955" s="15">
        <v>50588</v>
      </c>
      <c r="E17955" s="15">
        <v>3431390</v>
      </c>
      <c r="F17955" s="15">
        <v>0</v>
      </c>
      <c r="G17955" s="16" t="s">
        <v>11165</v>
      </c>
      <c r="H17955" s="16" t="s">
        <v>11166</v>
      </c>
      <c r="I17955" s="16" t="s">
        <v>3835</v>
      </c>
      <c r="J17955" s="16" t="s">
        <v>19812</v>
      </c>
      <c r="K17955" s="16" t="s">
        <v>19702</v>
      </c>
      <c r="L17955" s="16" t="s">
        <v>3838</v>
      </c>
      <c r="M17955" s="16" t="s">
        <v>19672</v>
      </c>
      <c r="N17955" s="16" t="s">
        <v>19680</v>
      </c>
      <c r="O17955" s="17">
        <v>45910</v>
      </c>
      <c r="P17955" s="17">
        <v>46640</v>
      </c>
      <c r="Q17955" s="16" t="s">
        <v>19681</v>
      </c>
      <c r="R17955" s="16" t="s">
        <v>3842</v>
      </c>
      <c r="S17955" s="16" t="s">
        <v>38</v>
      </c>
      <c r="T17955" s="16" t="s">
        <v>38</v>
      </c>
      <c r="U17955" s="22" t="s">
        <v>27</v>
      </c>
      <c r="V17955" s="16"/>
      <c r="W17955" s="16"/>
      <c r="X17955" s="16"/>
    </row>
    <row r="17956" spans="4:24" x14ac:dyDescent="0.25">
      <c r="D17956" s="15">
        <v>100646</v>
      </c>
      <c r="E17956" s="15">
        <v>3430556</v>
      </c>
      <c r="F17956" s="15">
        <v>0</v>
      </c>
      <c r="G17956" s="16" t="s">
        <v>11373</v>
      </c>
      <c r="H17956" s="16" t="s">
        <v>11374</v>
      </c>
      <c r="I17956" s="16" t="s">
        <v>3835</v>
      </c>
      <c r="J17956" s="16" t="s">
        <v>19750</v>
      </c>
      <c r="K17956" s="16" t="s">
        <v>19746</v>
      </c>
      <c r="L17956" s="16" t="s">
        <v>3838</v>
      </c>
      <c r="M17956" s="16" t="s">
        <v>19672</v>
      </c>
      <c r="N17956" s="16" t="s">
        <v>19680</v>
      </c>
      <c r="O17956" s="17">
        <v>45910</v>
      </c>
      <c r="P17956" s="17">
        <v>46640</v>
      </c>
      <c r="Q17956" s="16" t="s">
        <v>19681</v>
      </c>
      <c r="R17956" s="16" t="s">
        <v>3842</v>
      </c>
      <c r="S17956" s="16" t="s">
        <v>38</v>
      </c>
      <c r="T17956" s="16" t="s">
        <v>38</v>
      </c>
      <c r="U17956" s="22" t="s">
        <v>27</v>
      </c>
      <c r="V17956" s="16"/>
      <c r="W17956" s="16"/>
      <c r="X17956" s="16"/>
    </row>
    <row r="17957" spans="4:24" x14ac:dyDescent="0.25">
      <c r="D17957" s="15">
        <v>53692</v>
      </c>
      <c r="E17957" s="15">
        <v>3434245</v>
      </c>
      <c r="F17957" s="15">
        <v>0</v>
      </c>
      <c r="G17957" s="16" t="s">
        <v>3851</v>
      </c>
      <c r="H17957" s="16" t="s">
        <v>3852</v>
      </c>
      <c r="I17957" s="16" t="s">
        <v>3853</v>
      </c>
      <c r="J17957" s="16" t="s">
        <v>19813</v>
      </c>
      <c r="K17957" s="16" t="s">
        <v>19814</v>
      </c>
      <c r="L17957" s="16" t="s">
        <v>3838</v>
      </c>
      <c r="M17957" s="16" t="s">
        <v>19672</v>
      </c>
      <c r="N17957" s="16" t="s">
        <v>19680</v>
      </c>
      <c r="O17957" s="17">
        <v>45910</v>
      </c>
      <c r="P17957" s="17">
        <v>46640</v>
      </c>
      <c r="Q17957" s="16" t="s">
        <v>19681</v>
      </c>
      <c r="R17957" s="16" t="s">
        <v>3842</v>
      </c>
      <c r="S17957" s="16" t="s">
        <v>38</v>
      </c>
      <c r="T17957" s="16" t="s">
        <v>38</v>
      </c>
      <c r="U17957" s="22" t="s">
        <v>28</v>
      </c>
      <c r="V17957" s="16"/>
      <c r="W17957" s="16"/>
      <c r="X17957" s="16"/>
    </row>
    <row r="17958" spans="4:24" x14ac:dyDescent="0.25">
      <c r="D17958" s="15">
        <v>50627</v>
      </c>
      <c r="E17958" s="15">
        <v>0</v>
      </c>
      <c r="F17958" s="18">
        <v>0</v>
      </c>
      <c r="G17958" s="16" t="s">
        <v>11388</v>
      </c>
      <c r="H17958" s="16" t="s">
        <v>11389</v>
      </c>
      <c r="I17958" s="16" t="s">
        <v>3835</v>
      </c>
      <c r="J17958" s="16" t="s">
        <v>19815</v>
      </c>
      <c r="K17958" s="16" t="s">
        <v>19776</v>
      </c>
      <c r="L17958" s="16" t="s">
        <v>3838</v>
      </c>
      <c r="M17958" s="16" t="s">
        <v>19672</v>
      </c>
      <c r="N17958" s="16" t="s">
        <v>19680</v>
      </c>
      <c r="O17958" s="17">
        <v>45910</v>
      </c>
      <c r="P17958" s="17">
        <v>46640</v>
      </c>
      <c r="Q17958" s="16" t="s">
        <v>19681</v>
      </c>
      <c r="R17958" s="16" t="s">
        <v>3842</v>
      </c>
      <c r="S17958" s="16" t="s">
        <v>38</v>
      </c>
      <c r="T17958" s="16" t="s">
        <v>38</v>
      </c>
      <c r="U17958" s="22" t="s">
        <v>28</v>
      </c>
      <c r="V17958" s="16"/>
      <c r="W17958" s="16"/>
      <c r="X17958" s="16"/>
    </row>
    <row r="17959" spans="4:24" x14ac:dyDescent="0.25">
      <c r="D17959" s="15">
        <v>50600</v>
      </c>
      <c r="E17959" s="15">
        <v>0</v>
      </c>
      <c r="F17959" s="15">
        <v>0</v>
      </c>
      <c r="G17959" s="16" t="s">
        <v>11259</v>
      </c>
      <c r="H17959" s="16" t="s">
        <v>11260</v>
      </c>
      <c r="I17959" s="16" t="s">
        <v>3835</v>
      </c>
      <c r="J17959" s="16" t="s">
        <v>19773</v>
      </c>
      <c r="K17959" s="16" t="s">
        <v>19679</v>
      </c>
      <c r="L17959" s="16" t="s">
        <v>3838</v>
      </c>
      <c r="M17959" s="16" t="s">
        <v>19672</v>
      </c>
      <c r="N17959" s="16" t="s">
        <v>19680</v>
      </c>
      <c r="O17959" s="17">
        <v>45910</v>
      </c>
      <c r="P17959" s="17">
        <v>46640</v>
      </c>
      <c r="Q17959" s="16" t="s">
        <v>19681</v>
      </c>
      <c r="R17959" s="16" t="s">
        <v>3842</v>
      </c>
      <c r="S17959" s="16" t="s">
        <v>38</v>
      </c>
      <c r="T17959" s="16" t="s">
        <v>38</v>
      </c>
      <c r="U17959" s="22" t="s">
        <v>28</v>
      </c>
      <c r="V17959" s="16"/>
      <c r="W17959" s="16"/>
      <c r="X17959" s="16"/>
    </row>
    <row r="17960" spans="4:24" x14ac:dyDescent="0.25">
      <c r="D17960" s="15">
        <v>51520</v>
      </c>
      <c r="E17960" s="15">
        <v>3465837</v>
      </c>
      <c r="F17960" s="15">
        <v>0</v>
      </c>
      <c r="G17960" s="16" t="s">
        <v>4193</v>
      </c>
      <c r="H17960" s="16" t="s">
        <v>4194</v>
      </c>
      <c r="I17960" s="16" t="s">
        <v>3835</v>
      </c>
      <c r="J17960" s="16" t="s">
        <v>19816</v>
      </c>
      <c r="K17960" s="16" t="s">
        <v>19817</v>
      </c>
      <c r="L17960" s="16" t="s">
        <v>3838</v>
      </c>
      <c r="M17960" s="16" t="s">
        <v>19672</v>
      </c>
      <c r="N17960" s="16" t="s">
        <v>19680</v>
      </c>
      <c r="O17960" s="17">
        <v>45910</v>
      </c>
      <c r="P17960" s="17">
        <v>46640</v>
      </c>
      <c r="Q17960" s="16" t="s">
        <v>19681</v>
      </c>
      <c r="R17960" s="16" t="s">
        <v>3842</v>
      </c>
      <c r="S17960" s="16" t="s">
        <v>38</v>
      </c>
      <c r="T17960" s="16" t="s">
        <v>38</v>
      </c>
      <c r="U17960" s="22" t="s">
        <v>28</v>
      </c>
      <c r="V17960" s="16"/>
      <c r="W17960" s="16"/>
      <c r="X17960" s="16"/>
    </row>
    <row r="17961" spans="4:24" x14ac:dyDescent="0.25">
      <c r="D17961" s="15">
        <v>50564</v>
      </c>
      <c r="E17961" s="15">
        <v>3438091</v>
      </c>
      <c r="F17961" s="15">
        <v>0</v>
      </c>
      <c r="G17961" s="16" t="s">
        <v>4213</v>
      </c>
      <c r="H17961" s="16" t="s">
        <v>4214</v>
      </c>
      <c r="I17961" s="16" t="s">
        <v>3835</v>
      </c>
      <c r="J17961" s="16" t="s">
        <v>19818</v>
      </c>
      <c r="K17961" s="16" t="s">
        <v>19819</v>
      </c>
      <c r="L17961" s="16" t="s">
        <v>3838</v>
      </c>
      <c r="M17961" s="16" t="s">
        <v>19672</v>
      </c>
      <c r="N17961" s="16" t="s">
        <v>19680</v>
      </c>
      <c r="O17961" s="17">
        <v>45910</v>
      </c>
      <c r="P17961" s="17">
        <v>46640</v>
      </c>
      <c r="Q17961" s="16" t="s">
        <v>19681</v>
      </c>
      <c r="R17961" s="16" t="s">
        <v>3842</v>
      </c>
      <c r="S17961" s="16" t="s">
        <v>38</v>
      </c>
      <c r="T17961" s="16" t="s">
        <v>38</v>
      </c>
      <c r="U17961" s="22" t="s">
        <v>28</v>
      </c>
      <c r="V17961" s="16"/>
      <c r="W17961" s="16"/>
      <c r="X17961" s="16"/>
    </row>
    <row r="17962" spans="4:24" x14ac:dyDescent="0.25">
      <c r="D17962" s="15">
        <v>100644</v>
      </c>
      <c r="E17962" s="18">
        <v>2452009</v>
      </c>
      <c r="F17962" s="15">
        <v>0</v>
      </c>
      <c r="G17962" s="16" t="s">
        <v>3989</v>
      </c>
      <c r="H17962" s="16" t="s">
        <v>3990</v>
      </c>
      <c r="I17962" s="16" t="s">
        <v>3835</v>
      </c>
      <c r="J17962" s="16" t="s">
        <v>19748</v>
      </c>
      <c r="K17962" s="16" t="s">
        <v>19749</v>
      </c>
      <c r="L17962" s="16" t="s">
        <v>3838</v>
      </c>
      <c r="M17962" s="16" t="s">
        <v>19672</v>
      </c>
      <c r="N17962" s="16" t="s">
        <v>19680</v>
      </c>
      <c r="O17962" s="17">
        <v>45910</v>
      </c>
      <c r="P17962" s="17">
        <v>46640</v>
      </c>
      <c r="Q17962" s="16" t="s">
        <v>19681</v>
      </c>
      <c r="R17962" s="16" t="s">
        <v>3842</v>
      </c>
      <c r="S17962" s="16" t="s">
        <v>38</v>
      </c>
      <c r="T17962" s="16" t="s">
        <v>38</v>
      </c>
      <c r="U17962" s="22" t="s">
        <v>27</v>
      </c>
      <c r="V17962" s="16"/>
      <c r="W17962" s="16"/>
      <c r="X17962" s="16"/>
    </row>
    <row r="17963" spans="4:24" x14ac:dyDescent="0.25">
      <c r="D17963" s="15">
        <v>51648</v>
      </c>
      <c r="E17963" s="18">
        <v>3430564</v>
      </c>
      <c r="F17963" s="15">
        <v>0</v>
      </c>
      <c r="G17963" s="16" t="s">
        <v>11362</v>
      </c>
      <c r="H17963" s="16" t="s">
        <v>11363</v>
      </c>
      <c r="I17963" s="16" t="s">
        <v>3835</v>
      </c>
      <c r="J17963" s="16" t="s">
        <v>19820</v>
      </c>
      <c r="K17963" s="16" t="s">
        <v>2789</v>
      </c>
      <c r="L17963" s="16" t="s">
        <v>3838</v>
      </c>
      <c r="M17963" s="16" t="s">
        <v>19672</v>
      </c>
      <c r="N17963" s="16" t="s">
        <v>19680</v>
      </c>
      <c r="O17963" s="17">
        <v>45910</v>
      </c>
      <c r="P17963" s="17">
        <v>46640</v>
      </c>
      <c r="Q17963" s="16" t="s">
        <v>19681</v>
      </c>
      <c r="R17963" s="16" t="s">
        <v>3842</v>
      </c>
      <c r="S17963" s="16" t="s">
        <v>38</v>
      </c>
      <c r="T17963" s="16" t="s">
        <v>38</v>
      </c>
      <c r="U17963" s="22" t="s">
        <v>28</v>
      </c>
      <c r="V17963" s="16"/>
      <c r="W17963" s="16"/>
      <c r="X17963" s="16"/>
    </row>
    <row r="17964" spans="4:24" x14ac:dyDescent="0.25">
      <c r="D17964" s="15">
        <v>51517</v>
      </c>
      <c r="E17964" s="18">
        <v>3430561</v>
      </c>
      <c r="F17964" s="15">
        <v>0</v>
      </c>
      <c r="G17964" s="16" t="s">
        <v>3864</v>
      </c>
      <c r="H17964" s="16" t="s">
        <v>3865</v>
      </c>
      <c r="I17964" s="16" t="s">
        <v>3835</v>
      </c>
      <c r="J17964" s="16" t="s">
        <v>19821</v>
      </c>
      <c r="K17964" s="16" t="s">
        <v>19822</v>
      </c>
      <c r="L17964" s="16" t="s">
        <v>3838</v>
      </c>
      <c r="M17964" s="16" t="s">
        <v>19672</v>
      </c>
      <c r="N17964" s="16" t="s">
        <v>19680</v>
      </c>
      <c r="O17964" s="17">
        <v>45910</v>
      </c>
      <c r="P17964" s="17">
        <v>46640</v>
      </c>
      <c r="Q17964" s="16" t="s">
        <v>19681</v>
      </c>
      <c r="R17964" s="16" t="s">
        <v>3842</v>
      </c>
      <c r="S17964" s="16" t="s">
        <v>38</v>
      </c>
      <c r="T17964" s="16" t="s">
        <v>38</v>
      </c>
      <c r="U17964" s="22" t="s">
        <v>28</v>
      </c>
      <c r="V17964" s="16"/>
      <c r="W17964" s="16"/>
      <c r="X17964" s="16"/>
    </row>
    <row r="17965" spans="4:24" x14ac:dyDescent="0.25">
      <c r="D17965" s="15">
        <v>59759</v>
      </c>
      <c r="E17965" s="18">
        <v>3431560</v>
      </c>
      <c r="F17965" s="15">
        <v>0</v>
      </c>
      <c r="G17965" s="16" t="s">
        <v>11171</v>
      </c>
      <c r="H17965" s="16" t="s">
        <v>11172</v>
      </c>
      <c r="I17965" s="16" t="s">
        <v>3835</v>
      </c>
      <c r="J17965" s="16" t="s">
        <v>19823</v>
      </c>
      <c r="K17965" s="16" t="s">
        <v>19824</v>
      </c>
      <c r="L17965" s="16" t="s">
        <v>3838</v>
      </c>
      <c r="M17965" s="16" t="s">
        <v>19672</v>
      </c>
      <c r="N17965" s="16" t="s">
        <v>19680</v>
      </c>
      <c r="O17965" s="17">
        <v>45910</v>
      </c>
      <c r="P17965" s="17">
        <v>46640</v>
      </c>
      <c r="Q17965" s="16" t="s">
        <v>19681</v>
      </c>
      <c r="R17965" s="16" t="s">
        <v>3842</v>
      </c>
      <c r="S17965" s="16" t="s">
        <v>38</v>
      </c>
      <c r="T17965" s="16" t="s">
        <v>38</v>
      </c>
      <c r="U17965" s="22" t="s">
        <v>27</v>
      </c>
      <c r="V17965" s="16"/>
      <c r="W17965" s="16"/>
      <c r="X17965" s="16"/>
    </row>
    <row r="17966" spans="4:24" x14ac:dyDescent="0.25">
      <c r="D17966" s="15">
        <v>57368</v>
      </c>
      <c r="E17966" s="18">
        <v>2270014</v>
      </c>
      <c r="F17966" s="15">
        <v>0</v>
      </c>
      <c r="G17966" s="16" t="s">
        <v>2796</v>
      </c>
      <c r="H17966" s="16" t="s">
        <v>2797</v>
      </c>
      <c r="I17966" s="16" t="s">
        <v>2787</v>
      </c>
      <c r="J17966" s="16" t="s">
        <v>2788</v>
      </c>
      <c r="K17966" s="16" t="s">
        <v>2789</v>
      </c>
      <c r="L17966" s="16" t="s">
        <v>2790</v>
      </c>
      <c r="M17966" s="16" t="s">
        <v>19825</v>
      </c>
      <c r="N17966" s="16" t="s">
        <v>19826</v>
      </c>
      <c r="O17966" s="17">
        <v>45569</v>
      </c>
      <c r="P17966" s="17">
        <v>46664</v>
      </c>
      <c r="Q17966" s="16" t="s">
        <v>2793</v>
      </c>
      <c r="R17966" s="16" t="s">
        <v>43</v>
      </c>
      <c r="S17966" s="16" t="s">
        <v>38</v>
      </c>
      <c r="T17966" s="16" t="s">
        <v>38</v>
      </c>
      <c r="U17966" s="22" t="s">
        <v>28</v>
      </c>
      <c r="V17966" s="16"/>
      <c r="W17966" s="16"/>
      <c r="X17966" s="16"/>
    </row>
    <row r="17967" spans="4:24" x14ac:dyDescent="0.25">
      <c r="D17967" s="15">
        <v>56952</v>
      </c>
      <c r="E17967" s="15">
        <v>2270011</v>
      </c>
      <c r="F17967" s="15">
        <v>0</v>
      </c>
      <c r="G17967" s="16" t="s">
        <v>2804</v>
      </c>
      <c r="H17967" s="16" t="s">
        <v>2805</v>
      </c>
      <c r="I17967" s="16" t="s">
        <v>2787</v>
      </c>
      <c r="J17967" s="16" t="s">
        <v>2788</v>
      </c>
      <c r="K17967" s="16" t="s">
        <v>2789</v>
      </c>
      <c r="L17967" s="16" t="s">
        <v>2790</v>
      </c>
      <c r="M17967" s="16" t="s">
        <v>19825</v>
      </c>
      <c r="N17967" s="16" t="s">
        <v>19826</v>
      </c>
      <c r="O17967" s="17">
        <v>45569</v>
      </c>
      <c r="P17967" s="17">
        <v>46664</v>
      </c>
      <c r="Q17967" s="16" t="s">
        <v>2793</v>
      </c>
      <c r="R17967" s="16" t="s">
        <v>43</v>
      </c>
      <c r="S17967" s="16" t="s">
        <v>38</v>
      </c>
      <c r="T17967" s="16" t="s">
        <v>38</v>
      </c>
      <c r="U17967" s="22" t="s">
        <v>28</v>
      </c>
      <c r="V17967" s="16"/>
      <c r="W17967" s="16"/>
      <c r="X17967" s="16"/>
    </row>
    <row r="17968" spans="4:24" x14ac:dyDescent="0.25">
      <c r="D17968" s="15">
        <v>0</v>
      </c>
      <c r="E17968" s="15">
        <v>2271017</v>
      </c>
      <c r="F17968" s="15">
        <v>0</v>
      </c>
      <c r="G17968" s="16" t="s">
        <v>19827</v>
      </c>
      <c r="H17968" s="16" t="s">
        <v>19828</v>
      </c>
      <c r="I17968" s="16" t="s">
        <v>2787</v>
      </c>
      <c r="J17968" s="16" t="s">
        <v>19829</v>
      </c>
      <c r="K17968" s="16" t="s">
        <v>2789</v>
      </c>
      <c r="L17968" s="16" t="s">
        <v>2790</v>
      </c>
      <c r="M17968" s="16" t="s">
        <v>19825</v>
      </c>
      <c r="N17968" s="16" t="s">
        <v>19826</v>
      </c>
      <c r="O17968" s="17">
        <v>45569</v>
      </c>
      <c r="P17968" s="17">
        <v>46664</v>
      </c>
      <c r="Q17968" s="16" t="s">
        <v>2793</v>
      </c>
      <c r="R17968" s="16" t="s">
        <v>43</v>
      </c>
      <c r="S17968" s="16" t="s">
        <v>38</v>
      </c>
      <c r="T17968" s="16" t="s">
        <v>38</v>
      </c>
      <c r="U17968" s="22" t="s">
        <v>28</v>
      </c>
      <c r="V17968" s="16"/>
      <c r="W17968" s="16"/>
      <c r="X17968" s="16"/>
    </row>
    <row r="17969" spans="4:24" x14ac:dyDescent="0.25">
      <c r="D17969" s="15">
        <v>0</v>
      </c>
      <c r="E17969" s="15">
        <v>2271015</v>
      </c>
      <c r="F17969" s="15">
        <v>0</v>
      </c>
      <c r="G17969" s="16" t="s">
        <v>19830</v>
      </c>
      <c r="H17969" s="16" t="s">
        <v>19831</v>
      </c>
      <c r="I17969" s="16" t="s">
        <v>2787</v>
      </c>
      <c r="J17969" s="16" t="s">
        <v>19829</v>
      </c>
      <c r="K17969" s="16" t="s">
        <v>2789</v>
      </c>
      <c r="L17969" s="16" t="s">
        <v>2790</v>
      </c>
      <c r="M17969" s="16" t="s">
        <v>19825</v>
      </c>
      <c r="N17969" s="16" t="s">
        <v>19826</v>
      </c>
      <c r="O17969" s="17">
        <v>45569</v>
      </c>
      <c r="P17969" s="17">
        <v>46664</v>
      </c>
      <c r="Q17969" s="16" t="s">
        <v>2793</v>
      </c>
      <c r="R17969" s="16" t="s">
        <v>43</v>
      </c>
      <c r="S17969" s="16" t="s">
        <v>38</v>
      </c>
      <c r="T17969" s="16" t="s">
        <v>38</v>
      </c>
      <c r="U17969" s="22" t="s">
        <v>28</v>
      </c>
      <c r="V17969" s="16"/>
      <c r="W17969" s="16"/>
      <c r="X17969" s="16"/>
    </row>
    <row r="17970" spans="4:24" x14ac:dyDescent="0.25">
      <c r="D17970" s="15">
        <v>0</v>
      </c>
      <c r="E17970" s="15">
        <v>2271006</v>
      </c>
      <c r="F17970" s="15">
        <v>0</v>
      </c>
      <c r="G17970" s="16" t="s">
        <v>19832</v>
      </c>
      <c r="H17970" s="16" t="s">
        <v>19833</v>
      </c>
      <c r="I17970" s="16" t="s">
        <v>2787</v>
      </c>
      <c r="J17970" s="16" t="s">
        <v>19829</v>
      </c>
      <c r="K17970" s="16" t="s">
        <v>2789</v>
      </c>
      <c r="L17970" s="16" t="s">
        <v>2790</v>
      </c>
      <c r="M17970" s="16" t="s">
        <v>19825</v>
      </c>
      <c r="N17970" s="16" t="s">
        <v>19826</v>
      </c>
      <c r="O17970" s="17">
        <v>45569</v>
      </c>
      <c r="P17970" s="17">
        <v>46664</v>
      </c>
      <c r="Q17970" s="16" t="s">
        <v>2793</v>
      </c>
      <c r="R17970" s="16" t="s">
        <v>43</v>
      </c>
      <c r="S17970" s="16" t="s">
        <v>38</v>
      </c>
      <c r="T17970" s="16" t="s">
        <v>38</v>
      </c>
      <c r="U17970" s="22" t="s">
        <v>28</v>
      </c>
      <c r="V17970" s="16"/>
      <c r="W17970" s="16"/>
      <c r="X17970" s="16"/>
    </row>
    <row r="17971" spans="4:24" x14ac:dyDescent="0.25">
      <c r="D17971" s="15">
        <v>56958</v>
      </c>
      <c r="E17971" s="15">
        <v>2270013</v>
      </c>
      <c r="F17971" s="15">
        <v>0</v>
      </c>
      <c r="G17971" s="16" t="s">
        <v>2806</v>
      </c>
      <c r="H17971" s="16" t="s">
        <v>2807</v>
      </c>
      <c r="I17971" s="16" t="s">
        <v>2787</v>
      </c>
      <c r="J17971" s="16" t="s">
        <v>2788</v>
      </c>
      <c r="K17971" s="16" t="s">
        <v>2789</v>
      </c>
      <c r="L17971" s="16" t="s">
        <v>2790</v>
      </c>
      <c r="M17971" s="16" t="s">
        <v>19825</v>
      </c>
      <c r="N17971" s="16" t="s">
        <v>19826</v>
      </c>
      <c r="O17971" s="17">
        <v>45569</v>
      </c>
      <c r="P17971" s="17">
        <v>46664</v>
      </c>
      <c r="Q17971" s="16" t="s">
        <v>2793</v>
      </c>
      <c r="R17971" s="16" t="s">
        <v>43</v>
      </c>
      <c r="S17971" s="16" t="s">
        <v>38</v>
      </c>
      <c r="T17971" s="16" t="s">
        <v>38</v>
      </c>
      <c r="U17971" s="22" t="s">
        <v>28</v>
      </c>
      <c r="V17971" s="16"/>
      <c r="W17971" s="16"/>
      <c r="X17971" s="16"/>
    </row>
    <row r="17972" spans="4:24" x14ac:dyDescent="0.25">
      <c r="D17972" s="15">
        <v>0</v>
      </c>
      <c r="E17972" s="15">
        <v>2270016</v>
      </c>
      <c r="F17972" s="15">
        <v>0</v>
      </c>
      <c r="G17972" s="16" t="s">
        <v>2800</v>
      </c>
      <c r="H17972" s="16" t="s">
        <v>2801</v>
      </c>
      <c r="I17972" s="16" t="s">
        <v>2787</v>
      </c>
      <c r="J17972" s="16" t="s">
        <v>2788</v>
      </c>
      <c r="K17972" s="16" t="s">
        <v>2789</v>
      </c>
      <c r="L17972" s="16" t="s">
        <v>2790</v>
      </c>
      <c r="M17972" s="16" t="s">
        <v>19825</v>
      </c>
      <c r="N17972" s="16" t="s">
        <v>19826</v>
      </c>
      <c r="O17972" s="17">
        <v>45569</v>
      </c>
      <c r="P17972" s="17">
        <v>46664</v>
      </c>
      <c r="Q17972" s="16" t="s">
        <v>2793</v>
      </c>
      <c r="R17972" s="16" t="s">
        <v>43</v>
      </c>
      <c r="S17972" s="16" t="s">
        <v>38</v>
      </c>
      <c r="T17972" s="16" t="s">
        <v>38</v>
      </c>
      <c r="U17972" s="22" t="s">
        <v>28</v>
      </c>
      <c r="V17972" s="16"/>
      <c r="W17972" s="16"/>
      <c r="X17972" s="16"/>
    </row>
    <row r="17973" spans="4:24" x14ac:dyDescent="0.25">
      <c r="D17973" s="15">
        <v>56954</v>
      </c>
      <c r="E17973" s="15">
        <v>2270015</v>
      </c>
      <c r="F17973" s="15">
        <v>0</v>
      </c>
      <c r="G17973" s="16" t="s">
        <v>2794</v>
      </c>
      <c r="H17973" s="16" t="s">
        <v>2795</v>
      </c>
      <c r="I17973" s="16" t="s">
        <v>2787</v>
      </c>
      <c r="J17973" s="16" t="s">
        <v>2788</v>
      </c>
      <c r="K17973" s="16" t="s">
        <v>2789</v>
      </c>
      <c r="L17973" s="16" t="s">
        <v>2790</v>
      </c>
      <c r="M17973" s="16" t="s">
        <v>19825</v>
      </c>
      <c r="N17973" s="16" t="s">
        <v>19826</v>
      </c>
      <c r="O17973" s="17">
        <v>45569</v>
      </c>
      <c r="P17973" s="17">
        <v>46664</v>
      </c>
      <c r="Q17973" s="16" t="s">
        <v>2793</v>
      </c>
      <c r="R17973" s="16" t="s">
        <v>43</v>
      </c>
      <c r="S17973" s="16" t="s">
        <v>38</v>
      </c>
      <c r="T17973" s="16" t="s">
        <v>38</v>
      </c>
      <c r="U17973" s="22" t="s">
        <v>28</v>
      </c>
      <c r="V17973" s="16"/>
      <c r="W17973" s="16"/>
      <c r="X17973" s="16"/>
    </row>
    <row r="17974" spans="4:24" x14ac:dyDescent="0.25">
      <c r="D17974" s="15">
        <v>0</v>
      </c>
      <c r="E17974" s="15">
        <v>2271016</v>
      </c>
      <c r="F17974" s="15">
        <v>0</v>
      </c>
      <c r="G17974" s="16" t="s">
        <v>19834</v>
      </c>
      <c r="H17974" s="16" t="s">
        <v>19835</v>
      </c>
      <c r="I17974" s="16" t="s">
        <v>2787</v>
      </c>
      <c r="J17974" s="16" t="s">
        <v>19829</v>
      </c>
      <c r="K17974" s="16" t="s">
        <v>2789</v>
      </c>
      <c r="L17974" s="16" t="s">
        <v>2790</v>
      </c>
      <c r="M17974" s="16" t="s">
        <v>19825</v>
      </c>
      <c r="N17974" s="16" t="s">
        <v>19826</v>
      </c>
      <c r="O17974" s="17">
        <v>45569</v>
      </c>
      <c r="P17974" s="17">
        <v>46664</v>
      </c>
      <c r="Q17974" s="16" t="s">
        <v>2793</v>
      </c>
      <c r="R17974" s="16" t="s">
        <v>43</v>
      </c>
      <c r="S17974" s="16" t="s">
        <v>38</v>
      </c>
      <c r="T17974" s="16" t="s">
        <v>38</v>
      </c>
      <c r="U17974" s="22" t="s">
        <v>28</v>
      </c>
      <c r="V17974" s="16"/>
      <c r="W17974" s="16"/>
      <c r="X17974" s="16"/>
    </row>
    <row r="17975" spans="4:24" x14ac:dyDescent="0.25">
      <c r="D17975" s="15">
        <v>57367</v>
      </c>
      <c r="E17975" s="15">
        <v>2270012</v>
      </c>
      <c r="F17975" s="15">
        <v>0</v>
      </c>
      <c r="G17975" s="16" t="s">
        <v>2785</v>
      </c>
      <c r="H17975" s="16" t="s">
        <v>2786</v>
      </c>
      <c r="I17975" s="16" t="s">
        <v>2787</v>
      </c>
      <c r="J17975" s="16" t="s">
        <v>2788</v>
      </c>
      <c r="K17975" s="16" t="s">
        <v>2789</v>
      </c>
      <c r="L17975" s="16" t="s">
        <v>2790</v>
      </c>
      <c r="M17975" s="16" t="s">
        <v>19825</v>
      </c>
      <c r="N17975" s="16" t="s">
        <v>19826</v>
      </c>
      <c r="O17975" s="17">
        <v>45569</v>
      </c>
      <c r="P17975" s="17">
        <v>46664</v>
      </c>
      <c r="Q17975" s="16" t="s">
        <v>2793</v>
      </c>
      <c r="R17975" s="16" t="s">
        <v>43</v>
      </c>
      <c r="S17975" s="16" t="s">
        <v>38</v>
      </c>
      <c r="T17975" s="16" t="s">
        <v>38</v>
      </c>
      <c r="U17975" s="22" t="s">
        <v>28</v>
      </c>
      <c r="V17975" s="16"/>
      <c r="W17975" s="16"/>
      <c r="X17975" s="16"/>
    </row>
    <row r="17976" spans="4:24" x14ac:dyDescent="0.25">
      <c r="D17976" s="15">
        <v>101041</v>
      </c>
      <c r="E17976" s="15">
        <v>3463019</v>
      </c>
      <c r="F17976" s="15">
        <v>62095014</v>
      </c>
      <c r="G17976" s="16" t="s">
        <v>15751</v>
      </c>
      <c r="H17976" s="16" t="s">
        <v>15751</v>
      </c>
      <c r="I17976" s="16" t="s">
        <v>15752</v>
      </c>
      <c r="J17976" s="16" t="s">
        <v>19836</v>
      </c>
      <c r="K17976" s="16" t="s">
        <v>44</v>
      </c>
      <c r="L17976" s="16" t="s">
        <v>143</v>
      </c>
      <c r="M17976" s="16" t="s">
        <v>19837</v>
      </c>
      <c r="N17976" s="16" t="s">
        <v>19838</v>
      </c>
      <c r="O17976" s="17">
        <v>44834</v>
      </c>
      <c r="P17976" s="17">
        <v>47026</v>
      </c>
      <c r="Q17976" s="16" t="s">
        <v>19839</v>
      </c>
      <c r="R17976" s="16" t="s">
        <v>43</v>
      </c>
      <c r="S17976" s="16" t="s">
        <v>38</v>
      </c>
      <c r="T17976" s="16" t="s">
        <v>15741</v>
      </c>
      <c r="U17976" s="22" t="s">
        <v>30</v>
      </c>
      <c r="V17976" s="16"/>
      <c r="W17976" s="16"/>
      <c r="X17976" s="16"/>
    </row>
    <row r="17977" spans="4:24" x14ac:dyDescent="0.25">
      <c r="D17977" s="15">
        <v>101040</v>
      </c>
      <c r="E17977" s="15">
        <v>3463020</v>
      </c>
      <c r="F17977" s="15">
        <v>62095013</v>
      </c>
      <c r="G17977" s="16" t="s">
        <v>15749</v>
      </c>
      <c r="H17977" s="16" t="s">
        <v>15749</v>
      </c>
      <c r="I17977" s="16" t="s">
        <v>15750</v>
      </c>
      <c r="J17977" s="16" t="s">
        <v>19836</v>
      </c>
      <c r="K17977" s="16" t="s">
        <v>44</v>
      </c>
      <c r="L17977" s="16" t="s">
        <v>143</v>
      </c>
      <c r="M17977" s="16" t="s">
        <v>19837</v>
      </c>
      <c r="N17977" s="16" t="s">
        <v>19838</v>
      </c>
      <c r="O17977" s="17">
        <v>44834</v>
      </c>
      <c r="P17977" s="17">
        <v>47026</v>
      </c>
      <c r="Q17977" s="16" t="s">
        <v>19839</v>
      </c>
      <c r="R17977" s="16" t="s">
        <v>43</v>
      </c>
      <c r="S17977" s="16" t="s">
        <v>38</v>
      </c>
      <c r="T17977" s="16" t="s">
        <v>15741</v>
      </c>
      <c r="U17977" s="22" t="s">
        <v>30</v>
      </c>
      <c r="V17977" s="16"/>
      <c r="W17977" s="16"/>
      <c r="X17977" s="16"/>
    </row>
    <row r="17978" spans="4:24" x14ac:dyDescent="0.25">
      <c r="D17978" s="15">
        <v>101043</v>
      </c>
      <c r="E17978" s="15">
        <v>3463017</v>
      </c>
      <c r="F17978" s="15">
        <v>62095016</v>
      </c>
      <c r="G17978" s="16" t="s">
        <v>15747</v>
      </c>
      <c r="H17978" s="16" t="s">
        <v>15747</v>
      </c>
      <c r="I17978" s="16" t="s">
        <v>15748</v>
      </c>
      <c r="J17978" s="16" t="s">
        <v>19836</v>
      </c>
      <c r="K17978" s="16" t="s">
        <v>44</v>
      </c>
      <c r="L17978" s="16" t="s">
        <v>143</v>
      </c>
      <c r="M17978" s="16" t="s">
        <v>19837</v>
      </c>
      <c r="N17978" s="16" t="s">
        <v>19838</v>
      </c>
      <c r="O17978" s="17">
        <v>44834</v>
      </c>
      <c r="P17978" s="17">
        <v>47026</v>
      </c>
      <c r="Q17978" s="16" t="s">
        <v>19839</v>
      </c>
      <c r="R17978" s="16" t="s">
        <v>43</v>
      </c>
      <c r="S17978" s="16" t="s">
        <v>38</v>
      </c>
      <c r="T17978" s="16" t="s">
        <v>15741</v>
      </c>
      <c r="U17978" s="22" t="s">
        <v>30</v>
      </c>
      <c r="V17978" s="16"/>
      <c r="W17978" s="16"/>
      <c r="X17978" s="16"/>
    </row>
    <row r="17979" spans="4:24" x14ac:dyDescent="0.25">
      <c r="D17979" s="15">
        <v>101042</v>
      </c>
      <c r="E17979" s="15">
        <v>3463018</v>
      </c>
      <c r="F17979" s="15">
        <v>62095015</v>
      </c>
      <c r="G17979" s="16" t="s">
        <v>15735</v>
      </c>
      <c r="H17979" s="16" t="s">
        <v>15735</v>
      </c>
      <c r="I17979" s="16" t="s">
        <v>15736</v>
      </c>
      <c r="J17979" s="16" t="s">
        <v>19836</v>
      </c>
      <c r="K17979" s="16" t="s">
        <v>44</v>
      </c>
      <c r="L17979" s="16" t="s">
        <v>143</v>
      </c>
      <c r="M17979" s="16" t="s">
        <v>19837</v>
      </c>
      <c r="N17979" s="16" t="s">
        <v>19838</v>
      </c>
      <c r="O17979" s="17">
        <v>44834</v>
      </c>
      <c r="P17979" s="17">
        <v>47026</v>
      </c>
      <c r="Q17979" s="16" t="s">
        <v>19839</v>
      </c>
      <c r="R17979" s="16" t="s">
        <v>43</v>
      </c>
      <c r="S17979" s="16" t="s">
        <v>38</v>
      </c>
      <c r="T17979" s="16" t="s">
        <v>15741</v>
      </c>
      <c r="U17979" s="22" t="s">
        <v>30</v>
      </c>
      <c r="V17979" s="16"/>
      <c r="W17979" s="16"/>
      <c r="X17979" s="16"/>
    </row>
    <row r="17980" spans="4:24" x14ac:dyDescent="0.25">
      <c r="D17980" s="15">
        <v>50863</v>
      </c>
      <c r="E17980" s="15">
        <v>2322004</v>
      </c>
      <c r="F17980" s="15">
        <v>0</v>
      </c>
      <c r="G17980" s="16" t="s">
        <v>11954</v>
      </c>
      <c r="H17980" s="16" t="s">
        <v>11955</v>
      </c>
      <c r="I17980" s="16" t="s">
        <v>1516</v>
      </c>
      <c r="J17980" s="16" t="s">
        <v>19840</v>
      </c>
      <c r="K17980" s="16" t="s">
        <v>19840</v>
      </c>
      <c r="L17980" s="16" t="s">
        <v>1519</v>
      </c>
      <c r="M17980" s="16" t="s">
        <v>19841</v>
      </c>
      <c r="N17980" s="16" t="s">
        <v>19842</v>
      </c>
      <c r="O17980" s="17">
        <v>45904</v>
      </c>
      <c r="P17980" s="17">
        <v>46999</v>
      </c>
      <c r="Q17980" s="16" t="s">
        <v>19843</v>
      </c>
      <c r="R17980" s="16" t="s">
        <v>43</v>
      </c>
      <c r="S17980" s="16" t="s">
        <v>44</v>
      </c>
      <c r="T17980" s="16" t="s">
        <v>44</v>
      </c>
      <c r="U17980" s="22" t="s">
        <v>27</v>
      </c>
      <c r="V17980" s="16"/>
      <c r="W17980" s="16"/>
      <c r="X17980" s="16"/>
    </row>
    <row r="17981" spans="4:24" x14ac:dyDescent="0.25">
      <c r="D17981" s="15">
        <v>50849</v>
      </c>
      <c r="E17981" s="15">
        <v>2301000</v>
      </c>
      <c r="F17981" s="15">
        <v>0</v>
      </c>
      <c r="G17981" s="16" t="s">
        <v>3318</v>
      </c>
      <c r="H17981" s="16" t="s">
        <v>3319</v>
      </c>
      <c r="I17981" s="16" t="s">
        <v>1516</v>
      </c>
      <c r="J17981" s="16" t="s">
        <v>19844</v>
      </c>
      <c r="K17981" s="16" t="s">
        <v>19845</v>
      </c>
      <c r="L17981" s="16" t="s">
        <v>1519</v>
      </c>
      <c r="M17981" s="16" t="s">
        <v>19841</v>
      </c>
      <c r="N17981" s="16" t="s">
        <v>19842</v>
      </c>
      <c r="O17981" s="17">
        <v>45904</v>
      </c>
      <c r="P17981" s="17">
        <v>46999</v>
      </c>
      <c r="Q17981" s="16" t="s">
        <v>19843</v>
      </c>
      <c r="R17981" s="16" t="s">
        <v>43</v>
      </c>
      <c r="S17981" s="16" t="s">
        <v>44</v>
      </c>
      <c r="T17981" s="16" t="s">
        <v>44</v>
      </c>
      <c r="U17981" s="22" t="s">
        <v>27</v>
      </c>
      <c r="V17981" s="16"/>
      <c r="W17981" s="16"/>
      <c r="X17981" s="16"/>
    </row>
    <row r="17982" spans="4:24" x14ac:dyDescent="0.25">
      <c r="D17982" s="15">
        <v>57343</v>
      </c>
      <c r="E17982" s="15">
        <v>2314002</v>
      </c>
      <c r="F17982" s="15">
        <v>0</v>
      </c>
      <c r="G17982" s="16" t="s">
        <v>3302</v>
      </c>
      <c r="H17982" s="16" t="s">
        <v>3303</v>
      </c>
      <c r="I17982" s="16" t="s">
        <v>1516</v>
      </c>
      <c r="J17982" s="16" t="s">
        <v>19846</v>
      </c>
      <c r="K17982" s="16" t="s">
        <v>19846</v>
      </c>
      <c r="L17982" s="16" t="s">
        <v>1519</v>
      </c>
      <c r="M17982" s="16" t="s">
        <v>19841</v>
      </c>
      <c r="N17982" s="16" t="s">
        <v>19842</v>
      </c>
      <c r="O17982" s="17">
        <v>45904</v>
      </c>
      <c r="P17982" s="17">
        <v>46999</v>
      </c>
      <c r="Q17982" s="16" t="s">
        <v>19843</v>
      </c>
      <c r="R17982" s="16" t="s">
        <v>43</v>
      </c>
      <c r="S17982" s="16" t="s">
        <v>44</v>
      </c>
      <c r="T17982" s="16" t="s">
        <v>44</v>
      </c>
      <c r="U17982" s="22" t="s">
        <v>27</v>
      </c>
      <c r="V17982" s="16"/>
      <c r="W17982" s="16"/>
      <c r="X17982" s="16"/>
    </row>
    <row r="17983" spans="4:24" x14ac:dyDescent="0.25">
      <c r="D17983" s="15">
        <v>59399</v>
      </c>
      <c r="E17983" s="15">
        <v>2314003</v>
      </c>
      <c r="F17983" s="15">
        <v>0</v>
      </c>
      <c r="G17983" s="16" t="s">
        <v>3290</v>
      </c>
      <c r="H17983" s="16" t="s">
        <v>3291</v>
      </c>
      <c r="I17983" s="16" t="s">
        <v>1516</v>
      </c>
      <c r="J17983" s="16" t="s">
        <v>19847</v>
      </c>
      <c r="K17983" s="16" t="s">
        <v>19847</v>
      </c>
      <c r="L17983" s="16" t="s">
        <v>1519</v>
      </c>
      <c r="M17983" s="16" t="s">
        <v>19841</v>
      </c>
      <c r="N17983" s="16" t="s">
        <v>19842</v>
      </c>
      <c r="O17983" s="17">
        <v>45904</v>
      </c>
      <c r="P17983" s="17">
        <v>46999</v>
      </c>
      <c r="Q17983" s="16" t="s">
        <v>19843</v>
      </c>
      <c r="R17983" s="16" t="s">
        <v>43</v>
      </c>
      <c r="S17983" s="16" t="s">
        <v>44</v>
      </c>
      <c r="T17983" s="16" t="s">
        <v>44</v>
      </c>
      <c r="U17983" s="22" t="s">
        <v>27</v>
      </c>
      <c r="V17983" s="16"/>
      <c r="W17983" s="16"/>
      <c r="X17983" s="16"/>
    </row>
    <row r="17984" spans="4:24" x14ac:dyDescent="0.25">
      <c r="D17984" s="15">
        <v>53015</v>
      </c>
      <c r="E17984" s="15">
        <v>2322005</v>
      </c>
      <c r="F17984" s="15">
        <v>0</v>
      </c>
      <c r="G17984" s="16" t="s">
        <v>11962</v>
      </c>
      <c r="H17984" s="16" t="s">
        <v>11963</v>
      </c>
      <c r="I17984" s="16" t="s">
        <v>1516</v>
      </c>
      <c r="J17984" s="16" t="s">
        <v>19848</v>
      </c>
      <c r="K17984" s="16" t="s">
        <v>19848</v>
      </c>
      <c r="L17984" s="16" t="s">
        <v>1519</v>
      </c>
      <c r="M17984" s="16" t="s">
        <v>19841</v>
      </c>
      <c r="N17984" s="16" t="s">
        <v>19842</v>
      </c>
      <c r="O17984" s="17">
        <v>45904</v>
      </c>
      <c r="P17984" s="17">
        <v>46999</v>
      </c>
      <c r="Q17984" s="16" t="s">
        <v>19843</v>
      </c>
      <c r="R17984" s="16" t="s">
        <v>43</v>
      </c>
      <c r="S17984" s="16" t="s">
        <v>44</v>
      </c>
      <c r="T17984" s="16" t="s">
        <v>44</v>
      </c>
      <c r="U17984" s="22" t="s">
        <v>27</v>
      </c>
      <c r="V17984" s="16"/>
      <c r="W17984" s="16"/>
      <c r="X17984" s="16"/>
    </row>
    <row r="17985" spans="4:24" x14ac:dyDescent="0.25">
      <c r="D17985" s="15">
        <v>53450</v>
      </c>
      <c r="E17985" s="15">
        <v>2320006</v>
      </c>
      <c r="F17985" s="15">
        <v>0</v>
      </c>
      <c r="G17985" s="16" t="s">
        <v>3334</v>
      </c>
      <c r="H17985" s="16" t="s">
        <v>3335</v>
      </c>
      <c r="I17985" s="16" t="s">
        <v>1516</v>
      </c>
      <c r="J17985" s="16" t="s">
        <v>19849</v>
      </c>
      <c r="K17985" s="16" t="s">
        <v>38</v>
      </c>
      <c r="L17985" s="16" t="s">
        <v>1519</v>
      </c>
      <c r="M17985" s="16" t="s">
        <v>19841</v>
      </c>
      <c r="N17985" s="16" t="s">
        <v>19842</v>
      </c>
      <c r="O17985" s="17">
        <v>45904</v>
      </c>
      <c r="P17985" s="17">
        <v>46999</v>
      </c>
      <c r="Q17985" s="16" t="s">
        <v>19843</v>
      </c>
      <c r="R17985" s="16" t="s">
        <v>43</v>
      </c>
      <c r="S17985" s="16" t="s">
        <v>44</v>
      </c>
      <c r="T17985" s="16" t="s">
        <v>44</v>
      </c>
      <c r="U17985" s="22" t="s">
        <v>27</v>
      </c>
      <c r="V17985" s="16"/>
      <c r="W17985" s="16"/>
      <c r="X17985" s="16"/>
    </row>
    <row r="17986" spans="4:24" x14ac:dyDescent="0.25">
      <c r="D17986" s="15">
        <v>57344</v>
      </c>
      <c r="E17986" s="15">
        <v>2314001</v>
      </c>
      <c r="F17986" s="15">
        <v>0</v>
      </c>
      <c r="G17986" s="16" t="s">
        <v>3286</v>
      </c>
      <c r="H17986" s="16" t="s">
        <v>3287</v>
      </c>
      <c r="I17986" s="16" t="s">
        <v>1516</v>
      </c>
      <c r="J17986" s="16" t="s">
        <v>19850</v>
      </c>
      <c r="K17986" s="16" t="s">
        <v>19850</v>
      </c>
      <c r="L17986" s="16" t="s">
        <v>1519</v>
      </c>
      <c r="M17986" s="16" t="s">
        <v>19841</v>
      </c>
      <c r="N17986" s="16" t="s">
        <v>19842</v>
      </c>
      <c r="O17986" s="17">
        <v>45904</v>
      </c>
      <c r="P17986" s="17">
        <v>46999</v>
      </c>
      <c r="Q17986" s="16" t="s">
        <v>19843</v>
      </c>
      <c r="R17986" s="16" t="s">
        <v>43</v>
      </c>
      <c r="S17986" s="16" t="s">
        <v>44</v>
      </c>
      <c r="T17986" s="16" t="s">
        <v>44</v>
      </c>
      <c r="U17986" s="22" t="s">
        <v>27</v>
      </c>
      <c r="V17986" s="16"/>
      <c r="W17986" s="16"/>
      <c r="X17986" s="16"/>
    </row>
    <row r="17987" spans="4:24" x14ac:dyDescent="0.25">
      <c r="D17987" s="15">
        <v>50852</v>
      </c>
      <c r="E17987" s="15">
        <v>2300000</v>
      </c>
      <c r="F17987" s="15">
        <v>0</v>
      </c>
      <c r="G17987" s="16" t="s">
        <v>3278</v>
      </c>
      <c r="H17987" s="16" t="s">
        <v>3279</v>
      </c>
      <c r="I17987" s="16" t="s">
        <v>1516</v>
      </c>
      <c r="J17987" s="16" t="s">
        <v>19851</v>
      </c>
      <c r="K17987" s="16" t="s">
        <v>19851</v>
      </c>
      <c r="L17987" s="16" t="s">
        <v>1519</v>
      </c>
      <c r="M17987" s="16" t="s">
        <v>19841</v>
      </c>
      <c r="N17987" s="16" t="s">
        <v>19842</v>
      </c>
      <c r="O17987" s="17">
        <v>45904</v>
      </c>
      <c r="P17987" s="17">
        <v>46999</v>
      </c>
      <c r="Q17987" s="16" t="s">
        <v>19843</v>
      </c>
      <c r="R17987" s="16" t="s">
        <v>43</v>
      </c>
      <c r="S17987" s="16" t="s">
        <v>44</v>
      </c>
      <c r="T17987" s="16" t="s">
        <v>44</v>
      </c>
      <c r="U17987" s="22" t="s">
        <v>27</v>
      </c>
      <c r="V17987" s="16"/>
      <c r="W17987" s="16"/>
      <c r="X17987" s="16"/>
    </row>
    <row r="17988" spans="4:24" x14ac:dyDescent="0.25">
      <c r="D17988" s="15">
        <v>0</v>
      </c>
      <c r="E17988" s="15">
        <v>3302082</v>
      </c>
      <c r="F17988" s="15">
        <v>21050011</v>
      </c>
      <c r="G17988" s="16" t="s">
        <v>2047</v>
      </c>
      <c r="H17988" s="16" t="s">
        <v>2048</v>
      </c>
      <c r="I17988" s="16" t="s">
        <v>1697</v>
      </c>
      <c r="J17988" s="16" t="s">
        <v>38</v>
      </c>
      <c r="K17988" s="16" t="s">
        <v>38</v>
      </c>
      <c r="L17988" s="16" t="s">
        <v>1691</v>
      </c>
      <c r="M17988" s="16" t="s">
        <v>19852</v>
      </c>
      <c r="N17988" s="16" t="s">
        <v>19853</v>
      </c>
      <c r="O17988" s="17">
        <v>45469</v>
      </c>
      <c r="P17988" s="17">
        <v>46970</v>
      </c>
      <c r="Q17988" s="16" t="s">
        <v>1694</v>
      </c>
      <c r="R17988" s="16" t="s">
        <v>43</v>
      </c>
      <c r="S17988" s="16" t="s">
        <v>38</v>
      </c>
      <c r="T17988" s="16" t="s">
        <v>38</v>
      </c>
      <c r="U17988" s="22" t="s">
        <v>28</v>
      </c>
      <c r="V17988" s="16"/>
      <c r="W17988" s="16"/>
      <c r="X17988" s="16"/>
    </row>
    <row r="17989" spans="4:24" x14ac:dyDescent="0.25">
      <c r="D17989" s="15">
        <v>0</v>
      </c>
      <c r="E17989" s="15">
        <v>3302087</v>
      </c>
      <c r="F17989" s="15">
        <v>0</v>
      </c>
      <c r="G17989" s="16" t="s">
        <v>2025</v>
      </c>
      <c r="H17989" s="16" t="s">
        <v>2026</v>
      </c>
      <c r="I17989" s="16" t="s">
        <v>1697</v>
      </c>
      <c r="J17989" s="16" t="s">
        <v>38</v>
      </c>
      <c r="K17989" s="16" t="s">
        <v>38</v>
      </c>
      <c r="L17989" s="16" t="s">
        <v>1691</v>
      </c>
      <c r="M17989" s="16" t="s">
        <v>19852</v>
      </c>
      <c r="N17989" s="16" t="s">
        <v>19853</v>
      </c>
      <c r="O17989" s="17">
        <v>45469</v>
      </c>
      <c r="P17989" s="17">
        <v>46970</v>
      </c>
      <c r="Q17989" s="16" t="s">
        <v>1694</v>
      </c>
      <c r="R17989" s="16" t="s">
        <v>43</v>
      </c>
      <c r="S17989" s="16" t="s">
        <v>38</v>
      </c>
      <c r="T17989" s="16" t="s">
        <v>38</v>
      </c>
      <c r="U17989" s="22" t="s">
        <v>28</v>
      </c>
      <c r="V17989" s="16"/>
      <c r="W17989" s="16"/>
      <c r="X17989" s="16"/>
    </row>
    <row r="17990" spans="4:24" x14ac:dyDescent="0.25">
      <c r="D17990" s="15">
        <v>0</v>
      </c>
      <c r="E17990" s="15">
        <v>3310009</v>
      </c>
      <c r="F17990" s="15">
        <v>0</v>
      </c>
      <c r="G17990" s="16" t="s">
        <v>1820</v>
      </c>
      <c r="H17990" s="16" t="s">
        <v>1821</v>
      </c>
      <c r="I17990" s="16" t="s">
        <v>1822</v>
      </c>
      <c r="J17990" s="16" t="s">
        <v>38</v>
      </c>
      <c r="K17990" s="16" t="s">
        <v>38</v>
      </c>
      <c r="L17990" s="16" t="s">
        <v>1691</v>
      </c>
      <c r="M17990" s="16" t="s">
        <v>19852</v>
      </c>
      <c r="N17990" s="16" t="s">
        <v>19853</v>
      </c>
      <c r="O17990" s="17">
        <v>45469</v>
      </c>
      <c r="P17990" s="17">
        <v>46970</v>
      </c>
      <c r="Q17990" s="16" t="s">
        <v>1694</v>
      </c>
      <c r="R17990" s="16" t="s">
        <v>43</v>
      </c>
      <c r="S17990" s="16" t="s">
        <v>38</v>
      </c>
      <c r="T17990" s="16" t="s">
        <v>38</v>
      </c>
      <c r="U17990" s="22" t="s">
        <v>28</v>
      </c>
      <c r="V17990" s="16"/>
      <c r="W17990" s="16"/>
      <c r="X17990" s="16"/>
    </row>
    <row r="17991" spans="4:24" x14ac:dyDescent="0.25">
      <c r="D17991" s="15">
        <v>0</v>
      </c>
      <c r="E17991" s="15">
        <v>3302083</v>
      </c>
      <c r="F17991" s="15">
        <v>0</v>
      </c>
      <c r="G17991" s="16" t="s">
        <v>1993</v>
      </c>
      <c r="H17991" s="16" t="s">
        <v>1994</v>
      </c>
      <c r="I17991" s="16" t="s">
        <v>1697</v>
      </c>
      <c r="J17991" s="16" t="s">
        <v>38</v>
      </c>
      <c r="K17991" s="16" t="s">
        <v>38</v>
      </c>
      <c r="L17991" s="16" t="s">
        <v>1691</v>
      </c>
      <c r="M17991" s="16" t="s">
        <v>19852</v>
      </c>
      <c r="N17991" s="16" t="s">
        <v>19853</v>
      </c>
      <c r="O17991" s="17">
        <v>45469</v>
      </c>
      <c r="P17991" s="17">
        <v>46970</v>
      </c>
      <c r="Q17991" s="16" t="s">
        <v>1694</v>
      </c>
      <c r="R17991" s="16" t="s">
        <v>43</v>
      </c>
      <c r="S17991" s="16" t="s">
        <v>38</v>
      </c>
      <c r="T17991" s="16" t="s">
        <v>38</v>
      </c>
      <c r="U17991" s="22" t="s">
        <v>28</v>
      </c>
      <c r="V17991" s="16"/>
      <c r="W17991" s="16"/>
      <c r="X17991" s="16"/>
    </row>
    <row r="17992" spans="4:24" x14ac:dyDescent="0.25">
      <c r="D17992" s="15">
        <v>0</v>
      </c>
      <c r="E17992" s="15">
        <v>3310029</v>
      </c>
      <c r="F17992" s="15">
        <v>0</v>
      </c>
      <c r="G17992" s="16" t="s">
        <v>2032</v>
      </c>
      <c r="H17992" s="16" t="s">
        <v>2033</v>
      </c>
      <c r="I17992" s="16" t="s">
        <v>2034</v>
      </c>
      <c r="J17992" s="16" t="s">
        <v>38</v>
      </c>
      <c r="K17992" s="16" t="s">
        <v>38</v>
      </c>
      <c r="L17992" s="16" t="s">
        <v>1691</v>
      </c>
      <c r="M17992" s="16" t="s">
        <v>19852</v>
      </c>
      <c r="N17992" s="16" t="s">
        <v>19853</v>
      </c>
      <c r="O17992" s="17">
        <v>45469</v>
      </c>
      <c r="P17992" s="17">
        <v>46970</v>
      </c>
      <c r="Q17992" s="16" t="s">
        <v>1694</v>
      </c>
      <c r="R17992" s="16" t="s">
        <v>43</v>
      </c>
      <c r="S17992" s="16" t="s">
        <v>38</v>
      </c>
      <c r="T17992" s="16" t="s">
        <v>38</v>
      </c>
      <c r="U17992" s="22" t="s">
        <v>28</v>
      </c>
      <c r="V17992" s="16"/>
      <c r="W17992" s="16"/>
      <c r="X17992" s="16"/>
    </row>
    <row r="17993" spans="4:24" x14ac:dyDescent="0.25">
      <c r="D17993" s="15">
        <v>0</v>
      </c>
      <c r="E17993" s="15">
        <v>3302058</v>
      </c>
      <c r="F17993" s="15">
        <v>0</v>
      </c>
      <c r="G17993" s="16" t="s">
        <v>1981</v>
      </c>
      <c r="H17993" s="16" t="s">
        <v>1982</v>
      </c>
      <c r="I17993" s="16" t="s">
        <v>1697</v>
      </c>
      <c r="J17993" s="16" t="s">
        <v>38</v>
      </c>
      <c r="K17993" s="16" t="s">
        <v>38</v>
      </c>
      <c r="L17993" s="16" t="s">
        <v>1691</v>
      </c>
      <c r="M17993" s="16" t="s">
        <v>19852</v>
      </c>
      <c r="N17993" s="16" t="s">
        <v>19853</v>
      </c>
      <c r="O17993" s="17">
        <v>45469</v>
      </c>
      <c r="P17993" s="17">
        <v>46970</v>
      </c>
      <c r="Q17993" s="16" t="s">
        <v>1694</v>
      </c>
      <c r="R17993" s="16" t="s">
        <v>43</v>
      </c>
      <c r="S17993" s="16" t="s">
        <v>38</v>
      </c>
      <c r="T17993" s="16" t="s">
        <v>38</v>
      </c>
      <c r="U17993" s="22" t="s">
        <v>28</v>
      </c>
      <c r="V17993" s="16"/>
      <c r="W17993" s="16"/>
      <c r="X17993" s="16"/>
    </row>
    <row r="17994" spans="4:24" x14ac:dyDescent="0.25">
      <c r="D17994" s="15">
        <v>0</v>
      </c>
      <c r="E17994" s="15">
        <v>3324021</v>
      </c>
      <c r="F17994" s="15">
        <v>0</v>
      </c>
      <c r="G17994" s="16" t="s">
        <v>1797</v>
      </c>
      <c r="H17994" s="16" t="s">
        <v>1798</v>
      </c>
      <c r="I17994" s="16" t="s">
        <v>1799</v>
      </c>
      <c r="J17994" s="16" t="s">
        <v>38</v>
      </c>
      <c r="K17994" s="16" t="s">
        <v>38</v>
      </c>
      <c r="L17994" s="16" t="s">
        <v>1691</v>
      </c>
      <c r="M17994" s="16" t="s">
        <v>19852</v>
      </c>
      <c r="N17994" s="16" t="s">
        <v>19853</v>
      </c>
      <c r="O17994" s="17">
        <v>45469</v>
      </c>
      <c r="P17994" s="17">
        <v>46970</v>
      </c>
      <c r="Q17994" s="16" t="s">
        <v>1694</v>
      </c>
      <c r="R17994" s="16" t="s">
        <v>43</v>
      </c>
      <c r="S17994" s="16" t="s">
        <v>38</v>
      </c>
      <c r="T17994" s="16" t="s">
        <v>38</v>
      </c>
      <c r="U17994" s="22" t="s">
        <v>28</v>
      </c>
      <c r="V17994" s="16"/>
      <c r="W17994" s="16"/>
      <c r="X17994" s="16"/>
    </row>
    <row r="17995" spans="4:24" x14ac:dyDescent="0.25">
      <c r="D17995" s="15">
        <v>0</v>
      </c>
      <c r="E17995" s="15">
        <v>3300012</v>
      </c>
      <c r="F17995" s="15">
        <v>21055021</v>
      </c>
      <c r="G17995" s="16" t="s">
        <v>1698</v>
      </c>
      <c r="H17995" s="16" t="s">
        <v>1699</v>
      </c>
      <c r="I17995" s="16" t="s">
        <v>1697</v>
      </c>
      <c r="J17995" s="16" t="s">
        <v>38</v>
      </c>
      <c r="K17995" s="16" t="s">
        <v>38</v>
      </c>
      <c r="L17995" s="16" t="s">
        <v>1691</v>
      </c>
      <c r="M17995" s="16" t="s">
        <v>19852</v>
      </c>
      <c r="N17995" s="16" t="s">
        <v>19853</v>
      </c>
      <c r="O17995" s="17">
        <v>45469</v>
      </c>
      <c r="P17995" s="17">
        <v>46970</v>
      </c>
      <c r="Q17995" s="16" t="s">
        <v>1694</v>
      </c>
      <c r="R17995" s="16" t="s">
        <v>43</v>
      </c>
      <c r="S17995" s="16" t="s">
        <v>38</v>
      </c>
      <c r="T17995" s="16" t="s">
        <v>38</v>
      </c>
      <c r="U17995" s="22" t="s">
        <v>28</v>
      </c>
      <c r="V17995" s="16"/>
      <c r="W17995" s="16"/>
      <c r="X17995" s="16"/>
    </row>
    <row r="17996" spans="4:24" x14ac:dyDescent="0.25">
      <c r="D17996" s="15">
        <v>0</v>
      </c>
      <c r="E17996" s="15">
        <v>3302085</v>
      </c>
      <c r="F17996" s="15">
        <v>0</v>
      </c>
      <c r="G17996" s="16" t="s">
        <v>1989</v>
      </c>
      <c r="H17996" s="16" t="s">
        <v>1990</v>
      </c>
      <c r="I17996" s="16" t="s">
        <v>1697</v>
      </c>
      <c r="J17996" s="16" t="s">
        <v>38</v>
      </c>
      <c r="K17996" s="16" t="s">
        <v>38</v>
      </c>
      <c r="L17996" s="16" t="s">
        <v>1691</v>
      </c>
      <c r="M17996" s="16" t="s">
        <v>19852</v>
      </c>
      <c r="N17996" s="16" t="s">
        <v>19853</v>
      </c>
      <c r="O17996" s="17">
        <v>45469</v>
      </c>
      <c r="P17996" s="17">
        <v>46970</v>
      </c>
      <c r="Q17996" s="16" t="s">
        <v>1694</v>
      </c>
      <c r="R17996" s="16" t="s">
        <v>43</v>
      </c>
      <c r="S17996" s="16" t="s">
        <v>38</v>
      </c>
      <c r="T17996" s="16" t="s">
        <v>38</v>
      </c>
      <c r="U17996" s="22" t="s">
        <v>28</v>
      </c>
      <c r="V17996" s="16"/>
      <c r="W17996" s="16"/>
      <c r="X17996" s="16"/>
    </row>
    <row r="17997" spans="4:24" x14ac:dyDescent="0.25">
      <c r="D17997" s="15">
        <v>0</v>
      </c>
      <c r="E17997" s="15">
        <v>3300016</v>
      </c>
      <c r="F17997" s="15">
        <v>21055016</v>
      </c>
      <c r="G17997" s="16" t="s">
        <v>1695</v>
      </c>
      <c r="H17997" s="16" t="s">
        <v>1696</v>
      </c>
      <c r="I17997" s="16" t="s">
        <v>1697</v>
      </c>
      <c r="J17997" s="16" t="s">
        <v>38</v>
      </c>
      <c r="K17997" s="16" t="s">
        <v>38</v>
      </c>
      <c r="L17997" s="16" t="s">
        <v>1691</v>
      </c>
      <c r="M17997" s="16" t="s">
        <v>19852</v>
      </c>
      <c r="N17997" s="16" t="s">
        <v>19853</v>
      </c>
      <c r="O17997" s="17">
        <v>45469</v>
      </c>
      <c r="P17997" s="17">
        <v>46970</v>
      </c>
      <c r="Q17997" s="16" t="s">
        <v>1694</v>
      </c>
      <c r="R17997" s="16" t="s">
        <v>43</v>
      </c>
      <c r="S17997" s="16" t="s">
        <v>38</v>
      </c>
      <c r="T17997" s="16" t="s">
        <v>38</v>
      </c>
      <c r="U17997" s="22" t="s">
        <v>28</v>
      </c>
      <c r="V17997" s="16"/>
      <c r="W17997" s="16"/>
      <c r="X17997" s="16"/>
    </row>
    <row r="17998" spans="4:24" x14ac:dyDescent="0.25">
      <c r="D17998" s="15">
        <v>0</v>
      </c>
      <c r="E17998" s="15">
        <v>3300082</v>
      </c>
      <c r="F17998" s="15">
        <v>0</v>
      </c>
      <c r="G17998" s="16" t="s">
        <v>1717</v>
      </c>
      <c r="H17998" s="16" t="s">
        <v>1718</v>
      </c>
      <c r="I17998" s="16" t="s">
        <v>1697</v>
      </c>
      <c r="J17998" s="16" t="s">
        <v>38</v>
      </c>
      <c r="K17998" s="16" t="s">
        <v>38</v>
      </c>
      <c r="L17998" s="16" t="s">
        <v>1691</v>
      </c>
      <c r="M17998" s="16" t="s">
        <v>19852</v>
      </c>
      <c r="N17998" s="16" t="s">
        <v>19853</v>
      </c>
      <c r="O17998" s="17">
        <v>45469</v>
      </c>
      <c r="P17998" s="17">
        <v>46970</v>
      </c>
      <c r="Q17998" s="16" t="s">
        <v>1694</v>
      </c>
      <c r="R17998" s="16" t="s">
        <v>43</v>
      </c>
      <c r="S17998" s="16" t="s">
        <v>38</v>
      </c>
      <c r="T17998" s="16" t="s">
        <v>38</v>
      </c>
      <c r="U17998" s="22" t="s">
        <v>28</v>
      </c>
      <c r="V17998" s="16"/>
      <c r="W17998" s="16"/>
      <c r="X17998" s="16"/>
    </row>
    <row r="17999" spans="4:24" x14ac:dyDescent="0.25">
      <c r="D17999" s="15">
        <v>0</v>
      </c>
      <c r="E17999" s="15">
        <v>3300109</v>
      </c>
      <c r="F17999" s="15">
        <v>0</v>
      </c>
      <c r="G17999" s="16" t="s">
        <v>2023</v>
      </c>
      <c r="H17999" s="16" t="s">
        <v>2024</v>
      </c>
      <c r="I17999" s="16" t="s">
        <v>1697</v>
      </c>
      <c r="J17999" s="16" t="s">
        <v>38</v>
      </c>
      <c r="K17999" s="16" t="s">
        <v>38</v>
      </c>
      <c r="L17999" s="16" t="s">
        <v>1691</v>
      </c>
      <c r="M17999" s="16" t="s">
        <v>19852</v>
      </c>
      <c r="N17999" s="16" t="s">
        <v>19853</v>
      </c>
      <c r="O17999" s="17">
        <v>45469</v>
      </c>
      <c r="P17999" s="17">
        <v>46970</v>
      </c>
      <c r="Q17999" s="16" t="s">
        <v>1694</v>
      </c>
      <c r="R17999" s="16" t="s">
        <v>43</v>
      </c>
      <c r="S17999" s="16" t="s">
        <v>38</v>
      </c>
      <c r="T17999" s="16" t="s">
        <v>38</v>
      </c>
      <c r="U17999" s="22" t="s">
        <v>28</v>
      </c>
      <c r="V17999" s="16"/>
      <c r="W17999" s="16"/>
      <c r="X17999" s="16"/>
    </row>
    <row r="18000" spans="4:24" x14ac:dyDescent="0.25">
      <c r="D18000" s="15">
        <v>0</v>
      </c>
      <c r="E18000" s="15">
        <v>3300152</v>
      </c>
      <c r="F18000" s="15">
        <v>21055022</v>
      </c>
      <c r="G18000" s="16" t="s">
        <v>1721</v>
      </c>
      <c r="H18000" s="16" t="s">
        <v>1722</v>
      </c>
      <c r="I18000" s="16" t="s">
        <v>1697</v>
      </c>
      <c r="J18000" s="16" t="s">
        <v>38</v>
      </c>
      <c r="K18000" s="16" t="s">
        <v>38</v>
      </c>
      <c r="L18000" s="16" t="s">
        <v>1691</v>
      </c>
      <c r="M18000" s="16" t="s">
        <v>19852</v>
      </c>
      <c r="N18000" s="16" t="s">
        <v>19853</v>
      </c>
      <c r="O18000" s="17">
        <v>45469</v>
      </c>
      <c r="P18000" s="17">
        <v>46970</v>
      </c>
      <c r="Q18000" s="16" t="s">
        <v>1694</v>
      </c>
      <c r="R18000" s="16" t="s">
        <v>43</v>
      </c>
      <c r="S18000" s="16" t="s">
        <v>38</v>
      </c>
      <c r="T18000" s="16" t="s">
        <v>38</v>
      </c>
      <c r="U18000" s="22" t="s">
        <v>28</v>
      </c>
      <c r="V18000" s="16"/>
      <c r="W18000" s="16"/>
      <c r="X18000" s="16"/>
    </row>
    <row r="18001" spans="4:24" x14ac:dyDescent="0.25">
      <c r="D18001" s="15">
        <v>0</v>
      </c>
      <c r="E18001" s="15">
        <v>3300153</v>
      </c>
      <c r="F18001" s="15">
        <v>21055023</v>
      </c>
      <c r="G18001" s="16" t="s">
        <v>1707</v>
      </c>
      <c r="H18001" s="16" t="s">
        <v>1708</v>
      </c>
      <c r="I18001" s="16" t="s">
        <v>1697</v>
      </c>
      <c r="J18001" s="16" t="s">
        <v>38</v>
      </c>
      <c r="K18001" s="16" t="s">
        <v>38</v>
      </c>
      <c r="L18001" s="16" t="s">
        <v>1691</v>
      </c>
      <c r="M18001" s="16" t="s">
        <v>19852</v>
      </c>
      <c r="N18001" s="16" t="s">
        <v>19853</v>
      </c>
      <c r="O18001" s="17">
        <v>45469</v>
      </c>
      <c r="P18001" s="17">
        <v>46970</v>
      </c>
      <c r="Q18001" s="16" t="s">
        <v>1694</v>
      </c>
      <c r="R18001" s="16" t="s">
        <v>43</v>
      </c>
      <c r="S18001" s="16" t="s">
        <v>38</v>
      </c>
      <c r="T18001" s="16" t="s">
        <v>38</v>
      </c>
      <c r="U18001" s="22" t="s">
        <v>28</v>
      </c>
      <c r="V18001" s="16"/>
      <c r="W18001" s="16"/>
      <c r="X18001" s="16"/>
    </row>
    <row r="18002" spans="4:24" x14ac:dyDescent="0.25">
      <c r="D18002" s="15">
        <v>0</v>
      </c>
      <c r="E18002" s="15">
        <v>3310021</v>
      </c>
      <c r="F18002" s="15">
        <v>0</v>
      </c>
      <c r="G18002" s="16" t="s">
        <v>2027</v>
      </c>
      <c r="H18002" s="16" t="s">
        <v>2028</v>
      </c>
      <c r="I18002" s="16" t="s">
        <v>1822</v>
      </c>
      <c r="J18002" s="16" t="s">
        <v>38</v>
      </c>
      <c r="K18002" s="16" t="s">
        <v>38</v>
      </c>
      <c r="L18002" s="16" t="s">
        <v>1691</v>
      </c>
      <c r="M18002" s="16" t="s">
        <v>19852</v>
      </c>
      <c r="N18002" s="16" t="s">
        <v>19853</v>
      </c>
      <c r="O18002" s="17">
        <v>45469</v>
      </c>
      <c r="P18002" s="17">
        <v>46970</v>
      </c>
      <c r="Q18002" s="16" t="s">
        <v>1694</v>
      </c>
      <c r="R18002" s="16" t="s">
        <v>43</v>
      </c>
      <c r="S18002" s="16" t="s">
        <v>38</v>
      </c>
      <c r="T18002" s="16" t="s">
        <v>38</v>
      </c>
      <c r="U18002" s="22" t="s">
        <v>28</v>
      </c>
      <c r="V18002" s="16"/>
      <c r="W18002" s="16"/>
      <c r="X18002" s="16"/>
    </row>
    <row r="18003" spans="4:24" x14ac:dyDescent="0.25">
      <c r="D18003" s="15">
        <v>0</v>
      </c>
      <c r="E18003" s="15">
        <v>3300076</v>
      </c>
      <c r="F18003" s="15">
        <v>21055009</v>
      </c>
      <c r="G18003" s="16" t="s">
        <v>1711</v>
      </c>
      <c r="H18003" s="16" t="s">
        <v>1712</v>
      </c>
      <c r="I18003" s="16" t="s">
        <v>1697</v>
      </c>
      <c r="J18003" s="16" t="s">
        <v>38</v>
      </c>
      <c r="K18003" s="16" t="s">
        <v>38</v>
      </c>
      <c r="L18003" s="16" t="s">
        <v>1691</v>
      </c>
      <c r="M18003" s="16" t="s">
        <v>19852</v>
      </c>
      <c r="N18003" s="16" t="s">
        <v>19853</v>
      </c>
      <c r="O18003" s="17">
        <v>45469</v>
      </c>
      <c r="P18003" s="17">
        <v>46970</v>
      </c>
      <c r="Q18003" s="16" t="s">
        <v>1694</v>
      </c>
      <c r="R18003" s="16" t="s">
        <v>43</v>
      </c>
      <c r="S18003" s="16" t="s">
        <v>38</v>
      </c>
      <c r="T18003" s="16" t="s">
        <v>38</v>
      </c>
      <c r="U18003" s="22" t="s">
        <v>28</v>
      </c>
      <c r="V18003" s="16"/>
      <c r="W18003" s="16"/>
      <c r="X18003" s="16"/>
    </row>
    <row r="18004" spans="4:24" x14ac:dyDescent="0.25">
      <c r="D18004" s="15">
        <v>0</v>
      </c>
      <c r="E18004" s="15">
        <v>3310013</v>
      </c>
      <c r="F18004" s="15">
        <v>0</v>
      </c>
      <c r="G18004" s="16" t="s">
        <v>1828</v>
      </c>
      <c r="H18004" s="16" t="s">
        <v>1829</v>
      </c>
      <c r="I18004" s="16" t="s">
        <v>1822</v>
      </c>
      <c r="J18004" s="16" t="s">
        <v>38</v>
      </c>
      <c r="K18004" s="16" t="s">
        <v>38</v>
      </c>
      <c r="L18004" s="16" t="s">
        <v>1691</v>
      </c>
      <c r="M18004" s="16" t="s">
        <v>19852</v>
      </c>
      <c r="N18004" s="16" t="s">
        <v>19853</v>
      </c>
      <c r="O18004" s="17">
        <v>45469</v>
      </c>
      <c r="P18004" s="17">
        <v>46970</v>
      </c>
      <c r="Q18004" s="16" t="s">
        <v>1694</v>
      </c>
      <c r="R18004" s="16" t="s">
        <v>43</v>
      </c>
      <c r="S18004" s="16" t="s">
        <v>38</v>
      </c>
      <c r="T18004" s="16" t="s">
        <v>38</v>
      </c>
      <c r="U18004" s="22" t="s">
        <v>28</v>
      </c>
      <c r="V18004" s="16"/>
      <c r="W18004" s="16"/>
      <c r="X18004" s="16"/>
    </row>
    <row r="18005" spans="4:24" x14ac:dyDescent="0.25">
      <c r="D18005" s="15">
        <v>0</v>
      </c>
      <c r="E18005" s="15">
        <v>3310028</v>
      </c>
      <c r="F18005" s="15">
        <v>0</v>
      </c>
      <c r="G18005" s="16" t="s">
        <v>2009</v>
      </c>
      <c r="H18005" s="16" t="s">
        <v>2010</v>
      </c>
      <c r="I18005" s="16" t="s">
        <v>2011</v>
      </c>
      <c r="J18005" s="16" t="s">
        <v>38</v>
      </c>
      <c r="K18005" s="16" t="s">
        <v>38</v>
      </c>
      <c r="L18005" s="16" t="s">
        <v>1691</v>
      </c>
      <c r="M18005" s="16" t="s">
        <v>19852</v>
      </c>
      <c r="N18005" s="16" t="s">
        <v>19853</v>
      </c>
      <c r="O18005" s="17">
        <v>45469</v>
      </c>
      <c r="P18005" s="17">
        <v>46970</v>
      </c>
      <c r="Q18005" s="16" t="s">
        <v>1694</v>
      </c>
      <c r="R18005" s="16" t="s">
        <v>43</v>
      </c>
      <c r="S18005" s="16" t="s">
        <v>38</v>
      </c>
      <c r="T18005" s="16" t="s">
        <v>38</v>
      </c>
      <c r="U18005" s="22" t="s">
        <v>28</v>
      </c>
      <c r="V18005" s="16"/>
      <c r="W18005" s="16"/>
      <c r="X18005" s="16"/>
    </row>
    <row r="18006" spans="4:24" x14ac:dyDescent="0.25">
      <c r="D18006" s="15">
        <v>0</v>
      </c>
      <c r="E18006" s="15">
        <v>3311083</v>
      </c>
      <c r="F18006" s="15">
        <v>64030015</v>
      </c>
      <c r="G18006" s="16" t="s">
        <v>2073</v>
      </c>
      <c r="H18006" s="16" t="s">
        <v>2074</v>
      </c>
      <c r="I18006" s="16" t="s">
        <v>1690</v>
      </c>
      <c r="J18006" s="16" t="s">
        <v>38</v>
      </c>
      <c r="K18006" s="16" t="s">
        <v>38</v>
      </c>
      <c r="L18006" s="16" t="s">
        <v>1691</v>
      </c>
      <c r="M18006" s="16" t="s">
        <v>19854</v>
      </c>
      <c r="N18006" s="16" t="s">
        <v>19855</v>
      </c>
      <c r="O18006" s="17">
        <v>45469</v>
      </c>
      <c r="P18006" s="17">
        <v>47058</v>
      </c>
      <c r="Q18006" s="16" t="s">
        <v>1694</v>
      </c>
      <c r="R18006" s="16" t="s">
        <v>43</v>
      </c>
      <c r="S18006" s="16" t="s">
        <v>38</v>
      </c>
      <c r="T18006" s="16" t="s">
        <v>38</v>
      </c>
      <c r="U18006" s="22" t="s">
        <v>28</v>
      </c>
      <c r="V18006" s="16"/>
      <c r="W18006" s="16"/>
      <c r="X18006" s="16"/>
    </row>
    <row r="18007" spans="4:24" x14ac:dyDescent="0.25">
      <c r="D18007" s="15">
        <v>0</v>
      </c>
      <c r="E18007" s="15">
        <v>3301628</v>
      </c>
      <c r="F18007" s="15">
        <v>21050077</v>
      </c>
      <c r="G18007" s="16" t="s">
        <v>1843</v>
      </c>
      <c r="H18007" s="16" t="s">
        <v>1844</v>
      </c>
      <c r="I18007" s="16" t="s">
        <v>1702</v>
      </c>
      <c r="J18007" s="16" t="s">
        <v>38</v>
      </c>
      <c r="K18007" s="16" t="s">
        <v>38</v>
      </c>
      <c r="L18007" s="16" t="s">
        <v>1691</v>
      </c>
      <c r="M18007" s="16" t="s">
        <v>19854</v>
      </c>
      <c r="N18007" s="16" t="s">
        <v>19855</v>
      </c>
      <c r="O18007" s="17">
        <v>45469</v>
      </c>
      <c r="P18007" s="17">
        <v>47058</v>
      </c>
      <c r="Q18007" s="16" t="s">
        <v>1694</v>
      </c>
      <c r="R18007" s="16" t="s">
        <v>43</v>
      </c>
      <c r="S18007" s="16" t="s">
        <v>38</v>
      </c>
      <c r="T18007" s="16" t="s">
        <v>38</v>
      </c>
      <c r="U18007" s="22" t="s">
        <v>28</v>
      </c>
      <c r="V18007" s="16"/>
      <c r="W18007" s="16"/>
      <c r="X18007" s="16"/>
    </row>
    <row r="18008" spans="4:24" x14ac:dyDescent="0.25">
      <c r="D18008" s="15">
        <v>0</v>
      </c>
      <c r="E18008" s="15">
        <v>3320106</v>
      </c>
      <c r="F18008" s="15">
        <v>64095036</v>
      </c>
      <c r="G18008" s="16" t="s">
        <v>1945</v>
      </c>
      <c r="H18008" s="16" t="s">
        <v>1946</v>
      </c>
      <c r="I18008" s="16" t="s">
        <v>1690</v>
      </c>
      <c r="J18008" s="16" t="s">
        <v>38</v>
      </c>
      <c r="K18008" s="16" t="s">
        <v>38</v>
      </c>
      <c r="L18008" s="16" t="s">
        <v>1691</v>
      </c>
      <c r="M18008" s="16" t="s">
        <v>19854</v>
      </c>
      <c r="N18008" s="16" t="s">
        <v>19855</v>
      </c>
      <c r="O18008" s="17">
        <v>45469</v>
      </c>
      <c r="P18008" s="17">
        <v>47058</v>
      </c>
      <c r="Q18008" s="16" t="s">
        <v>1694</v>
      </c>
      <c r="R18008" s="16" t="s">
        <v>43</v>
      </c>
      <c r="S18008" s="16" t="s">
        <v>38</v>
      </c>
      <c r="T18008" s="16" t="s">
        <v>38</v>
      </c>
      <c r="U18008" s="22" t="s">
        <v>28</v>
      </c>
      <c r="V18008" s="16"/>
      <c r="W18008" s="16"/>
      <c r="X18008" s="16"/>
    </row>
    <row r="18009" spans="4:24" x14ac:dyDescent="0.25">
      <c r="D18009" s="15">
        <v>0</v>
      </c>
      <c r="E18009" s="15">
        <v>3320107</v>
      </c>
      <c r="F18009" s="15">
        <v>64095015</v>
      </c>
      <c r="G18009" s="16" t="s">
        <v>1947</v>
      </c>
      <c r="H18009" s="16" t="s">
        <v>1948</v>
      </c>
      <c r="I18009" s="16" t="s">
        <v>1690</v>
      </c>
      <c r="J18009" s="16" t="s">
        <v>38</v>
      </c>
      <c r="K18009" s="16" t="s">
        <v>38</v>
      </c>
      <c r="L18009" s="16" t="s">
        <v>1691</v>
      </c>
      <c r="M18009" s="16" t="s">
        <v>19854</v>
      </c>
      <c r="N18009" s="16" t="s">
        <v>19855</v>
      </c>
      <c r="O18009" s="17">
        <v>45469</v>
      </c>
      <c r="P18009" s="17">
        <v>47058</v>
      </c>
      <c r="Q18009" s="16" t="s">
        <v>1694</v>
      </c>
      <c r="R18009" s="16" t="s">
        <v>43</v>
      </c>
      <c r="S18009" s="16" t="s">
        <v>38</v>
      </c>
      <c r="T18009" s="16" t="s">
        <v>38</v>
      </c>
      <c r="U18009" s="22" t="s">
        <v>28</v>
      </c>
      <c r="V18009" s="16"/>
      <c r="W18009" s="16"/>
      <c r="X18009" s="16"/>
    </row>
    <row r="18010" spans="4:24" x14ac:dyDescent="0.25">
      <c r="D18010" s="15">
        <v>0</v>
      </c>
      <c r="E18010" s="15">
        <v>3320108</v>
      </c>
      <c r="F18010" s="15">
        <v>64095024</v>
      </c>
      <c r="G18010" s="16" t="s">
        <v>1949</v>
      </c>
      <c r="H18010" s="16" t="s">
        <v>1950</v>
      </c>
      <c r="I18010" s="16" t="s">
        <v>1690</v>
      </c>
      <c r="J18010" s="16" t="s">
        <v>38</v>
      </c>
      <c r="K18010" s="16" t="s">
        <v>38</v>
      </c>
      <c r="L18010" s="16" t="s">
        <v>1691</v>
      </c>
      <c r="M18010" s="16" t="s">
        <v>19854</v>
      </c>
      <c r="N18010" s="16" t="s">
        <v>19855</v>
      </c>
      <c r="O18010" s="17">
        <v>45469</v>
      </c>
      <c r="P18010" s="17">
        <v>47058</v>
      </c>
      <c r="Q18010" s="16" t="s">
        <v>1694</v>
      </c>
      <c r="R18010" s="16" t="s">
        <v>43</v>
      </c>
      <c r="S18010" s="16" t="s">
        <v>38</v>
      </c>
      <c r="T18010" s="16" t="s">
        <v>38</v>
      </c>
      <c r="U18010" s="22" t="s">
        <v>28</v>
      </c>
      <c r="V18010" s="16"/>
      <c r="W18010" s="16"/>
      <c r="X18010" s="16"/>
    </row>
    <row r="18011" spans="4:24" x14ac:dyDescent="0.25">
      <c r="D18011" s="15">
        <v>0</v>
      </c>
      <c r="E18011" s="15">
        <v>3320060</v>
      </c>
      <c r="F18011" s="15">
        <v>64095039</v>
      </c>
      <c r="G18011" s="16" t="s">
        <v>1859</v>
      </c>
      <c r="H18011" s="16" t="s">
        <v>1860</v>
      </c>
      <c r="I18011" s="16" t="s">
        <v>1690</v>
      </c>
      <c r="J18011" s="16" t="s">
        <v>38</v>
      </c>
      <c r="K18011" s="16" t="s">
        <v>38</v>
      </c>
      <c r="L18011" s="16" t="s">
        <v>1691</v>
      </c>
      <c r="M18011" s="16" t="s">
        <v>19854</v>
      </c>
      <c r="N18011" s="16" t="s">
        <v>19855</v>
      </c>
      <c r="O18011" s="17">
        <v>45469</v>
      </c>
      <c r="P18011" s="17">
        <v>47058</v>
      </c>
      <c r="Q18011" s="16" t="s">
        <v>1694</v>
      </c>
      <c r="R18011" s="16" t="s">
        <v>43</v>
      </c>
      <c r="S18011" s="16" t="s">
        <v>38</v>
      </c>
      <c r="T18011" s="16" t="s">
        <v>38</v>
      </c>
      <c r="U18011" s="22" t="s">
        <v>28</v>
      </c>
      <c r="V18011" s="16"/>
      <c r="W18011" s="16"/>
      <c r="X18011" s="16"/>
    </row>
    <row r="18012" spans="4:24" x14ac:dyDescent="0.25">
      <c r="D18012" s="15">
        <v>0</v>
      </c>
      <c r="E18012" s="15">
        <v>3311088</v>
      </c>
      <c r="F18012" s="15">
        <v>64030031</v>
      </c>
      <c r="G18012" s="16" t="s">
        <v>1891</v>
      </c>
      <c r="H18012" s="16" t="s">
        <v>1892</v>
      </c>
      <c r="I18012" s="16" t="s">
        <v>1690</v>
      </c>
      <c r="J18012" s="16" t="s">
        <v>38</v>
      </c>
      <c r="K18012" s="16" t="s">
        <v>38</v>
      </c>
      <c r="L18012" s="16" t="s">
        <v>1691</v>
      </c>
      <c r="M18012" s="16" t="s">
        <v>19854</v>
      </c>
      <c r="N18012" s="16" t="s">
        <v>19855</v>
      </c>
      <c r="O18012" s="17">
        <v>45469</v>
      </c>
      <c r="P18012" s="17">
        <v>47058</v>
      </c>
      <c r="Q18012" s="16" t="s">
        <v>1694</v>
      </c>
      <c r="R18012" s="16" t="s">
        <v>43</v>
      </c>
      <c r="S18012" s="16" t="s">
        <v>38</v>
      </c>
      <c r="T18012" s="16" t="s">
        <v>38</v>
      </c>
      <c r="U18012" s="22" t="s">
        <v>28</v>
      </c>
      <c r="V18012" s="16"/>
      <c r="W18012" s="16"/>
      <c r="X18012" s="16"/>
    </row>
    <row r="18013" spans="4:24" x14ac:dyDescent="0.25">
      <c r="D18013" s="15">
        <v>0</v>
      </c>
      <c r="E18013" s="15">
        <v>3312228</v>
      </c>
      <c r="F18013" s="15">
        <v>64030064</v>
      </c>
      <c r="G18013" s="16" t="s">
        <v>1877</v>
      </c>
      <c r="H18013" s="16" t="s">
        <v>1878</v>
      </c>
      <c r="I18013" s="16" t="s">
        <v>1690</v>
      </c>
      <c r="J18013" s="16" t="s">
        <v>38</v>
      </c>
      <c r="K18013" s="16" t="s">
        <v>38</v>
      </c>
      <c r="L18013" s="16" t="s">
        <v>1691</v>
      </c>
      <c r="M18013" s="16" t="s">
        <v>19854</v>
      </c>
      <c r="N18013" s="16" t="s">
        <v>19855</v>
      </c>
      <c r="O18013" s="17">
        <v>45469</v>
      </c>
      <c r="P18013" s="17">
        <v>47058</v>
      </c>
      <c r="Q18013" s="16" t="s">
        <v>1694</v>
      </c>
      <c r="R18013" s="16" t="s">
        <v>43</v>
      </c>
      <c r="S18013" s="16" t="s">
        <v>38</v>
      </c>
      <c r="T18013" s="16" t="s">
        <v>38</v>
      </c>
      <c r="U18013" s="22" t="s">
        <v>28</v>
      </c>
      <c r="V18013" s="16"/>
      <c r="W18013" s="16"/>
      <c r="X18013" s="16"/>
    </row>
    <row r="18014" spans="4:24" x14ac:dyDescent="0.25">
      <c r="D18014" s="15">
        <v>0</v>
      </c>
      <c r="E18014" s="15">
        <v>3311080</v>
      </c>
      <c r="F18014" s="15">
        <v>64030010</v>
      </c>
      <c r="G18014" s="16" t="s">
        <v>1875</v>
      </c>
      <c r="H18014" s="16" t="s">
        <v>1876</v>
      </c>
      <c r="I18014" s="16" t="s">
        <v>1690</v>
      </c>
      <c r="J18014" s="16" t="s">
        <v>38</v>
      </c>
      <c r="K18014" s="16" t="s">
        <v>38</v>
      </c>
      <c r="L18014" s="16" t="s">
        <v>1691</v>
      </c>
      <c r="M18014" s="16" t="s">
        <v>19854</v>
      </c>
      <c r="N18014" s="16" t="s">
        <v>19855</v>
      </c>
      <c r="O18014" s="17">
        <v>45469</v>
      </c>
      <c r="P18014" s="17">
        <v>47058</v>
      </c>
      <c r="Q18014" s="16" t="s">
        <v>1694</v>
      </c>
      <c r="R18014" s="16" t="s">
        <v>43</v>
      </c>
      <c r="S18014" s="16" t="s">
        <v>38</v>
      </c>
      <c r="T18014" s="16" t="s">
        <v>38</v>
      </c>
      <c r="U18014" s="22" t="s">
        <v>28</v>
      </c>
      <c r="V18014" s="16"/>
      <c r="W18014" s="16"/>
      <c r="X18014" s="16"/>
    </row>
    <row r="18015" spans="4:24" x14ac:dyDescent="0.25">
      <c r="D18015" s="15">
        <v>0</v>
      </c>
      <c r="E18015" s="15">
        <v>3303306</v>
      </c>
      <c r="F18015" s="15">
        <v>21050034</v>
      </c>
      <c r="G18015" s="16" t="s">
        <v>1977</v>
      </c>
      <c r="H18015" s="16" t="s">
        <v>1978</v>
      </c>
      <c r="I18015" s="16" t="s">
        <v>1702</v>
      </c>
      <c r="J18015" s="16" t="s">
        <v>38</v>
      </c>
      <c r="K18015" s="16" t="s">
        <v>38</v>
      </c>
      <c r="L18015" s="16" t="s">
        <v>1691</v>
      </c>
      <c r="M18015" s="16" t="s">
        <v>19854</v>
      </c>
      <c r="N18015" s="16" t="s">
        <v>19855</v>
      </c>
      <c r="O18015" s="17">
        <v>45469</v>
      </c>
      <c r="P18015" s="17">
        <v>47058</v>
      </c>
      <c r="Q18015" s="16" t="s">
        <v>1694</v>
      </c>
      <c r="R18015" s="16" t="s">
        <v>43</v>
      </c>
      <c r="S18015" s="16" t="s">
        <v>38</v>
      </c>
      <c r="T18015" s="16" t="s">
        <v>38</v>
      </c>
      <c r="U18015" s="22" t="s">
        <v>28</v>
      </c>
      <c r="V18015" s="16"/>
      <c r="W18015" s="16"/>
      <c r="X18015" s="16"/>
    </row>
    <row r="18016" spans="4:24" x14ac:dyDescent="0.25">
      <c r="D18016" s="15">
        <v>0</v>
      </c>
      <c r="E18016" s="15">
        <v>3311079</v>
      </c>
      <c r="F18016" s="15">
        <v>64030009</v>
      </c>
      <c r="G18016" s="16" t="s">
        <v>1873</v>
      </c>
      <c r="H18016" s="16" t="s">
        <v>1874</v>
      </c>
      <c r="I18016" s="16" t="s">
        <v>1690</v>
      </c>
      <c r="J18016" s="16" t="s">
        <v>38</v>
      </c>
      <c r="K18016" s="16" t="s">
        <v>38</v>
      </c>
      <c r="L18016" s="16" t="s">
        <v>1691</v>
      </c>
      <c r="M18016" s="16" t="s">
        <v>19854</v>
      </c>
      <c r="N18016" s="16" t="s">
        <v>19855</v>
      </c>
      <c r="O18016" s="17">
        <v>45469</v>
      </c>
      <c r="P18016" s="17">
        <v>47058</v>
      </c>
      <c r="Q18016" s="16" t="s">
        <v>1694</v>
      </c>
      <c r="R18016" s="16" t="s">
        <v>43</v>
      </c>
      <c r="S18016" s="16" t="s">
        <v>38</v>
      </c>
      <c r="T18016" s="16" t="s">
        <v>38</v>
      </c>
      <c r="U18016" s="22" t="s">
        <v>28</v>
      </c>
      <c r="V18016" s="16"/>
      <c r="W18016" s="16"/>
      <c r="X18016" s="16"/>
    </row>
    <row r="18017" spans="4:24" x14ac:dyDescent="0.25">
      <c r="D18017" s="15">
        <v>0</v>
      </c>
      <c r="E18017" s="15">
        <v>3320074</v>
      </c>
      <c r="F18017" s="15">
        <v>64095035</v>
      </c>
      <c r="G18017" s="16" t="s">
        <v>1835</v>
      </c>
      <c r="H18017" s="16" t="s">
        <v>1836</v>
      </c>
      <c r="I18017" s="16" t="s">
        <v>1690</v>
      </c>
      <c r="J18017" s="16" t="s">
        <v>38</v>
      </c>
      <c r="K18017" s="16" t="s">
        <v>38</v>
      </c>
      <c r="L18017" s="16" t="s">
        <v>1691</v>
      </c>
      <c r="M18017" s="16" t="s">
        <v>19854</v>
      </c>
      <c r="N18017" s="16" t="s">
        <v>19855</v>
      </c>
      <c r="O18017" s="17">
        <v>45469</v>
      </c>
      <c r="P18017" s="17">
        <v>47058</v>
      </c>
      <c r="Q18017" s="16" t="s">
        <v>1694</v>
      </c>
      <c r="R18017" s="16" t="s">
        <v>43</v>
      </c>
      <c r="S18017" s="16" t="s">
        <v>38</v>
      </c>
      <c r="T18017" s="16" t="s">
        <v>38</v>
      </c>
      <c r="U18017" s="22" t="s">
        <v>28</v>
      </c>
      <c r="V18017" s="16"/>
      <c r="W18017" s="16"/>
      <c r="X18017" s="16"/>
    </row>
    <row r="18018" spans="4:24" x14ac:dyDescent="0.25">
      <c r="D18018" s="15">
        <v>0</v>
      </c>
      <c r="E18018" s="15">
        <v>3311078</v>
      </c>
      <c r="F18018" s="15">
        <v>64030008</v>
      </c>
      <c r="G18018" s="16" t="s">
        <v>1871</v>
      </c>
      <c r="H18018" s="16" t="s">
        <v>1872</v>
      </c>
      <c r="I18018" s="16" t="s">
        <v>1690</v>
      </c>
      <c r="J18018" s="16" t="s">
        <v>38</v>
      </c>
      <c r="K18018" s="16" t="s">
        <v>38</v>
      </c>
      <c r="L18018" s="16" t="s">
        <v>1691</v>
      </c>
      <c r="M18018" s="16" t="s">
        <v>19854</v>
      </c>
      <c r="N18018" s="16" t="s">
        <v>19855</v>
      </c>
      <c r="O18018" s="17">
        <v>45469</v>
      </c>
      <c r="P18018" s="17">
        <v>47058</v>
      </c>
      <c r="Q18018" s="16" t="s">
        <v>1694</v>
      </c>
      <c r="R18018" s="16" t="s">
        <v>43</v>
      </c>
      <c r="S18018" s="16" t="s">
        <v>38</v>
      </c>
      <c r="T18018" s="16" t="s">
        <v>38</v>
      </c>
      <c r="U18018" s="22" t="s">
        <v>28</v>
      </c>
      <c r="V18018" s="16"/>
      <c r="W18018" s="16"/>
      <c r="X18018" s="16"/>
    </row>
    <row r="18019" spans="4:24" x14ac:dyDescent="0.25">
      <c r="D18019" s="15">
        <v>0</v>
      </c>
      <c r="E18019" s="15">
        <v>3312318</v>
      </c>
      <c r="F18019" s="15">
        <v>64030029</v>
      </c>
      <c r="G18019" s="16" t="s">
        <v>1937</v>
      </c>
      <c r="H18019" s="16" t="s">
        <v>1938</v>
      </c>
      <c r="I18019" s="16" t="s">
        <v>1690</v>
      </c>
      <c r="J18019" s="16" t="s">
        <v>38</v>
      </c>
      <c r="K18019" s="16" t="s">
        <v>38</v>
      </c>
      <c r="L18019" s="16" t="s">
        <v>1691</v>
      </c>
      <c r="M18019" s="16" t="s">
        <v>19854</v>
      </c>
      <c r="N18019" s="16" t="s">
        <v>19855</v>
      </c>
      <c r="O18019" s="17">
        <v>45469</v>
      </c>
      <c r="P18019" s="17">
        <v>47058</v>
      </c>
      <c r="Q18019" s="16" t="s">
        <v>1694</v>
      </c>
      <c r="R18019" s="16" t="s">
        <v>43</v>
      </c>
      <c r="S18019" s="16" t="s">
        <v>38</v>
      </c>
      <c r="T18019" s="16" t="s">
        <v>38</v>
      </c>
      <c r="U18019" s="22" t="s">
        <v>28</v>
      </c>
      <c r="V18019" s="16"/>
      <c r="W18019" s="16"/>
      <c r="X18019" s="16"/>
    </row>
    <row r="18020" spans="4:24" x14ac:dyDescent="0.25">
      <c r="D18020" s="15">
        <v>0</v>
      </c>
      <c r="E18020" s="15">
        <v>3312262</v>
      </c>
      <c r="F18020" s="15">
        <v>64030028</v>
      </c>
      <c r="G18020" s="16" t="s">
        <v>1855</v>
      </c>
      <c r="H18020" s="16" t="s">
        <v>1856</v>
      </c>
      <c r="I18020" s="16" t="s">
        <v>1690</v>
      </c>
      <c r="J18020" s="16" t="s">
        <v>38</v>
      </c>
      <c r="K18020" s="16" t="s">
        <v>38</v>
      </c>
      <c r="L18020" s="16" t="s">
        <v>1691</v>
      </c>
      <c r="M18020" s="16" t="s">
        <v>19854</v>
      </c>
      <c r="N18020" s="16" t="s">
        <v>19855</v>
      </c>
      <c r="O18020" s="17">
        <v>45469</v>
      </c>
      <c r="P18020" s="17">
        <v>47058</v>
      </c>
      <c r="Q18020" s="16" t="s">
        <v>1694</v>
      </c>
      <c r="R18020" s="16" t="s">
        <v>43</v>
      </c>
      <c r="S18020" s="16" t="s">
        <v>38</v>
      </c>
      <c r="T18020" s="16" t="s">
        <v>38</v>
      </c>
      <c r="U18020" s="22" t="s">
        <v>28</v>
      </c>
      <c r="V18020" s="16"/>
      <c r="W18020" s="16"/>
      <c r="X18020" s="16"/>
    </row>
    <row r="18021" spans="4:24" x14ac:dyDescent="0.25">
      <c r="D18021" s="15">
        <v>0</v>
      </c>
      <c r="E18021" s="15">
        <v>3311081</v>
      </c>
      <c r="F18021" s="15">
        <v>64030011</v>
      </c>
      <c r="G18021" s="16" t="s">
        <v>1833</v>
      </c>
      <c r="H18021" s="16" t="s">
        <v>1834</v>
      </c>
      <c r="I18021" s="16" t="s">
        <v>1690</v>
      </c>
      <c r="J18021" s="16" t="s">
        <v>38</v>
      </c>
      <c r="K18021" s="16" t="s">
        <v>38</v>
      </c>
      <c r="L18021" s="16" t="s">
        <v>1691</v>
      </c>
      <c r="M18021" s="16" t="s">
        <v>19854</v>
      </c>
      <c r="N18021" s="16" t="s">
        <v>19855</v>
      </c>
      <c r="O18021" s="17">
        <v>45469</v>
      </c>
      <c r="P18021" s="17">
        <v>47058</v>
      </c>
      <c r="Q18021" s="16" t="s">
        <v>1694</v>
      </c>
      <c r="R18021" s="16" t="s">
        <v>43</v>
      </c>
      <c r="S18021" s="16" t="s">
        <v>38</v>
      </c>
      <c r="T18021" s="16" t="s">
        <v>38</v>
      </c>
      <c r="U18021" s="22" t="s">
        <v>28</v>
      </c>
      <c r="V18021" s="16"/>
      <c r="W18021" s="16"/>
      <c r="X18021" s="16"/>
    </row>
    <row r="18022" spans="4:24" x14ac:dyDescent="0.25">
      <c r="D18022" s="15">
        <v>0</v>
      </c>
      <c r="E18022" s="15">
        <v>3312260</v>
      </c>
      <c r="F18022" s="15">
        <v>64030026</v>
      </c>
      <c r="G18022" s="16" t="s">
        <v>1851</v>
      </c>
      <c r="H18022" s="16" t="s">
        <v>1852</v>
      </c>
      <c r="I18022" s="16" t="s">
        <v>1690</v>
      </c>
      <c r="J18022" s="16" t="s">
        <v>38</v>
      </c>
      <c r="K18022" s="16" t="s">
        <v>38</v>
      </c>
      <c r="L18022" s="16" t="s">
        <v>1691</v>
      </c>
      <c r="M18022" s="16" t="s">
        <v>19854</v>
      </c>
      <c r="N18022" s="16" t="s">
        <v>19855</v>
      </c>
      <c r="O18022" s="17">
        <v>45469</v>
      </c>
      <c r="P18022" s="17">
        <v>47058</v>
      </c>
      <c r="Q18022" s="16" t="s">
        <v>1694</v>
      </c>
      <c r="R18022" s="16" t="s">
        <v>43</v>
      </c>
      <c r="S18022" s="16" t="s">
        <v>38</v>
      </c>
      <c r="T18022" s="16" t="s">
        <v>38</v>
      </c>
      <c r="U18022" s="22" t="s">
        <v>28</v>
      </c>
      <c r="V18022" s="16"/>
      <c r="W18022" s="16"/>
      <c r="X18022" s="16"/>
    </row>
    <row r="18023" spans="4:24" x14ac:dyDescent="0.25">
      <c r="D18023" s="15">
        <v>0</v>
      </c>
      <c r="E18023" s="15">
        <v>3300012</v>
      </c>
      <c r="F18023" s="15">
        <v>21055021</v>
      </c>
      <c r="G18023" s="16" t="s">
        <v>1698</v>
      </c>
      <c r="H18023" s="16" t="s">
        <v>1699</v>
      </c>
      <c r="I18023" s="16" t="s">
        <v>1697</v>
      </c>
      <c r="J18023" s="16" t="s">
        <v>38</v>
      </c>
      <c r="K18023" s="16" t="s">
        <v>38</v>
      </c>
      <c r="L18023" s="16" t="s">
        <v>1691</v>
      </c>
      <c r="M18023" s="16" t="s">
        <v>19854</v>
      </c>
      <c r="N18023" s="16" t="s">
        <v>19855</v>
      </c>
      <c r="O18023" s="17">
        <v>45469</v>
      </c>
      <c r="P18023" s="17">
        <v>47058</v>
      </c>
      <c r="Q18023" s="16" t="s">
        <v>1694</v>
      </c>
      <c r="R18023" s="16" t="s">
        <v>43</v>
      </c>
      <c r="S18023" s="16" t="s">
        <v>38</v>
      </c>
      <c r="T18023" s="16" t="s">
        <v>38</v>
      </c>
      <c r="U18023" s="22" t="s">
        <v>28</v>
      </c>
      <c r="V18023" s="16"/>
      <c r="W18023" s="16"/>
      <c r="X18023" s="16"/>
    </row>
    <row r="18024" spans="4:24" x14ac:dyDescent="0.25">
      <c r="D18024" s="15">
        <v>0</v>
      </c>
      <c r="E18024" s="15">
        <v>3312242</v>
      </c>
      <c r="F18024" s="15">
        <v>64030065</v>
      </c>
      <c r="G18024" s="16" t="s">
        <v>1847</v>
      </c>
      <c r="H18024" s="16" t="s">
        <v>1848</v>
      </c>
      <c r="I18024" s="16" t="s">
        <v>1690</v>
      </c>
      <c r="J18024" s="16" t="s">
        <v>38</v>
      </c>
      <c r="K18024" s="16" t="s">
        <v>38</v>
      </c>
      <c r="L18024" s="16" t="s">
        <v>1691</v>
      </c>
      <c r="M18024" s="16" t="s">
        <v>19854</v>
      </c>
      <c r="N18024" s="16" t="s">
        <v>19855</v>
      </c>
      <c r="O18024" s="17">
        <v>45469</v>
      </c>
      <c r="P18024" s="17">
        <v>47058</v>
      </c>
      <c r="Q18024" s="16" t="s">
        <v>1694</v>
      </c>
      <c r="R18024" s="16" t="s">
        <v>43</v>
      </c>
      <c r="S18024" s="16" t="s">
        <v>38</v>
      </c>
      <c r="T18024" s="16" t="s">
        <v>38</v>
      </c>
      <c r="U18024" s="22" t="s">
        <v>28</v>
      </c>
      <c r="V18024" s="16"/>
      <c r="W18024" s="16"/>
      <c r="X18024" s="16"/>
    </row>
    <row r="18025" spans="4:24" x14ac:dyDescent="0.25">
      <c r="D18025" s="15">
        <v>0</v>
      </c>
      <c r="E18025" s="15">
        <v>3320101</v>
      </c>
      <c r="F18025" s="15">
        <v>64095040</v>
      </c>
      <c r="G18025" s="16" t="s">
        <v>1903</v>
      </c>
      <c r="H18025" s="16" t="s">
        <v>1904</v>
      </c>
      <c r="I18025" s="16" t="s">
        <v>1690</v>
      </c>
      <c r="J18025" s="16" t="s">
        <v>38</v>
      </c>
      <c r="K18025" s="16" t="s">
        <v>38</v>
      </c>
      <c r="L18025" s="16" t="s">
        <v>1691</v>
      </c>
      <c r="M18025" s="16" t="s">
        <v>19854</v>
      </c>
      <c r="N18025" s="16" t="s">
        <v>19855</v>
      </c>
      <c r="O18025" s="17">
        <v>45469</v>
      </c>
      <c r="P18025" s="17">
        <v>47058</v>
      </c>
      <c r="Q18025" s="16" t="s">
        <v>1694</v>
      </c>
      <c r="R18025" s="16" t="s">
        <v>43</v>
      </c>
      <c r="S18025" s="16" t="s">
        <v>38</v>
      </c>
      <c r="T18025" s="16" t="s">
        <v>38</v>
      </c>
      <c r="U18025" s="22" t="s">
        <v>28</v>
      </c>
      <c r="V18025" s="16"/>
      <c r="W18025" s="16"/>
      <c r="X18025" s="16"/>
    </row>
    <row r="18026" spans="4:24" x14ac:dyDescent="0.25">
      <c r="D18026" s="15">
        <v>0</v>
      </c>
      <c r="E18026" s="15">
        <v>3300153</v>
      </c>
      <c r="F18026" s="15">
        <v>21055023</v>
      </c>
      <c r="G18026" s="16" t="s">
        <v>1707</v>
      </c>
      <c r="H18026" s="16" t="s">
        <v>1708</v>
      </c>
      <c r="I18026" s="16" t="s">
        <v>1697</v>
      </c>
      <c r="J18026" s="16" t="s">
        <v>38</v>
      </c>
      <c r="K18026" s="16" t="s">
        <v>38</v>
      </c>
      <c r="L18026" s="16" t="s">
        <v>1691</v>
      </c>
      <c r="M18026" s="16" t="s">
        <v>19854</v>
      </c>
      <c r="N18026" s="16" t="s">
        <v>19855</v>
      </c>
      <c r="O18026" s="17">
        <v>45469</v>
      </c>
      <c r="P18026" s="17">
        <v>47058</v>
      </c>
      <c r="Q18026" s="16" t="s">
        <v>1694</v>
      </c>
      <c r="R18026" s="16" t="s">
        <v>43</v>
      </c>
      <c r="S18026" s="16" t="s">
        <v>38</v>
      </c>
      <c r="T18026" s="16" t="s">
        <v>38</v>
      </c>
      <c r="U18026" s="22" t="s">
        <v>28</v>
      </c>
      <c r="V18026" s="16"/>
      <c r="W18026" s="16"/>
      <c r="X18026" s="16"/>
    </row>
    <row r="18027" spans="4:24" x14ac:dyDescent="0.25">
      <c r="D18027" s="15">
        <v>0</v>
      </c>
      <c r="E18027" s="15">
        <v>3320105</v>
      </c>
      <c r="F18027" s="15">
        <v>64095027</v>
      </c>
      <c r="G18027" s="16" t="s">
        <v>1863</v>
      </c>
      <c r="H18027" s="16" t="s">
        <v>1864</v>
      </c>
      <c r="I18027" s="16" t="s">
        <v>1690</v>
      </c>
      <c r="J18027" s="16" t="s">
        <v>38</v>
      </c>
      <c r="K18027" s="16" t="s">
        <v>38</v>
      </c>
      <c r="L18027" s="16" t="s">
        <v>1691</v>
      </c>
      <c r="M18027" s="16" t="s">
        <v>19854</v>
      </c>
      <c r="N18027" s="16" t="s">
        <v>19855</v>
      </c>
      <c r="O18027" s="17">
        <v>45469</v>
      </c>
      <c r="P18027" s="17">
        <v>47058</v>
      </c>
      <c r="Q18027" s="16" t="s">
        <v>1694</v>
      </c>
      <c r="R18027" s="16" t="s">
        <v>43</v>
      </c>
      <c r="S18027" s="16" t="s">
        <v>38</v>
      </c>
      <c r="T18027" s="16" t="s">
        <v>38</v>
      </c>
      <c r="U18027" s="22" t="s">
        <v>28</v>
      </c>
      <c r="V18027" s="16"/>
      <c r="W18027" s="16"/>
      <c r="X18027" s="16"/>
    </row>
    <row r="18028" spans="4:24" x14ac:dyDescent="0.25">
      <c r="D18028" s="15">
        <v>0</v>
      </c>
      <c r="E18028" s="15">
        <v>3303319</v>
      </c>
      <c r="F18028" s="15">
        <v>21050042</v>
      </c>
      <c r="G18028" s="16" t="s">
        <v>1749</v>
      </c>
      <c r="H18028" s="16" t="s">
        <v>1750</v>
      </c>
      <c r="I18028" s="16" t="s">
        <v>1702</v>
      </c>
      <c r="J18028" s="16" t="s">
        <v>38</v>
      </c>
      <c r="K18028" s="16" t="s">
        <v>38</v>
      </c>
      <c r="L18028" s="16" t="s">
        <v>1691</v>
      </c>
      <c r="M18028" s="16" t="s">
        <v>19854</v>
      </c>
      <c r="N18028" s="16" t="s">
        <v>19855</v>
      </c>
      <c r="O18028" s="17">
        <v>45469</v>
      </c>
      <c r="P18028" s="17">
        <v>47058</v>
      </c>
      <c r="Q18028" s="16" t="s">
        <v>1694</v>
      </c>
      <c r="R18028" s="16" t="s">
        <v>43</v>
      </c>
      <c r="S18028" s="16" t="s">
        <v>38</v>
      </c>
      <c r="T18028" s="16" t="s">
        <v>38</v>
      </c>
      <c r="U18028" s="22" t="s">
        <v>28</v>
      </c>
      <c r="V18028" s="16"/>
      <c r="W18028" s="16"/>
      <c r="X18028" s="16"/>
    </row>
    <row r="18029" spans="4:24" x14ac:dyDescent="0.25">
      <c r="D18029" s="15">
        <v>0</v>
      </c>
      <c r="E18029" s="15">
        <v>3301614</v>
      </c>
      <c r="F18029" s="15">
        <v>21050069</v>
      </c>
      <c r="G18029" s="16" t="s">
        <v>1713</v>
      </c>
      <c r="H18029" s="16" t="s">
        <v>1714</v>
      </c>
      <c r="I18029" s="16" t="s">
        <v>1702</v>
      </c>
      <c r="J18029" s="16" t="s">
        <v>38</v>
      </c>
      <c r="K18029" s="16" t="s">
        <v>38</v>
      </c>
      <c r="L18029" s="16" t="s">
        <v>1691</v>
      </c>
      <c r="M18029" s="16" t="s">
        <v>19854</v>
      </c>
      <c r="N18029" s="16" t="s">
        <v>19855</v>
      </c>
      <c r="O18029" s="17">
        <v>45469</v>
      </c>
      <c r="P18029" s="17">
        <v>47058</v>
      </c>
      <c r="Q18029" s="16" t="s">
        <v>1694</v>
      </c>
      <c r="R18029" s="16" t="s">
        <v>43</v>
      </c>
      <c r="S18029" s="16" t="s">
        <v>38</v>
      </c>
      <c r="T18029" s="16" t="s">
        <v>38</v>
      </c>
      <c r="U18029" s="22" t="s">
        <v>28</v>
      </c>
      <c r="V18029" s="16"/>
      <c r="W18029" s="16"/>
      <c r="X18029" s="16"/>
    </row>
    <row r="18030" spans="4:24" x14ac:dyDescent="0.25">
      <c r="D18030" s="15">
        <v>0</v>
      </c>
      <c r="E18030" s="15">
        <v>3301626</v>
      </c>
      <c r="F18030" s="15">
        <v>21050076</v>
      </c>
      <c r="G18030" s="16" t="s">
        <v>1709</v>
      </c>
      <c r="H18030" s="16" t="s">
        <v>1710</v>
      </c>
      <c r="I18030" s="16" t="s">
        <v>1702</v>
      </c>
      <c r="J18030" s="16" t="s">
        <v>38</v>
      </c>
      <c r="K18030" s="16" t="s">
        <v>38</v>
      </c>
      <c r="L18030" s="16" t="s">
        <v>1691</v>
      </c>
      <c r="M18030" s="16" t="s">
        <v>19854</v>
      </c>
      <c r="N18030" s="16" t="s">
        <v>19855</v>
      </c>
      <c r="O18030" s="17">
        <v>45469</v>
      </c>
      <c r="P18030" s="17">
        <v>47058</v>
      </c>
      <c r="Q18030" s="16" t="s">
        <v>1694</v>
      </c>
      <c r="R18030" s="16" t="s">
        <v>43</v>
      </c>
      <c r="S18030" s="16" t="s">
        <v>38</v>
      </c>
      <c r="T18030" s="16" t="s">
        <v>38</v>
      </c>
      <c r="U18030" s="22" t="s">
        <v>28</v>
      </c>
      <c r="V18030" s="16"/>
      <c r="W18030" s="16"/>
      <c r="X18030" s="16"/>
    </row>
    <row r="18031" spans="4:24" x14ac:dyDescent="0.25">
      <c r="D18031" s="15">
        <v>0</v>
      </c>
      <c r="E18031" s="15">
        <v>3301625</v>
      </c>
      <c r="F18031" s="15">
        <v>21055028</v>
      </c>
      <c r="G18031" s="16" t="s">
        <v>1923</v>
      </c>
      <c r="H18031" s="16" t="s">
        <v>1924</v>
      </c>
      <c r="I18031" s="16" t="s">
        <v>1702</v>
      </c>
      <c r="J18031" s="16" t="s">
        <v>38</v>
      </c>
      <c r="K18031" s="16" t="s">
        <v>38</v>
      </c>
      <c r="L18031" s="16" t="s">
        <v>1691</v>
      </c>
      <c r="M18031" s="16" t="s">
        <v>19854</v>
      </c>
      <c r="N18031" s="16" t="s">
        <v>19855</v>
      </c>
      <c r="O18031" s="17">
        <v>45469</v>
      </c>
      <c r="P18031" s="17">
        <v>47058</v>
      </c>
      <c r="Q18031" s="16" t="s">
        <v>1694</v>
      </c>
      <c r="R18031" s="16" t="s">
        <v>43</v>
      </c>
      <c r="S18031" s="16" t="s">
        <v>38</v>
      </c>
      <c r="T18031" s="16" t="s">
        <v>38</v>
      </c>
      <c r="U18031" s="22" t="s">
        <v>28</v>
      </c>
      <c r="V18031" s="16"/>
      <c r="W18031" s="16"/>
      <c r="X18031" s="16"/>
    </row>
    <row r="18032" spans="4:24" x14ac:dyDescent="0.25">
      <c r="D18032" s="15">
        <v>0</v>
      </c>
      <c r="E18032" s="15">
        <v>3301624</v>
      </c>
      <c r="F18032" s="15">
        <v>21050075</v>
      </c>
      <c r="G18032" s="16" t="s">
        <v>1795</v>
      </c>
      <c r="H18032" s="16" t="s">
        <v>1796</v>
      </c>
      <c r="I18032" s="16" t="s">
        <v>1702</v>
      </c>
      <c r="J18032" s="16" t="s">
        <v>38</v>
      </c>
      <c r="K18032" s="16" t="s">
        <v>38</v>
      </c>
      <c r="L18032" s="16" t="s">
        <v>1691</v>
      </c>
      <c r="M18032" s="16" t="s">
        <v>19854</v>
      </c>
      <c r="N18032" s="16" t="s">
        <v>19855</v>
      </c>
      <c r="O18032" s="17">
        <v>45469</v>
      </c>
      <c r="P18032" s="17">
        <v>47058</v>
      </c>
      <c r="Q18032" s="16" t="s">
        <v>1694</v>
      </c>
      <c r="R18032" s="16" t="s">
        <v>43</v>
      </c>
      <c r="S18032" s="16" t="s">
        <v>38</v>
      </c>
      <c r="T18032" s="16" t="s">
        <v>38</v>
      </c>
      <c r="U18032" s="22" t="s">
        <v>28</v>
      </c>
      <c r="V18032" s="16"/>
      <c r="W18032" s="16"/>
      <c r="X18032" s="16"/>
    </row>
    <row r="18033" spans="4:24" x14ac:dyDescent="0.25">
      <c r="D18033" s="15">
        <v>0</v>
      </c>
      <c r="E18033" s="15">
        <v>3301623</v>
      </c>
      <c r="F18033" s="15">
        <v>21050074</v>
      </c>
      <c r="G18033" s="16" t="s">
        <v>1793</v>
      </c>
      <c r="H18033" s="16" t="s">
        <v>1794</v>
      </c>
      <c r="I18033" s="16" t="s">
        <v>1702</v>
      </c>
      <c r="J18033" s="16" t="s">
        <v>38</v>
      </c>
      <c r="K18033" s="16" t="s">
        <v>38</v>
      </c>
      <c r="L18033" s="16" t="s">
        <v>1691</v>
      </c>
      <c r="M18033" s="16" t="s">
        <v>19854</v>
      </c>
      <c r="N18033" s="16" t="s">
        <v>19855</v>
      </c>
      <c r="O18033" s="17">
        <v>45469</v>
      </c>
      <c r="P18033" s="17">
        <v>47058</v>
      </c>
      <c r="Q18033" s="16" t="s">
        <v>1694</v>
      </c>
      <c r="R18033" s="16" t="s">
        <v>43</v>
      </c>
      <c r="S18033" s="16" t="s">
        <v>38</v>
      </c>
      <c r="T18033" s="16" t="s">
        <v>38</v>
      </c>
      <c r="U18033" s="22" t="s">
        <v>28</v>
      </c>
      <c r="V18033" s="16"/>
      <c r="W18033" s="16"/>
      <c r="X18033" s="16"/>
    </row>
    <row r="18034" spans="4:24" x14ac:dyDescent="0.25">
      <c r="D18034" s="15">
        <v>0</v>
      </c>
      <c r="E18034" s="15">
        <v>3301622</v>
      </c>
      <c r="F18034" s="15">
        <v>21050073</v>
      </c>
      <c r="G18034" s="16" t="s">
        <v>1741</v>
      </c>
      <c r="H18034" s="16" t="s">
        <v>1742</v>
      </c>
      <c r="I18034" s="16" t="s">
        <v>1702</v>
      </c>
      <c r="J18034" s="16" t="s">
        <v>38</v>
      </c>
      <c r="K18034" s="16" t="s">
        <v>38</v>
      </c>
      <c r="L18034" s="16" t="s">
        <v>1691</v>
      </c>
      <c r="M18034" s="16" t="s">
        <v>19854</v>
      </c>
      <c r="N18034" s="16" t="s">
        <v>19855</v>
      </c>
      <c r="O18034" s="17">
        <v>45469</v>
      </c>
      <c r="P18034" s="17">
        <v>47058</v>
      </c>
      <c r="Q18034" s="16" t="s">
        <v>1694</v>
      </c>
      <c r="R18034" s="16" t="s">
        <v>43</v>
      </c>
      <c r="S18034" s="16" t="s">
        <v>38</v>
      </c>
      <c r="T18034" s="16" t="s">
        <v>38</v>
      </c>
      <c r="U18034" s="22" t="s">
        <v>28</v>
      </c>
      <c r="V18034" s="16"/>
      <c r="W18034" s="16"/>
      <c r="X18034" s="16"/>
    </row>
    <row r="18035" spans="4:24" x14ac:dyDescent="0.25">
      <c r="D18035" s="15">
        <v>0</v>
      </c>
      <c r="E18035" s="15">
        <v>3301621</v>
      </c>
      <c r="F18035" s="15">
        <v>21055027</v>
      </c>
      <c r="G18035" s="16" t="s">
        <v>1789</v>
      </c>
      <c r="H18035" s="16" t="s">
        <v>1790</v>
      </c>
      <c r="I18035" s="16" t="s">
        <v>1702</v>
      </c>
      <c r="J18035" s="16" t="s">
        <v>38</v>
      </c>
      <c r="K18035" s="16" t="s">
        <v>38</v>
      </c>
      <c r="L18035" s="16" t="s">
        <v>1691</v>
      </c>
      <c r="M18035" s="16" t="s">
        <v>19854</v>
      </c>
      <c r="N18035" s="16" t="s">
        <v>19855</v>
      </c>
      <c r="O18035" s="17">
        <v>45469</v>
      </c>
      <c r="P18035" s="17">
        <v>47058</v>
      </c>
      <c r="Q18035" s="16" t="s">
        <v>1694</v>
      </c>
      <c r="R18035" s="16" t="s">
        <v>43</v>
      </c>
      <c r="S18035" s="16" t="s">
        <v>38</v>
      </c>
      <c r="T18035" s="16" t="s">
        <v>38</v>
      </c>
      <c r="U18035" s="22" t="s">
        <v>28</v>
      </c>
      <c r="V18035" s="16"/>
      <c r="W18035" s="16"/>
      <c r="X18035" s="16"/>
    </row>
    <row r="18036" spans="4:24" x14ac:dyDescent="0.25">
      <c r="D18036" s="15">
        <v>0</v>
      </c>
      <c r="E18036" s="15">
        <v>3301620</v>
      </c>
      <c r="F18036" s="15">
        <v>21050072</v>
      </c>
      <c r="G18036" s="16" t="s">
        <v>1802</v>
      </c>
      <c r="H18036" s="16" t="s">
        <v>1803</v>
      </c>
      <c r="I18036" s="16" t="s">
        <v>1702</v>
      </c>
      <c r="J18036" s="16" t="s">
        <v>38</v>
      </c>
      <c r="K18036" s="16" t="s">
        <v>38</v>
      </c>
      <c r="L18036" s="16" t="s">
        <v>1691</v>
      </c>
      <c r="M18036" s="16" t="s">
        <v>19854</v>
      </c>
      <c r="N18036" s="16" t="s">
        <v>19855</v>
      </c>
      <c r="O18036" s="17">
        <v>45469</v>
      </c>
      <c r="P18036" s="17">
        <v>47058</v>
      </c>
      <c r="Q18036" s="16" t="s">
        <v>1694</v>
      </c>
      <c r="R18036" s="16" t="s">
        <v>43</v>
      </c>
      <c r="S18036" s="16" t="s">
        <v>38</v>
      </c>
      <c r="T18036" s="16" t="s">
        <v>38</v>
      </c>
      <c r="U18036" s="22" t="s">
        <v>28</v>
      </c>
      <c r="V18036" s="16"/>
      <c r="W18036" s="16"/>
      <c r="X18036" s="16"/>
    </row>
    <row r="18037" spans="4:24" x14ac:dyDescent="0.25">
      <c r="D18037" s="15">
        <v>0</v>
      </c>
      <c r="E18037" s="15">
        <v>3301619</v>
      </c>
      <c r="F18037" s="15">
        <v>21055026</v>
      </c>
      <c r="G18037" s="16" t="s">
        <v>1785</v>
      </c>
      <c r="H18037" s="16" t="s">
        <v>1786</v>
      </c>
      <c r="I18037" s="16" t="s">
        <v>1702</v>
      </c>
      <c r="J18037" s="16" t="s">
        <v>38</v>
      </c>
      <c r="K18037" s="16" t="s">
        <v>38</v>
      </c>
      <c r="L18037" s="16" t="s">
        <v>1691</v>
      </c>
      <c r="M18037" s="16" t="s">
        <v>19854</v>
      </c>
      <c r="N18037" s="16" t="s">
        <v>19855</v>
      </c>
      <c r="O18037" s="17">
        <v>45469</v>
      </c>
      <c r="P18037" s="17">
        <v>47058</v>
      </c>
      <c r="Q18037" s="16" t="s">
        <v>1694</v>
      </c>
      <c r="R18037" s="16" t="s">
        <v>43</v>
      </c>
      <c r="S18037" s="16" t="s">
        <v>38</v>
      </c>
      <c r="T18037" s="16" t="s">
        <v>38</v>
      </c>
      <c r="U18037" s="22" t="s">
        <v>28</v>
      </c>
      <c r="V18037" s="16"/>
      <c r="W18037" s="16"/>
      <c r="X18037" s="16"/>
    </row>
    <row r="18038" spans="4:24" x14ac:dyDescent="0.25">
      <c r="D18038" s="15">
        <v>0</v>
      </c>
      <c r="E18038" s="15">
        <v>3301618</v>
      </c>
      <c r="F18038" s="15">
        <v>21050071</v>
      </c>
      <c r="G18038" s="16" t="s">
        <v>1747</v>
      </c>
      <c r="H18038" s="16" t="s">
        <v>1748</v>
      </c>
      <c r="I18038" s="16" t="s">
        <v>1702</v>
      </c>
      <c r="J18038" s="16" t="s">
        <v>38</v>
      </c>
      <c r="K18038" s="16" t="s">
        <v>38</v>
      </c>
      <c r="L18038" s="16" t="s">
        <v>1691</v>
      </c>
      <c r="M18038" s="16" t="s">
        <v>19854</v>
      </c>
      <c r="N18038" s="16" t="s">
        <v>19855</v>
      </c>
      <c r="O18038" s="17">
        <v>45469</v>
      </c>
      <c r="P18038" s="17">
        <v>47058</v>
      </c>
      <c r="Q18038" s="16" t="s">
        <v>1694</v>
      </c>
      <c r="R18038" s="16" t="s">
        <v>43</v>
      </c>
      <c r="S18038" s="16" t="s">
        <v>38</v>
      </c>
      <c r="T18038" s="16" t="s">
        <v>38</v>
      </c>
      <c r="U18038" s="22" t="s">
        <v>28</v>
      </c>
      <c r="V18038" s="16"/>
      <c r="W18038" s="16"/>
      <c r="X18038" s="16"/>
    </row>
    <row r="18039" spans="4:24" x14ac:dyDescent="0.25">
      <c r="D18039" s="15">
        <v>0</v>
      </c>
      <c r="E18039" s="15">
        <v>3301617</v>
      </c>
      <c r="F18039" s="15">
        <v>21055025</v>
      </c>
      <c r="G18039" s="16" t="s">
        <v>1951</v>
      </c>
      <c r="H18039" s="16" t="s">
        <v>1952</v>
      </c>
      <c r="I18039" s="16" t="s">
        <v>1702</v>
      </c>
      <c r="J18039" s="16" t="s">
        <v>38</v>
      </c>
      <c r="K18039" s="16" t="s">
        <v>38</v>
      </c>
      <c r="L18039" s="16" t="s">
        <v>1691</v>
      </c>
      <c r="M18039" s="16" t="s">
        <v>19854</v>
      </c>
      <c r="N18039" s="16" t="s">
        <v>19855</v>
      </c>
      <c r="O18039" s="17">
        <v>45469</v>
      </c>
      <c r="P18039" s="17">
        <v>47058</v>
      </c>
      <c r="Q18039" s="16" t="s">
        <v>1694</v>
      </c>
      <c r="R18039" s="16" t="s">
        <v>43</v>
      </c>
      <c r="S18039" s="16" t="s">
        <v>38</v>
      </c>
      <c r="T18039" s="16" t="s">
        <v>38</v>
      </c>
      <c r="U18039" s="22" t="s">
        <v>28</v>
      </c>
      <c r="V18039" s="16"/>
      <c r="W18039" s="16"/>
      <c r="X18039" s="16"/>
    </row>
    <row r="18040" spans="4:24" x14ac:dyDescent="0.25">
      <c r="D18040" s="15">
        <v>0</v>
      </c>
      <c r="E18040" s="15">
        <v>3302087</v>
      </c>
      <c r="F18040" s="15">
        <v>0</v>
      </c>
      <c r="G18040" s="16" t="s">
        <v>2025</v>
      </c>
      <c r="H18040" s="16" t="s">
        <v>2026</v>
      </c>
      <c r="I18040" s="16" t="s">
        <v>1697</v>
      </c>
      <c r="J18040" s="16" t="s">
        <v>38</v>
      </c>
      <c r="K18040" s="16" t="s">
        <v>38</v>
      </c>
      <c r="L18040" s="16" t="s">
        <v>1691</v>
      </c>
      <c r="M18040" s="16" t="s">
        <v>19854</v>
      </c>
      <c r="N18040" s="16" t="s">
        <v>19855</v>
      </c>
      <c r="O18040" s="17">
        <v>45469</v>
      </c>
      <c r="P18040" s="17">
        <v>47058</v>
      </c>
      <c r="Q18040" s="16" t="s">
        <v>1694</v>
      </c>
      <c r="R18040" s="16" t="s">
        <v>43</v>
      </c>
      <c r="S18040" s="16" t="s">
        <v>38</v>
      </c>
      <c r="T18040" s="16" t="s">
        <v>38</v>
      </c>
      <c r="U18040" s="22" t="s">
        <v>28</v>
      </c>
      <c r="V18040" s="16"/>
      <c r="W18040" s="16"/>
      <c r="X18040" s="16"/>
    </row>
    <row r="18041" spans="4:24" x14ac:dyDescent="0.25">
      <c r="D18041" s="15">
        <v>0</v>
      </c>
      <c r="E18041" s="15">
        <v>3301615</v>
      </c>
      <c r="F18041" s="15">
        <v>21055024</v>
      </c>
      <c r="G18041" s="16" t="s">
        <v>1800</v>
      </c>
      <c r="H18041" s="16" t="s">
        <v>1801</v>
      </c>
      <c r="I18041" s="16" t="s">
        <v>1702</v>
      </c>
      <c r="J18041" s="16" t="s">
        <v>38</v>
      </c>
      <c r="K18041" s="16" t="s">
        <v>38</v>
      </c>
      <c r="L18041" s="16" t="s">
        <v>1691</v>
      </c>
      <c r="M18041" s="16" t="s">
        <v>19854</v>
      </c>
      <c r="N18041" s="16" t="s">
        <v>19855</v>
      </c>
      <c r="O18041" s="17">
        <v>45469</v>
      </c>
      <c r="P18041" s="17">
        <v>47058</v>
      </c>
      <c r="Q18041" s="16" t="s">
        <v>1694</v>
      </c>
      <c r="R18041" s="16" t="s">
        <v>43</v>
      </c>
      <c r="S18041" s="16" t="s">
        <v>38</v>
      </c>
      <c r="T18041" s="16" t="s">
        <v>38</v>
      </c>
      <c r="U18041" s="22" t="s">
        <v>28</v>
      </c>
      <c r="V18041" s="16"/>
      <c r="W18041" s="16"/>
      <c r="X18041" s="16"/>
    </row>
    <row r="18042" spans="4:24" x14ac:dyDescent="0.25">
      <c r="D18042" s="15">
        <v>0</v>
      </c>
      <c r="E18042" s="15">
        <v>3311082</v>
      </c>
      <c r="F18042" s="15">
        <v>64030014</v>
      </c>
      <c r="G18042" s="16" t="s">
        <v>2083</v>
      </c>
      <c r="H18042" s="16" t="s">
        <v>2084</v>
      </c>
      <c r="I18042" s="16" t="s">
        <v>1690</v>
      </c>
      <c r="J18042" s="16" t="s">
        <v>38</v>
      </c>
      <c r="K18042" s="16" t="s">
        <v>38</v>
      </c>
      <c r="L18042" s="16" t="s">
        <v>1691</v>
      </c>
      <c r="M18042" s="16" t="s">
        <v>19854</v>
      </c>
      <c r="N18042" s="16" t="s">
        <v>19855</v>
      </c>
      <c r="O18042" s="17">
        <v>45469</v>
      </c>
      <c r="P18042" s="17">
        <v>47058</v>
      </c>
      <c r="Q18042" s="16" t="s">
        <v>1694</v>
      </c>
      <c r="R18042" s="16" t="s">
        <v>43</v>
      </c>
      <c r="S18042" s="16" t="s">
        <v>38</v>
      </c>
      <c r="T18042" s="16" t="s">
        <v>38</v>
      </c>
      <c r="U18042" s="22" t="s">
        <v>28</v>
      </c>
      <c r="V18042" s="16"/>
      <c r="W18042" s="16"/>
      <c r="X18042" s="16"/>
    </row>
    <row r="18043" spans="4:24" x14ac:dyDescent="0.25">
      <c r="D18043" s="15">
        <v>0</v>
      </c>
      <c r="E18043" s="15">
        <v>3301611</v>
      </c>
      <c r="F18043" s="15">
        <v>21050068</v>
      </c>
      <c r="G18043" s="16" t="s">
        <v>1727</v>
      </c>
      <c r="H18043" s="16" t="s">
        <v>1728</v>
      </c>
      <c r="I18043" s="16" t="s">
        <v>1702</v>
      </c>
      <c r="J18043" s="16" t="s">
        <v>38</v>
      </c>
      <c r="K18043" s="16" t="s">
        <v>38</v>
      </c>
      <c r="L18043" s="16" t="s">
        <v>1691</v>
      </c>
      <c r="M18043" s="16" t="s">
        <v>19854</v>
      </c>
      <c r="N18043" s="16" t="s">
        <v>19855</v>
      </c>
      <c r="O18043" s="17">
        <v>45469</v>
      </c>
      <c r="P18043" s="17">
        <v>47058</v>
      </c>
      <c r="Q18043" s="16" t="s">
        <v>1694</v>
      </c>
      <c r="R18043" s="16" t="s">
        <v>43</v>
      </c>
      <c r="S18043" s="16" t="s">
        <v>38</v>
      </c>
      <c r="T18043" s="16" t="s">
        <v>38</v>
      </c>
      <c r="U18043" s="22" t="s">
        <v>28</v>
      </c>
      <c r="V18043" s="16"/>
      <c r="W18043" s="16"/>
      <c r="X18043" s="16"/>
    </row>
    <row r="18044" spans="4:24" x14ac:dyDescent="0.25">
      <c r="D18044" s="15">
        <v>0</v>
      </c>
      <c r="E18044" s="15">
        <v>3301609</v>
      </c>
      <c r="F18044" s="15">
        <v>21050067</v>
      </c>
      <c r="G18044" s="16" t="s">
        <v>1737</v>
      </c>
      <c r="H18044" s="16" t="s">
        <v>1738</v>
      </c>
      <c r="I18044" s="16" t="s">
        <v>1702</v>
      </c>
      <c r="J18044" s="16" t="s">
        <v>38</v>
      </c>
      <c r="K18044" s="16" t="s">
        <v>38</v>
      </c>
      <c r="L18044" s="16" t="s">
        <v>1691</v>
      </c>
      <c r="M18044" s="16" t="s">
        <v>19854</v>
      </c>
      <c r="N18044" s="16" t="s">
        <v>19855</v>
      </c>
      <c r="O18044" s="17">
        <v>45469</v>
      </c>
      <c r="P18044" s="17">
        <v>47058</v>
      </c>
      <c r="Q18044" s="16" t="s">
        <v>1694</v>
      </c>
      <c r="R18044" s="16" t="s">
        <v>43</v>
      </c>
      <c r="S18044" s="16" t="s">
        <v>38</v>
      </c>
      <c r="T18044" s="16" t="s">
        <v>38</v>
      </c>
      <c r="U18044" s="22" t="s">
        <v>28</v>
      </c>
      <c r="V18044" s="16"/>
      <c r="W18044" s="16"/>
      <c r="X18044" s="16"/>
    </row>
    <row r="18045" spans="4:24" x14ac:dyDescent="0.25">
      <c r="D18045" s="15">
        <v>0</v>
      </c>
      <c r="E18045" s="15">
        <v>3300152</v>
      </c>
      <c r="F18045" s="18">
        <v>21055022</v>
      </c>
      <c r="G18045" s="16" t="s">
        <v>1721</v>
      </c>
      <c r="H18045" s="16" t="s">
        <v>1722</v>
      </c>
      <c r="I18045" s="16" t="s">
        <v>1697</v>
      </c>
      <c r="J18045" s="16" t="s">
        <v>38</v>
      </c>
      <c r="K18045" s="16" t="s">
        <v>38</v>
      </c>
      <c r="L18045" s="16" t="s">
        <v>1691</v>
      </c>
      <c r="M18045" s="16" t="s">
        <v>19854</v>
      </c>
      <c r="N18045" s="16" t="s">
        <v>19855</v>
      </c>
      <c r="O18045" s="17">
        <v>45469</v>
      </c>
      <c r="P18045" s="17">
        <v>47058</v>
      </c>
      <c r="Q18045" s="16" t="s">
        <v>1694</v>
      </c>
      <c r="R18045" s="16" t="s">
        <v>43</v>
      </c>
      <c r="S18045" s="16" t="s">
        <v>38</v>
      </c>
      <c r="T18045" s="16" t="s">
        <v>38</v>
      </c>
      <c r="U18045" s="22" t="s">
        <v>28</v>
      </c>
      <c r="V18045" s="16"/>
      <c r="W18045" s="16"/>
      <c r="X18045" s="16"/>
    </row>
    <row r="18046" spans="4:24" x14ac:dyDescent="0.25">
      <c r="D18046" s="15">
        <v>0</v>
      </c>
      <c r="E18046" s="15">
        <v>3300082</v>
      </c>
      <c r="F18046" s="15">
        <v>0</v>
      </c>
      <c r="G18046" s="16" t="s">
        <v>1717</v>
      </c>
      <c r="H18046" s="16" t="s">
        <v>1718</v>
      </c>
      <c r="I18046" s="16" t="s">
        <v>1697</v>
      </c>
      <c r="J18046" s="16" t="s">
        <v>38</v>
      </c>
      <c r="K18046" s="16" t="s">
        <v>38</v>
      </c>
      <c r="L18046" s="16" t="s">
        <v>1691</v>
      </c>
      <c r="M18046" s="16" t="s">
        <v>19854</v>
      </c>
      <c r="N18046" s="16" t="s">
        <v>19855</v>
      </c>
      <c r="O18046" s="17">
        <v>45469</v>
      </c>
      <c r="P18046" s="17">
        <v>47058</v>
      </c>
      <c r="Q18046" s="16" t="s">
        <v>1694</v>
      </c>
      <c r="R18046" s="16" t="s">
        <v>43</v>
      </c>
      <c r="S18046" s="16" t="s">
        <v>38</v>
      </c>
      <c r="T18046" s="16" t="s">
        <v>38</v>
      </c>
      <c r="U18046" s="22" t="s">
        <v>28</v>
      </c>
      <c r="V18046" s="16"/>
      <c r="W18046" s="16"/>
      <c r="X18046" s="16"/>
    </row>
    <row r="18047" spans="4:24" x14ac:dyDescent="0.25">
      <c r="D18047" s="15">
        <v>0</v>
      </c>
      <c r="E18047" s="15">
        <v>3300076</v>
      </c>
      <c r="F18047" s="15">
        <v>21055009</v>
      </c>
      <c r="G18047" s="16" t="s">
        <v>1711</v>
      </c>
      <c r="H18047" s="16" t="s">
        <v>1712</v>
      </c>
      <c r="I18047" s="16" t="s">
        <v>1697</v>
      </c>
      <c r="J18047" s="16" t="s">
        <v>38</v>
      </c>
      <c r="K18047" s="16" t="s">
        <v>38</v>
      </c>
      <c r="L18047" s="16" t="s">
        <v>1691</v>
      </c>
      <c r="M18047" s="16" t="s">
        <v>19854</v>
      </c>
      <c r="N18047" s="16" t="s">
        <v>19855</v>
      </c>
      <c r="O18047" s="17">
        <v>45469</v>
      </c>
      <c r="P18047" s="17">
        <v>47058</v>
      </c>
      <c r="Q18047" s="16" t="s">
        <v>1694</v>
      </c>
      <c r="R18047" s="16" t="s">
        <v>43</v>
      </c>
      <c r="S18047" s="16" t="s">
        <v>38</v>
      </c>
      <c r="T18047" s="16" t="s">
        <v>38</v>
      </c>
      <c r="U18047" s="22" t="s">
        <v>28</v>
      </c>
      <c r="V18047" s="16"/>
      <c r="W18047" s="16"/>
      <c r="X18047" s="16"/>
    </row>
    <row r="18048" spans="4:24" x14ac:dyDescent="0.25">
      <c r="D18048" s="15">
        <v>0</v>
      </c>
      <c r="E18048" s="15">
        <v>3300016</v>
      </c>
      <c r="F18048" s="15">
        <v>21055016</v>
      </c>
      <c r="G18048" s="16" t="s">
        <v>1695</v>
      </c>
      <c r="H18048" s="16" t="s">
        <v>1696</v>
      </c>
      <c r="I18048" s="16" t="s">
        <v>1697</v>
      </c>
      <c r="J18048" s="16" t="s">
        <v>38</v>
      </c>
      <c r="K18048" s="16" t="s">
        <v>38</v>
      </c>
      <c r="L18048" s="16" t="s">
        <v>1691</v>
      </c>
      <c r="M18048" s="16" t="s">
        <v>19854</v>
      </c>
      <c r="N18048" s="16" t="s">
        <v>19855</v>
      </c>
      <c r="O18048" s="17">
        <v>45469</v>
      </c>
      <c r="P18048" s="17">
        <v>47058</v>
      </c>
      <c r="Q18048" s="16" t="s">
        <v>1694</v>
      </c>
      <c r="R18048" s="16" t="s">
        <v>43</v>
      </c>
      <c r="S18048" s="16" t="s">
        <v>38</v>
      </c>
      <c r="T18048" s="16" t="s">
        <v>38</v>
      </c>
      <c r="U18048" s="22" t="s">
        <v>28</v>
      </c>
      <c r="V18048" s="16"/>
      <c r="W18048" s="16"/>
      <c r="X18048" s="16"/>
    </row>
    <row r="18049" spans="4:24" x14ac:dyDescent="0.25">
      <c r="D18049" s="15">
        <v>0</v>
      </c>
      <c r="E18049" s="15">
        <v>3311063</v>
      </c>
      <c r="F18049" s="15">
        <v>64030058</v>
      </c>
      <c r="G18049" s="16" t="s">
        <v>1887</v>
      </c>
      <c r="H18049" s="16" t="s">
        <v>1888</v>
      </c>
      <c r="I18049" s="16" t="s">
        <v>1690</v>
      </c>
      <c r="J18049" s="16" t="s">
        <v>38</v>
      </c>
      <c r="K18049" s="16" t="s">
        <v>38</v>
      </c>
      <c r="L18049" s="16" t="s">
        <v>1691</v>
      </c>
      <c r="M18049" s="16" t="s">
        <v>19854</v>
      </c>
      <c r="N18049" s="16" t="s">
        <v>19855</v>
      </c>
      <c r="O18049" s="17">
        <v>45469</v>
      </c>
      <c r="P18049" s="17">
        <v>47058</v>
      </c>
      <c r="Q18049" s="16" t="s">
        <v>1694</v>
      </c>
      <c r="R18049" s="16" t="s">
        <v>43</v>
      </c>
      <c r="S18049" s="16" t="s">
        <v>38</v>
      </c>
      <c r="T18049" s="16" t="s">
        <v>38</v>
      </c>
      <c r="U18049" s="22" t="s">
        <v>28</v>
      </c>
      <c r="V18049" s="16"/>
      <c r="W18049" s="16"/>
      <c r="X18049" s="16"/>
    </row>
    <row r="18050" spans="4:24" x14ac:dyDescent="0.25">
      <c r="D18050" s="15">
        <v>0</v>
      </c>
      <c r="E18050" s="15">
        <v>3303321</v>
      </c>
      <c r="F18050" s="15">
        <v>21050044</v>
      </c>
      <c r="G18050" s="16" t="s">
        <v>1753</v>
      </c>
      <c r="H18050" s="16" t="s">
        <v>1754</v>
      </c>
      <c r="I18050" s="16" t="s">
        <v>1702</v>
      </c>
      <c r="J18050" s="16" t="s">
        <v>38</v>
      </c>
      <c r="K18050" s="16" t="s">
        <v>38</v>
      </c>
      <c r="L18050" s="16" t="s">
        <v>1691</v>
      </c>
      <c r="M18050" s="16" t="s">
        <v>19854</v>
      </c>
      <c r="N18050" s="16" t="s">
        <v>19855</v>
      </c>
      <c r="O18050" s="17">
        <v>45469</v>
      </c>
      <c r="P18050" s="17">
        <v>47058</v>
      </c>
      <c r="Q18050" s="16" t="s">
        <v>1694</v>
      </c>
      <c r="R18050" s="16" t="s">
        <v>43</v>
      </c>
      <c r="S18050" s="16" t="s">
        <v>38</v>
      </c>
      <c r="T18050" s="16" t="s">
        <v>38</v>
      </c>
      <c r="U18050" s="22" t="s">
        <v>28</v>
      </c>
      <c r="V18050" s="16"/>
      <c r="W18050" s="16"/>
      <c r="X18050" s="16"/>
    </row>
    <row r="18051" spans="4:24" x14ac:dyDescent="0.25">
      <c r="D18051" s="15">
        <v>0</v>
      </c>
      <c r="E18051" s="15">
        <v>3301627</v>
      </c>
      <c r="F18051" s="15">
        <v>21055029</v>
      </c>
      <c r="G18051" s="16" t="s">
        <v>1911</v>
      </c>
      <c r="H18051" s="16" t="s">
        <v>1912</v>
      </c>
      <c r="I18051" s="16" t="s">
        <v>1702</v>
      </c>
      <c r="J18051" s="16" t="s">
        <v>38</v>
      </c>
      <c r="K18051" s="16" t="s">
        <v>38</v>
      </c>
      <c r="L18051" s="16" t="s">
        <v>1691</v>
      </c>
      <c r="M18051" s="16" t="s">
        <v>19854</v>
      </c>
      <c r="N18051" s="16" t="s">
        <v>19855</v>
      </c>
      <c r="O18051" s="17">
        <v>45469</v>
      </c>
      <c r="P18051" s="17">
        <v>47058</v>
      </c>
      <c r="Q18051" s="16" t="s">
        <v>1694</v>
      </c>
      <c r="R18051" s="16" t="s">
        <v>43</v>
      </c>
      <c r="S18051" s="16" t="s">
        <v>38</v>
      </c>
      <c r="T18051" s="16" t="s">
        <v>38</v>
      </c>
      <c r="U18051" s="22" t="s">
        <v>28</v>
      </c>
      <c r="V18051" s="16"/>
      <c r="W18051" s="16"/>
      <c r="X18051" s="16"/>
    </row>
    <row r="18052" spans="4:24" x14ac:dyDescent="0.25">
      <c r="D18052" s="15">
        <v>0</v>
      </c>
      <c r="E18052" s="15">
        <v>3303318</v>
      </c>
      <c r="F18052" s="15">
        <v>21050041</v>
      </c>
      <c r="G18052" s="16" t="s">
        <v>1757</v>
      </c>
      <c r="H18052" s="16" t="s">
        <v>1758</v>
      </c>
      <c r="I18052" s="16" t="s">
        <v>1702</v>
      </c>
      <c r="J18052" s="16" t="s">
        <v>38</v>
      </c>
      <c r="K18052" s="16" t="s">
        <v>38</v>
      </c>
      <c r="L18052" s="16" t="s">
        <v>1691</v>
      </c>
      <c r="M18052" s="16" t="s">
        <v>19854</v>
      </c>
      <c r="N18052" s="16" t="s">
        <v>19855</v>
      </c>
      <c r="O18052" s="17">
        <v>45469</v>
      </c>
      <c r="P18052" s="17">
        <v>47058</v>
      </c>
      <c r="Q18052" s="16" t="s">
        <v>1694</v>
      </c>
      <c r="R18052" s="16" t="s">
        <v>43</v>
      </c>
      <c r="S18052" s="16" t="s">
        <v>38</v>
      </c>
      <c r="T18052" s="16" t="s">
        <v>38</v>
      </c>
      <c r="U18052" s="22" t="s">
        <v>28</v>
      </c>
      <c r="V18052" s="16"/>
      <c r="W18052" s="16"/>
      <c r="X18052" s="16"/>
    </row>
    <row r="18053" spans="4:24" x14ac:dyDescent="0.25">
      <c r="D18053" s="15">
        <v>0</v>
      </c>
      <c r="E18053" s="15">
        <v>3320102</v>
      </c>
      <c r="F18053" s="15">
        <v>64095030</v>
      </c>
      <c r="G18053" s="16" t="s">
        <v>1955</v>
      </c>
      <c r="H18053" s="16" t="s">
        <v>1956</v>
      </c>
      <c r="I18053" s="16" t="s">
        <v>1690</v>
      </c>
      <c r="J18053" s="16" t="s">
        <v>38</v>
      </c>
      <c r="K18053" s="16" t="s">
        <v>38</v>
      </c>
      <c r="L18053" s="16" t="s">
        <v>1691</v>
      </c>
      <c r="M18053" s="16" t="s">
        <v>19854</v>
      </c>
      <c r="N18053" s="16" t="s">
        <v>19855</v>
      </c>
      <c r="O18053" s="17">
        <v>45469</v>
      </c>
      <c r="P18053" s="17">
        <v>47058</v>
      </c>
      <c r="Q18053" s="16" t="s">
        <v>1694</v>
      </c>
      <c r="R18053" s="16" t="s">
        <v>43</v>
      </c>
      <c r="S18053" s="16" t="s">
        <v>38</v>
      </c>
      <c r="T18053" s="16" t="s">
        <v>38</v>
      </c>
      <c r="U18053" s="22" t="s">
        <v>28</v>
      </c>
      <c r="V18053" s="16"/>
      <c r="W18053" s="16"/>
      <c r="X18053" s="16"/>
    </row>
    <row r="18054" spans="4:24" x14ac:dyDescent="0.25">
      <c r="D18054" s="15">
        <v>0</v>
      </c>
      <c r="E18054" s="15">
        <v>3301616</v>
      </c>
      <c r="F18054" s="15">
        <v>21050070</v>
      </c>
      <c r="G18054" s="16" t="s">
        <v>1733</v>
      </c>
      <c r="H18054" s="16" t="s">
        <v>1734</v>
      </c>
      <c r="I18054" s="16" t="s">
        <v>1702</v>
      </c>
      <c r="J18054" s="16" t="s">
        <v>38</v>
      </c>
      <c r="K18054" s="16" t="s">
        <v>38</v>
      </c>
      <c r="L18054" s="16" t="s">
        <v>1691</v>
      </c>
      <c r="M18054" s="16" t="s">
        <v>19854</v>
      </c>
      <c r="N18054" s="16" t="s">
        <v>19855</v>
      </c>
      <c r="O18054" s="17">
        <v>45469</v>
      </c>
      <c r="P18054" s="17">
        <v>47058</v>
      </c>
      <c r="Q18054" s="16" t="s">
        <v>1694</v>
      </c>
      <c r="R18054" s="16" t="s">
        <v>43</v>
      </c>
      <c r="S18054" s="16" t="s">
        <v>38</v>
      </c>
      <c r="T18054" s="16" t="s">
        <v>38</v>
      </c>
      <c r="U18054" s="22" t="s">
        <v>28</v>
      </c>
      <c r="V18054" s="16"/>
      <c r="W18054" s="16"/>
      <c r="X18054" s="16"/>
    </row>
    <row r="18055" spans="4:24" x14ac:dyDescent="0.25">
      <c r="D18055" s="15">
        <v>0</v>
      </c>
      <c r="E18055" s="15">
        <v>3311046</v>
      </c>
      <c r="F18055" s="15">
        <v>64030049</v>
      </c>
      <c r="G18055" s="16" t="s">
        <v>2071</v>
      </c>
      <c r="H18055" s="16" t="s">
        <v>2072</v>
      </c>
      <c r="I18055" s="16" t="s">
        <v>1690</v>
      </c>
      <c r="J18055" s="16" t="s">
        <v>38</v>
      </c>
      <c r="K18055" s="16" t="s">
        <v>38</v>
      </c>
      <c r="L18055" s="16" t="s">
        <v>1691</v>
      </c>
      <c r="M18055" s="16" t="s">
        <v>19854</v>
      </c>
      <c r="N18055" s="16" t="s">
        <v>19855</v>
      </c>
      <c r="O18055" s="17">
        <v>45469</v>
      </c>
      <c r="P18055" s="17">
        <v>47058</v>
      </c>
      <c r="Q18055" s="16" t="s">
        <v>1694</v>
      </c>
      <c r="R18055" s="16" t="s">
        <v>43</v>
      </c>
      <c r="S18055" s="16" t="s">
        <v>38</v>
      </c>
      <c r="T18055" s="16" t="s">
        <v>38</v>
      </c>
      <c r="U18055" s="22" t="s">
        <v>28</v>
      </c>
      <c r="V18055" s="16"/>
      <c r="W18055" s="16"/>
      <c r="X18055" s="16"/>
    </row>
    <row r="18056" spans="4:24" x14ac:dyDescent="0.25">
      <c r="D18056" s="15">
        <v>0</v>
      </c>
      <c r="E18056" s="15">
        <v>3311050</v>
      </c>
      <c r="F18056" s="15">
        <v>64030061</v>
      </c>
      <c r="G18056" s="16" t="s">
        <v>1963</v>
      </c>
      <c r="H18056" s="16" t="s">
        <v>1964</v>
      </c>
      <c r="I18056" s="16" t="s">
        <v>1690</v>
      </c>
      <c r="J18056" s="16" t="s">
        <v>38</v>
      </c>
      <c r="K18056" s="16" t="s">
        <v>38</v>
      </c>
      <c r="L18056" s="16" t="s">
        <v>1691</v>
      </c>
      <c r="M18056" s="16" t="s">
        <v>19854</v>
      </c>
      <c r="N18056" s="16" t="s">
        <v>19855</v>
      </c>
      <c r="O18056" s="17">
        <v>45469</v>
      </c>
      <c r="P18056" s="17">
        <v>47058</v>
      </c>
      <c r="Q18056" s="16" t="s">
        <v>1694</v>
      </c>
      <c r="R18056" s="16" t="s">
        <v>43</v>
      </c>
      <c r="S18056" s="16" t="s">
        <v>38</v>
      </c>
      <c r="T18056" s="16" t="s">
        <v>38</v>
      </c>
      <c r="U18056" s="22" t="s">
        <v>28</v>
      </c>
      <c r="V18056" s="16"/>
      <c r="W18056" s="16"/>
      <c r="X18056" s="16"/>
    </row>
    <row r="18057" spans="4:24" x14ac:dyDescent="0.25">
      <c r="D18057" s="15">
        <v>0</v>
      </c>
      <c r="E18057" s="15">
        <v>3311033</v>
      </c>
      <c r="F18057" s="15">
        <v>64030048</v>
      </c>
      <c r="G18057" s="16" t="s">
        <v>2095</v>
      </c>
      <c r="H18057" s="16" t="s">
        <v>2096</v>
      </c>
      <c r="I18057" s="16" t="s">
        <v>1690</v>
      </c>
      <c r="J18057" s="16" t="s">
        <v>38</v>
      </c>
      <c r="K18057" s="16" t="s">
        <v>38</v>
      </c>
      <c r="L18057" s="16" t="s">
        <v>1691</v>
      </c>
      <c r="M18057" s="16" t="s">
        <v>19854</v>
      </c>
      <c r="N18057" s="16" t="s">
        <v>19855</v>
      </c>
      <c r="O18057" s="17">
        <v>45469</v>
      </c>
      <c r="P18057" s="17">
        <v>47058</v>
      </c>
      <c r="Q18057" s="16" t="s">
        <v>1694</v>
      </c>
      <c r="R18057" s="16" t="s">
        <v>43</v>
      </c>
      <c r="S18057" s="16" t="s">
        <v>38</v>
      </c>
      <c r="T18057" s="16" t="s">
        <v>38</v>
      </c>
      <c r="U18057" s="22" t="s">
        <v>28</v>
      </c>
      <c r="V18057" s="16"/>
      <c r="W18057" s="16"/>
      <c r="X18057" s="16"/>
    </row>
    <row r="18058" spans="4:24" x14ac:dyDescent="0.25">
      <c r="D18058" s="15">
        <v>0</v>
      </c>
      <c r="E18058" s="15">
        <v>3311034</v>
      </c>
      <c r="F18058" s="15">
        <v>64030050</v>
      </c>
      <c r="G18058" s="16" t="s">
        <v>2115</v>
      </c>
      <c r="H18058" s="16" t="s">
        <v>2116</v>
      </c>
      <c r="I18058" s="16" t="s">
        <v>1690</v>
      </c>
      <c r="J18058" s="16" t="s">
        <v>38</v>
      </c>
      <c r="K18058" s="16" t="s">
        <v>38</v>
      </c>
      <c r="L18058" s="16" t="s">
        <v>1691</v>
      </c>
      <c r="M18058" s="16" t="s">
        <v>19854</v>
      </c>
      <c r="N18058" s="16" t="s">
        <v>19855</v>
      </c>
      <c r="O18058" s="17">
        <v>45469</v>
      </c>
      <c r="P18058" s="17">
        <v>47058</v>
      </c>
      <c r="Q18058" s="16" t="s">
        <v>1694</v>
      </c>
      <c r="R18058" s="16" t="s">
        <v>43</v>
      </c>
      <c r="S18058" s="16" t="s">
        <v>38</v>
      </c>
      <c r="T18058" s="16" t="s">
        <v>38</v>
      </c>
      <c r="U18058" s="22" t="s">
        <v>28</v>
      </c>
      <c r="V18058" s="16"/>
      <c r="W18058" s="16"/>
      <c r="X18058" s="16"/>
    </row>
    <row r="18059" spans="4:24" x14ac:dyDescent="0.25">
      <c r="D18059" s="15">
        <v>0</v>
      </c>
      <c r="E18059" s="15">
        <v>3311017</v>
      </c>
      <c r="F18059" s="15">
        <v>64030042</v>
      </c>
      <c r="G18059" s="16" t="s">
        <v>2109</v>
      </c>
      <c r="H18059" s="16" t="s">
        <v>2110</v>
      </c>
      <c r="I18059" s="16" t="s">
        <v>1690</v>
      </c>
      <c r="J18059" s="16" t="s">
        <v>38</v>
      </c>
      <c r="K18059" s="16" t="s">
        <v>38</v>
      </c>
      <c r="L18059" s="16" t="s">
        <v>1691</v>
      </c>
      <c r="M18059" s="16" t="s">
        <v>19854</v>
      </c>
      <c r="N18059" s="16" t="s">
        <v>19855</v>
      </c>
      <c r="O18059" s="17">
        <v>45469</v>
      </c>
      <c r="P18059" s="17">
        <v>47058</v>
      </c>
      <c r="Q18059" s="16" t="s">
        <v>1694</v>
      </c>
      <c r="R18059" s="16" t="s">
        <v>43</v>
      </c>
      <c r="S18059" s="16" t="s">
        <v>38</v>
      </c>
      <c r="T18059" s="16" t="s">
        <v>38</v>
      </c>
      <c r="U18059" s="22" t="s">
        <v>28</v>
      </c>
      <c r="V18059" s="16"/>
      <c r="W18059" s="16"/>
      <c r="X18059" s="16"/>
    </row>
    <row r="18060" spans="4:24" x14ac:dyDescent="0.25">
      <c r="D18060" s="15">
        <v>0</v>
      </c>
      <c r="E18060" s="15">
        <v>3311025</v>
      </c>
      <c r="F18060" s="15">
        <v>64030033</v>
      </c>
      <c r="G18060" s="16" t="s">
        <v>2113</v>
      </c>
      <c r="H18060" s="16" t="s">
        <v>2114</v>
      </c>
      <c r="I18060" s="16" t="s">
        <v>1690</v>
      </c>
      <c r="J18060" s="16" t="s">
        <v>38</v>
      </c>
      <c r="K18060" s="16" t="s">
        <v>38</v>
      </c>
      <c r="L18060" s="16" t="s">
        <v>1691</v>
      </c>
      <c r="M18060" s="16" t="s">
        <v>19854</v>
      </c>
      <c r="N18060" s="16" t="s">
        <v>19855</v>
      </c>
      <c r="O18060" s="17">
        <v>45469</v>
      </c>
      <c r="P18060" s="17">
        <v>47058</v>
      </c>
      <c r="Q18060" s="16" t="s">
        <v>1694</v>
      </c>
      <c r="R18060" s="16" t="s">
        <v>43</v>
      </c>
      <c r="S18060" s="16" t="s">
        <v>38</v>
      </c>
      <c r="T18060" s="16" t="s">
        <v>38</v>
      </c>
      <c r="U18060" s="22" t="s">
        <v>28</v>
      </c>
      <c r="V18060" s="16"/>
      <c r="W18060" s="16"/>
      <c r="X18060" s="16"/>
    </row>
    <row r="18061" spans="4:24" x14ac:dyDescent="0.25">
      <c r="D18061" s="15">
        <v>0</v>
      </c>
      <c r="E18061" s="15">
        <v>3311048</v>
      </c>
      <c r="F18061" s="15">
        <v>64030053</v>
      </c>
      <c r="G18061" s="16" t="s">
        <v>2103</v>
      </c>
      <c r="H18061" s="16" t="s">
        <v>2104</v>
      </c>
      <c r="I18061" s="16" t="s">
        <v>1690</v>
      </c>
      <c r="J18061" s="16" t="s">
        <v>38</v>
      </c>
      <c r="K18061" s="16" t="s">
        <v>38</v>
      </c>
      <c r="L18061" s="16" t="s">
        <v>1691</v>
      </c>
      <c r="M18061" s="16" t="s">
        <v>19854</v>
      </c>
      <c r="N18061" s="16" t="s">
        <v>19855</v>
      </c>
      <c r="O18061" s="17">
        <v>45469</v>
      </c>
      <c r="P18061" s="17">
        <v>47058</v>
      </c>
      <c r="Q18061" s="16" t="s">
        <v>1694</v>
      </c>
      <c r="R18061" s="16" t="s">
        <v>43</v>
      </c>
      <c r="S18061" s="16" t="s">
        <v>38</v>
      </c>
      <c r="T18061" s="16" t="s">
        <v>38</v>
      </c>
      <c r="U18061" s="22" t="s">
        <v>28</v>
      </c>
      <c r="V18061" s="16"/>
      <c r="W18061" s="16"/>
      <c r="X18061" s="16"/>
    </row>
    <row r="18062" spans="4:24" x14ac:dyDescent="0.25">
      <c r="D18062" s="15">
        <v>0</v>
      </c>
      <c r="E18062" s="15">
        <v>3311035</v>
      </c>
      <c r="F18062" s="15">
        <v>64030052</v>
      </c>
      <c r="G18062" s="16" t="s">
        <v>2111</v>
      </c>
      <c r="H18062" s="16" t="s">
        <v>2112</v>
      </c>
      <c r="I18062" s="16" t="s">
        <v>1690</v>
      </c>
      <c r="J18062" s="16" t="s">
        <v>38</v>
      </c>
      <c r="K18062" s="16" t="s">
        <v>38</v>
      </c>
      <c r="L18062" s="16" t="s">
        <v>1691</v>
      </c>
      <c r="M18062" s="16" t="s">
        <v>19854</v>
      </c>
      <c r="N18062" s="16" t="s">
        <v>19855</v>
      </c>
      <c r="O18062" s="17">
        <v>45469</v>
      </c>
      <c r="P18062" s="17">
        <v>47058</v>
      </c>
      <c r="Q18062" s="16" t="s">
        <v>1694</v>
      </c>
      <c r="R18062" s="16" t="s">
        <v>43</v>
      </c>
      <c r="S18062" s="16" t="s">
        <v>38</v>
      </c>
      <c r="T18062" s="16" t="s">
        <v>38</v>
      </c>
      <c r="U18062" s="22" t="s">
        <v>28</v>
      </c>
      <c r="V18062" s="16"/>
      <c r="W18062" s="16"/>
      <c r="X18062" s="16"/>
    </row>
    <row r="18063" spans="4:24" x14ac:dyDescent="0.25">
      <c r="D18063" s="15">
        <v>0</v>
      </c>
      <c r="E18063" s="15">
        <v>3311020</v>
      </c>
      <c r="F18063" s="15">
        <v>64030045</v>
      </c>
      <c r="G18063" s="16" t="s">
        <v>2067</v>
      </c>
      <c r="H18063" s="16" t="s">
        <v>2068</v>
      </c>
      <c r="I18063" s="16" t="s">
        <v>1690</v>
      </c>
      <c r="J18063" s="16" t="s">
        <v>38</v>
      </c>
      <c r="K18063" s="16" t="s">
        <v>38</v>
      </c>
      <c r="L18063" s="16" t="s">
        <v>1691</v>
      </c>
      <c r="M18063" s="16" t="s">
        <v>19854</v>
      </c>
      <c r="N18063" s="16" t="s">
        <v>19855</v>
      </c>
      <c r="O18063" s="17">
        <v>45469</v>
      </c>
      <c r="P18063" s="17">
        <v>47058</v>
      </c>
      <c r="Q18063" s="16" t="s">
        <v>1694</v>
      </c>
      <c r="R18063" s="16" t="s">
        <v>43</v>
      </c>
      <c r="S18063" s="16" t="s">
        <v>38</v>
      </c>
      <c r="T18063" s="16" t="s">
        <v>38</v>
      </c>
      <c r="U18063" s="22" t="s">
        <v>28</v>
      </c>
      <c r="V18063" s="16"/>
      <c r="W18063" s="16"/>
      <c r="X18063" s="16"/>
    </row>
    <row r="18064" spans="4:24" x14ac:dyDescent="0.25">
      <c r="D18064" s="15">
        <v>0</v>
      </c>
      <c r="E18064" s="15">
        <v>3311018</v>
      </c>
      <c r="F18064" s="15">
        <v>64030043</v>
      </c>
      <c r="G18064" s="16" t="s">
        <v>2117</v>
      </c>
      <c r="H18064" s="16" t="s">
        <v>2118</v>
      </c>
      <c r="I18064" s="16" t="s">
        <v>1690</v>
      </c>
      <c r="J18064" s="16" t="s">
        <v>38</v>
      </c>
      <c r="K18064" s="16" t="s">
        <v>38</v>
      </c>
      <c r="L18064" s="16" t="s">
        <v>1691</v>
      </c>
      <c r="M18064" s="16" t="s">
        <v>19854</v>
      </c>
      <c r="N18064" s="16" t="s">
        <v>19855</v>
      </c>
      <c r="O18064" s="17">
        <v>45469</v>
      </c>
      <c r="P18064" s="17">
        <v>47058</v>
      </c>
      <c r="Q18064" s="16" t="s">
        <v>1694</v>
      </c>
      <c r="R18064" s="16" t="s">
        <v>43</v>
      </c>
      <c r="S18064" s="16" t="s">
        <v>38</v>
      </c>
      <c r="T18064" s="16" t="s">
        <v>38</v>
      </c>
      <c r="U18064" s="22" t="s">
        <v>28</v>
      </c>
      <c r="V18064" s="16"/>
      <c r="W18064" s="16"/>
      <c r="X18064" s="16"/>
    </row>
    <row r="18065" spans="4:24" x14ac:dyDescent="0.25">
      <c r="D18065" s="15">
        <v>0</v>
      </c>
      <c r="E18065" s="15">
        <v>3311016</v>
      </c>
      <c r="F18065" s="15">
        <v>64030041</v>
      </c>
      <c r="G18065" s="16" t="s">
        <v>2049</v>
      </c>
      <c r="H18065" s="16" t="s">
        <v>2050</v>
      </c>
      <c r="I18065" s="16" t="s">
        <v>1690</v>
      </c>
      <c r="J18065" s="16" t="s">
        <v>38</v>
      </c>
      <c r="K18065" s="16" t="s">
        <v>38</v>
      </c>
      <c r="L18065" s="16" t="s">
        <v>1691</v>
      </c>
      <c r="M18065" s="16" t="s">
        <v>19854</v>
      </c>
      <c r="N18065" s="16" t="s">
        <v>19855</v>
      </c>
      <c r="O18065" s="17">
        <v>45469</v>
      </c>
      <c r="P18065" s="17">
        <v>47058</v>
      </c>
      <c r="Q18065" s="16" t="s">
        <v>1694</v>
      </c>
      <c r="R18065" s="16" t="s">
        <v>43</v>
      </c>
      <c r="S18065" s="16" t="s">
        <v>38</v>
      </c>
      <c r="T18065" s="16" t="s">
        <v>38</v>
      </c>
      <c r="U18065" s="22" t="s">
        <v>28</v>
      </c>
      <c r="V18065" s="16"/>
      <c r="W18065" s="16"/>
      <c r="X18065" s="16"/>
    </row>
    <row r="18066" spans="4:24" x14ac:dyDescent="0.25">
      <c r="D18066" s="15">
        <v>0</v>
      </c>
      <c r="E18066" s="15">
        <v>3303330</v>
      </c>
      <c r="F18066" s="15">
        <v>21050051</v>
      </c>
      <c r="G18066" s="16" t="s">
        <v>2097</v>
      </c>
      <c r="H18066" s="16" t="s">
        <v>2098</v>
      </c>
      <c r="I18066" s="16" t="s">
        <v>1702</v>
      </c>
      <c r="J18066" s="16" t="s">
        <v>38</v>
      </c>
      <c r="K18066" s="16" t="s">
        <v>38</v>
      </c>
      <c r="L18066" s="16" t="s">
        <v>1691</v>
      </c>
      <c r="M18066" s="16" t="s">
        <v>19854</v>
      </c>
      <c r="N18066" s="16" t="s">
        <v>19855</v>
      </c>
      <c r="O18066" s="17">
        <v>45469</v>
      </c>
      <c r="P18066" s="17">
        <v>47058</v>
      </c>
      <c r="Q18066" s="16" t="s">
        <v>1694</v>
      </c>
      <c r="R18066" s="16" t="s">
        <v>43</v>
      </c>
      <c r="S18066" s="16" t="s">
        <v>38</v>
      </c>
      <c r="T18066" s="16" t="s">
        <v>38</v>
      </c>
      <c r="U18066" s="22" t="s">
        <v>28</v>
      </c>
      <c r="V18066" s="16"/>
      <c r="W18066" s="16"/>
      <c r="X18066" s="16"/>
    </row>
    <row r="18067" spans="4:24" x14ac:dyDescent="0.25">
      <c r="D18067" s="15">
        <v>0</v>
      </c>
      <c r="E18067" s="15">
        <v>3311074</v>
      </c>
      <c r="F18067" s="15">
        <v>64030021</v>
      </c>
      <c r="G18067" s="16" t="s">
        <v>2015</v>
      </c>
      <c r="H18067" s="16" t="s">
        <v>2016</v>
      </c>
      <c r="I18067" s="16" t="s">
        <v>1690</v>
      </c>
      <c r="J18067" s="16" t="s">
        <v>38</v>
      </c>
      <c r="K18067" s="16" t="s">
        <v>38</v>
      </c>
      <c r="L18067" s="16" t="s">
        <v>1691</v>
      </c>
      <c r="M18067" s="16" t="s">
        <v>19854</v>
      </c>
      <c r="N18067" s="16" t="s">
        <v>19855</v>
      </c>
      <c r="O18067" s="17">
        <v>45469</v>
      </c>
      <c r="P18067" s="17">
        <v>47058</v>
      </c>
      <c r="Q18067" s="16" t="s">
        <v>1694</v>
      </c>
      <c r="R18067" s="16" t="s">
        <v>43</v>
      </c>
      <c r="S18067" s="16" t="s">
        <v>38</v>
      </c>
      <c r="T18067" s="16" t="s">
        <v>38</v>
      </c>
      <c r="U18067" s="22" t="s">
        <v>28</v>
      </c>
      <c r="V18067" s="16"/>
      <c r="W18067" s="16"/>
      <c r="X18067" s="16"/>
    </row>
    <row r="18068" spans="4:24" x14ac:dyDescent="0.25">
      <c r="D18068" s="15">
        <v>0</v>
      </c>
      <c r="E18068" s="15">
        <v>3311047</v>
      </c>
      <c r="F18068" s="15">
        <v>64030051</v>
      </c>
      <c r="G18068" s="16" t="s">
        <v>2051</v>
      </c>
      <c r="H18068" s="16" t="s">
        <v>2052</v>
      </c>
      <c r="I18068" s="16" t="s">
        <v>1690</v>
      </c>
      <c r="J18068" s="16" t="s">
        <v>38</v>
      </c>
      <c r="K18068" s="16" t="s">
        <v>38</v>
      </c>
      <c r="L18068" s="16" t="s">
        <v>1691</v>
      </c>
      <c r="M18068" s="16" t="s">
        <v>19854</v>
      </c>
      <c r="N18068" s="16" t="s">
        <v>19855</v>
      </c>
      <c r="O18068" s="17">
        <v>45469</v>
      </c>
      <c r="P18068" s="17">
        <v>47058</v>
      </c>
      <c r="Q18068" s="16" t="s">
        <v>1694</v>
      </c>
      <c r="R18068" s="16" t="s">
        <v>43</v>
      </c>
      <c r="S18068" s="16" t="s">
        <v>38</v>
      </c>
      <c r="T18068" s="16" t="s">
        <v>38</v>
      </c>
      <c r="U18068" s="22" t="s">
        <v>28</v>
      </c>
      <c r="V18068" s="16"/>
      <c r="W18068" s="16"/>
      <c r="X18068" s="16"/>
    </row>
    <row r="18069" spans="4:24" x14ac:dyDescent="0.25">
      <c r="D18069" s="15">
        <v>0</v>
      </c>
      <c r="E18069" s="15">
        <v>3311075</v>
      </c>
      <c r="F18069" s="15">
        <v>64030005</v>
      </c>
      <c r="G18069" s="16" t="s">
        <v>1845</v>
      </c>
      <c r="H18069" s="16" t="s">
        <v>1846</v>
      </c>
      <c r="I18069" s="16" t="s">
        <v>1690</v>
      </c>
      <c r="J18069" s="16" t="s">
        <v>38</v>
      </c>
      <c r="K18069" s="16" t="s">
        <v>38</v>
      </c>
      <c r="L18069" s="16" t="s">
        <v>1691</v>
      </c>
      <c r="M18069" s="16" t="s">
        <v>19854</v>
      </c>
      <c r="N18069" s="16" t="s">
        <v>19855</v>
      </c>
      <c r="O18069" s="17">
        <v>45469</v>
      </c>
      <c r="P18069" s="17">
        <v>47058</v>
      </c>
      <c r="Q18069" s="16" t="s">
        <v>1694</v>
      </c>
      <c r="R18069" s="16" t="s">
        <v>43</v>
      </c>
      <c r="S18069" s="16" t="s">
        <v>38</v>
      </c>
      <c r="T18069" s="16" t="s">
        <v>38</v>
      </c>
      <c r="U18069" s="22" t="s">
        <v>28</v>
      </c>
      <c r="V18069" s="16"/>
      <c r="W18069" s="16"/>
      <c r="X18069" s="16"/>
    </row>
    <row r="18070" spans="4:24" x14ac:dyDescent="0.25">
      <c r="D18070" s="15">
        <v>0</v>
      </c>
      <c r="E18070" s="15">
        <v>3311015</v>
      </c>
      <c r="F18070" s="15">
        <v>64030040</v>
      </c>
      <c r="G18070" s="16" t="s">
        <v>1839</v>
      </c>
      <c r="H18070" s="16" t="s">
        <v>1840</v>
      </c>
      <c r="I18070" s="16" t="s">
        <v>1690</v>
      </c>
      <c r="J18070" s="16" t="s">
        <v>38</v>
      </c>
      <c r="K18070" s="16" t="s">
        <v>38</v>
      </c>
      <c r="L18070" s="16" t="s">
        <v>1691</v>
      </c>
      <c r="M18070" s="16" t="s">
        <v>19854</v>
      </c>
      <c r="N18070" s="16" t="s">
        <v>19855</v>
      </c>
      <c r="O18070" s="17">
        <v>45469</v>
      </c>
      <c r="P18070" s="17">
        <v>47058</v>
      </c>
      <c r="Q18070" s="16" t="s">
        <v>1694</v>
      </c>
      <c r="R18070" s="16" t="s">
        <v>43</v>
      </c>
      <c r="S18070" s="16" t="s">
        <v>38</v>
      </c>
      <c r="T18070" s="16" t="s">
        <v>38</v>
      </c>
      <c r="U18070" s="22" t="s">
        <v>28</v>
      </c>
      <c r="V18070" s="16"/>
      <c r="W18070" s="16"/>
      <c r="X18070" s="16"/>
    </row>
    <row r="18071" spans="4:24" x14ac:dyDescent="0.25">
      <c r="D18071" s="15">
        <v>0</v>
      </c>
      <c r="E18071" s="15">
        <v>3311004</v>
      </c>
      <c r="F18071" s="15">
        <v>64030037</v>
      </c>
      <c r="G18071" s="16" t="s">
        <v>2079</v>
      </c>
      <c r="H18071" s="16" t="s">
        <v>2080</v>
      </c>
      <c r="I18071" s="16" t="s">
        <v>1690</v>
      </c>
      <c r="J18071" s="16" t="s">
        <v>38</v>
      </c>
      <c r="K18071" s="16" t="s">
        <v>38</v>
      </c>
      <c r="L18071" s="16" t="s">
        <v>1691</v>
      </c>
      <c r="M18071" s="16" t="s">
        <v>19854</v>
      </c>
      <c r="N18071" s="16" t="s">
        <v>19855</v>
      </c>
      <c r="O18071" s="17">
        <v>45469</v>
      </c>
      <c r="P18071" s="17">
        <v>47058</v>
      </c>
      <c r="Q18071" s="16" t="s">
        <v>1694</v>
      </c>
      <c r="R18071" s="16" t="s">
        <v>43</v>
      </c>
      <c r="S18071" s="16" t="s">
        <v>38</v>
      </c>
      <c r="T18071" s="16" t="s">
        <v>38</v>
      </c>
      <c r="U18071" s="22" t="s">
        <v>28</v>
      </c>
      <c r="V18071" s="16"/>
      <c r="W18071" s="16"/>
      <c r="X18071" s="16"/>
    </row>
    <row r="18072" spans="4:24" x14ac:dyDescent="0.25">
      <c r="D18072" s="15">
        <v>0</v>
      </c>
      <c r="E18072" s="15">
        <v>3303326</v>
      </c>
      <c r="F18072" s="15">
        <v>21050048</v>
      </c>
      <c r="G18072" s="16" t="s">
        <v>1763</v>
      </c>
      <c r="H18072" s="16" t="s">
        <v>1764</v>
      </c>
      <c r="I18072" s="16" t="s">
        <v>1702</v>
      </c>
      <c r="J18072" s="16" t="s">
        <v>38</v>
      </c>
      <c r="K18072" s="16" t="s">
        <v>38</v>
      </c>
      <c r="L18072" s="16" t="s">
        <v>1691</v>
      </c>
      <c r="M18072" s="16" t="s">
        <v>19854</v>
      </c>
      <c r="N18072" s="16" t="s">
        <v>19855</v>
      </c>
      <c r="O18072" s="17">
        <v>45469</v>
      </c>
      <c r="P18072" s="17">
        <v>47058</v>
      </c>
      <c r="Q18072" s="16" t="s">
        <v>1694</v>
      </c>
      <c r="R18072" s="16" t="s">
        <v>43</v>
      </c>
      <c r="S18072" s="16" t="s">
        <v>38</v>
      </c>
      <c r="T18072" s="16" t="s">
        <v>38</v>
      </c>
      <c r="U18072" s="22" t="s">
        <v>28</v>
      </c>
      <c r="V18072" s="16"/>
      <c r="W18072" s="16"/>
      <c r="X18072" s="16"/>
    </row>
    <row r="18073" spans="4:24" x14ac:dyDescent="0.25">
      <c r="D18073" s="15">
        <v>0</v>
      </c>
      <c r="E18073" s="15">
        <v>3311014</v>
      </c>
      <c r="F18073" s="15">
        <v>64030044</v>
      </c>
      <c r="G18073" s="16" t="s">
        <v>2019</v>
      </c>
      <c r="H18073" s="16" t="s">
        <v>2020</v>
      </c>
      <c r="I18073" s="16" t="s">
        <v>1690</v>
      </c>
      <c r="J18073" s="16" t="s">
        <v>38</v>
      </c>
      <c r="K18073" s="16" t="s">
        <v>38</v>
      </c>
      <c r="L18073" s="16" t="s">
        <v>1691</v>
      </c>
      <c r="M18073" s="16" t="s">
        <v>19854</v>
      </c>
      <c r="N18073" s="16" t="s">
        <v>19855</v>
      </c>
      <c r="O18073" s="17">
        <v>45469</v>
      </c>
      <c r="P18073" s="17">
        <v>47058</v>
      </c>
      <c r="Q18073" s="16" t="s">
        <v>1694</v>
      </c>
      <c r="R18073" s="16" t="s">
        <v>43</v>
      </c>
      <c r="S18073" s="16" t="s">
        <v>38</v>
      </c>
      <c r="T18073" s="16" t="s">
        <v>38</v>
      </c>
      <c r="U18073" s="22" t="s">
        <v>28</v>
      </c>
      <c r="V18073" s="16"/>
      <c r="W18073" s="16"/>
      <c r="X18073" s="16"/>
    </row>
    <row r="18074" spans="4:24" x14ac:dyDescent="0.25">
      <c r="D18074" s="15">
        <v>0</v>
      </c>
      <c r="E18074" s="15">
        <v>3311019</v>
      </c>
      <c r="F18074" s="15">
        <v>64030038</v>
      </c>
      <c r="G18074" s="16" t="s">
        <v>2069</v>
      </c>
      <c r="H18074" s="16" t="s">
        <v>2070</v>
      </c>
      <c r="I18074" s="16" t="s">
        <v>1690</v>
      </c>
      <c r="J18074" s="16" t="s">
        <v>38</v>
      </c>
      <c r="K18074" s="16" t="s">
        <v>38</v>
      </c>
      <c r="L18074" s="16" t="s">
        <v>1691</v>
      </c>
      <c r="M18074" s="16" t="s">
        <v>19854</v>
      </c>
      <c r="N18074" s="16" t="s">
        <v>19855</v>
      </c>
      <c r="O18074" s="17">
        <v>45469</v>
      </c>
      <c r="P18074" s="17">
        <v>47058</v>
      </c>
      <c r="Q18074" s="16" t="s">
        <v>1694</v>
      </c>
      <c r="R18074" s="16" t="s">
        <v>43</v>
      </c>
      <c r="S18074" s="16" t="s">
        <v>38</v>
      </c>
      <c r="T18074" s="16" t="s">
        <v>38</v>
      </c>
      <c r="U18074" s="22" t="s">
        <v>28</v>
      </c>
      <c r="V18074" s="16"/>
      <c r="W18074" s="16"/>
      <c r="X18074" s="16"/>
    </row>
    <row r="18075" spans="4:24" x14ac:dyDescent="0.25">
      <c r="D18075" s="15">
        <v>0</v>
      </c>
      <c r="E18075" s="15">
        <v>3311006</v>
      </c>
      <c r="F18075" s="15">
        <v>64030035</v>
      </c>
      <c r="G18075" s="16" t="s">
        <v>2037</v>
      </c>
      <c r="H18075" s="16" t="s">
        <v>2038</v>
      </c>
      <c r="I18075" s="16" t="s">
        <v>1690</v>
      </c>
      <c r="J18075" s="16" t="s">
        <v>38</v>
      </c>
      <c r="K18075" s="16" t="s">
        <v>38</v>
      </c>
      <c r="L18075" s="16" t="s">
        <v>1691</v>
      </c>
      <c r="M18075" s="16" t="s">
        <v>19854</v>
      </c>
      <c r="N18075" s="16" t="s">
        <v>19855</v>
      </c>
      <c r="O18075" s="17">
        <v>45469</v>
      </c>
      <c r="P18075" s="17">
        <v>47058</v>
      </c>
      <c r="Q18075" s="16" t="s">
        <v>1694</v>
      </c>
      <c r="R18075" s="16" t="s">
        <v>43</v>
      </c>
      <c r="S18075" s="16" t="s">
        <v>38</v>
      </c>
      <c r="T18075" s="16" t="s">
        <v>38</v>
      </c>
      <c r="U18075" s="22" t="s">
        <v>28</v>
      </c>
      <c r="V18075" s="16"/>
      <c r="W18075" s="16"/>
      <c r="X18075" s="16"/>
    </row>
    <row r="18076" spans="4:24" x14ac:dyDescent="0.25">
      <c r="D18076" s="15">
        <v>0</v>
      </c>
      <c r="E18076" s="15">
        <v>3311013</v>
      </c>
      <c r="F18076" s="15">
        <v>64030039</v>
      </c>
      <c r="G18076" s="16" t="s">
        <v>2030</v>
      </c>
      <c r="H18076" s="16" t="s">
        <v>2031</v>
      </c>
      <c r="I18076" s="16" t="s">
        <v>1690</v>
      </c>
      <c r="J18076" s="16" t="s">
        <v>38</v>
      </c>
      <c r="K18076" s="16" t="s">
        <v>38</v>
      </c>
      <c r="L18076" s="16" t="s">
        <v>1691</v>
      </c>
      <c r="M18076" s="16" t="s">
        <v>19854</v>
      </c>
      <c r="N18076" s="16" t="s">
        <v>19855</v>
      </c>
      <c r="O18076" s="17">
        <v>45469</v>
      </c>
      <c r="P18076" s="17">
        <v>47058</v>
      </c>
      <c r="Q18076" s="16" t="s">
        <v>1694</v>
      </c>
      <c r="R18076" s="16" t="s">
        <v>43</v>
      </c>
      <c r="S18076" s="16" t="s">
        <v>38</v>
      </c>
      <c r="T18076" s="16" t="s">
        <v>38</v>
      </c>
      <c r="U18076" s="22" t="s">
        <v>28</v>
      </c>
      <c r="V18076" s="16"/>
      <c r="W18076" s="16"/>
      <c r="X18076" s="16"/>
    </row>
    <row r="18077" spans="4:24" x14ac:dyDescent="0.25">
      <c r="D18077" s="15">
        <v>0</v>
      </c>
      <c r="E18077" s="15">
        <v>3311049</v>
      </c>
      <c r="F18077" s="15">
        <v>64030063</v>
      </c>
      <c r="G18077" s="16" t="s">
        <v>2055</v>
      </c>
      <c r="H18077" s="16" t="s">
        <v>2056</v>
      </c>
      <c r="I18077" s="16" t="s">
        <v>1690</v>
      </c>
      <c r="J18077" s="16" t="s">
        <v>38</v>
      </c>
      <c r="K18077" s="16" t="s">
        <v>38</v>
      </c>
      <c r="L18077" s="16" t="s">
        <v>1691</v>
      </c>
      <c r="M18077" s="16" t="s">
        <v>19854</v>
      </c>
      <c r="N18077" s="16" t="s">
        <v>19855</v>
      </c>
      <c r="O18077" s="17">
        <v>45469</v>
      </c>
      <c r="P18077" s="17">
        <v>47058</v>
      </c>
      <c r="Q18077" s="16" t="s">
        <v>1694</v>
      </c>
      <c r="R18077" s="16" t="s">
        <v>43</v>
      </c>
      <c r="S18077" s="16" t="s">
        <v>38</v>
      </c>
      <c r="T18077" s="16" t="s">
        <v>38</v>
      </c>
      <c r="U18077" s="22" t="s">
        <v>28</v>
      </c>
      <c r="V18077" s="16"/>
      <c r="W18077" s="16"/>
      <c r="X18077" s="16"/>
    </row>
    <row r="18078" spans="4:24" x14ac:dyDescent="0.25">
      <c r="D18078" s="15">
        <v>0</v>
      </c>
      <c r="E18078" s="15">
        <v>3311065</v>
      </c>
      <c r="F18078" s="15">
        <v>64030054</v>
      </c>
      <c r="G18078" s="16" t="s">
        <v>2057</v>
      </c>
      <c r="H18078" s="16" t="s">
        <v>2058</v>
      </c>
      <c r="I18078" s="16" t="s">
        <v>1690</v>
      </c>
      <c r="J18078" s="16" t="s">
        <v>38</v>
      </c>
      <c r="K18078" s="16" t="s">
        <v>38</v>
      </c>
      <c r="L18078" s="16" t="s">
        <v>1691</v>
      </c>
      <c r="M18078" s="16" t="s">
        <v>19854</v>
      </c>
      <c r="N18078" s="16" t="s">
        <v>19855</v>
      </c>
      <c r="O18078" s="17">
        <v>45469</v>
      </c>
      <c r="P18078" s="17">
        <v>47058</v>
      </c>
      <c r="Q18078" s="16" t="s">
        <v>1694</v>
      </c>
      <c r="R18078" s="16" t="s">
        <v>43</v>
      </c>
      <c r="S18078" s="16" t="s">
        <v>38</v>
      </c>
      <c r="T18078" s="16" t="s">
        <v>38</v>
      </c>
      <c r="U18078" s="22" t="s">
        <v>28</v>
      </c>
      <c r="V18078" s="16"/>
      <c r="W18078" s="16"/>
      <c r="X18078" s="16"/>
    </row>
    <row r="18079" spans="4:24" x14ac:dyDescent="0.25">
      <c r="D18079" s="15">
        <v>0</v>
      </c>
      <c r="E18079" s="15">
        <v>3311076</v>
      </c>
      <c r="F18079" s="15">
        <v>64030006</v>
      </c>
      <c r="G18079" s="16" t="s">
        <v>1867</v>
      </c>
      <c r="H18079" s="16" t="s">
        <v>1868</v>
      </c>
      <c r="I18079" s="16" t="s">
        <v>1690</v>
      </c>
      <c r="J18079" s="16" t="s">
        <v>38</v>
      </c>
      <c r="K18079" s="16" t="s">
        <v>38</v>
      </c>
      <c r="L18079" s="16" t="s">
        <v>1691</v>
      </c>
      <c r="M18079" s="16" t="s">
        <v>19854</v>
      </c>
      <c r="N18079" s="16" t="s">
        <v>19855</v>
      </c>
      <c r="O18079" s="17">
        <v>45469</v>
      </c>
      <c r="P18079" s="17">
        <v>47058</v>
      </c>
      <c r="Q18079" s="16" t="s">
        <v>1694</v>
      </c>
      <c r="R18079" s="16" t="s">
        <v>43</v>
      </c>
      <c r="S18079" s="16" t="s">
        <v>38</v>
      </c>
      <c r="T18079" s="16" t="s">
        <v>38</v>
      </c>
      <c r="U18079" s="22" t="s">
        <v>28</v>
      </c>
      <c r="V18079" s="16"/>
      <c r="W18079" s="16"/>
      <c r="X18079" s="16"/>
    </row>
    <row r="18080" spans="4:24" x14ac:dyDescent="0.25">
      <c r="D18080" s="15">
        <v>0</v>
      </c>
      <c r="E18080" s="15">
        <v>3303331</v>
      </c>
      <c r="F18080" s="15">
        <v>21050052</v>
      </c>
      <c r="G18080" s="16" t="s">
        <v>2093</v>
      </c>
      <c r="H18080" s="16" t="s">
        <v>2094</v>
      </c>
      <c r="I18080" s="16" t="s">
        <v>1702</v>
      </c>
      <c r="J18080" s="16" t="s">
        <v>38</v>
      </c>
      <c r="K18080" s="16" t="s">
        <v>38</v>
      </c>
      <c r="L18080" s="16" t="s">
        <v>1691</v>
      </c>
      <c r="M18080" s="16" t="s">
        <v>19854</v>
      </c>
      <c r="N18080" s="16" t="s">
        <v>19855</v>
      </c>
      <c r="O18080" s="17">
        <v>45469</v>
      </c>
      <c r="P18080" s="17">
        <v>47058</v>
      </c>
      <c r="Q18080" s="16" t="s">
        <v>1694</v>
      </c>
      <c r="R18080" s="16" t="s">
        <v>43</v>
      </c>
      <c r="S18080" s="16" t="s">
        <v>38</v>
      </c>
      <c r="T18080" s="16" t="s">
        <v>38</v>
      </c>
      <c r="U18080" s="22" t="s">
        <v>28</v>
      </c>
      <c r="V18080" s="16"/>
      <c r="W18080" s="16"/>
      <c r="X18080" s="16"/>
    </row>
    <row r="18081" spans="4:24" x14ac:dyDescent="0.25">
      <c r="D18081" s="15">
        <v>0</v>
      </c>
      <c r="E18081" s="15">
        <v>3311024</v>
      </c>
      <c r="F18081" s="15">
        <v>64030032</v>
      </c>
      <c r="G18081" s="16" t="s">
        <v>2085</v>
      </c>
      <c r="H18081" s="16" t="s">
        <v>2086</v>
      </c>
      <c r="I18081" s="16" t="s">
        <v>1690</v>
      </c>
      <c r="J18081" s="16" t="s">
        <v>38</v>
      </c>
      <c r="K18081" s="16" t="s">
        <v>38</v>
      </c>
      <c r="L18081" s="16" t="s">
        <v>1691</v>
      </c>
      <c r="M18081" s="16" t="s">
        <v>19854</v>
      </c>
      <c r="N18081" s="16" t="s">
        <v>19855</v>
      </c>
      <c r="O18081" s="17">
        <v>45469</v>
      </c>
      <c r="P18081" s="17">
        <v>47058</v>
      </c>
      <c r="Q18081" s="16" t="s">
        <v>1694</v>
      </c>
      <c r="R18081" s="16" t="s">
        <v>43</v>
      </c>
      <c r="S18081" s="16" t="s">
        <v>38</v>
      </c>
      <c r="T18081" s="16" t="s">
        <v>38</v>
      </c>
      <c r="U18081" s="22" t="s">
        <v>28</v>
      </c>
      <c r="V18081" s="16"/>
      <c r="W18081" s="16"/>
      <c r="X18081" s="16"/>
    </row>
    <row r="18082" spans="4:24" x14ac:dyDescent="0.25">
      <c r="D18082" s="15">
        <v>0</v>
      </c>
      <c r="E18082" s="15">
        <v>3311067</v>
      </c>
      <c r="F18082" s="15">
        <v>64030002</v>
      </c>
      <c r="G18082" s="16" t="s">
        <v>1961</v>
      </c>
      <c r="H18082" s="16" t="s">
        <v>1962</v>
      </c>
      <c r="I18082" s="16" t="s">
        <v>1690</v>
      </c>
      <c r="J18082" s="16" t="s">
        <v>38</v>
      </c>
      <c r="K18082" s="16" t="s">
        <v>38</v>
      </c>
      <c r="L18082" s="16" t="s">
        <v>1691</v>
      </c>
      <c r="M18082" s="16" t="s">
        <v>19854</v>
      </c>
      <c r="N18082" s="16" t="s">
        <v>19855</v>
      </c>
      <c r="O18082" s="17">
        <v>45469</v>
      </c>
      <c r="P18082" s="17">
        <v>47058</v>
      </c>
      <c r="Q18082" s="16" t="s">
        <v>1694</v>
      </c>
      <c r="R18082" s="16" t="s">
        <v>43</v>
      </c>
      <c r="S18082" s="16" t="s">
        <v>38</v>
      </c>
      <c r="T18082" s="16" t="s">
        <v>38</v>
      </c>
      <c r="U18082" s="22" t="s">
        <v>28</v>
      </c>
      <c r="V18082" s="16"/>
      <c r="W18082" s="16"/>
      <c r="X18082" s="16"/>
    </row>
    <row r="18083" spans="4:24" x14ac:dyDescent="0.25">
      <c r="D18083" s="15">
        <v>0</v>
      </c>
      <c r="E18083" s="15">
        <v>3311070</v>
      </c>
      <c r="F18083" s="15">
        <v>64030017</v>
      </c>
      <c r="G18083" s="16" t="s">
        <v>2061</v>
      </c>
      <c r="H18083" s="16" t="s">
        <v>2062</v>
      </c>
      <c r="I18083" s="16" t="s">
        <v>1690</v>
      </c>
      <c r="J18083" s="16" t="s">
        <v>38</v>
      </c>
      <c r="K18083" s="16" t="s">
        <v>38</v>
      </c>
      <c r="L18083" s="16" t="s">
        <v>1691</v>
      </c>
      <c r="M18083" s="16" t="s">
        <v>19854</v>
      </c>
      <c r="N18083" s="16" t="s">
        <v>19855</v>
      </c>
      <c r="O18083" s="17">
        <v>45469</v>
      </c>
      <c r="P18083" s="17">
        <v>47058</v>
      </c>
      <c r="Q18083" s="16" t="s">
        <v>1694</v>
      </c>
      <c r="R18083" s="16" t="s">
        <v>43</v>
      </c>
      <c r="S18083" s="16" t="s">
        <v>38</v>
      </c>
      <c r="T18083" s="16" t="s">
        <v>38</v>
      </c>
      <c r="U18083" s="22" t="s">
        <v>28</v>
      </c>
      <c r="V18083" s="16"/>
      <c r="W18083" s="16"/>
      <c r="X18083" s="16"/>
    </row>
    <row r="18084" spans="4:24" x14ac:dyDescent="0.25">
      <c r="D18084" s="15">
        <v>0</v>
      </c>
      <c r="E18084" s="15">
        <v>3311064</v>
      </c>
      <c r="F18084" s="15">
        <v>64030056</v>
      </c>
      <c r="G18084" s="16" t="s">
        <v>1879</v>
      </c>
      <c r="H18084" s="16" t="s">
        <v>1880</v>
      </c>
      <c r="I18084" s="16" t="s">
        <v>1690</v>
      </c>
      <c r="J18084" s="16" t="s">
        <v>38</v>
      </c>
      <c r="K18084" s="16" t="s">
        <v>38</v>
      </c>
      <c r="L18084" s="16" t="s">
        <v>1691</v>
      </c>
      <c r="M18084" s="16" t="s">
        <v>19854</v>
      </c>
      <c r="N18084" s="16" t="s">
        <v>19855</v>
      </c>
      <c r="O18084" s="17">
        <v>45469</v>
      </c>
      <c r="P18084" s="17">
        <v>47058</v>
      </c>
      <c r="Q18084" s="16" t="s">
        <v>1694</v>
      </c>
      <c r="R18084" s="16" t="s">
        <v>43</v>
      </c>
      <c r="S18084" s="16" t="s">
        <v>38</v>
      </c>
      <c r="T18084" s="16" t="s">
        <v>38</v>
      </c>
      <c r="U18084" s="22" t="s">
        <v>28</v>
      </c>
      <c r="V18084" s="16"/>
      <c r="W18084" s="16"/>
      <c r="X18084" s="16"/>
    </row>
    <row r="18085" spans="4:24" x14ac:dyDescent="0.25">
      <c r="D18085" s="15">
        <v>0</v>
      </c>
      <c r="E18085" s="15">
        <v>3311062</v>
      </c>
      <c r="F18085" s="15">
        <v>64030060</v>
      </c>
      <c r="G18085" s="16" t="s">
        <v>1907</v>
      </c>
      <c r="H18085" s="16" t="s">
        <v>1908</v>
      </c>
      <c r="I18085" s="16" t="s">
        <v>1690</v>
      </c>
      <c r="J18085" s="16" t="s">
        <v>38</v>
      </c>
      <c r="K18085" s="16" t="s">
        <v>38</v>
      </c>
      <c r="L18085" s="16" t="s">
        <v>1691</v>
      </c>
      <c r="M18085" s="16" t="s">
        <v>19854</v>
      </c>
      <c r="N18085" s="16" t="s">
        <v>19855</v>
      </c>
      <c r="O18085" s="17">
        <v>45469</v>
      </c>
      <c r="P18085" s="17">
        <v>47058</v>
      </c>
      <c r="Q18085" s="16" t="s">
        <v>1694</v>
      </c>
      <c r="R18085" s="16" t="s">
        <v>43</v>
      </c>
      <c r="S18085" s="16" t="s">
        <v>38</v>
      </c>
      <c r="T18085" s="16" t="s">
        <v>38</v>
      </c>
      <c r="U18085" s="22" t="s">
        <v>28</v>
      </c>
      <c r="V18085" s="16"/>
      <c r="W18085" s="16"/>
      <c r="X18085" s="16"/>
    </row>
    <row r="18086" spans="4:24" x14ac:dyDescent="0.25">
      <c r="D18086" s="15">
        <v>0</v>
      </c>
      <c r="E18086" s="15">
        <v>3311061</v>
      </c>
      <c r="F18086" s="15">
        <v>64030062</v>
      </c>
      <c r="G18086" s="16" t="s">
        <v>1837</v>
      </c>
      <c r="H18086" s="16" t="s">
        <v>1838</v>
      </c>
      <c r="I18086" s="16" t="s">
        <v>1690</v>
      </c>
      <c r="J18086" s="16" t="s">
        <v>38</v>
      </c>
      <c r="K18086" s="16" t="s">
        <v>38</v>
      </c>
      <c r="L18086" s="16" t="s">
        <v>1691</v>
      </c>
      <c r="M18086" s="16" t="s">
        <v>19854</v>
      </c>
      <c r="N18086" s="16" t="s">
        <v>19855</v>
      </c>
      <c r="O18086" s="17">
        <v>45469</v>
      </c>
      <c r="P18086" s="17">
        <v>47058</v>
      </c>
      <c r="Q18086" s="16" t="s">
        <v>1694</v>
      </c>
      <c r="R18086" s="16" t="s">
        <v>43</v>
      </c>
      <c r="S18086" s="16" t="s">
        <v>38</v>
      </c>
      <c r="T18086" s="16" t="s">
        <v>38</v>
      </c>
      <c r="U18086" s="22" t="s">
        <v>28</v>
      </c>
      <c r="V18086" s="16"/>
      <c r="W18086" s="16"/>
      <c r="X18086" s="16"/>
    </row>
    <row r="18087" spans="4:24" x14ac:dyDescent="0.25">
      <c r="D18087" s="15">
        <v>0</v>
      </c>
      <c r="E18087" s="15">
        <v>3311053</v>
      </c>
      <c r="F18087" s="15">
        <v>64030055</v>
      </c>
      <c r="G18087" s="16" t="s">
        <v>2063</v>
      </c>
      <c r="H18087" s="16" t="s">
        <v>2064</v>
      </c>
      <c r="I18087" s="16" t="s">
        <v>1690</v>
      </c>
      <c r="J18087" s="16" t="s">
        <v>38</v>
      </c>
      <c r="K18087" s="16" t="s">
        <v>38</v>
      </c>
      <c r="L18087" s="16" t="s">
        <v>1691</v>
      </c>
      <c r="M18087" s="16" t="s">
        <v>19854</v>
      </c>
      <c r="N18087" s="16" t="s">
        <v>19855</v>
      </c>
      <c r="O18087" s="17">
        <v>45469</v>
      </c>
      <c r="P18087" s="17">
        <v>47058</v>
      </c>
      <c r="Q18087" s="16" t="s">
        <v>1694</v>
      </c>
      <c r="R18087" s="16" t="s">
        <v>43</v>
      </c>
      <c r="S18087" s="16" t="s">
        <v>38</v>
      </c>
      <c r="T18087" s="16" t="s">
        <v>38</v>
      </c>
      <c r="U18087" s="22" t="s">
        <v>28</v>
      </c>
      <c r="V18087" s="16"/>
      <c r="W18087" s="16"/>
      <c r="X18087" s="16"/>
    </row>
    <row r="18088" spans="4:24" x14ac:dyDescent="0.25">
      <c r="D18088" s="15">
        <v>0</v>
      </c>
      <c r="E18088" s="15">
        <v>3311052</v>
      </c>
      <c r="F18088" s="15">
        <v>64030057</v>
      </c>
      <c r="G18088" s="16" t="s">
        <v>2105</v>
      </c>
      <c r="H18088" s="16" t="s">
        <v>2106</v>
      </c>
      <c r="I18088" s="16" t="s">
        <v>1690</v>
      </c>
      <c r="J18088" s="16" t="s">
        <v>38</v>
      </c>
      <c r="K18088" s="16" t="s">
        <v>38</v>
      </c>
      <c r="L18088" s="16" t="s">
        <v>1691</v>
      </c>
      <c r="M18088" s="16" t="s">
        <v>19854</v>
      </c>
      <c r="N18088" s="16" t="s">
        <v>19855</v>
      </c>
      <c r="O18088" s="17">
        <v>45469</v>
      </c>
      <c r="P18088" s="17">
        <v>47058</v>
      </c>
      <c r="Q18088" s="16" t="s">
        <v>1694</v>
      </c>
      <c r="R18088" s="16" t="s">
        <v>43</v>
      </c>
      <c r="S18088" s="16" t="s">
        <v>38</v>
      </c>
      <c r="T18088" s="16" t="s">
        <v>38</v>
      </c>
      <c r="U18088" s="22" t="s">
        <v>28</v>
      </c>
      <c r="V18088" s="16"/>
      <c r="W18088" s="16"/>
      <c r="X18088" s="16"/>
    </row>
    <row r="18089" spans="4:24" x14ac:dyDescent="0.25">
      <c r="D18089" s="15">
        <v>0</v>
      </c>
      <c r="E18089" s="15">
        <v>3311051</v>
      </c>
      <c r="F18089" s="15">
        <v>64030059</v>
      </c>
      <c r="G18089" s="16" t="s">
        <v>2059</v>
      </c>
      <c r="H18089" s="16" t="s">
        <v>2060</v>
      </c>
      <c r="I18089" s="16" t="s">
        <v>1690</v>
      </c>
      <c r="J18089" s="16" t="s">
        <v>38</v>
      </c>
      <c r="K18089" s="16" t="s">
        <v>38</v>
      </c>
      <c r="L18089" s="16" t="s">
        <v>1691</v>
      </c>
      <c r="M18089" s="16" t="s">
        <v>19854</v>
      </c>
      <c r="N18089" s="16" t="s">
        <v>19855</v>
      </c>
      <c r="O18089" s="17">
        <v>45469</v>
      </c>
      <c r="P18089" s="17">
        <v>47058</v>
      </c>
      <c r="Q18089" s="16" t="s">
        <v>1694</v>
      </c>
      <c r="R18089" s="16" t="s">
        <v>43</v>
      </c>
      <c r="S18089" s="16" t="s">
        <v>38</v>
      </c>
      <c r="T18089" s="16" t="s">
        <v>38</v>
      </c>
      <c r="U18089" s="22" t="s">
        <v>28</v>
      </c>
      <c r="V18089" s="16"/>
      <c r="W18089" s="16"/>
      <c r="X18089" s="16"/>
    </row>
    <row r="18090" spans="4:24" x14ac:dyDescent="0.25">
      <c r="D18090" s="15">
        <v>0</v>
      </c>
      <c r="E18090" s="15">
        <v>3311072</v>
      </c>
      <c r="F18090" s="15">
        <v>64030019</v>
      </c>
      <c r="G18090" s="16" t="s">
        <v>2075</v>
      </c>
      <c r="H18090" s="16" t="s">
        <v>2076</v>
      </c>
      <c r="I18090" s="16" t="s">
        <v>1690</v>
      </c>
      <c r="J18090" s="16" t="s">
        <v>38</v>
      </c>
      <c r="K18090" s="16" t="s">
        <v>38</v>
      </c>
      <c r="L18090" s="16" t="s">
        <v>1691</v>
      </c>
      <c r="M18090" s="16" t="s">
        <v>19854</v>
      </c>
      <c r="N18090" s="16" t="s">
        <v>19855</v>
      </c>
      <c r="O18090" s="17">
        <v>45469</v>
      </c>
      <c r="P18090" s="17">
        <v>47058</v>
      </c>
      <c r="Q18090" s="16" t="s">
        <v>1694</v>
      </c>
      <c r="R18090" s="16" t="s">
        <v>43</v>
      </c>
      <c r="S18090" s="16" t="s">
        <v>38</v>
      </c>
      <c r="T18090" s="16" t="s">
        <v>38</v>
      </c>
      <c r="U18090" s="22" t="s">
        <v>28</v>
      </c>
      <c r="V18090" s="16"/>
      <c r="W18090" s="16"/>
      <c r="X18090" s="16"/>
    </row>
    <row r="18091" spans="4:24" x14ac:dyDescent="0.25">
      <c r="D18091" s="15">
        <v>0</v>
      </c>
      <c r="E18091" s="15">
        <v>3311073</v>
      </c>
      <c r="F18091" s="15">
        <v>64030020</v>
      </c>
      <c r="G18091" s="16" t="s">
        <v>1899</v>
      </c>
      <c r="H18091" s="16" t="s">
        <v>1900</v>
      </c>
      <c r="I18091" s="16" t="s">
        <v>1690</v>
      </c>
      <c r="J18091" s="16" t="s">
        <v>38</v>
      </c>
      <c r="K18091" s="16" t="s">
        <v>38</v>
      </c>
      <c r="L18091" s="16" t="s">
        <v>1691</v>
      </c>
      <c r="M18091" s="16" t="s">
        <v>19854</v>
      </c>
      <c r="N18091" s="16" t="s">
        <v>19855</v>
      </c>
      <c r="O18091" s="17">
        <v>45469</v>
      </c>
      <c r="P18091" s="17">
        <v>47058</v>
      </c>
      <c r="Q18091" s="16" t="s">
        <v>1694</v>
      </c>
      <c r="R18091" s="16" t="s">
        <v>43</v>
      </c>
      <c r="S18091" s="16" t="s">
        <v>38</v>
      </c>
      <c r="T18091" s="16" t="s">
        <v>38</v>
      </c>
      <c r="U18091" s="22" t="s">
        <v>28</v>
      </c>
      <c r="V18091" s="16"/>
      <c r="W18091" s="16"/>
      <c r="X18091" s="16"/>
    </row>
    <row r="18092" spans="4:24" x14ac:dyDescent="0.25">
      <c r="D18092" s="15">
        <v>0</v>
      </c>
      <c r="E18092" s="15">
        <v>3303329</v>
      </c>
      <c r="F18092" s="15">
        <v>21050050</v>
      </c>
      <c r="G18092" s="16" t="s">
        <v>1810</v>
      </c>
      <c r="H18092" s="16" t="s">
        <v>1811</v>
      </c>
      <c r="I18092" s="16" t="s">
        <v>1702</v>
      </c>
      <c r="J18092" s="16" t="s">
        <v>38</v>
      </c>
      <c r="K18092" s="16" t="s">
        <v>38</v>
      </c>
      <c r="L18092" s="16" t="s">
        <v>1691</v>
      </c>
      <c r="M18092" s="16" t="s">
        <v>19854</v>
      </c>
      <c r="N18092" s="16" t="s">
        <v>19855</v>
      </c>
      <c r="O18092" s="17">
        <v>45469</v>
      </c>
      <c r="P18092" s="17">
        <v>47058</v>
      </c>
      <c r="Q18092" s="16" t="s">
        <v>1694</v>
      </c>
      <c r="R18092" s="16" t="s">
        <v>43</v>
      </c>
      <c r="S18092" s="16" t="s">
        <v>38</v>
      </c>
      <c r="T18092" s="16" t="s">
        <v>38</v>
      </c>
      <c r="U18092" s="22" t="s">
        <v>28</v>
      </c>
      <c r="V18092" s="16"/>
      <c r="W18092" s="16"/>
      <c r="X18092" s="16"/>
    </row>
    <row r="18093" spans="4:24" x14ac:dyDescent="0.25">
      <c r="D18093" s="15">
        <v>0</v>
      </c>
      <c r="E18093" s="15">
        <v>3320104</v>
      </c>
      <c r="F18093" s="15">
        <v>64095028</v>
      </c>
      <c r="G18093" s="16" t="s">
        <v>1941</v>
      </c>
      <c r="H18093" s="16" t="s">
        <v>1942</v>
      </c>
      <c r="I18093" s="16" t="s">
        <v>1690</v>
      </c>
      <c r="J18093" s="16" t="s">
        <v>38</v>
      </c>
      <c r="K18093" s="16" t="s">
        <v>38</v>
      </c>
      <c r="L18093" s="16" t="s">
        <v>1691</v>
      </c>
      <c r="M18093" s="16" t="s">
        <v>19854</v>
      </c>
      <c r="N18093" s="16" t="s">
        <v>19855</v>
      </c>
      <c r="O18093" s="17">
        <v>45469</v>
      </c>
      <c r="P18093" s="17">
        <v>47058</v>
      </c>
      <c r="Q18093" s="16" t="s">
        <v>1694</v>
      </c>
      <c r="R18093" s="16" t="s">
        <v>43</v>
      </c>
      <c r="S18093" s="16" t="s">
        <v>38</v>
      </c>
      <c r="T18093" s="16" t="s">
        <v>38</v>
      </c>
      <c r="U18093" s="22" t="s">
        <v>28</v>
      </c>
      <c r="V18093" s="16"/>
      <c r="W18093" s="16"/>
      <c r="X18093" s="16"/>
    </row>
    <row r="18094" spans="4:24" x14ac:dyDescent="0.25">
      <c r="D18094" s="15">
        <v>0</v>
      </c>
      <c r="E18094" s="15">
        <v>3301629</v>
      </c>
      <c r="F18094" s="15">
        <v>21050078</v>
      </c>
      <c r="G18094" s="16" t="s">
        <v>1935</v>
      </c>
      <c r="H18094" s="16" t="s">
        <v>1936</v>
      </c>
      <c r="I18094" s="16" t="s">
        <v>1702</v>
      </c>
      <c r="J18094" s="16" t="s">
        <v>38</v>
      </c>
      <c r="K18094" s="16" t="s">
        <v>38</v>
      </c>
      <c r="L18094" s="16" t="s">
        <v>1691</v>
      </c>
      <c r="M18094" s="16" t="s">
        <v>19854</v>
      </c>
      <c r="N18094" s="16" t="s">
        <v>19855</v>
      </c>
      <c r="O18094" s="17">
        <v>45469</v>
      </c>
      <c r="P18094" s="17">
        <v>47058</v>
      </c>
      <c r="Q18094" s="16" t="s">
        <v>1694</v>
      </c>
      <c r="R18094" s="16" t="s">
        <v>43</v>
      </c>
      <c r="S18094" s="16" t="s">
        <v>38</v>
      </c>
      <c r="T18094" s="16" t="s">
        <v>38</v>
      </c>
      <c r="U18094" s="22" t="s">
        <v>28</v>
      </c>
      <c r="V18094" s="16"/>
      <c r="W18094" s="16"/>
      <c r="X18094" s="16"/>
    </row>
    <row r="18095" spans="4:24" x14ac:dyDescent="0.25">
      <c r="D18095" s="15">
        <v>0</v>
      </c>
      <c r="E18095" s="15">
        <v>3311077</v>
      </c>
      <c r="F18095" s="15">
        <v>64030007</v>
      </c>
      <c r="G18095" s="16" t="s">
        <v>1869</v>
      </c>
      <c r="H18095" s="16" t="s">
        <v>1870</v>
      </c>
      <c r="I18095" s="16" t="s">
        <v>1690</v>
      </c>
      <c r="J18095" s="16" t="s">
        <v>38</v>
      </c>
      <c r="K18095" s="16" t="s">
        <v>38</v>
      </c>
      <c r="L18095" s="16" t="s">
        <v>1691</v>
      </c>
      <c r="M18095" s="16" t="s">
        <v>19854</v>
      </c>
      <c r="N18095" s="16" t="s">
        <v>19855</v>
      </c>
      <c r="O18095" s="17">
        <v>45469</v>
      </c>
      <c r="P18095" s="17">
        <v>47058</v>
      </c>
      <c r="Q18095" s="16" t="s">
        <v>1694</v>
      </c>
      <c r="R18095" s="16" t="s">
        <v>43</v>
      </c>
      <c r="S18095" s="16" t="s">
        <v>38</v>
      </c>
      <c r="T18095" s="16" t="s">
        <v>38</v>
      </c>
      <c r="U18095" s="22" t="s">
        <v>28</v>
      </c>
      <c r="V18095" s="16"/>
      <c r="W18095" s="16"/>
      <c r="X18095" s="16"/>
    </row>
    <row r="18096" spans="4:24" x14ac:dyDescent="0.25">
      <c r="D18096" s="15">
        <v>0</v>
      </c>
      <c r="E18096" s="15">
        <v>3303327</v>
      </c>
      <c r="F18096" s="15">
        <v>21050049</v>
      </c>
      <c r="G18096" s="16" t="s">
        <v>1987</v>
      </c>
      <c r="H18096" s="16" t="s">
        <v>1988</v>
      </c>
      <c r="I18096" s="16" t="s">
        <v>1702</v>
      </c>
      <c r="J18096" s="16" t="s">
        <v>38</v>
      </c>
      <c r="K18096" s="16" t="s">
        <v>38</v>
      </c>
      <c r="L18096" s="16" t="s">
        <v>1691</v>
      </c>
      <c r="M18096" s="16" t="s">
        <v>19854</v>
      </c>
      <c r="N18096" s="16" t="s">
        <v>19855</v>
      </c>
      <c r="O18096" s="17">
        <v>45469</v>
      </c>
      <c r="P18096" s="17">
        <v>47058</v>
      </c>
      <c r="Q18096" s="16" t="s">
        <v>1694</v>
      </c>
      <c r="R18096" s="16" t="s">
        <v>43</v>
      </c>
      <c r="S18096" s="16" t="s">
        <v>38</v>
      </c>
      <c r="T18096" s="16" t="s">
        <v>38</v>
      </c>
      <c r="U18096" s="22" t="s">
        <v>28</v>
      </c>
      <c r="V18096" s="16"/>
      <c r="W18096" s="16"/>
      <c r="X18096" s="16"/>
    </row>
    <row r="18097" spans="4:24" x14ac:dyDescent="0.25">
      <c r="D18097" s="15">
        <v>0</v>
      </c>
      <c r="E18097" s="15">
        <v>3312261</v>
      </c>
      <c r="F18097" s="15">
        <v>64030027</v>
      </c>
      <c r="G18097" s="16" t="s">
        <v>1853</v>
      </c>
      <c r="H18097" s="16" t="s">
        <v>1854</v>
      </c>
      <c r="I18097" s="16" t="s">
        <v>1690</v>
      </c>
      <c r="J18097" s="16" t="s">
        <v>38</v>
      </c>
      <c r="K18097" s="16" t="s">
        <v>38</v>
      </c>
      <c r="L18097" s="16" t="s">
        <v>1691</v>
      </c>
      <c r="M18097" s="16" t="s">
        <v>19854</v>
      </c>
      <c r="N18097" s="16" t="s">
        <v>19855</v>
      </c>
      <c r="O18097" s="17">
        <v>45469</v>
      </c>
      <c r="P18097" s="17">
        <v>47058</v>
      </c>
      <c r="Q18097" s="16" t="s">
        <v>1694</v>
      </c>
      <c r="R18097" s="16" t="s">
        <v>43</v>
      </c>
      <c r="S18097" s="16" t="s">
        <v>38</v>
      </c>
      <c r="T18097" s="16" t="s">
        <v>38</v>
      </c>
      <c r="U18097" s="22" t="s">
        <v>28</v>
      </c>
      <c r="V18097" s="16"/>
      <c r="W18097" s="16"/>
      <c r="X18097" s="16"/>
    </row>
    <row r="18098" spans="4:24" x14ac:dyDescent="0.25">
      <c r="D18098" s="15">
        <v>0</v>
      </c>
      <c r="E18098" s="15">
        <v>3303325</v>
      </c>
      <c r="F18098" s="15">
        <v>21050047</v>
      </c>
      <c r="G18098" s="16" t="s">
        <v>1761</v>
      </c>
      <c r="H18098" s="16" t="s">
        <v>1762</v>
      </c>
      <c r="I18098" s="16" t="s">
        <v>1702</v>
      </c>
      <c r="J18098" s="16" t="s">
        <v>38</v>
      </c>
      <c r="K18098" s="16" t="s">
        <v>38</v>
      </c>
      <c r="L18098" s="16" t="s">
        <v>1691</v>
      </c>
      <c r="M18098" s="16" t="s">
        <v>19854</v>
      </c>
      <c r="N18098" s="16" t="s">
        <v>19855</v>
      </c>
      <c r="O18098" s="17">
        <v>45469</v>
      </c>
      <c r="P18098" s="17">
        <v>47058</v>
      </c>
      <c r="Q18098" s="16" t="s">
        <v>1694</v>
      </c>
      <c r="R18098" s="16" t="s">
        <v>43</v>
      </c>
      <c r="S18098" s="16" t="s">
        <v>38</v>
      </c>
      <c r="T18098" s="16" t="s">
        <v>38</v>
      </c>
      <c r="U18098" s="22" t="s">
        <v>28</v>
      </c>
      <c r="V18098" s="16"/>
      <c r="W18098" s="16"/>
      <c r="X18098" s="16"/>
    </row>
    <row r="18099" spans="4:24" x14ac:dyDescent="0.25">
      <c r="D18099" s="15">
        <v>0</v>
      </c>
      <c r="E18099" s="15">
        <v>3303333</v>
      </c>
      <c r="F18099" s="15">
        <v>21050054</v>
      </c>
      <c r="G18099" s="16" t="s">
        <v>2101</v>
      </c>
      <c r="H18099" s="16" t="s">
        <v>2102</v>
      </c>
      <c r="I18099" s="16" t="s">
        <v>1702</v>
      </c>
      <c r="J18099" s="16" t="s">
        <v>38</v>
      </c>
      <c r="K18099" s="16" t="s">
        <v>38</v>
      </c>
      <c r="L18099" s="16" t="s">
        <v>1691</v>
      </c>
      <c r="M18099" s="16" t="s">
        <v>19854</v>
      </c>
      <c r="N18099" s="16" t="s">
        <v>19855</v>
      </c>
      <c r="O18099" s="17">
        <v>45469</v>
      </c>
      <c r="P18099" s="17">
        <v>47058</v>
      </c>
      <c r="Q18099" s="16" t="s">
        <v>1694</v>
      </c>
      <c r="R18099" s="16" t="s">
        <v>43</v>
      </c>
      <c r="S18099" s="16" t="s">
        <v>38</v>
      </c>
      <c r="T18099" s="16" t="s">
        <v>38</v>
      </c>
      <c r="U18099" s="22" t="s">
        <v>28</v>
      </c>
      <c r="V18099" s="16"/>
      <c r="W18099" s="16"/>
      <c r="X18099" s="16"/>
    </row>
    <row r="18100" spans="4:24" x14ac:dyDescent="0.25">
      <c r="D18100" s="15">
        <v>0</v>
      </c>
      <c r="E18100" s="15">
        <v>3303335</v>
      </c>
      <c r="F18100" s="15">
        <v>21050055</v>
      </c>
      <c r="G18100" s="16" t="s">
        <v>1824</v>
      </c>
      <c r="H18100" s="16" t="s">
        <v>1825</v>
      </c>
      <c r="I18100" s="16" t="s">
        <v>1702</v>
      </c>
      <c r="J18100" s="16" t="s">
        <v>38</v>
      </c>
      <c r="K18100" s="16" t="s">
        <v>38</v>
      </c>
      <c r="L18100" s="16" t="s">
        <v>1691</v>
      </c>
      <c r="M18100" s="16" t="s">
        <v>19854</v>
      </c>
      <c r="N18100" s="16" t="s">
        <v>19855</v>
      </c>
      <c r="O18100" s="17">
        <v>45469</v>
      </c>
      <c r="P18100" s="17">
        <v>47058</v>
      </c>
      <c r="Q18100" s="16" t="s">
        <v>1694</v>
      </c>
      <c r="R18100" s="16" t="s">
        <v>43</v>
      </c>
      <c r="S18100" s="16" t="s">
        <v>38</v>
      </c>
      <c r="T18100" s="16" t="s">
        <v>38</v>
      </c>
      <c r="U18100" s="22" t="s">
        <v>28</v>
      </c>
      <c r="V18100" s="16"/>
      <c r="W18100" s="16"/>
      <c r="X18100" s="16"/>
    </row>
    <row r="18101" spans="4:24" x14ac:dyDescent="0.25">
      <c r="D18101" s="15">
        <v>0</v>
      </c>
      <c r="E18101" s="15">
        <v>3303317</v>
      </c>
      <c r="F18101" s="15">
        <v>21050040</v>
      </c>
      <c r="G18101" s="16" t="s">
        <v>1767</v>
      </c>
      <c r="H18101" s="16" t="s">
        <v>1768</v>
      </c>
      <c r="I18101" s="16" t="s">
        <v>1702</v>
      </c>
      <c r="J18101" s="16" t="s">
        <v>38</v>
      </c>
      <c r="K18101" s="16" t="s">
        <v>38</v>
      </c>
      <c r="L18101" s="16" t="s">
        <v>1691</v>
      </c>
      <c r="M18101" s="16" t="s">
        <v>19854</v>
      </c>
      <c r="N18101" s="16" t="s">
        <v>19855</v>
      </c>
      <c r="O18101" s="17">
        <v>45469</v>
      </c>
      <c r="P18101" s="17">
        <v>47058</v>
      </c>
      <c r="Q18101" s="16" t="s">
        <v>1694</v>
      </c>
      <c r="R18101" s="16" t="s">
        <v>43</v>
      </c>
      <c r="S18101" s="16" t="s">
        <v>38</v>
      </c>
      <c r="T18101" s="16" t="s">
        <v>38</v>
      </c>
      <c r="U18101" s="22" t="s">
        <v>28</v>
      </c>
      <c r="V18101" s="16"/>
      <c r="W18101" s="16"/>
      <c r="X18101" s="16"/>
    </row>
    <row r="18102" spans="4:24" x14ac:dyDescent="0.25">
      <c r="D18102" s="15">
        <v>0</v>
      </c>
      <c r="E18102" s="15">
        <v>3303315</v>
      </c>
      <c r="F18102" s="15">
        <v>21050039</v>
      </c>
      <c r="G18102" s="16" t="s">
        <v>1765</v>
      </c>
      <c r="H18102" s="16" t="s">
        <v>1766</v>
      </c>
      <c r="I18102" s="16" t="s">
        <v>1702</v>
      </c>
      <c r="J18102" s="16" t="s">
        <v>38</v>
      </c>
      <c r="K18102" s="16" t="s">
        <v>38</v>
      </c>
      <c r="L18102" s="16" t="s">
        <v>1691</v>
      </c>
      <c r="M18102" s="16" t="s">
        <v>19854</v>
      </c>
      <c r="N18102" s="16" t="s">
        <v>19855</v>
      </c>
      <c r="O18102" s="17">
        <v>45469</v>
      </c>
      <c r="P18102" s="17">
        <v>47058</v>
      </c>
      <c r="Q18102" s="16" t="s">
        <v>1694</v>
      </c>
      <c r="R18102" s="16" t="s">
        <v>43</v>
      </c>
      <c r="S18102" s="16" t="s">
        <v>38</v>
      </c>
      <c r="T18102" s="16" t="s">
        <v>38</v>
      </c>
      <c r="U18102" s="22" t="s">
        <v>28</v>
      </c>
      <c r="V18102" s="16"/>
      <c r="W18102" s="16"/>
      <c r="X18102" s="16"/>
    </row>
    <row r="18103" spans="4:24" x14ac:dyDescent="0.25">
      <c r="D18103" s="15">
        <v>0</v>
      </c>
      <c r="E18103" s="15">
        <v>3311071</v>
      </c>
      <c r="F18103" s="15">
        <v>64030018</v>
      </c>
      <c r="G18103" s="16" t="s">
        <v>1865</v>
      </c>
      <c r="H18103" s="16" t="s">
        <v>1866</v>
      </c>
      <c r="I18103" s="16" t="s">
        <v>1690</v>
      </c>
      <c r="J18103" s="16" t="s">
        <v>38</v>
      </c>
      <c r="K18103" s="16" t="s">
        <v>38</v>
      </c>
      <c r="L18103" s="16" t="s">
        <v>1691</v>
      </c>
      <c r="M18103" s="16" t="s">
        <v>19854</v>
      </c>
      <c r="N18103" s="16" t="s">
        <v>19855</v>
      </c>
      <c r="O18103" s="17">
        <v>45469</v>
      </c>
      <c r="P18103" s="17">
        <v>47058</v>
      </c>
      <c r="Q18103" s="16" t="s">
        <v>1694</v>
      </c>
      <c r="R18103" s="16" t="s">
        <v>43</v>
      </c>
      <c r="S18103" s="16" t="s">
        <v>38</v>
      </c>
      <c r="T18103" s="16" t="s">
        <v>38</v>
      </c>
      <c r="U18103" s="22" t="s">
        <v>28</v>
      </c>
      <c r="V18103" s="16"/>
      <c r="W18103" s="16"/>
      <c r="X18103" s="16"/>
    </row>
    <row r="18104" spans="4:24" x14ac:dyDescent="0.25">
      <c r="D18104" s="15">
        <v>0</v>
      </c>
      <c r="E18104" s="15">
        <v>3303320</v>
      </c>
      <c r="F18104" s="15">
        <v>21050043</v>
      </c>
      <c r="G18104" s="16" t="s">
        <v>1773</v>
      </c>
      <c r="H18104" s="16" t="s">
        <v>1774</v>
      </c>
      <c r="I18104" s="16" t="s">
        <v>1702</v>
      </c>
      <c r="J18104" s="16" t="s">
        <v>38</v>
      </c>
      <c r="K18104" s="16" t="s">
        <v>38</v>
      </c>
      <c r="L18104" s="16" t="s">
        <v>1691</v>
      </c>
      <c r="M18104" s="16" t="s">
        <v>19854</v>
      </c>
      <c r="N18104" s="16" t="s">
        <v>19855</v>
      </c>
      <c r="O18104" s="17">
        <v>45469</v>
      </c>
      <c r="P18104" s="17">
        <v>47058</v>
      </c>
      <c r="Q18104" s="16" t="s">
        <v>1694</v>
      </c>
      <c r="R18104" s="16" t="s">
        <v>43</v>
      </c>
      <c r="S18104" s="16" t="s">
        <v>38</v>
      </c>
      <c r="T18104" s="16" t="s">
        <v>38</v>
      </c>
      <c r="U18104" s="22" t="s">
        <v>28</v>
      </c>
      <c r="V18104" s="16"/>
      <c r="W18104" s="16"/>
      <c r="X18104" s="16"/>
    </row>
    <row r="18105" spans="4:24" x14ac:dyDescent="0.25">
      <c r="D18105" s="15">
        <v>0</v>
      </c>
      <c r="E18105" s="15">
        <v>3303343</v>
      </c>
      <c r="F18105" s="15">
        <v>21050060</v>
      </c>
      <c r="G18105" s="16" t="s">
        <v>1814</v>
      </c>
      <c r="H18105" s="16" t="s">
        <v>1815</v>
      </c>
      <c r="I18105" s="16" t="s">
        <v>1702</v>
      </c>
      <c r="J18105" s="16" t="s">
        <v>38</v>
      </c>
      <c r="K18105" s="16" t="s">
        <v>38</v>
      </c>
      <c r="L18105" s="16" t="s">
        <v>1691</v>
      </c>
      <c r="M18105" s="16" t="s">
        <v>19854</v>
      </c>
      <c r="N18105" s="16" t="s">
        <v>19855</v>
      </c>
      <c r="O18105" s="17">
        <v>45469</v>
      </c>
      <c r="P18105" s="17">
        <v>47058</v>
      </c>
      <c r="Q18105" s="16" t="s">
        <v>1694</v>
      </c>
      <c r="R18105" s="16" t="s">
        <v>43</v>
      </c>
      <c r="S18105" s="16" t="s">
        <v>38</v>
      </c>
      <c r="T18105" s="16" t="s">
        <v>38</v>
      </c>
      <c r="U18105" s="22" t="s">
        <v>28</v>
      </c>
      <c r="V18105" s="16"/>
      <c r="W18105" s="16"/>
      <c r="X18105" s="16"/>
    </row>
    <row r="18106" spans="4:24" x14ac:dyDescent="0.25">
      <c r="D18106" s="15">
        <v>0</v>
      </c>
      <c r="E18106" s="15">
        <v>3301635</v>
      </c>
      <c r="F18106" s="15">
        <v>21050082</v>
      </c>
      <c r="G18106" s="16" t="s">
        <v>2017</v>
      </c>
      <c r="H18106" s="16" t="s">
        <v>2018</v>
      </c>
      <c r="I18106" s="16" t="s">
        <v>1702</v>
      </c>
      <c r="J18106" s="16" t="s">
        <v>38</v>
      </c>
      <c r="K18106" s="16" t="s">
        <v>38</v>
      </c>
      <c r="L18106" s="16" t="s">
        <v>1691</v>
      </c>
      <c r="M18106" s="16" t="s">
        <v>19854</v>
      </c>
      <c r="N18106" s="16" t="s">
        <v>19855</v>
      </c>
      <c r="O18106" s="17">
        <v>45469</v>
      </c>
      <c r="P18106" s="17">
        <v>47058</v>
      </c>
      <c r="Q18106" s="16" t="s">
        <v>1694</v>
      </c>
      <c r="R18106" s="16" t="s">
        <v>43</v>
      </c>
      <c r="S18106" s="16" t="s">
        <v>38</v>
      </c>
      <c r="T18106" s="16" t="s">
        <v>38</v>
      </c>
      <c r="U18106" s="22" t="s">
        <v>28</v>
      </c>
      <c r="V18106" s="16"/>
      <c r="W18106" s="16"/>
      <c r="X18106" s="16"/>
    </row>
    <row r="18107" spans="4:24" x14ac:dyDescent="0.25">
      <c r="D18107" s="15">
        <v>0</v>
      </c>
      <c r="E18107" s="15">
        <v>3303308</v>
      </c>
      <c r="F18107" s="15">
        <v>21050035</v>
      </c>
      <c r="G18107" s="16" t="s">
        <v>1979</v>
      </c>
      <c r="H18107" s="16" t="s">
        <v>1980</v>
      </c>
      <c r="I18107" s="16" t="s">
        <v>1702</v>
      </c>
      <c r="J18107" s="16" t="s">
        <v>38</v>
      </c>
      <c r="K18107" s="16" t="s">
        <v>38</v>
      </c>
      <c r="L18107" s="16" t="s">
        <v>1691</v>
      </c>
      <c r="M18107" s="16" t="s">
        <v>19854</v>
      </c>
      <c r="N18107" s="16" t="s">
        <v>19855</v>
      </c>
      <c r="O18107" s="17">
        <v>45469</v>
      </c>
      <c r="P18107" s="17">
        <v>47058</v>
      </c>
      <c r="Q18107" s="16" t="s">
        <v>1694</v>
      </c>
      <c r="R18107" s="16" t="s">
        <v>43</v>
      </c>
      <c r="S18107" s="16" t="s">
        <v>38</v>
      </c>
      <c r="T18107" s="16" t="s">
        <v>38</v>
      </c>
      <c r="U18107" s="22" t="s">
        <v>28</v>
      </c>
      <c r="V18107" s="16"/>
      <c r="W18107" s="16"/>
      <c r="X18107" s="16"/>
    </row>
    <row r="18108" spans="4:24" x14ac:dyDescent="0.25">
      <c r="D18108" s="15">
        <v>0</v>
      </c>
      <c r="E18108" s="15">
        <v>3303324</v>
      </c>
      <c r="F18108" s="15">
        <v>21050046</v>
      </c>
      <c r="G18108" s="16" t="s">
        <v>1725</v>
      </c>
      <c r="H18108" s="16" t="s">
        <v>1726</v>
      </c>
      <c r="I18108" s="16" t="s">
        <v>1702</v>
      </c>
      <c r="J18108" s="16" t="s">
        <v>38</v>
      </c>
      <c r="K18108" s="16" t="s">
        <v>38</v>
      </c>
      <c r="L18108" s="16" t="s">
        <v>1691</v>
      </c>
      <c r="M18108" s="16" t="s">
        <v>19854</v>
      </c>
      <c r="N18108" s="16" t="s">
        <v>19855</v>
      </c>
      <c r="O18108" s="17">
        <v>45469</v>
      </c>
      <c r="P18108" s="17">
        <v>47058</v>
      </c>
      <c r="Q18108" s="16" t="s">
        <v>1694</v>
      </c>
      <c r="R18108" s="16" t="s">
        <v>43</v>
      </c>
      <c r="S18108" s="16" t="s">
        <v>38</v>
      </c>
      <c r="T18108" s="16" t="s">
        <v>38</v>
      </c>
      <c r="U18108" s="22" t="s">
        <v>28</v>
      </c>
      <c r="V18108" s="16"/>
      <c r="W18108" s="16"/>
      <c r="X18108" s="16"/>
    </row>
    <row r="18109" spans="4:24" x14ac:dyDescent="0.25">
      <c r="D18109" s="15">
        <v>0</v>
      </c>
      <c r="E18109" s="15">
        <v>3310029</v>
      </c>
      <c r="F18109" s="15">
        <v>0</v>
      </c>
      <c r="G18109" s="16" t="s">
        <v>2032</v>
      </c>
      <c r="H18109" s="16" t="s">
        <v>2033</v>
      </c>
      <c r="I18109" s="16" t="s">
        <v>2034</v>
      </c>
      <c r="J18109" s="16" t="s">
        <v>38</v>
      </c>
      <c r="K18109" s="16" t="s">
        <v>38</v>
      </c>
      <c r="L18109" s="16" t="s">
        <v>1691</v>
      </c>
      <c r="M18109" s="16" t="s">
        <v>19854</v>
      </c>
      <c r="N18109" s="16" t="s">
        <v>19855</v>
      </c>
      <c r="O18109" s="17">
        <v>45469</v>
      </c>
      <c r="P18109" s="17">
        <v>47058</v>
      </c>
      <c r="Q18109" s="16" t="s">
        <v>1694</v>
      </c>
      <c r="R18109" s="16" t="s">
        <v>43</v>
      </c>
      <c r="S18109" s="16" t="s">
        <v>38</v>
      </c>
      <c r="T18109" s="16" t="s">
        <v>38</v>
      </c>
      <c r="U18109" s="22" t="s">
        <v>28</v>
      </c>
      <c r="V18109" s="16"/>
      <c r="W18109" s="16"/>
      <c r="X18109" s="16"/>
    </row>
    <row r="18110" spans="4:24" x14ac:dyDescent="0.25">
      <c r="D18110" s="15">
        <v>0</v>
      </c>
      <c r="E18110" s="15">
        <v>3311090</v>
      </c>
      <c r="F18110" s="15">
        <v>64030046</v>
      </c>
      <c r="G18110" s="16" t="s">
        <v>1893</v>
      </c>
      <c r="H18110" s="16" t="s">
        <v>1894</v>
      </c>
      <c r="I18110" s="16" t="s">
        <v>1690</v>
      </c>
      <c r="J18110" s="16" t="s">
        <v>38</v>
      </c>
      <c r="K18110" s="16" t="s">
        <v>38</v>
      </c>
      <c r="L18110" s="16" t="s">
        <v>1691</v>
      </c>
      <c r="M18110" s="16" t="s">
        <v>19854</v>
      </c>
      <c r="N18110" s="16" t="s">
        <v>19855</v>
      </c>
      <c r="O18110" s="17">
        <v>45469</v>
      </c>
      <c r="P18110" s="17">
        <v>47058</v>
      </c>
      <c r="Q18110" s="16" t="s">
        <v>1694</v>
      </c>
      <c r="R18110" s="16" t="s">
        <v>43</v>
      </c>
      <c r="S18110" s="16" t="s">
        <v>38</v>
      </c>
      <c r="T18110" s="16" t="s">
        <v>38</v>
      </c>
      <c r="U18110" s="22" t="s">
        <v>28</v>
      </c>
      <c r="V18110" s="16"/>
      <c r="W18110" s="16"/>
      <c r="X18110" s="16"/>
    </row>
    <row r="18111" spans="4:24" x14ac:dyDescent="0.25">
      <c r="D18111" s="15">
        <v>0</v>
      </c>
      <c r="E18111" s="15">
        <v>3310013</v>
      </c>
      <c r="F18111" s="15">
        <v>0</v>
      </c>
      <c r="G18111" s="16" t="s">
        <v>1828</v>
      </c>
      <c r="H18111" s="16" t="s">
        <v>1829</v>
      </c>
      <c r="I18111" s="16" t="s">
        <v>1822</v>
      </c>
      <c r="J18111" s="16" t="s">
        <v>38</v>
      </c>
      <c r="K18111" s="16" t="s">
        <v>38</v>
      </c>
      <c r="L18111" s="16" t="s">
        <v>1691</v>
      </c>
      <c r="M18111" s="16" t="s">
        <v>19854</v>
      </c>
      <c r="N18111" s="16" t="s">
        <v>19855</v>
      </c>
      <c r="O18111" s="17">
        <v>45469</v>
      </c>
      <c r="P18111" s="17">
        <v>47058</v>
      </c>
      <c r="Q18111" s="16" t="s">
        <v>1694</v>
      </c>
      <c r="R18111" s="16" t="s">
        <v>43</v>
      </c>
      <c r="S18111" s="16" t="s">
        <v>38</v>
      </c>
      <c r="T18111" s="16" t="s">
        <v>38</v>
      </c>
      <c r="U18111" s="22" t="s">
        <v>28</v>
      </c>
      <c r="V18111" s="16"/>
      <c r="W18111" s="16"/>
      <c r="X18111" s="16"/>
    </row>
    <row r="18112" spans="4:24" x14ac:dyDescent="0.25">
      <c r="D18112" s="15">
        <v>0</v>
      </c>
      <c r="E18112" s="15">
        <v>3320250</v>
      </c>
      <c r="F18112" s="15">
        <v>64095043</v>
      </c>
      <c r="G18112" s="16" t="s">
        <v>1953</v>
      </c>
      <c r="H18112" s="16" t="s">
        <v>1954</v>
      </c>
      <c r="I18112" s="16" t="s">
        <v>1690</v>
      </c>
      <c r="J18112" s="16" t="s">
        <v>38</v>
      </c>
      <c r="K18112" s="16" t="s">
        <v>38</v>
      </c>
      <c r="L18112" s="16" t="s">
        <v>1691</v>
      </c>
      <c r="M18112" s="16" t="s">
        <v>19854</v>
      </c>
      <c r="N18112" s="16" t="s">
        <v>19855</v>
      </c>
      <c r="O18112" s="17">
        <v>45469</v>
      </c>
      <c r="P18112" s="17">
        <v>47058</v>
      </c>
      <c r="Q18112" s="16" t="s">
        <v>1694</v>
      </c>
      <c r="R18112" s="16" t="s">
        <v>43</v>
      </c>
      <c r="S18112" s="16" t="s">
        <v>38</v>
      </c>
      <c r="T18112" s="16" t="s">
        <v>38</v>
      </c>
      <c r="U18112" s="22" t="s">
        <v>28</v>
      </c>
      <c r="V18112" s="16"/>
      <c r="W18112" s="16"/>
      <c r="X18112" s="16"/>
    </row>
    <row r="18113" spans="4:24" x14ac:dyDescent="0.25">
      <c r="D18113" s="15">
        <v>0</v>
      </c>
      <c r="E18113" s="15">
        <v>3303351</v>
      </c>
      <c r="F18113" s="15">
        <v>21050066</v>
      </c>
      <c r="G18113" s="16" t="s">
        <v>1991</v>
      </c>
      <c r="H18113" s="16" t="s">
        <v>1992</v>
      </c>
      <c r="I18113" s="16" t="s">
        <v>1702</v>
      </c>
      <c r="J18113" s="16" t="s">
        <v>38</v>
      </c>
      <c r="K18113" s="16" t="s">
        <v>38</v>
      </c>
      <c r="L18113" s="16" t="s">
        <v>1691</v>
      </c>
      <c r="M18113" s="16" t="s">
        <v>19854</v>
      </c>
      <c r="N18113" s="16" t="s">
        <v>19855</v>
      </c>
      <c r="O18113" s="17">
        <v>45469</v>
      </c>
      <c r="P18113" s="17">
        <v>47058</v>
      </c>
      <c r="Q18113" s="16" t="s">
        <v>1694</v>
      </c>
      <c r="R18113" s="16" t="s">
        <v>43</v>
      </c>
      <c r="S18113" s="16" t="s">
        <v>38</v>
      </c>
      <c r="T18113" s="16" t="s">
        <v>38</v>
      </c>
      <c r="U18113" s="22" t="s">
        <v>28</v>
      </c>
      <c r="V18113" s="16"/>
      <c r="W18113" s="16"/>
      <c r="X18113" s="16"/>
    </row>
    <row r="18114" spans="4:24" x14ac:dyDescent="0.25">
      <c r="D18114" s="15">
        <v>0</v>
      </c>
      <c r="E18114" s="15">
        <v>3310009</v>
      </c>
      <c r="F18114" s="15">
        <v>0</v>
      </c>
      <c r="G18114" s="16" t="s">
        <v>1820</v>
      </c>
      <c r="H18114" s="16" t="s">
        <v>1821</v>
      </c>
      <c r="I18114" s="16" t="s">
        <v>1822</v>
      </c>
      <c r="J18114" s="16" t="s">
        <v>38</v>
      </c>
      <c r="K18114" s="16" t="s">
        <v>38</v>
      </c>
      <c r="L18114" s="16" t="s">
        <v>1691</v>
      </c>
      <c r="M18114" s="16" t="s">
        <v>19854</v>
      </c>
      <c r="N18114" s="16" t="s">
        <v>19855</v>
      </c>
      <c r="O18114" s="17">
        <v>45469</v>
      </c>
      <c r="P18114" s="17">
        <v>47058</v>
      </c>
      <c r="Q18114" s="16" t="s">
        <v>1694</v>
      </c>
      <c r="R18114" s="16" t="s">
        <v>43</v>
      </c>
      <c r="S18114" s="16" t="s">
        <v>38</v>
      </c>
      <c r="T18114" s="16" t="s">
        <v>38</v>
      </c>
      <c r="U18114" s="22" t="s">
        <v>28</v>
      </c>
      <c r="V18114" s="16"/>
      <c r="W18114" s="16"/>
      <c r="X18114" s="16"/>
    </row>
    <row r="18115" spans="4:24" x14ac:dyDescent="0.25">
      <c r="D18115" s="15">
        <v>0</v>
      </c>
      <c r="E18115" s="15">
        <v>3303332</v>
      </c>
      <c r="F18115" s="15">
        <v>21050053</v>
      </c>
      <c r="G18115" s="16" t="s">
        <v>2089</v>
      </c>
      <c r="H18115" s="16" t="s">
        <v>2090</v>
      </c>
      <c r="I18115" s="16" t="s">
        <v>1702</v>
      </c>
      <c r="J18115" s="16" t="s">
        <v>38</v>
      </c>
      <c r="K18115" s="16" t="s">
        <v>38</v>
      </c>
      <c r="L18115" s="16" t="s">
        <v>1691</v>
      </c>
      <c r="M18115" s="16" t="s">
        <v>19854</v>
      </c>
      <c r="N18115" s="16" t="s">
        <v>19855</v>
      </c>
      <c r="O18115" s="17">
        <v>45469</v>
      </c>
      <c r="P18115" s="17">
        <v>47058</v>
      </c>
      <c r="Q18115" s="16" t="s">
        <v>1694</v>
      </c>
      <c r="R18115" s="16" t="s">
        <v>43</v>
      </c>
      <c r="S18115" s="16" t="s">
        <v>38</v>
      </c>
      <c r="T18115" s="16" t="s">
        <v>38</v>
      </c>
      <c r="U18115" s="22" t="s">
        <v>28</v>
      </c>
      <c r="V18115" s="16"/>
      <c r="W18115" s="16"/>
      <c r="X18115" s="16"/>
    </row>
    <row r="18116" spans="4:24" x14ac:dyDescent="0.25">
      <c r="D18116" s="15">
        <v>0</v>
      </c>
      <c r="E18116" s="15">
        <v>3320161</v>
      </c>
      <c r="F18116" s="15">
        <v>64095042</v>
      </c>
      <c r="G18116" s="16" t="s">
        <v>1915</v>
      </c>
      <c r="H18116" s="16" t="s">
        <v>1916</v>
      </c>
      <c r="I18116" s="16" t="s">
        <v>1690</v>
      </c>
      <c r="J18116" s="16" t="s">
        <v>38</v>
      </c>
      <c r="K18116" s="16" t="s">
        <v>38</v>
      </c>
      <c r="L18116" s="16" t="s">
        <v>1691</v>
      </c>
      <c r="M18116" s="16" t="s">
        <v>19854</v>
      </c>
      <c r="N18116" s="16" t="s">
        <v>19855</v>
      </c>
      <c r="O18116" s="17">
        <v>45469</v>
      </c>
      <c r="P18116" s="17">
        <v>47058</v>
      </c>
      <c r="Q18116" s="16" t="s">
        <v>1694</v>
      </c>
      <c r="R18116" s="16" t="s">
        <v>43</v>
      </c>
      <c r="S18116" s="16" t="s">
        <v>38</v>
      </c>
      <c r="T18116" s="16" t="s">
        <v>38</v>
      </c>
      <c r="U18116" s="22" t="s">
        <v>28</v>
      </c>
      <c r="V18116" s="16"/>
      <c r="W18116" s="16"/>
      <c r="X18116" s="16"/>
    </row>
    <row r="18117" spans="4:24" x14ac:dyDescent="0.25">
      <c r="D18117" s="15">
        <v>0</v>
      </c>
      <c r="E18117" s="15">
        <v>3303347</v>
      </c>
      <c r="F18117" s="15">
        <v>21050063</v>
      </c>
      <c r="G18117" s="16" t="s">
        <v>1804</v>
      </c>
      <c r="H18117" s="16" t="s">
        <v>1805</v>
      </c>
      <c r="I18117" s="16" t="s">
        <v>1702</v>
      </c>
      <c r="J18117" s="16" t="s">
        <v>38</v>
      </c>
      <c r="K18117" s="16" t="s">
        <v>38</v>
      </c>
      <c r="L18117" s="16" t="s">
        <v>1691</v>
      </c>
      <c r="M18117" s="16" t="s">
        <v>19854</v>
      </c>
      <c r="N18117" s="16" t="s">
        <v>19855</v>
      </c>
      <c r="O18117" s="17">
        <v>45469</v>
      </c>
      <c r="P18117" s="17">
        <v>47058</v>
      </c>
      <c r="Q18117" s="16" t="s">
        <v>1694</v>
      </c>
      <c r="R18117" s="16" t="s">
        <v>43</v>
      </c>
      <c r="S18117" s="16" t="s">
        <v>38</v>
      </c>
      <c r="T18117" s="16" t="s">
        <v>38</v>
      </c>
      <c r="U18117" s="22" t="s">
        <v>28</v>
      </c>
      <c r="V18117" s="16"/>
      <c r="W18117" s="16"/>
      <c r="X18117" s="16"/>
    </row>
    <row r="18118" spans="4:24" x14ac:dyDescent="0.25">
      <c r="D18118" s="15">
        <v>0</v>
      </c>
      <c r="E18118" s="15">
        <v>3303344</v>
      </c>
      <c r="F18118" s="15">
        <v>21050061</v>
      </c>
      <c r="G18118" s="16" t="s">
        <v>2045</v>
      </c>
      <c r="H18118" s="16" t="s">
        <v>2046</v>
      </c>
      <c r="I18118" s="16" t="s">
        <v>1702</v>
      </c>
      <c r="J18118" s="16" t="s">
        <v>38</v>
      </c>
      <c r="K18118" s="16" t="s">
        <v>38</v>
      </c>
      <c r="L18118" s="16" t="s">
        <v>1691</v>
      </c>
      <c r="M18118" s="16" t="s">
        <v>19854</v>
      </c>
      <c r="N18118" s="16" t="s">
        <v>19855</v>
      </c>
      <c r="O18118" s="17">
        <v>45469</v>
      </c>
      <c r="P18118" s="17">
        <v>47058</v>
      </c>
      <c r="Q18118" s="16" t="s">
        <v>1694</v>
      </c>
      <c r="R18118" s="16" t="s">
        <v>43</v>
      </c>
      <c r="S18118" s="16" t="s">
        <v>38</v>
      </c>
      <c r="T18118" s="16" t="s">
        <v>38</v>
      </c>
      <c r="U18118" s="22" t="s">
        <v>28</v>
      </c>
      <c r="V18118" s="16"/>
      <c r="W18118" s="16"/>
      <c r="X18118" s="16"/>
    </row>
    <row r="18119" spans="4:24" x14ac:dyDescent="0.25">
      <c r="D18119" s="15">
        <v>0</v>
      </c>
      <c r="E18119" s="15">
        <v>3324021</v>
      </c>
      <c r="F18119" s="15">
        <v>0</v>
      </c>
      <c r="G18119" s="16" t="s">
        <v>1797</v>
      </c>
      <c r="H18119" s="16" t="s">
        <v>1798</v>
      </c>
      <c r="I18119" s="16" t="s">
        <v>1799</v>
      </c>
      <c r="J18119" s="16" t="s">
        <v>38</v>
      </c>
      <c r="K18119" s="16" t="s">
        <v>38</v>
      </c>
      <c r="L18119" s="16" t="s">
        <v>1691</v>
      </c>
      <c r="M18119" s="16" t="s">
        <v>19854</v>
      </c>
      <c r="N18119" s="16" t="s">
        <v>19855</v>
      </c>
      <c r="O18119" s="17">
        <v>45469</v>
      </c>
      <c r="P18119" s="17">
        <v>47058</v>
      </c>
      <c r="Q18119" s="16" t="s">
        <v>1694</v>
      </c>
      <c r="R18119" s="16" t="s">
        <v>43</v>
      </c>
      <c r="S18119" s="16" t="s">
        <v>38</v>
      </c>
      <c r="T18119" s="16" t="s">
        <v>38</v>
      </c>
      <c r="U18119" s="22" t="s">
        <v>28</v>
      </c>
      <c r="V18119" s="16"/>
      <c r="W18119" s="16"/>
      <c r="X18119" s="16"/>
    </row>
    <row r="18120" spans="4:24" x14ac:dyDescent="0.25">
      <c r="D18120" s="15">
        <v>0</v>
      </c>
      <c r="E18120" s="15">
        <v>3303342</v>
      </c>
      <c r="F18120" s="15">
        <v>21050059</v>
      </c>
      <c r="G18120" s="16" t="s">
        <v>1808</v>
      </c>
      <c r="H18120" s="16" t="s">
        <v>1809</v>
      </c>
      <c r="I18120" s="16" t="s">
        <v>1702</v>
      </c>
      <c r="J18120" s="16" t="s">
        <v>38</v>
      </c>
      <c r="K18120" s="16" t="s">
        <v>38</v>
      </c>
      <c r="L18120" s="16" t="s">
        <v>1691</v>
      </c>
      <c r="M18120" s="16" t="s">
        <v>19854</v>
      </c>
      <c r="N18120" s="16" t="s">
        <v>19855</v>
      </c>
      <c r="O18120" s="17">
        <v>45469</v>
      </c>
      <c r="P18120" s="17">
        <v>47058</v>
      </c>
      <c r="Q18120" s="16" t="s">
        <v>1694</v>
      </c>
      <c r="R18120" s="16" t="s">
        <v>43</v>
      </c>
      <c r="S18120" s="16" t="s">
        <v>38</v>
      </c>
      <c r="T18120" s="16" t="s">
        <v>38</v>
      </c>
      <c r="U18120" s="22" t="s">
        <v>28</v>
      </c>
      <c r="V18120" s="16"/>
      <c r="W18120" s="16"/>
      <c r="X18120" s="16"/>
    </row>
    <row r="18121" spans="4:24" x14ac:dyDescent="0.25">
      <c r="D18121" s="15">
        <v>0</v>
      </c>
      <c r="E18121" s="15">
        <v>3303340</v>
      </c>
      <c r="F18121" s="15">
        <v>21050058</v>
      </c>
      <c r="G18121" s="16" t="s">
        <v>1816</v>
      </c>
      <c r="H18121" s="16" t="s">
        <v>1817</v>
      </c>
      <c r="I18121" s="16" t="s">
        <v>1702</v>
      </c>
      <c r="J18121" s="16" t="s">
        <v>38</v>
      </c>
      <c r="K18121" s="16" t="s">
        <v>38</v>
      </c>
      <c r="L18121" s="16" t="s">
        <v>1691</v>
      </c>
      <c r="M18121" s="16" t="s">
        <v>19854</v>
      </c>
      <c r="N18121" s="16" t="s">
        <v>19855</v>
      </c>
      <c r="O18121" s="17">
        <v>45469</v>
      </c>
      <c r="P18121" s="17">
        <v>47058</v>
      </c>
      <c r="Q18121" s="16" t="s">
        <v>1694</v>
      </c>
      <c r="R18121" s="16" t="s">
        <v>43</v>
      </c>
      <c r="S18121" s="16" t="s">
        <v>38</v>
      </c>
      <c r="T18121" s="16" t="s">
        <v>38</v>
      </c>
      <c r="U18121" s="22" t="s">
        <v>28</v>
      </c>
      <c r="V18121" s="16"/>
      <c r="W18121" s="16"/>
      <c r="X18121" s="16"/>
    </row>
    <row r="18122" spans="4:24" x14ac:dyDescent="0.25">
      <c r="D18122" s="15">
        <v>0</v>
      </c>
      <c r="E18122" s="15">
        <v>3303339</v>
      </c>
      <c r="F18122" s="15">
        <v>21050057</v>
      </c>
      <c r="G18122" s="16" t="s">
        <v>1818</v>
      </c>
      <c r="H18122" s="16" t="s">
        <v>1819</v>
      </c>
      <c r="I18122" s="16" t="s">
        <v>1702</v>
      </c>
      <c r="J18122" s="16" t="s">
        <v>38</v>
      </c>
      <c r="K18122" s="16" t="s">
        <v>38</v>
      </c>
      <c r="L18122" s="16" t="s">
        <v>1691</v>
      </c>
      <c r="M18122" s="16" t="s">
        <v>19854</v>
      </c>
      <c r="N18122" s="16" t="s">
        <v>19855</v>
      </c>
      <c r="O18122" s="17">
        <v>45469</v>
      </c>
      <c r="P18122" s="17">
        <v>47058</v>
      </c>
      <c r="Q18122" s="16" t="s">
        <v>1694</v>
      </c>
      <c r="R18122" s="16" t="s">
        <v>43</v>
      </c>
      <c r="S18122" s="16" t="s">
        <v>38</v>
      </c>
      <c r="T18122" s="16" t="s">
        <v>38</v>
      </c>
      <c r="U18122" s="22" t="s">
        <v>28</v>
      </c>
      <c r="V18122" s="16"/>
      <c r="W18122" s="16"/>
      <c r="X18122" s="16"/>
    </row>
    <row r="18123" spans="4:24" x14ac:dyDescent="0.25">
      <c r="D18123" s="15">
        <v>0</v>
      </c>
      <c r="E18123" s="15">
        <v>3303337</v>
      </c>
      <c r="F18123" s="15">
        <v>21050056</v>
      </c>
      <c r="G18123" s="16" t="s">
        <v>1995</v>
      </c>
      <c r="H18123" s="16" t="s">
        <v>1996</v>
      </c>
      <c r="I18123" s="16" t="s">
        <v>1702</v>
      </c>
      <c r="J18123" s="16" t="s">
        <v>38</v>
      </c>
      <c r="K18123" s="16" t="s">
        <v>38</v>
      </c>
      <c r="L18123" s="16" t="s">
        <v>1691</v>
      </c>
      <c r="M18123" s="16" t="s">
        <v>19854</v>
      </c>
      <c r="N18123" s="16" t="s">
        <v>19855</v>
      </c>
      <c r="O18123" s="17">
        <v>45469</v>
      </c>
      <c r="P18123" s="17">
        <v>47058</v>
      </c>
      <c r="Q18123" s="16" t="s">
        <v>1694</v>
      </c>
      <c r="R18123" s="16" t="s">
        <v>43</v>
      </c>
      <c r="S18123" s="16" t="s">
        <v>38</v>
      </c>
      <c r="T18123" s="16" t="s">
        <v>38</v>
      </c>
      <c r="U18123" s="22" t="s">
        <v>28</v>
      </c>
      <c r="V18123" s="16"/>
      <c r="W18123" s="16"/>
      <c r="X18123" s="16"/>
    </row>
    <row r="18124" spans="4:24" x14ac:dyDescent="0.25">
      <c r="D18124" s="15">
        <v>0</v>
      </c>
      <c r="E18124" s="15">
        <v>3303348</v>
      </c>
      <c r="F18124" s="15">
        <v>21050064</v>
      </c>
      <c r="G18124" s="16" t="s">
        <v>2077</v>
      </c>
      <c r="H18124" s="16" t="s">
        <v>2078</v>
      </c>
      <c r="I18124" s="16" t="s">
        <v>1702</v>
      </c>
      <c r="J18124" s="16" t="s">
        <v>38</v>
      </c>
      <c r="K18124" s="16" t="s">
        <v>38</v>
      </c>
      <c r="L18124" s="16" t="s">
        <v>1691</v>
      </c>
      <c r="M18124" s="16" t="s">
        <v>19854</v>
      </c>
      <c r="N18124" s="16" t="s">
        <v>19855</v>
      </c>
      <c r="O18124" s="17">
        <v>45469</v>
      </c>
      <c r="P18124" s="17">
        <v>47058</v>
      </c>
      <c r="Q18124" s="16" t="s">
        <v>1694</v>
      </c>
      <c r="R18124" s="16" t="s">
        <v>43</v>
      </c>
      <c r="S18124" s="16" t="s">
        <v>38</v>
      </c>
      <c r="T18124" s="16" t="s">
        <v>38</v>
      </c>
      <c r="U18124" s="22" t="s">
        <v>28</v>
      </c>
      <c r="V18124" s="16"/>
      <c r="W18124" s="16"/>
      <c r="X18124" s="16"/>
    </row>
    <row r="18125" spans="4:24" x14ac:dyDescent="0.25">
      <c r="D18125" s="15">
        <v>0</v>
      </c>
      <c r="E18125" s="15">
        <v>3320151</v>
      </c>
      <c r="F18125" s="15">
        <v>64095005</v>
      </c>
      <c r="G18125" s="16" t="s">
        <v>1913</v>
      </c>
      <c r="H18125" s="16" t="s">
        <v>1914</v>
      </c>
      <c r="I18125" s="16" t="s">
        <v>1690</v>
      </c>
      <c r="J18125" s="16" t="s">
        <v>38</v>
      </c>
      <c r="K18125" s="16" t="s">
        <v>38</v>
      </c>
      <c r="L18125" s="16" t="s">
        <v>1691</v>
      </c>
      <c r="M18125" s="16" t="s">
        <v>19854</v>
      </c>
      <c r="N18125" s="16" t="s">
        <v>19855</v>
      </c>
      <c r="O18125" s="17">
        <v>45469</v>
      </c>
      <c r="P18125" s="17">
        <v>47058</v>
      </c>
      <c r="Q18125" s="16" t="s">
        <v>1694</v>
      </c>
      <c r="R18125" s="16" t="s">
        <v>43</v>
      </c>
      <c r="S18125" s="16" t="s">
        <v>38</v>
      </c>
      <c r="T18125" s="16" t="s">
        <v>38</v>
      </c>
      <c r="U18125" s="22" t="s">
        <v>28</v>
      </c>
      <c r="V18125" s="16"/>
      <c r="W18125" s="16"/>
      <c r="X18125" s="16"/>
    </row>
    <row r="18126" spans="4:24" x14ac:dyDescent="0.25">
      <c r="D18126" s="15">
        <v>0</v>
      </c>
      <c r="E18126" s="15">
        <v>3320162</v>
      </c>
      <c r="F18126" s="15">
        <v>64095041</v>
      </c>
      <c r="G18126" s="16" t="s">
        <v>1919</v>
      </c>
      <c r="H18126" s="16" t="s">
        <v>1920</v>
      </c>
      <c r="I18126" s="16" t="s">
        <v>1690</v>
      </c>
      <c r="J18126" s="16" t="s">
        <v>38</v>
      </c>
      <c r="K18126" s="16" t="s">
        <v>38</v>
      </c>
      <c r="L18126" s="16" t="s">
        <v>1691</v>
      </c>
      <c r="M18126" s="16" t="s">
        <v>19854</v>
      </c>
      <c r="N18126" s="16" t="s">
        <v>19855</v>
      </c>
      <c r="O18126" s="17">
        <v>45469</v>
      </c>
      <c r="P18126" s="17">
        <v>47058</v>
      </c>
      <c r="Q18126" s="16" t="s">
        <v>1694</v>
      </c>
      <c r="R18126" s="16" t="s">
        <v>43</v>
      </c>
      <c r="S18126" s="16" t="s">
        <v>38</v>
      </c>
      <c r="T18126" s="16" t="s">
        <v>38</v>
      </c>
      <c r="U18126" s="22" t="s">
        <v>28</v>
      </c>
      <c r="V18126" s="16"/>
      <c r="W18126" s="16"/>
      <c r="X18126" s="16"/>
    </row>
    <row r="18127" spans="4:24" x14ac:dyDescent="0.25">
      <c r="D18127" s="15">
        <v>0</v>
      </c>
      <c r="E18127" s="15">
        <v>3303350</v>
      </c>
      <c r="F18127" s="15">
        <v>21050065</v>
      </c>
      <c r="G18127" s="16" t="s">
        <v>2091</v>
      </c>
      <c r="H18127" s="16" t="s">
        <v>2092</v>
      </c>
      <c r="I18127" s="16" t="s">
        <v>1702</v>
      </c>
      <c r="J18127" s="16" t="s">
        <v>38</v>
      </c>
      <c r="K18127" s="16" t="s">
        <v>38</v>
      </c>
      <c r="L18127" s="16" t="s">
        <v>1691</v>
      </c>
      <c r="M18127" s="16" t="s">
        <v>19854</v>
      </c>
      <c r="N18127" s="16" t="s">
        <v>19855</v>
      </c>
      <c r="O18127" s="17">
        <v>45469</v>
      </c>
      <c r="P18127" s="17">
        <v>47058</v>
      </c>
      <c r="Q18127" s="16" t="s">
        <v>1694</v>
      </c>
      <c r="R18127" s="16" t="s">
        <v>43</v>
      </c>
      <c r="S18127" s="16" t="s">
        <v>38</v>
      </c>
      <c r="T18127" s="16" t="s">
        <v>38</v>
      </c>
      <c r="U18127" s="22" t="s">
        <v>28</v>
      </c>
      <c r="V18127" s="16"/>
      <c r="W18127" s="16"/>
      <c r="X18127" s="16"/>
    </row>
    <row r="18128" spans="4:24" x14ac:dyDescent="0.25">
      <c r="D18128" s="15">
        <v>0</v>
      </c>
      <c r="E18128" s="15">
        <v>3301649</v>
      </c>
      <c r="F18128" s="15">
        <v>21050091</v>
      </c>
      <c r="G18128" s="16" t="s">
        <v>1700</v>
      </c>
      <c r="H18128" s="16" t="s">
        <v>1701</v>
      </c>
      <c r="I18128" s="16" t="s">
        <v>1702</v>
      </c>
      <c r="J18128" s="16" t="s">
        <v>38</v>
      </c>
      <c r="K18128" s="16" t="s">
        <v>38</v>
      </c>
      <c r="L18128" s="16" t="s">
        <v>1691</v>
      </c>
      <c r="M18128" s="16" t="s">
        <v>19854</v>
      </c>
      <c r="N18128" s="16" t="s">
        <v>19855</v>
      </c>
      <c r="O18128" s="17">
        <v>45469</v>
      </c>
      <c r="P18128" s="17">
        <v>47058</v>
      </c>
      <c r="Q18128" s="16" t="s">
        <v>1694</v>
      </c>
      <c r="R18128" s="16" t="s">
        <v>43</v>
      </c>
      <c r="S18128" s="16" t="s">
        <v>38</v>
      </c>
      <c r="T18128" s="16" t="s">
        <v>38</v>
      </c>
      <c r="U18128" s="22" t="s">
        <v>28</v>
      </c>
      <c r="V18128" s="16"/>
      <c r="W18128" s="16"/>
      <c r="X18128" s="16"/>
    </row>
    <row r="18129" spans="4:24" x14ac:dyDescent="0.25">
      <c r="D18129" s="15">
        <v>0</v>
      </c>
      <c r="E18129" s="15">
        <v>3301640</v>
      </c>
      <c r="F18129" s="15">
        <v>21050085</v>
      </c>
      <c r="G18129" s="16" t="s">
        <v>1723</v>
      </c>
      <c r="H18129" s="16" t="s">
        <v>1724</v>
      </c>
      <c r="I18129" s="16" t="s">
        <v>1702</v>
      </c>
      <c r="J18129" s="16" t="s">
        <v>38</v>
      </c>
      <c r="K18129" s="16" t="s">
        <v>38</v>
      </c>
      <c r="L18129" s="16" t="s">
        <v>1691</v>
      </c>
      <c r="M18129" s="16" t="s">
        <v>19854</v>
      </c>
      <c r="N18129" s="16" t="s">
        <v>19855</v>
      </c>
      <c r="O18129" s="17">
        <v>45469</v>
      </c>
      <c r="P18129" s="17">
        <v>47058</v>
      </c>
      <c r="Q18129" s="16" t="s">
        <v>1694</v>
      </c>
      <c r="R18129" s="16" t="s">
        <v>43</v>
      </c>
      <c r="S18129" s="16" t="s">
        <v>38</v>
      </c>
      <c r="T18129" s="16" t="s">
        <v>38</v>
      </c>
      <c r="U18129" s="22" t="s">
        <v>28</v>
      </c>
      <c r="V18129" s="16"/>
      <c r="W18129" s="16"/>
      <c r="X18129" s="16"/>
    </row>
    <row r="18130" spans="4:24" x14ac:dyDescent="0.25">
      <c r="D18130" s="15">
        <v>0</v>
      </c>
      <c r="E18130" s="15">
        <v>3301638</v>
      </c>
      <c r="F18130" s="15">
        <v>21050084</v>
      </c>
      <c r="G18130" s="16" t="s">
        <v>1771</v>
      </c>
      <c r="H18130" s="16" t="s">
        <v>1772</v>
      </c>
      <c r="I18130" s="16" t="s">
        <v>1702</v>
      </c>
      <c r="J18130" s="16" t="s">
        <v>38</v>
      </c>
      <c r="K18130" s="16" t="s">
        <v>38</v>
      </c>
      <c r="L18130" s="16" t="s">
        <v>1691</v>
      </c>
      <c r="M18130" s="16" t="s">
        <v>19854</v>
      </c>
      <c r="N18130" s="16" t="s">
        <v>19855</v>
      </c>
      <c r="O18130" s="17">
        <v>45469</v>
      </c>
      <c r="P18130" s="17">
        <v>47058</v>
      </c>
      <c r="Q18130" s="16" t="s">
        <v>1694</v>
      </c>
      <c r="R18130" s="16" t="s">
        <v>43</v>
      </c>
      <c r="S18130" s="16" t="s">
        <v>38</v>
      </c>
      <c r="T18130" s="16" t="s">
        <v>38</v>
      </c>
      <c r="U18130" s="22" t="s">
        <v>28</v>
      </c>
      <c r="V18130" s="16"/>
      <c r="W18130" s="16"/>
      <c r="X18130" s="16"/>
    </row>
    <row r="18131" spans="4:24" x14ac:dyDescent="0.25">
      <c r="D18131" s="15">
        <v>0</v>
      </c>
      <c r="E18131" s="15">
        <v>3311003</v>
      </c>
      <c r="F18131" s="15">
        <v>64030034</v>
      </c>
      <c r="G18131" s="16" t="s">
        <v>2035</v>
      </c>
      <c r="H18131" s="16" t="s">
        <v>2036</v>
      </c>
      <c r="I18131" s="16" t="s">
        <v>1690</v>
      </c>
      <c r="J18131" s="16" t="s">
        <v>38</v>
      </c>
      <c r="K18131" s="16" t="s">
        <v>38</v>
      </c>
      <c r="L18131" s="16" t="s">
        <v>1691</v>
      </c>
      <c r="M18131" s="16" t="s">
        <v>19854</v>
      </c>
      <c r="N18131" s="16" t="s">
        <v>19855</v>
      </c>
      <c r="O18131" s="17">
        <v>45469</v>
      </c>
      <c r="P18131" s="17">
        <v>47058</v>
      </c>
      <c r="Q18131" s="16" t="s">
        <v>1694</v>
      </c>
      <c r="R18131" s="16" t="s">
        <v>43</v>
      </c>
      <c r="S18131" s="16" t="s">
        <v>38</v>
      </c>
      <c r="T18131" s="16" t="s">
        <v>38</v>
      </c>
      <c r="U18131" s="22" t="s">
        <v>28</v>
      </c>
      <c r="V18131" s="16"/>
      <c r="W18131" s="16"/>
      <c r="X18131" s="16"/>
    </row>
    <row r="18132" spans="4:24" x14ac:dyDescent="0.25">
      <c r="D18132" s="15">
        <v>0</v>
      </c>
      <c r="E18132" s="15">
        <v>3320146</v>
      </c>
      <c r="F18132" s="15">
        <v>64095009</v>
      </c>
      <c r="G18132" s="16" t="s">
        <v>1967</v>
      </c>
      <c r="H18132" s="16" t="s">
        <v>1968</v>
      </c>
      <c r="I18132" s="16" t="s">
        <v>1690</v>
      </c>
      <c r="J18132" s="16" t="s">
        <v>38</v>
      </c>
      <c r="K18132" s="16" t="s">
        <v>38</v>
      </c>
      <c r="L18132" s="16" t="s">
        <v>1691</v>
      </c>
      <c r="M18132" s="16" t="s">
        <v>19854</v>
      </c>
      <c r="N18132" s="16" t="s">
        <v>19855</v>
      </c>
      <c r="O18132" s="17">
        <v>45469</v>
      </c>
      <c r="P18132" s="17">
        <v>47058</v>
      </c>
      <c r="Q18132" s="16" t="s">
        <v>1694</v>
      </c>
      <c r="R18132" s="16" t="s">
        <v>43</v>
      </c>
      <c r="S18132" s="16" t="s">
        <v>38</v>
      </c>
      <c r="T18132" s="16" t="s">
        <v>38</v>
      </c>
      <c r="U18132" s="22" t="s">
        <v>28</v>
      </c>
      <c r="V18132" s="16"/>
      <c r="W18132" s="16"/>
      <c r="X18132" s="16"/>
    </row>
    <row r="18133" spans="4:24" x14ac:dyDescent="0.25">
      <c r="D18133" s="15">
        <v>0</v>
      </c>
      <c r="E18133" s="15">
        <v>3320103</v>
      </c>
      <c r="F18133" s="15">
        <v>64095029</v>
      </c>
      <c r="G18133" s="16" t="s">
        <v>1705</v>
      </c>
      <c r="H18133" s="16" t="s">
        <v>1706</v>
      </c>
      <c r="I18133" s="16" t="s">
        <v>1690</v>
      </c>
      <c r="J18133" s="16" t="s">
        <v>38</v>
      </c>
      <c r="K18133" s="16" t="s">
        <v>38</v>
      </c>
      <c r="L18133" s="16" t="s">
        <v>1691</v>
      </c>
      <c r="M18133" s="16" t="s">
        <v>19854</v>
      </c>
      <c r="N18133" s="16" t="s">
        <v>19855</v>
      </c>
      <c r="O18133" s="17">
        <v>45469</v>
      </c>
      <c r="P18133" s="17">
        <v>47058</v>
      </c>
      <c r="Q18133" s="16" t="s">
        <v>1694</v>
      </c>
      <c r="R18133" s="16" t="s">
        <v>43</v>
      </c>
      <c r="S18133" s="16" t="s">
        <v>38</v>
      </c>
      <c r="T18133" s="16" t="s">
        <v>38</v>
      </c>
      <c r="U18133" s="22" t="s">
        <v>28</v>
      </c>
      <c r="V18133" s="16"/>
      <c r="W18133" s="16"/>
      <c r="X18133" s="16"/>
    </row>
    <row r="18134" spans="4:24" x14ac:dyDescent="0.25">
      <c r="D18134" s="15">
        <v>0</v>
      </c>
      <c r="E18134" s="15">
        <v>3303314</v>
      </c>
      <c r="F18134" s="15">
        <v>21050038</v>
      </c>
      <c r="G18134" s="16" t="s">
        <v>1759</v>
      </c>
      <c r="H18134" s="16" t="s">
        <v>1760</v>
      </c>
      <c r="I18134" s="16" t="s">
        <v>1702</v>
      </c>
      <c r="J18134" s="16" t="s">
        <v>38</v>
      </c>
      <c r="K18134" s="16" t="s">
        <v>38</v>
      </c>
      <c r="L18134" s="16" t="s">
        <v>1691</v>
      </c>
      <c r="M18134" s="16" t="s">
        <v>19854</v>
      </c>
      <c r="N18134" s="16" t="s">
        <v>19855</v>
      </c>
      <c r="O18134" s="17">
        <v>45469</v>
      </c>
      <c r="P18134" s="17">
        <v>47058</v>
      </c>
      <c r="Q18134" s="16" t="s">
        <v>1694</v>
      </c>
      <c r="R18134" s="16" t="s">
        <v>43</v>
      </c>
      <c r="S18134" s="16" t="s">
        <v>38</v>
      </c>
      <c r="T18134" s="16" t="s">
        <v>38</v>
      </c>
      <c r="U18134" s="22" t="s">
        <v>28</v>
      </c>
      <c r="V18134" s="16"/>
      <c r="W18134" s="16"/>
      <c r="X18134" s="16"/>
    </row>
    <row r="18135" spans="4:24" x14ac:dyDescent="0.25">
      <c r="D18135" s="15">
        <v>0</v>
      </c>
      <c r="E18135" s="15">
        <v>3320148</v>
      </c>
      <c r="F18135" s="15">
        <v>64095008</v>
      </c>
      <c r="G18135" s="16" t="s">
        <v>1715</v>
      </c>
      <c r="H18135" s="16" t="s">
        <v>1716</v>
      </c>
      <c r="I18135" s="16" t="s">
        <v>1690</v>
      </c>
      <c r="J18135" s="16" t="s">
        <v>38</v>
      </c>
      <c r="K18135" s="16" t="s">
        <v>38</v>
      </c>
      <c r="L18135" s="16" t="s">
        <v>1691</v>
      </c>
      <c r="M18135" s="16" t="s">
        <v>19854</v>
      </c>
      <c r="N18135" s="16" t="s">
        <v>19855</v>
      </c>
      <c r="O18135" s="17">
        <v>45469</v>
      </c>
      <c r="P18135" s="17">
        <v>47058</v>
      </c>
      <c r="Q18135" s="16" t="s">
        <v>1694</v>
      </c>
      <c r="R18135" s="16" t="s">
        <v>43</v>
      </c>
      <c r="S18135" s="16" t="s">
        <v>38</v>
      </c>
      <c r="T18135" s="16" t="s">
        <v>38</v>
      </c>
      <c r="U18135" s="22" t="s">
        <v>28</v>
      </c>
      <c r="V18135" s="16"/>
      <c r="W18135" s="16"/>
      <c r="X18135" s="16"/>
    </row>
    <row r="18136" spans="4:24" x14ac:dyDescent="0.25">
      <c r="D18136" s="15">
        <v>0</v>
      </c>
      <c r="E18136" s="15">
        <v>3323011</v>
      </c>
      <c r="F18136" s="15">
        <v>64030003</v>
      </c>
      <c r="G18136" s="16" t="s">
        <v>1999</v>
      </c>
      <c r="H18136" s="16" t="s">
        <v>2000</v>
      </c>
      <c r="I18136" s="16" t="s">
        <v>1690</v>
      </c>
      <c r="J18136" s="16" t="s">
        <v>38</v>
      </c>
      <c r="K18136" s="16" t="s">
        <v>38</v>
      </c>
      <c r="L18136" s="16" t="s">
        <v>1691</v>
      </c>
      <c r="M18136" s="16" t="s">
        <v>19854</v>
      </c>
      <c r="N18136" s="16" t="s">
        <v>19855</v>
      </c>
      <c r="O18136" s="17">
        <v>45469</v>
      </c>
      <c r="P18136" s="17">
        <v>47058</v>
      </c>
      <c r="Q18136" s="16" t="s">
        <v>1694</v>
      </c>
      <c r="R18136" s="16" t="s">
        <v>43</v>
      </c>
      <c r="S18136" s="16" t="s">
        <v>38</v>
      </c>
      <c r="T18136" s="16" t="s">
        <v>38</v>
      </c>
      <c r="U18136" s="22" t="s">
        <v>28</v>
      </c>
      <c r="V18136" s="16"/>
      <c r="W18136" s="16"/>
      <c r="X18136" s="16"/>
    </row>
    <row r="18137" spans="4:24" x14ac:dyDescent="0.25">
      <c r="D18137" s="15">
        <v>0</v>
      </c>
      <c r="E18137" s="15">
        <v>3320158</v>
      </c>
      <c r="F18137" s="15">
        <v>64095033</v>
      </c>
      <c r="G18137" s="16" t="s">
        <v>1841</v>
      </c>
      <c r="H18137" s="16" t="s">
        <v>1842</v>
      </c>
      <c r="I18137" s="16" t="s">
        <v>1690</v>
      </c>
      <c r="J18137" s="16" t="s">
        <v>38</v>
      </c>
      <c r="K18137" s="16" t="s">
        <v>38</v>
      </c>
      <c r="L18137" s="16" t="s">
        <v>1691</v>
      </c>
      <c r="M18137" s="16" t="s">
        <v>19854</v>
      </c>
      <c r="N18137" s="16" t="s">
        <v>19855</v>
      </c>
      <c r="O18137" s="17">
        <v>45469</v>
      </c>
      <c r="P18137" s="17">
        <v>47058</v>
      </c>
      <c r="Q18137" s="16" t="s">
        <v>1694</v>
      </c>
      <c r="R18137" s="16" t="s">
        <v>43</v>
      </c>
      <c r="S18137" s="16" t="s">
        <v>38</v>
      </c>
      <c r="T18137" s="16" t="s">
        <v>38</v>
      </c>
      <c r="U18137" s="22" t="s">
        <v>28</v>
      </c>
      <c r="V18137" s="16"/>
      <c r="W18137" s="16"/>
      <c r="X18137" s="16"/>
    </row>
    <row r="18138" spans="4:24" x14ac:dyDescent="0.25">
      <c r="D18138" s="15">
        <v>0</v>
      </c>
      <c r="E18138" s="15">
        <v>3320154</v>
      </c>
      <c r="F18138" s="15">
        <v>64095002</v>
      </c>
      <c r="G18138" s="16" t="s">
        <v>1927</v>
      </c>
      <c r="H18138" s="16" t="s">
        <v>1928</v>
      </c>
      <c r="I18138" s="16" t="s">
        <v>1690</v>
      </c>
      <c r="J18138" s="16" t="s">
        <v>38</v>
      </c>
      <c r="K18138" s="16" t="s">
        <v>38</v>
      </c>
      <c r="L18138" s="16" t="s">
        <v>1691</v>
      </c>
      <c r="M18138" s="16" t="s">
        <v>19854</v>
      </c>
      <c r="N18138" s="16" t="s">
        <v>19855</v>
      </c>
      <c r="O18138" s="17">
        <v>45469</v>
      </c>
      <c r="P18138" s="17">
        <v>47058</v>
      </c>
      <c r="Q18138" s="16" t="s">
        <v>1694</v>
      </c>
      <c r="R18138" s="16" t="s">
        <v>43</v>
      </c>
      <c r="S18138" s="16" t="s">
        <v>38</v>
      </c>
      <c r="T18138" s="16" t="s">
        <v>38</v>
      </c>
      <c r="U18138" s="22" t="s">
        <v>28</v>
      </c>
      <c r="V18138" s="16"/>
      <c r="W18138" s="16"/>
      <c r="X18138" s="16"/>
    </row>
    <row r="18139" spans="4:24" x14ac:dyDescent="0.25">
      <c r="D18139" s="15">
        <v>0</v>
      </c>
      <c r="E18139" s="15">
        <v>3320159</v>
      </c>
      <c r="F18139" s="15">
        <v>64095032</v>
      </c>
      <c r="G18139" s="16" t="s">
        <v>1857</v>
      </c>
      <c r="H18139" s="16" t="s">
        <v>1858</v>
      </c>
      <c r="I18139" s="16" t="s">
        <v>1690</v>
      </c>
      <c r="J18139" s="16" t="s">
        <v>38</v>
      </c>
      <c r="K18139" s="16" t="s">
        <v>38</v>
      </c>
      <c r="L18139" s="16" t="s">
        <v>1691</v>
      </c>
      <c r="M18139" s="16" t="s">
        <v>19854</v>
      </c>
      <c r="N18139" s="16" t="s">
        <v>19855</v>
      </c>
      <c r="O18139" s="17">
        <v>45469</v>
      </c>
      <c r="P18139" s="17">
        <v>47058</v>
      </c>
      <c r="Q18139" s="16" t="s">
        <v>1694</v>
      </c>
      <c r="R18139" s="16" t="s">
        <v>43</v>
      </c>
      <c r="S18139" s="16" t="s">
        <v>38</v>
      </c>
      <c r="T18139" s="16" t="s">
        <v>38</v>
      </c>
      <c r="U18139" s="22" t="s">
        <v>28</v>
      </c>
      <c r="V18139" s="16"/>
      <c r="W18139" s="16"/>
      <c r="X18139" s="16"/>
    </row>
    <row r="18140" spans="4:24" x14ac:dyDescent="0.25">
      <c r="D18140" s="15">
        <v>0</v>
      </c>
      <c r="E18140" s="15">
        <v>3320110</v>
      </c>
      <c r="F18140" s="15">
        <v>64095022</v>
      </c>
      <c r="G18140" s="16" t="s">
        <v>2099</v>
      </c>
      <c r="H18140" s="16" t="s">
        <v>2100</v>
      </c>
      <c r="I18140" s="16" t="s">
        <v>1690</v>
      </c>
      <c r="J18140" s="16" t="s">
        <v>38</v>
      </c>
      <c r="K18140" s="16" t="s">
        <v>38</v>
      </c>
      <c r="L18140" s="16" t="s">
        <v>1691</v>
      </c>
      <c r="M18140" s="16" t="s">
        <v>19854</v>
      </c>
      <c r="N18140" s="16" t="s">
        <v>19855</v>
      </c>
      <c r="O18140" s="17">
        <v>45469</v>
      </c>
      <c r="P18140" s="17">
        <v>47058</v>
      </c>
      <c r="Q18140" s="16" t="s">
        <v>1694</v>
      </c>
      <c r="R18140" s="16" t="s">
        <v>43</v>
      </c>
      <c r="S18140" s="16" t="s">
        <v>38</v>
      </c>
      <c r="T18140" s="16" t="s">
        <v>38</v>
      </c>
      <c r="U18140" s="22" t="s">
        <v>28</v>
      </c>
      <c r="V18140" s="16"/>
      <c r="W18140" s="16"/>
      <c r="X18140" s="16"/>
    </row>
    <row r="18141" spans="4:24" x14ac:dyDescent="0.25">
      <c r="D18141" s="15">
        <v>0</v>
      </c>
      <c r="E18141" s="15">
        <v>3320152</v>
      </c>
      <c r="F18141" s="15">
        <v>64095004</v>
      </c>
      <c r="G18141" s="16" t="s">
        <v>1897</v>
      </c>
      <c r="H18141" s="16" t="s">
        <v>1898</v>
      </c>
      <c r="I18141" s="16" t="s">
        <v>1690</v>
      </c>
      <c r="J18141" s="16" t="s">
        <v>38</v>
      </c>
      <c r="K18141" s="16" t="s">
        <v>38</v>
      </c>
      <c r="L18141" s="16" t="s">
        <v>1691</v>
      </c>
      <c r="M18141" s="16" t="s">
        <v>19854</v>
      </c>
      <c r="N18141" s="16" t="s">
        <v>19855</v>
      </c>
      <c r="O18141" s="17">
        <v>45469</v>
      </c>
      <c r="P18141" s="17">
        <v>47058</v>
      </c>
      <c r="Q18141" s="16" t="s">
        <v>1694</v>
      </c>
      <c r="R18141" s="16" t="s">
        <v>43</v>
      </c>
      <c r="S18141" s="16" t="s">
        <v>38</v>
      </c>
      <c r="T18141" s="16" t="s">
        <v>38</v>
      </c>
      <c r="U18141" s="22" t="s">
        <v>28</v>
      </c>
      <c r="V18141" s="16"/>
      <c r="W18141" s="16"/>
      <c r="X18141" s="16"/>
    </row>
    <row r="18142" spans="4:24" x14ac:dyDescent="0.25">
      <c r="D18142" s="15">
        <v>0</v>
      </c>
      <c r="E18142" s="15">
        <v>3320180</v>
      </c>
      <c r="F18142" s="15">
        <v>64095013</v>
      </c>
      <c r="G18142" s="16" t="s">
        <v>1769</v>
      </c>
      <c r="H18142" s="16" t="s">
        <v>1770</v>
      </c>
      <c r="I18142" s="16" t="s">
        <v>1690</v>
      </c>
      <c r="J18142" s="16" t="s">
        <v>38</v>
      </c>
      <c r="K18142" s="16" t="s">
        <v>38</v>
      </c>
      <c r="L18142" s="16" t="s">
        <v>1691</v>
      </c>
      <c r="M18142" s="16" t="s">
        <v>19854</v>
      </c>
      <c r="N18142" s="16" t="s">
        <v>19855</v>
      </c>
      <c r="O18142" s="17">
        <v>45469</v>
      </c>
      <c r="P18142" s="17">
        <v>47058</v>
      </c>
      <c r="Q18142" s="16" t="s">
        <v>1694</v>
      </c>
      <c r="R18142" s="16" t="s">
        <v>43</v>
      </c>
      <c r="S18142" s="16" t="s">
        <v>38</v>
      </c>
      <c r="T18142" s="16" t="s">
        <v>38</v>
      </c>
      <c r="U18142" s="22" t="s">
        <v>28</v>
      </c>
      <c r="V18142" s="16"/>
      <c r="W18142" s="16"/>
      <c r="X18142" s="16"/>
    </row>
    <row r="18143" spans="4:24" x14ac:dyDescent="0.25">
      <c r="D18143" s="15">
        <v>0</v>
      </c>
      <c r="E18143" s="15">
        <v>3320150</v>
      </c>
      <c r="F18143" s="15">
        <v>64095006</v>
      </c>
      <c r="G18143" s="16" t="s">
        <v>1917</v>
      </c>
      <c r="H18143" s="16" t="s">
        <v>1918</v>
      </c>
      <c r="I18143" s="16" t="s">
        <v>1690</v>
      </c>
      <c r="J18143" s="16" t="s">
        <v>38</v>
      </c>
      <c r="K18143" s="16" t="s">
        <v>38</v>
      </c>
      <c r="L18143" s="16" t="s">
        <v>1691</v>
      </c>
      <c r="M18143" s="16" t="s">
        <v>19854</v>
      </c>
      <c r="N18143" s="16" t="s">
        <v>19855</v>
      </c>
      <c r="O18143" s="17">
        <v>45469</v>
      </c>
      <c r="P18143" s="17">
        <v>47058</v>
      </c>
      <c r="Q18143" s="16" t="s">
        <v>1694</v>
      </c>
      <c r="R18143" s="16" t="s">
        <v>43</v>
      </c>
      <c r="S18143" s="16" t="s">
        <v>38</v>
      </c>
      <c r="T18143" s="16" t="s">
        <v>38</v>
      </c>
      <c r="U18143" s="22" t="s">
        <v>28</v>
      </c>
      <c r="V18143" s="16"/>
      <c r="W18143" s="16"/>
      <c r="X18143" s="16"/>
    </row>
    <row r="18144" spans="4:24" x14ac:dyDescent="0.25">
      <c r="D18144" s="15">
        <v>0</v>
      </c>
      <c r="E18144" s="15">
        <v>3303311</v>
      </c>
      <c r="F18144" s="15">
        <v>21050036</v>
      </c>
      <c r="G18144" s="16" t="s">
        <v>1973</v>
      </c>
      <c r="H18144" s="16" t="s">
        <v>1974</v>
      </c>
      <c r="I18144" s="16" t="s">
        <v>1702</v>
      </c>
      <c r="J18144" s="16" t="s">
        <v>38</v>
      </c>
      <c r="K18144" s="16" t="s">
        <v>38</v>
      </c>
      <c r="L18144" s="16" t="s">
        <v>1691</v>
      </c>
      <c r="M18144" s="16" t="s">
        <v>19854</v>
      </c>
      <c r="N18144" s="16" t="s">
        <v>19855</v>
      </c>
      <c r="O18144" s="17">
        <v>45469</v>
      </c>
      <c r="P18144" s="17">
        <v>47058</v>
      </c>
      <c r="Q18144" s="16" t="s">
        <v>1694</v>
      </c>
      <c r="R18144" s="16" t="s">
        <v>43</v>
      </c>
      <c r="S18144" s="16" t="s">
        <v>38</v>
      </c>
      <c r="T18144" s="16" t="s">
        <v>38</v>
      </c>
      <c r="U18144" s="22" t="s">
        <v>28</v>
      </c>
      <c r="V18144" s="16"/>
      <c r="W18144" s="16"/>
      <c r="X18144" s="16"/>
    </row>
    <row r="18145" spans="4:24" x14ac:dyDescent="0.25">
      <c r="D18145" s="15">
        <v>0</v>
      </c>
      <c r="E18145" s="15">
        <v>3320155</v>
      </c>
      <c r="F18145" s="15">
        <v>64095001</v>
      </c>
      <c r="G18145" s="16" t="s">
        <v>1925</v>
      </c>
      <c r="H18145" s="16" t="s">
        <v>1926</v>
      </c>
      <c r="I18145" s="16" t="s">
        <v>1690</v>
      </c>
      <c r="J18145" s="16" t="s">
        <v>38</v>
      </c>
      <c r="K18145" s="16" t="s">
        <v>38</v>
      </c>
      <c r="L18145" s="16" t="s">
        <v>1691</v>
      </c>
      <c r="M18145" s="16" t="s">
        <v>19854</v>
      </c>
      <c r="N18145" s="16" t="s">
        <v>19855</v>
      </c>
      <c r="O18145" s="17">
        <v>45469</v>
      </c>
      <c r="P18145" s="17">
        <v>47058</v>
      </c>
      <c r="Q18145" s="16" t="s">
        <v>1694</v>
      </c>
      <c r="R18145" s="16" t="s">
        <v>43</v>
      </c>
      <c r="S18145" s="16" t="s">
        <v>38</v>
      </c>
      <c r="T18145" s="16" t="s">
        <v>38</v>
      </c>
      <c r="U18145" s="22" t="s">
        <v>28</v>
      </c>
      <c r="V18145" s="16"/>
      <c r="W18145" s="16"/>
      <c r="X18145" s="16"/>
    </row>
    <row r="18146" spans="4:24" x14ac:dyDescent="0.25">
      <c r="D18146" s="15">
        <v>0</v>
      </c>
      <c r="E18146" s="15">
        <v>3310028</v>
      </c>
      <c r="F18146" s="15">
        <v>0</v>
      </c>
      <c r="G18146" s="16" t="s">
        <v>2009</v>
      </c>
      <c r="H18146" s="16" t="s">
        <v>2010</v>
      </c>
      <c r="I18146" s="16" t="s">
        <v>2011</v>
      </c>
      <c r="J18146" s="16" t="s">
        <v>38</v>
      </c>
      <c r="K18146" s="16" t="s">
        <v>38</v>
      </c>
      <c r="L18146" s="16" t="s">
        <v>1691</v>
      </c>
      <c r="M18146" s="16" t="s">
        <v>19854</v>
      </c>
      <c r="N18146" s="16" t="s">
        <v>19855</v>
      </c>
      <c r="O18146" s="17">
        <v>45469</v>
      </c>
      <c r="P18146" s="17">
        <v>47058</v>
      </c>
      <c r="Q18146" s="16" t="s">
        <v>1694</v>
      </c>
      <c r="R18146" s="16" t="s">
        <v>43</v>
      </c>
      <c r="S18146" s="16" t="s">
        <v>38</v>
      </c>
      <c r="T18146" s="16" t="s">
        <v>38</v>
      </c>
      <c r="U18146" s="22" t="s">
        <v>28</v>
      </c>
      <c r="V18146" s="16"/>
      <c r="W18146" s="16"/>
      <c r="X18146" s="16"/>
    </row>
    <row r="18147" spans="4:24" x14ac:dyDescent="0.25">
      <c r="D18147" s="15">
        <v>0</v>
      </c>
      <c r="E18147" s="15">
        <v>3320123</v>
      </c>
      <c r="F18147" s="15">
        <v>64095021</v>
      </c>
      <c r="G18147" s="16" t="s">
        <v>1688</v>
      </c>
      <c r="H18147" s="16" t="s">
        <v>1689</v>
      </c>
      <c r="I18147" s="16" t="s">
        <v>1690</v>
      </c>
      <c r="J18147" s="16" t="s">
        <v>38</v>
      </c>
      <c r="K18147" s="16" t="s">
        <v>38</v>
      </c>
      <c r="L18147" s="16" t="s">
        <v>1691</v>
      </c>
      <c r="M18147" s="16" t="s">
        <v>19854</v>
      </c>
      <c r="N18147" s="16" t="s">
        <v>19855</v>
      </c>
      <c r="O18147" s="17">
        <v>45469</v>
      </c>
      <c r="P18147" s="17">
        <v>47058</v>
      </c>
      <c r="Q18147" s="16" t="s">
        <v>1694</v>
      </c>
      <c r="R18147" s="16" t="s">
        <v>43</v>
      </c>
      <c r="S18147" s="16" t="s">
        <v>38</v>
      </c>
      <c r="T18147" s="16" t="s">
        <v>38</v>
      </c>
      <c r="U18147" s="22" t="s">
        <v>28</v>
      </c>
      <c r="V18147" s="16"/>
      <c r="W18147" s="16"/>
      <c r="X18147" s="16"/>
    </row>
    <row r="18148" spans="4:24" x14ac:dyDescent="0.25">
      <c r="D18148" s="15">
        <v>0</v>
      </c>
      <c r="E18148" s="15">
        <v>3320112</v>
      </c>
      <c r="F18148" s="15">
        <v>64095025</v>
      </c>
      <c r="G18148" s="16" t="s">
        <v>2065</v>
      </c>
      <c r="H18148" s="16" t="s">
        <v>2066</v>
      </c>
      <c r="I18148" s="16" t="s">
        <v>1690</v>
      </c>
      <c r="J18148" s="16" t="s">
        <v>38</v>
      </c>
      <c r="K18148" s="16" t="s">
        <v>38</v>
      </c>
      <c r="L18148" s="16" t="s">
        <v>1691</v>
      </c>
      <c r="M18148" s="16" t="s">
        <v>19854</v>
      </c>
      <c r="N18148" s="16" t="s">
        <v>19855</v>
      </c>
      <c r="O18148" s="17">
        <v>45469</v>
      </c>
      <c r="P18148" s="17">
        <v>47058</v>
      </c>
      <c r="Q18148" s="16" t="s">
        <v>1694</v>
      </c>
      <c r="R18148" s="16" t="s">
        <v>43</v>
      </c>
      <c r="S18148" s="16" t="s">
        <v>38</v>
      </c>
      <c r="T18148" s="16" t="s">
        <v>38</v>
      </c>
      <c r="U18148" s="22" t="s">
        <v>28</v>
      </c>
      <c r="V18148" s="16"/>
      <c r="W18148" s="16"/>
      <c r="X18148" s="16"/>
    </row>
    <row r="18149" spans="4:24" x14ac:dyDescent="0.25">
      <c r="D18149" s="15">
        <v>0</v>
      </c>
      <c r="E18149" s="15">
        <v>3312259</v>
      </c>
      <c r="F18149" s="15">
        <v>64030025</v>
      </c>
      <c r="G18149" s="16" t="s">
        <v>1831</v>
      </c>
      <c r="H18149" s="16" t="s">
        <v>1832</v>
      </c>
      <c r="I18149" s="16" t="s">
        <v>1690</v>
      </c>
      <c r="J18149" s="16" t="s">
        <v>38</v>
      </c>
      <c r="K18149" s="16" t="s">
        <v>38</v>
      </c>
      <c r="L18149" s="16" t="s">
        <v>1691</v>
      </c>
      <c r="M18149" s="16" t="s">
        <v>19854</v>
      </c>
      <c r="N18149" s="16" t="s">
        <v>19855</v>
      </c>
      <c r="O18149" s="17">
        <v>45469</v>
      </c>
      <c r="P18149" s="17">
        <v>47058</v>
      </c>
      <c r="Q18149" s="16" t="s">
        <v>1694</v>
      </c>
      <c r="R18149" s="16" t="s">
        <v>43</v>
      </c>
      <c r="S18149" s="16" t="s">
        <v>38</v>
      </c>
      <c r="T18149" s="16" t="s">
        <v>38</v>
      </c>
      <c r="U18149" s="22" t="s">
        <v>28</v>
      </c>
      <c r="V18149" s="16"/>
      <c r="W18149" s="16"/>
      <c r="X18149" s="16"/>
    </row>
    <row r="18150" spans="4:24" x14ac:dyDescent="0.25">
      <c r="D18150" s="15">
        <v>0</v>
      </c>
      <c r="E18150" s="15">
        <v>3320153</v>
      </c>
      <c r="F18150" s="15">
        <v>64095003</v>
      </c>
      <c r="G18150" s="16" t="s">
        <v>1939</v>
      </c>
      <c r="H18150" s="16" t="s">
        <v>1940</v>
      </c>
      <c r="I18150" s="16" t="s">
        <v>1690</v>
      </c>
      <c r="J18150" s="16" t="s">
        <v>38</v>
      </c>
      <c r="K18150" s="16" t="s">
        <v>38</v>
      </c>
      <c r="L18150" s="16" t="s">
        <v>1691</v>
      </c>
      <c r="M18150" s="16" t="s">
        <v>19854</v>
      </c>
      <c r="N18150" s="16" t="s">
        <v>19855</v>
      </c>
      <c r="O18150" s="17">
        <v>45469</v>
      </c>
      <c r="P18150" s="17">
        <v>47058</v>
      </c>
      <c r="Q18150" s="16" t="s">
        <v>1694</v>
      </c>
      <c r="R18150" s="16" t="s">
        <v>43</v>
      </c>
      <c r="S18150" s="16" t="s">
        <v>38</v>
      </c>
      <c r="T18150" s="16" t="s">
        <v>38</v>
      </c>
      <c r="U18150" s="22" t="s">
        <v>28</v>
      </c>
      <c r="V18150" s="16"/>
      <c r="W18150" s="16"/>
      <c r="X18150" s="16"/>
    </row>
    <row r="18151" spans="4:24" x14ac:dyDescent="0.25">
      <c r="D18151" s="15">
        <v>0</v>
      </c>
      <c r="E18151" s="15">
        <v>3320187</v>
      </c>
      <c r="F18151" s="15">
        <v>64095019</v>
      </c>
      <c r="G18151" s="16" t="s">
        <v>1735</v>
      </c>
      <c r="H18151" s="16" t="s">
        <v>1736</v>
      </c>
      <c r="I18151" s="16" t="s">
        <v>1690</v>
      </c>
      <c r="J18151" s="16" t="s">
        <v>38</v>
      </c>
      <c r="K18151" s="16" t="s">
        <v>38</v>
      </c>
      <c r="L18151" s="16" t="s">
        <v>1691</v>
      </c>
      <c r="M18151" s="16" t="s">
        <v>19854</v>
      </c>
      <c r="N18151" s="16" t="s">
        <v>19855</v>
      </c>
      <c r="O18151" s="17">
        <v>45469</v>
      </c>
      <c r="P18151" s="17">
        <v>47058</v>
      </c>
      <c r="Q18151" s="16" t="s">
        <v>1694</v>
      </c>
      <c r="R18151" s="16" t="s">
        <v>43</v>
      </c>
      <c r="S18151" s="16" t="s">
        <v>38</v>
      </c>
      <c r="T18151" s="16" t="s">
        <v>38</v>
      </c>
      <c r="U18151" s="22" t="s">
        <v>28</v>
      </c>
      <c r="V18151" s="16"/>
      <c r="W18151" s="16"/>
      <c r="X18151" s="16"/>
    </row>
    <row r="18152" spans="4:24" x14ac:dyDescent="0.25">
      <c r="D18152" s="15">
        <v>0</v>
      </c>
      <c r="E18152" s="15">
        <v>3512288</v>
      </c>
      <c r="F18152" s="15">
        <v>64030068</v>
      </c>
      <c r="G18152" s="16" t="s">
        <v>1781</v>
      </c>
      <c r="H18152" s="16" t="s">
        <v>1782</v>
      </c>
      <c r="I18152" s="16" t="s">
        <v>1690</v>
      </c>
      <c r="J18152" s="16" t="s">
        <v>38</v>
      </c>
      <c r="K18152" s="16" t="s">
        <v>38</v>
      </c>
      <c r="L18152" s="16" t="s">
        <v>1691</v>
      </c>
      <c r="M18152" s="16" t="s">
        <v>19854</v>
      </c>
      <c r="N18152" s="16" t="s">
        <v>19855</v>
      </c>
      <c r="O18152" s="17">
        <v>45469</v>
      </c>
      <c r="P18152" s="17">
        <v>47058</v>
      </c>
      <c r="Q18152" s="16" t="s">
        <v>1694</v>
      </c>
      <c r="R18152" s="16" t="s">
        <v>43</v>
      </c>
      <c r="S18152" s="16" t="s">
        <v>38</v>
      </c>
      <c r="T18152" s="16" t="s">
        <v>38</v>
      </c>
      <c r="U18152" s="22" t="s">
        <v>28</v>
      </c>
      <c r="V18152" s="16"/>
      <c r="W18152" s="16"/>
      <c r="X18152" s="16"/>
    </row>
    <row r="18153" spans="4:24" x14ac:dyDescent="0.25">
      <c r="D18153" s="15">
        <v>0</v>
      </c>
      <c r="E18153" s="15">
        <v>3324010</v>
      </c>
      <c r="F18153" s="15">
        <v>64010006</v>
      </c>
      <c r="G18153" s="16" t="s">
        <v>1791</v>
      </c>
      <c r="H18153" s="16" t="s">
        <v>1792</v>
      </c>
      <c r="I18153" s="16" t="s">
        <v>1690</v>
      </c>
      <c r="J18153" s="16" t="s">
        <v>38</v>
      </c>
      <c r="K18153" s="16" t="s">
        <v>38</v>
      </c>
      <c r="L18153" s="16" t="s">
        <v>1691</v>
      </c>
      <c r="M18153" s="16" t="s">
        <v>19854</v>
      </c>
      <c r="N18153" s="16" t="s">
        <v>19855</v>
      </c>
      <c r="O18153" s="17">
        <v>45469</v>
      </c>
      <c r="P18153" s="17">
        <v>47058</v>
      </c>
      <c r="Q18153" s="16" t="s">
        <v>1694</v>
      </c>
      <c r="R18153" s="16" t="s">
        <v>43</v>
      </c>
      <c r="S18153" s="16" t="s">
        <v>38</v>
      </c>
      <c r="T18153" s="16" t="s">
        <v>38</v>
      </c>
      <c r="U18153" s="22" t="s">
        <v>28</v>
      </c>
      <c r="V18153" s="16"/>
      <c r="W18153" s="16"/>
      <c r="X18153" s="16"/>
    </row>
    <row r="18154" spans="4:24" x14ac:dyDescent="0.25">
      <c r="D18154" s="15">
        <v>0</v>
      </c>
      <c r="E18154" s="15">
        <v>3323010</v>
      </c>
      <c r="F18154" s="15">
        <v>64030030</v>
      </c>
      <c r="G18154" s="16" t="s">
        <v>1931</v>
      </c>
      <c r="H18154" s="16" t="s">
        <v>1932</v>
      </c>
      <c r="I18154" s="16" t="s">
        <v>1690</v>
      </c>
      <c r="J18154" s="16" t="s">
        <v>38</v>
      </c>
      <c r="K18154" s="16" t="s">
        <v>38</v>
      </c>
      <c r="L18154" s="16" t="s">
        <v>1691</v>
      </c>
      <c r="M18154" s="16" t="s">
        <v>19854</v>
      </c>
      <c r="N18154" s="16" t="s">
        <v>19855</v>
      </c>
      <c r="O18154" s="17">
        <v>45469</v>
      </c>
      <c r="P18154" s="17">
        <v>47058</v>
      </c>
      <c r="Q18154" s="16" t="s">
        <v>1694</v>
      </c>
      <c r="R18154" s="16" t="s">
        <v>43</v>
      </c>
      <c r="S18154" s="16" t="s">
        <v>38</v>
      </c>
      <c r="T18154" s="16" t="s">
        <v>38</v>
      </c>
      <c r="U18154" s="22" t="s">
        <v>28</v>
      </c>
      <c r="V18154" s="16"/>
      <c r="W18154" s="16"/>
      <c r="X18154" s="16"/>
    </row>
    <row r="18155" spans="4:24" x14ac:dyDescent="0.25">
      <c r="D18155" s="15">
        <v>0</v>
      </c>
      <c r="E18155" s="15">
        <v>3320255</v>
      </c>
      <c r="F18155" s="15">
        <v>64095038</v>
      </c>
      <c r="G18155" s="16" t="s">
        <v>2001</v>
      </c>
      <c r="H18155" s="16" t="s">
        <v>2002</v>
      </c>
      <c r="I18155" s="16" t="s">
        <v>1690</v>
      </c>
      <c r="J18155" s="16" t="s">
        <v>38</v>
      </c>
      <c r="K18155" s="16" t="s">
        <v>38</v>
      </c>
      <c r="L18155" s="16" t="s">
        <v>1691</v>
      </c>
      <c r="M18155" s="16" t="s">
        <v>19854</v>
      </c>
      <c r="N18155" s="16" t="s">
        <v>19855</v>
      </c>
      <c r="O18155" s="17">
        <v>45469</v>
      </c>
      <c r="P18155" s="17">
        <v>47058</v>
      </c>
      <c r="Q18155" s="16" t="s">
        <v>1694</v>
      </c>
      <c r="R18155" s="16" t="s">
        <v>43</v>
      </c>
      <c r="S18155" s="16" t="s">
        <v>38</v>
      </c>
      <c r="T18155" s="16" t="s">
        <v>38</v>
      </c>
      <c r="U18155" s="22" t="s">
        <v>28</v>
      </c>
      <c r="V18155" s="16"/>
      <c r="W18155" s="16"/>
      <c r="X18155" s="16"/>
    </row>
    <row r="18156" spans="4:24" x14ac:dyDescent="0.25">
      <c r="D18156" s="15">
        <v>0</v>
      </c>
      <c r="E18156" s="15">
        <v>3320160</v>
      </c>
      <c r="F18156" s="15">
        <v>64095031</v>
      </c>
      <c r="G18156" s="16" t="s">
        <v>1861</v>
      </c>
      <c r="H18156" s="16" t="s">
        <v>1862</v>
      </c>
      <c r="I18156" s="16" t="s">
        <v>1690</v>
      </c>
      <c r="J18156" s="16" t="s">
        <v>38</v>
      </c>
      <c r="K18156" s="16" t="s">
        <v>38</v>
      </c>
      <c r="L18156" s="16" t="s">
        <v>1691</v>
      </c>
      <c r="M18156" s="16" t="s">
        <v>19854</v>
      </c>
      <c r="N18156" s="16" t="s">
        <v>19855</v>
      </c>
      <c r="O18156" s="17">
        <v>45469</v>
      </c>
      <c r="P18156" s="17">
        <v>47058</v>
      </c>
      <c r="Q18156" s="16" t="s">
        <v>1694</v>
      </c>
      <c r="R18156" s="16" t="s">
        <v>43</v>
      </c>
      <c r="S18156" s="16" t="s">
        <v>38</v>
      </c>
      <c r="T18156" s="16" t="s">
        <v>38</v>
      </c>
      <c r="U18156" s="22" t="s">
        <v>28</v>
      </c>
      <c r="V18156" s="16"/>
      <c r="W18156" s="16"/>
      <c r="X18156" s="16"/>
    </row>
    <row r="18157" spans="4:24" x14ac:dyDescent="0.25">
      <c r="D18157" s="15">
        <v>0</v>
      </c>
      <c r="E18157" s="15">
        <v>3310021</v>
      </c>
      <c r="F18157" s="15">
        <v>0</v>
      </c>
      <c r="G18157" s="16" t="s">
        <v>2027</v>
      </c>
      <c r="H18157" s="16" t="s">
        <v>2028</v>
      </c>
      <c r="I18157" s="16" t="s">
        <v>1822</v>
      </c>
      <c r="J18157" s="16" t="s">
        <v>38</v>
      </c>
      <c r="K18157" s="16" t="s">
        <v>38</v>
      </c>
      <c r="L18157" s="16" t="s">
        <v>1691</v>
      </c>
      <c r="M18157" s="16" t="s">
        <v>19854</v>
      </c>
      <c r="N18157" s="16" t="s">
        <v>19855</v>
      </c>
      <c r="O18157" s="17">
        <v>45469</v>
      </c>
      <c r="P18157" s="17">
        <v>47058</v>
      </c>
      <c r="Q18157" s="16" t="s">
        <v>1694</v>
      </c>
      <c r="R18157" s="16" t="s">
        <v>43</v>
      </c>
      <c r="S18157" s="16" t="s">
        <v>38</v>
      </c>
      <c r="T18157" s="16" t="s">
        <v>38</v>
      </c>
      <c r="U18157" s="22" t="s">
        <v>28</v>
      </c>
      <c r="V18157" s="16"/>
      <c r="W18157" s="16"/>
      <c r="X18157" s="16"/>
    </row>
    <row r="18158" spans="4:24" x14ac:dyDescent="0.25">
      <c r="D18158" s="15">
        <v>0</v>
      </c>
      <c r="E18158" s="15">
        <v>3320149</v>
      </c>
      <c r="F18158" s="15">
        <v>64095007</v>
      </c>
      <c r="G18158" s="16" t="s">
        <v>2107</v>
      </c>
      <c r="H18158" s="16" t="s">
        <v>2108</v>
      </c>
      <c r="I18158" s="16" t="s">
        <v>1690</v>
      </c>
      <c r="J18158" s="16" t="s">
        <v>38</v>
      </c>
      <c r="K18158" s="16" t="s">
        <v>38</v>
      </c>
      <c r="L18158" s="16" t="s">
        <v>1691</v>
      </c>
      <c r="M18158" s="16" t="s">
        <v>19854</v>
      </c>
      <c r="N18158" s="16" t="s">
        <v>19855</v>
      </c>
      <c r="O18158" s="17">
        <v>45469</v>
      </c>
      <c r="P18158" s="17">
        <v>47058</v>
      </c>
      <c r="Q18158" s="16" t="s">
        <v>1694</v>
      </c>
      <c r="R18158" s="16" t="s">
        <v>43</v>
      </c>
      <c r="S18158" s="16" t="s">
        <v>38</v>
      </c>
      <c r="T18158" s="16" t="s">
        <v>38</v>
      </c>
      <c r="U18158" s="22" t="s">
        <v>28</v>
      </c>
      <c r="V18158" s="16"/>
      <c r="W18158" s="16"/>
      <c r="X18158" s="16"/>
    </row>
    <row r="18159" spans="4:24" x14ac:dyDescent="0.25">
      <c r="D18159" s="15">
        <v>0</v>
      </c>
      <c r="E18159" s="15">
        <v>3301661</v>
      </c>
      <c r="F18159" s="15">
        <v>21055032</v>
      </c>
      <c r="G18159" s="16" t="s">
        <v>1983</v>
      </c>
      <c r="H18159" s="16" t="s">
        <v>1984</v>
      </c>
      <c r="I18159" s="16" t="s">
        <v>1702</v>
      </c>
      <c r="J18159" s="16" t="s">
        <v>38</v>
      </c>
      <c r="K18159" s="16" t="s">
        <v>38</v>
      </c>
      <c r="L18159" s="16" t="s">
        <v>1691</v>
      </c>
      <c r="M18159" s="16" t="s">
        <v>19854</v>
      </c>
      <c r="N18159" s="16" t="s">
        <v>19855</v>
      </c>
      <c r="O18159" s="17">
        <v>45469</v>
      </c>
      <c r="P18159" s="17">
        <v>47058</v>
      </c>
      <c r="Q18159" s="16" t="s">
        <v>1694</v>
      </c>
      <c r="R18159" s="16" t="s">
        <v>43</v>
      </c>
      <c r="S18159" s="16" t="s">
        <v>38</v>
      </c>
      <c r="T18159" s="16" t="s">
        <v>38</v>
      </c>
      <c r="U18159" s="22" t="s">
        <v>28</v>
      </c>
      <c r="V18159" s="16"/>
      <c r="W18159" s="16"/>
      <c r="X18159" s="16"/>
    </row>
    <row r="18160" spans="4:24" x14ac:dyDescent="0.25">
      <c r="D18160" s="15">
        <v>0</v>
      </c>
      <c r="E18160" s="15">
        <v>3320164</v>
      </c>
      <c r="F18160" s="15">
        <v>64095016</v>
      </c>
      <c r="G18160" s="16" t="s">
        <v>1969</v>
      </c>
      <c r="H18160" s="16" t="s">
        <v>1970</v>
      </c>
      <c r="I18160" s="16" t="s">
        <v>1690</v>
      </c>
      <c r="J18160" s="16" t="s">
        <v>38</v>
      </c>
      <c r="K18160" s="16" t="s">
        <v>38</v>
      </c>
      <c r="L18160" s="16" t="s">
        <v>1691</v>
      </c>
      <c r="M18160" s="16" t="s">
        <v>19854</v>
      </c>
      <c r="N18160" s="16" t="s">
        <v>19855</v>
      </c>
      <c r="O18160" s="17">
        <v>45469</v>
      </c>
      <c r="P18160" s="17">
        <v>47058</v>
      </c>
      <c r="Q18160" s="16" t="s">
        <v>1694</v>
      </c>
      <c r="R18160" s="16" t="s">
        <v>43</v>
      </c>
      <c r="S18160" s="16" t="s">
        <v>38</v>
      </c>
      <c r="T18160" s="16" t="s">
        <v>38</v>
      </c>
      <c r="U18160" s="22" t="s">
        <v>28</v>
      </c>
      <c r="V18160" s="16"/>
      <c r="W18160" s="16"/>
      <c r="X18160" s="16"/>
    </row>
    <row r="18161" spans="4:24" x14ac:dyDescent="0.25">
      <c r="D18161" s="15">
        <v>0</v>
      </c>
      <c r="E18161" s="15">
        <v>3320190</v>
      </c>
      <c r="F18161" s="15">
        <v>64095037</v>
      </c>
      <c r="G18161" s="16" t="s">
        <v>2005</v>
      </c>
      <c r="H18161" s="16" t="s">
        <v>2006</v>
      </c>
      <c r="I18161" s="16" t="s">
        <v>1690</v>
      </c>
      <c r="J18161" s="16" t="s">
        <v>38</v>
      </c>
      <c r="K18161" s="16" t="s">
        <v>38</v>
      </c>
      <c r="L18161" s="16" t="s">
        <v>1691</v>
      </c>
      <c r="M18161" s="16" t="s">
        <v>19854</v>
      </c>
      <c r="N18161" s="16" t="s">
        <v>19855</v>
      </c>
      <c r="O18161" s="17">
        <v>45469</v>
      </c>
      <c r="P18161" s="17">
        <v>47058</v>
      </c>
      <c r="Q18161" s="16" t="s">
        <v>1694</v>
      </c>
      <c r="R18161" s="16" t="s">
        <v>43</v>
      </c>
      <c r="S18161" s="16" t="s">
        <v>38</v>
      </c>
      <c r="T18161" s="16" t="s">
        <v>38</v>
      </c>
      <c r="U18161" s="22" t="s">
        <v>28</v>
      </c>
      <c r="V18161" s="16"/>
      <c r="W18161" s="16"/>
      <c r="X18161" s="16"/>
    </row>
    <row r="18162" spans="4:24" x14ac:dyDescent="0.25">
      <c r="D18162" s="15">
        <v>0</v>
      </c>
      <c r="E18162" s="15">
        <v>3311098</v>
      </c>
      <c r="F18162" s="15">
        <v>64030024</v>
      </c>
      <c r="G18162" s="16" t="s">
        <v>1881</v>
      </c>
      <c r="H18162" s="16" t="s">
        <v>1882</v>
      </c>
      <c r="I18162" s="16" t="s">
        <v>1690</v>
      </c>
      <c r="J18162" s="16" t="s">
        <v>38</v>
      </c>
      <c r="K18162" s="16" t="s">
        <v>38</v>
      </c>
      <c r="L18162" s="16" t="s">
        <v>1691</v>
      </c>
      <c r="M18162" s="16" t="s">
        <v>19854</v>
      </c>
      <c r="N18162" s="16" t="s">
        <v>19855</v>
      </c>
      <c r="O18162" s="17">
        <v>45469</v>
      </c>
      <c r="P18162" s="17">
        <v>47058</v>
      </c>
      <c r="Q18162" s="16" t="s">
        <v>1694</v>
      </c>
      <c r="R18162" s="16" t="s">
        <v>43</v>
      </c>
      <c r="S18162" s="16" t="s">
        <v>38</v>
      </c>
      <c r="T18162" s="16" t="s">
        <v>38</v>
      </c>
      <c r="U18162" s="22" t="s">
        <v>28</v>
      </c>
      <c r="V18162" s="16"/>
      <c r="W18162" s="16"/>
      <c r="X18162" s="16"/>
    </row>
    <row r="18163" spans="4:24" x14ac:dyDescent="0.25">
      <c r="D18163" s="15">
        <v>0</v>
      </c>
      <c r="E18163" s="15">
        <v>3301647</v>
      </c>
      <c r="F18163" s="15">
        <v>21055033</v>
      </c>
      <c r="G18163" s="16" t="s">
        <v>1751</v>
      </c>
      <c r="H18163" s="16" t="s">
        <v>1752</v>
      </c>
      <c r="I18163" s="16" t="s">
        <v>1702</v>
      </c>
      <c r="J18163" s="16" t="s">
        <v>38</v>
      </c>
      <c r="K18163" s="16" t="s">
        <v>38</v>
      </c>
      <c r="L18163" s="16" t="s">
        <v>1691</v>
      </c>
      <c r="M18163" s="16" t="s">
        <v>19854</v>
      </c>
      <c r="N18163" s="16" t="s">
        <v>19855</v>
      </c>
      <c r="O18163" s="17">
        <v>45469</v>
      </c>
      <c r="P18163" s="17">
        <v>47058</v>
      </c>
      <c r="Q18163" s="16" t="s">
        <v>1694</v>
      </c>
      <c r="R18163" s="16" t="s">
        <v>43</v>
      </c>
      <c r="S18163" s="16" t="s">
        <v>38</v>
      </c>
      <c r="T18163" s="16" t="s">
        <v>38</v>
      </c>
      <c r="U18163" s="22" t="s">
        <v>28</v>
      </c>
      <c r="V18163" s="16"/>
      <c r="W18163" s="16"/>
      <c r="X18163" s="16"/>
    </row>
    <row r="18164" spans="4:24" x14ac:dyDescent="0.25">
      <c r="D18164" s="15">
        <v>0</v>
      </c>
      <c r="E18164" s="15">
        <v>3301654</v>
      </c>
      <c r="F18164" s="15">
        <v>21050094</v>
      </c>
      <c r="G18164" s="16" t="s">
        <v>1985</v>
      </c>
      <c r="H18164" s="16" t="s">
        <v>1986</v>
      </c>
      <c r="I18164" s="16" t="s">
        <v>1702</v>
      </c>
      <c r="J18164" s="16" t="s">
        <v>38</v>
      </c>
      <c r="K18164" s="16" t="s">
        <v>38</v>
      </c>
      <c r="L18164" s="16" t="s">
        <v>1691</v>
      </c>
      <c r="M18164" s="16" t="s">
        <v>19854</v>
      </c>
      <c r="N18164" s="16" t="s">
        <v>19855</v>
      </c>
      <c r="O18164" s="17">
        <v>45469</v>
      </c>
      <c r="P18164" s="17">
        <v>47058</v>
      </c>
      <c r="Q18164" s="16" t="s">
        <v>1694</v>
      </c>
      <c r="R18164" s="16" t="s">
        <v>43</v>
      </c>
      <c r="S18164" s="16" t="s">
        <v>38</v>
      </c>
      <c r="T18164" s="16" t="s">
        <v>38</v>
      </c>
      <c r="U18164" s="22" t="s">
        <v>28</v>
      </c>
      <c r="V18164" s="16"/>
      <c r="W18164" s="16"/>
      <c r="X18164" s="16"/>
    </row>
    <row r="18165" spans="4:24" x14ac:dyDescent="0.25">
      <c r="D18165" s="15">
        <v>0</v>
      </c>
      <c r="E18165" s="15">
        <v>3302083</v>
      </c>
      <c r="F18165" s="15">
        <v>0</v>
      </c>
      <c r="G18165" s="16" t="s">
        <v>1993</v>
      </c>
      <c r="H18165" s="16" t="s">
        <v>1994</v>
      </c>
      <c r="I18165" s="16" t="s">
        <v>1697</v>
      </c>
      <c r="J18165" s="16" t="s">
        <v>38</v>
      </c>
      <c r="K18165" s="16" t="s">
        <v>38</v>
      </c>
      <c r="L18165" s="16" t="s">
        <v>1691</v>
      </c>
      <c r="M18165" s="16" t="s">
        <v>19854</v>
      </c>
      <c r="N18165" s="16" t="s">
        <v>19855</v>
      </c>
      <c r="O18165" s="17">
        <v>45469</v>
      </c>
      <c r="P18165" s="17">
        <v>47058</v>
      </c>
      <c r="Q18165" s="16" t="s">
        <v>1694</v>
      </c>
      <c r="R18165" s="16" t="s">
        <v>43</v>
      </c>
      <c r="S18165" s="16" t="s">
        <v>38</v>
      </c>
      <c r="T18165" s="16" t="s">
        <v>38</v>
      </c>
      <c r="U18165" s="22" t="s">
        <v>28</v>
      </c>
      <c r="V18165" s="16"/>
      <c r="W18165" s="16"/>
      <c r="X18165" s="16"/>
    </row>
    <row r="18166" spans="4:24" x14ac:dyDescent="0.25">
      <c r="D18166" s="15">
        <v>0</v>
      </c>
      <c r="E18166" s="15">
        <v>3302085</v>
      </c>
      <c r="F18166" s="15">
        <v>0</v>
      </c>
      <c r="G18166" s="16" t="s">
        <v>1989</v>
      </c>
      <c r="H18166" s="16" t="s">
        <v>1990</v>
      </c>
      <c r="I18166" s="16" t="s">
        <v>1697</v>
      </c>
      <c r="J18166" s="16" t="s">
        <v>38</v>
      </c>
      <c r="K18166" s="16" t="s">
        <v>38</v>
      </c>
      <c r="L18166" s="16" t="s">
        <v>1691</v>
      </c>
      <c r="M18166" s="16" t="s">
        <v>19854</v>
      </c>
      <c r="N18166" s="16" t="s">
        <v>19855</v>
      </c>
      <c r="O18166" s="17">
        <v>45469</v>
      </c>
      <c r="P18166" s="17">
        <v>47058</v>
      </c>
      <c r="Q18166" s="16" t="s">
        <v>1694</v>
      </c>
      <c r="R18166" s="16" t="s">
        <v>43</v>
      </c>
      <c r="S18166" s="16" t="s">
        <v>38</v>
      </c>
      <c r="T18166" s="16" t="s">
        <v>38</v>
      </c>
      <c r="U18166" s="22" t="s">
        <v>28</v>
      </c>
      <c r="V18166" s="16"/>
      <c r="W18166" s="16"/>
      <c r="X18166" s="16"/>
    </row>
    <row r="18167" spans="4:24" x14ac:dyDescent="0.25">
      <c r="D18167" s="15">
        <v>0</v>
      </c>
      <c r="E18167" s="15">
        <v>3300109</v>
      </c>
      <c r="F18167" s="15">
        <v>0</v>
      </c>
      <c r="G18167" s="16" t="s">
        <v>2023</v>
      </c>
      <c r="H18167" s="16" t="s">
        <v>2024</v>
      </c>
      <c r="I18167" s="16" t="s">
        <v>1697</v>
      </c>
      <c r="J18167" s="16" t="s">
        <v>38</v>
      </c>
      <c r="K18167" s="16" t="s">
        <v>38</v>
      </c>
      <c r="L18167" s="16" t="s">
        <v>1691</v>
      </c>
      <c r="M18167" s="16" t="s">
        <v>19854</v>
      </c>
      <c r="N18167" s="16" t="s">
        <v>19855</v>
      </c>
      <c r="O18167" s="17">
        <v>45469</v>
      </c>
      <c r="P18167" s="17">
        <v>47058</v>
      </c>
      <c r="Q18167" s="16" t="s">
        <v>1694</v>
      </c>
      <c r="R18167" s="16" t="s">
        <v>43</v>
      </c>
      <c r="S18167" s="16" t="s">
        <v>38</v>
      </c>
      <c r="T18167" s="16" t="s">
        <v>38</v>
      </c>
      <c r="U18167" s="22" t="s">
        <v>28</v>
      </c>
      <c r="V18167" s="16"/>
      <c r="W18167" s="16"/>
      <c r="X18167" s="16"/>
    </row>
    <row r="18168" spans="4:24" x14ac:dyDescent="0.25">
      <c r="D18168" s="15">
        <v>0</v>
      </c>
      <c r="E18168" s="15">
        <v>3301634</v>
      </c>
      <c r="F18168" s="15">
        <v>21050081</v>
      </c>
      <c r="G18168" s="16" t="s">
        <v>1812</v>
      </c>
      <c r="H18168" s="16" t="s">
        <v>1813</v>
      </c>
      <c r="I18168" s="16" t="s">
        <v>1702</v>
      </c>
      <c r="J18168" s="16" t="s">
        <v>38</v>
      </c>
      <c r="K18168" s="16" t="s">
        <v>38</v>
      </c>
      <c r="L18168" s="16" t="s">
        <v>1691</v>
      </c>
      <c r="M18168" s="16" t="s">
        <v>19854</v>
      </c>
      <c r="N18168" s="16" t="s">
        <v>19855</v>
      </c>
      <c r="O18168" s="17">
        <v>45469</v>
      </c>
      <c r="P18168" s="17">
        <v>47058</v>
      </c>
      <c r="Q18168" s="16" t="s">
        <v>1694</v>
      </c>
      <c r="R18168" s="16" t="s">
        <v>43</v>
      </c>
      <c r="S18168" s="16" t="s">
        <v>38</v>
      </c>
      <c r="T18168" s="16" t="s">
        <v>38</v>
      </c>
      <c r="U18168" s="22" t="s">
        <v>28</v>
      </c>
      <c r="V18168" s="16"/>
      <c r="W18168" s="16"/>
      <c r="X18168" s="16"/>
    </row>
    <row r="18169" spans="4:24" x14ac:dyDescent="0.25">
      <c r="D18169" s="15">
        <v>0</v>
      </c>
      <c r="E18169" s="15">
        <v>3302082</v>
      </c>
      <c r="F18169" s="15">
        <v>21050011</v>
      </c>
      <c r="G18169" s="16" t="s">
        <v>2047</v>
      </c>
      <c r="H18169" s="16" t="s">
        <v>2048</v>
      </c>
      <c r="I18169" s="16" t="s">
        <v>1697</v>
      </c>
      <c r="J18169" s="16" t="s">
        <v>38</v>
      </c>
      <c r="K18169" s="16" t="s">
        <v>38</v>
      </c>
      <c r="L18169" s="16" t="s">
        <v>1691</v>
      </c>
      <c r="M18169" s="16" t="s">
        <v>19854</v>
      </c>
      <c r="N18169" s="16" t="s">
        <v>19855</v>
      </c>
      <c r="O18169" s="17">
        <v>45469</v>
      </c>
      <c r="P18169" s="17">
        <v>47058</v>
      </c>
      <c r="Q18169" s="16" t="s">
        <v>1694</v>
      </c>
      <c r="R18169" s="16" t="s">
        <v>43</v>
      </c>
      <c r="S18169" s="16" t="s">
        <v>38</v>
      </c>
      <c r="T18169" s="16" t="s">
        <v>38</v>
      </c>
      <c r="U18169" s="22" t="s">
        <v>28</v>
      </c>
      <c r="V18169" s="16"/>
      <c r="W18169" s="16"/>
      <c r="X18169" s="16"/>
    </row>
    <row r="18170" spans="4:24" x14ac:dyDescent="0.25">
      <c r="D18170" s="15">
        <v>0</v>
      </c>
      <c r="E18170" s="15">
        <v>3320184</v>
      </c>
      <c r="F18170" s="15">
        <v>64095014</v>
      </c>
      <c r="G18170" s="16" t="s">
        <v>1929</v>
      </c>
      <c r="H18170" s="16" t="s">
        <v>1930</v>
      </c>
      <c r="I18170" s="16" t="s">
        <v>1690</v>
      </c>
      <c r="J18170" s="16" t="s">
        <v>38</v>
      </c>
      <c r="K18170" s="16" t="s">
        <v>38</v>
      </c>
      <c r="L18170" s="16" t="s">
        <v>1691</v>
      </c>
      <c r="M18170" s="16" t="s">
        <v>19854</v>
      </c>
      <c r="N18170" s="16" t="s">
        <v>19855</v>
      </c>
      <c r="O18170" s="17">
        <v>45469</v>
      </c>
      <c r="P18170" s="17">
        <v>47058</v>
      </c>
      <c r="Q18170" s="16" t="s">
        <v>1694</v>
      </c>
      <c r="R18170" s="16" t="s">
        <v>43</v>
      </c>
      <c r="S18170" s="16" t="s">
        <v>38</v>
      </c>
      <c r="T18170" s="16" t="s">
        <v>38</v>
      </c>
      <c r="U18170" s="22" t="s">
        <v>28</v>
      </c>
      <c r="V18170" s="16"/>
      <c r="W18170" s="16"/>
      <c r="X18170" s="16"/>
    </row>
    <row r="18171" spans="4:24" x14ac:dyDescent="0.25">
      <c r="D18171" s="15">
        <v>0</v>
      </c>
      <c r="E18171" s="15">
        <v>3301653</v>
      </c>
      <c r="F18171" s="15">
        <v>21050093</v>
      </c>
      <c r="G18171" s="16" t="s">
        <v>2007</v>
      </c>
      <c r="H18171" s="16" t="s">
        <v>2008</v>
      </c>
      <c r="I18171" s="16" t="s">
        <v>1702</v>
      </c>
      <c r="J18171" s="16" t="s">
        <v>38</v>
      </c>
      <c r="K18171" s="16" t="s">
        <v>38</v>
      </c>
      <c r="L18171" s="16" t="s">
        <v>1691</v>
      </c>
      <c r="M18171" s="16" t="s">
        <v>19854</v>
      </c>
      <c r="N18171" s="16" t="s">
        <v>19855</v>
      </c>
      <c r="O18171" s="17">
        <v>45469</v>
      </c>
      <c r="P18171" s="17">
        <v>47058</v>
      </c>
      <c r="Q18171" s="16" t="s">
        <v>1694</v>
      </c>
      <c r="R18171" s="16" t="s">
        <v>43</v>
      </c>
      <c r="S18171" s="16" t="s">
        <v>38</v>
      </c>
      <c r="T18171" s="16" t="s">
        <v>38</v>
      </c>
      <c r="U18171" s="22" t="s">
        <v>28</v>
      </c>
      <c r="V18171" s="16"/>
      <c r="W18171" s="16"/>
      <c r="X18171" s="16"/>
    </row>
    <row r="18172" spans="4:24" x14ac:dyDescent="0.25">
      <c r="D18172" s="15">
        <v>0</v>
      </c>
      <c r="E18172" s="15">
        <v>3301651</v>
      </c>
      <c r="F18172" s="15">
        <v>21055034</v>
      </c>
      <c r="G18172" s="16" t="s">
        <v>1787</v>
      </c>
      <c r="H18172" s="16" t="s">
        <v>1788</v>
      </c>
      <c r="I18172" s="16" t="s">
        <v>1702</v>
      </c>
      <c r="J18172" s="16" t="s">
        <v>38</v>
      </c>
      <c r="K18172" s="16" t="s">
        <v>38</v>
      </c>
      <c r="L18172" s="16" t="s">
        <v>1691</v>
      </c>
      <c r="M18172" s="16" t="s">
        <v>19854</v>
      </c>
      <c r="N18172" s="16" t="s">
        <v>19855</v>
      </c>
      <c r="O18172" s="17">
        <v>45469</v>
      </c>
      <c r="P18172" s="17">
        <v>47058</v>
      </c>
      <c r="Q18172" s="16" t="s">
        <v>1694</v>
      </c>
      <c r="R18172" s="16" t="s">
        <v>43</v>
      </c>
      <c r="S18172" s="16" t="s">
        <v>38</v>
      </c>
      <c r="T18172" s="16" t="s">
        <v>38</v>
      </c>
      <c r="U18172" s="22" t="s">
        <v>28</v>
      </c>
      <c r="V18172" s="16"/>
      <c r="W18172" s="16"/>
      <c r="X18172" s="16"/>
    </row>
    <row r="18173" spans="4:24" x14ac:dyDescent="0.25">
      <c r="D18173" s="15">
        <v>0</v>
      </c>
      <c r="E18173" s="15">
        <v>3301650</v>
      </c>
      <c r="F18173" s="15">
        <v>21050092</v>
      </c>
      <c r="G18173" s="16" t="s">
        <v>1826</v>
      </c>
      <c r="H18173" s="16" t="s">
        <v>1827</v>
      </c>
      <c r="I18173" s="16" t="s">
        <v>1702</v>
      </c>
      <c r="J18173" s="16" t="s">
        <v>38</v>
      </c>
      <c r="K18173" s="16" t="s">
        <v>38</v>
      </c>
      <c r="L18173" s="16" t="s">
        <v>1691</v>
      </c>
      <c r="M18173" s="16" t="s">
        <v>19854</v>
      </c>
      <c r="N18173" s="16" t="s">
        <v>19855</v>
      </c>
      <c r="O18173" s="17">
        <v>45469</v>
      </c>
      <c r="P18173" s="17">
        <v>47058</v>
      </c>
      <c r="Q18173" s="16" t="s">
        <v>1694</v>
      </c>
      <c r="R18173" s="16" t="s">
        <v>43</v>
      </c>
      <c r="S18173" s="16" t="s">
        <v>38</v>
      </c>
      <c r="T18173" s="16" t="s">
        <v>38</v>
      </c>
      <c r="U18173" s="22" t="s">
        <v>28</v>
      </c>
      <c r="V18173" s="16"/>
      <c r="W18173" s="16"/>
      <c r="X18173" s="16"/>
    </row>
    <row r="18174" spans="4:24" x14ac:dyDescent="0.25">
      <c r="D18174" s="15">
        <v>0</v>
      </c>
      <c r="E18174" s="15">
        <v>3301644</v>
      </c>
      <c r="F18174" s="15">
        <v>21050088</v>
      </c>
      <c r="G18174" s="16" t="s">
        <v>1743</v>
      </c>
      <c r="H18174" s="16" t="s">
        <v>1744</v>
      </c>
      <c r="I18174" s="16" t="s">
        <v>1702</v>
      </c>
      <c r="J18174" s="16" t="s">
        <v>38</v>
      </c>
      <c r="K18174" s="16" t="s">
        <v>38</v>
      </c>
      <c r="L18174" s="16" t="s">
        <v>1691</v>
      </c>
      <c r="M18174" s="16" t="s">
        <v>19854</v>
      </c>
      <c r="N18174" s="16" t="s">
        <v>19855</v>
      </c>
      <c r="O18174" s="17">
        <v>45469</v>
      </c>
      <c r="P18174" s="17">
        <v>47058</v>
      </c>
      <c r="Q18174" s="16" t="s">
        <v>1694</v>
      </c>
      <c r="R18174" s="16" t="s">
        <v>43</v>
      </c>
      <c r="S18174" s="16" t="s">
        <v>38</v>
      </c>
      <c r="T18174" s="16" t="s">
        <v>38</v>
      </c>
      <c r="U18174" s="22" t="s">
        <v>28</v>
      </c>
      <c r="V18174" s="16"/>
      <c r="W18174" s="16"/>
      <c r="X18174" s="16"/>
    </row>
    <row r="18175" spans="4:24" x14ac:dyDescent="0.25">
      <c r="D18175" s="15">
        <v>0</v>
      </c>
      <c r="E18175" s="15">
        <v>3301648</v>
      </c>
      <c r="F18175" s="15">
        <v>21050090</v>
      </c>
      <c r="G18175" s="16" t="s">
        <v>1755</v>
      </c>
      <c r="H18175" s="16" t="s">
        <v>1756</v>
      </c>
      <c r="I18175" s="16" t="s">
        <v>1702</v>
      </c>
      <c r="J18175" s="16" t="s">
        <v>38</v>
      </c>
      <c r="K18175" s="16" t="s">
        <v>38</v>
      </c>
      <c r="L18175" s="16" t="s">
        <v>1691</v>
      </c>
      <c r="M18175" s="16" t="s">
        <v>19854</v>
      </c>
      <c r="N18175" s="16" t="s">
        <v>19855</v>
      </c>
      <c r="O18175" s="17">
        <v>45469</v>
      </c>
      <c r="P18175" s="17">
        <v>47058</v>
      </c>
      <c r="Q18175" s="16" t="s">
        <v>1694</v>
      </c>
      <c r="R18175" s="16" t="s">
        <v>43</v>
      </c>
      <c r="S18175" s="16" t="s">
        <v>38</v>
      </c>
      <c r="T18175" s="16" t="s">
        <v>38</v>
      </c>
      <c r="U18175" s="22" t="s">
        <v>28</v>
      </c>
      <c r="V18175" s="16"/>
      <c r="W18175" s="16"/>
      <c r="X18175" s="16"/>
    </row>
    <row r="18176" spans="4:24" x14ac:dyDescent="0.25">
      <c r="D18176" s="15">
        <v>0</v>
      </c>
      <c r="E18176" s="15">
        <v>3311093</v>
      </c>
      <c r="F18176" s="15">
        <v>64030013</v>
      </c>
      <c r="G18176" s="16" t="s">
        <v>1849</v>
      </c>
      <c r="H18176" s="16" t="s">
        <v>1850</v>
      </c>
      <c r="I18176" s="16" t="s">
        <v>1690</v>
      </c>
      <c r="J18176" s="16" t="s">
        <v>38</v>
      </c>
      <c r="K18176" s="16" t="s">
        <v>38</v>
      </c>
      <c r="L18176" s="16" t="s">
        <v>1691</v>
      </c>
      <c r="M18176" s="16" t="s">
        <v>19854</v>
      </c>
      <c r="N18176" s="16" t="s">
        <v>19855</v>
      </c>
      <c r="O18176" s="17">
        <v>45469</v>
      </c>
      <c r="P18176" s="17">
        <v>47058</v>
      </c>
      <c r="Q18176" s="16" t="s">
        <v>1694</v>
      </c>
      <c r="R18176" s="16" t="s">
        <v>43</v>
      </c>
      <c r="S18176" s="16" t="s">
        <v>38</v>
      </c>
      <c r="T18176" s="16" t="s">
        <v>38</v>
      </c>
      <c r="U18176" s="22" t="s">
        <v>28</v>
      </c>
      <c r="V18176" s="16"/>
      <c r="W18176" s="16"/>
      <c r="X18176" s="16"/>
    </row>
    <row r="18177" spans="4:24" x14ac:dyDescent="0.25">
      <c r="D18177" s="15">
        <v>0</v>
      </c>
      <c r="E18177" s="15">
        <v>3301636</v>
      </c>
      <c r="F18177" s="15">
        <v>21050083</v>
      </c>
      <c r="G18177" s="16" t="s">
        <v>1729</v>
      </c>
      <c r="H18177" s="16" t="s">
        <v>1730</v>
      </c>
      <c r="I18177" s="16" t="s">
        <v>1702</v>
      </c>
      <c r="J18177" s="16" t="s">
        <v>38</v>
      </c>
      <c r="K18177" s="16" t="s">
        <v>38</v>
      </c>
      <c r="L18177" s="16" t="s">
        <v>1691</v>
      </c>
      <c r="M18177" s="16" t="s">
        <v>19854</v>
      </c>
      <c r="N18177" s="16" t="s">
        <v>19855</v>
      </c>
      <c r="O18177" s="17">
        <v>45469</v>
      </c>
      <c r="P18177" s="17">
        <v>47058</v>
      </c>
      <c r="Q18177" s="16" t="s">
        <v>1694</v>
      </c>
      <c r="R18177" s="16" t="s">
        <v>43</v>
      </c>
      <c r="S18177" s="16" t="s">
        <v>38</v>
      </c>
      <c r="T18177" s="16" t="s">
        <v>38</v>
      </c>
      <c r="U18177" s="22" t="s">
        <v>28</v>
      </c>
      <c r="V18177" s="16"/>
      <c r="W18177" s="16"/>
      <c r="X18177" s="16"/>
    </row>
    <row r="18178" spans="4:24" x14ac:dyDescent="0.25">
      <c r="D18178" s="15">
        <v>0</v>
      </c>
      <c r="E18178" s="15">
        <v>3301633</v>
      </c>
      <c r="F18178" s="15">
        <v>21055031</v>
      </c>
      <c r="G18178" s="16" t="s">
        <v>1703</v>
      </c>
      <c r="H18178" s="16" t="s">
        <v>1704</v>
      </c>
      <c r="I18178" s="16" t="s">
        <v>1702</v>
      </c>
      <c r="J18178" s="16" t="s">
        <v>38</v>
      </c>
      <c r="K18178" s="16" t="s">
        <v>38</v>
      </c>
      <c r="L18178" s="16" t="s">
        <v>1691</v>
      </c>
      <c r="M18178" s="16" t="s">
        <v>19854</v>
      </c>
      <c r="N18178" s="16" t="s">
        <v>19855</v>
      </c>
      <c r="O18178" s="17">
        <v>45469</v>
      </c>
      <c r="P18178" s="17">
        <v>47058</v>
      </c>
      <c r="Q18178" s="16" t="s">
        <v>1694</v>
      </c>
      <c r="R18178" s="16" t="s">
        <v>43</v>
      </c>
      <c r="S18178" s="16" t="s">
        <v>38</v>
      </c>
      <c r="T18178" s="16" t="s">
        <v>38</v>
      </c>
      <c r="U18178" s="22" t="s">
        <v>28</v>
      </c>
      <c r="V18178" s="16"/>
      <c r="W18178" s="16"/>
      <c r="X18178" s="16"/>
    </row>
    <row r="18179" spans="4:24" x14ac:dyDescent="0.25">
      <c r="D18179" s="15">
        <v>0</v>
      </c>
      <c r="E18179" s="15">
        <v>3301630</v>
      </c>
      <c r="F18179" s="15">
        <v>21050079</v>
      </c>
      <c r="G18179" s="16" t="s">
        <v>1965</v>
      </c>
      <c r="H18179" s="16" t="s">
        <v>1966</v>
      </c>
      <c r="I18179" s="16" t="s">
        <v>1702</v>
      </c>
      <c r="J18179" s="16" t="s">
        <v>38</v>
      </c>
      <c r="K18179" s="16" t="s">
        <v>38</v>
      </c>
      <c r="L18179" s="16" t="s">
        <v>1691</v>
      </c>
      <c r="M18179" s="16" t="s">
        <v>19854</v>
      </c>
      <c r="N18179" s="16" t="s">
        <v>19855</v>
      </c>
      <c r="O18179" s="17">
        <v>45469</v>
      </c>
      <c r="P18179" s="17">
        <v>47058</v>
      </c>
      <c r="Q18179" s="16" t="s">
        <v>1694</v>
      </c>
      <c r="R18179" s="16" t="s">
        <v>43</v>
      </c>
      <c r="S18179" s="16" t="s">
        <v>38</v>
      </c>
      <c r="T18179" s="16" t="s">
        <v>38</v>
      </c>
      <c r="U18179" s="22" t="s">
        <v>28</v>
      </c>
      <c r="V18179" s="16"/>
      <c r="W18179" s="16"/>
      <c r="X18179" s="16"/>
    </row>
    <row r="18180" spans="4:24" x14ac:dyDescent="0.25">
      <c r="D18180" s="15">
        <v>0</v>
      </c>
      <c r="E18180" s="15">
        <v>3311097</v>
      </c>
      <c r="F18180" s="15">
        <v>64030047</v>
      </c>
      <c r="G18180" s="16" t="s">
        <v>2053</v>
      </c>
      <c r="H18180" s="16" t="s">
        <v>2054</v>
      </c>
      <c r="I18180" s="16" t="s">
        <v>1690</v>
      </c>
      <c r="J18180" s="16" t="s">
        <v>38</v>
      </c>
      <c r="K18180" s="16" t="s">
        <v>38</v>
      </c>
      <c r="L18180" s="16" t="s">
        <v>1691</v>
      </c>
      <c r="M18180" s="16" t="s">
        <v>19854</v>
      </c>
      <c r="N18180" s="16" t="s">
        <v>19855</v>
      </c>
      <c r="O18180" s="17">
        <v>45469</v>
      </c>
      <c r="P18180" s="17">
        <v>47058</v>
      </c>
      <c r="Q18180" s="16" t="s">
        <v>1694</v>
      </c>
      <c r="R18180" s="16" t="s">
        <v>43</v>
      </c>
      <c r="S18180" s="16" t="s">
        <v>38</v>
      </c>
      <c r="T18180" s="16" t="s">
        <v>38</v>
      </c>
      <c r="U18180" s="22" t="s">
        <v>28</v>
      </c>
      <c r="V18180" s="16"/>
      <c r="W18180" s="16"/>
      <c r="X18180" s="16"/>
    </row>
    <row r="18181" spans="4:24" x14ac:dyDescent="0.25">
      <c r="D18181" s="15">
        <v>0</v>
      </c>
      <c r="E18181" s="15">
        <v>3311086</v>
      </c>
      <c r="F18181" s="15">
        <v>64030023</v>
      </c>
      <c r="G18181" s="16" t="s">
        <v>2081</v>
      </c>
      <c r="H18181" s="16" t="s">
        <v>2082</v>
      </c>
      <c r="I18181" s="16" t="s">
        <v>1690</v>
      </c>
      <c r="J18181" s="16" t="s">
        <v>38</v>
      </c>
      <c r="K18181" s="16" t="s">
        <v>38</v>
      </c>
      <c r="L18181" s="16" t="s">
        <v>1691</v>
      </c>
      <c r="M18181" s="16" t="s">
        <v>19854</v>
      </c>
      <c r="N18181" s="16" t="s">
        <v>19855</v>
      </c>
      <c r="O18181" s="17">
        <v>45469</v>
      </c>
      <c r="P18181" s="17">
        <v>47058</v>
      </c>
      <c r="Q18181" s="16" t="s">
        <v>1694</v>
      </c>
      <c r="R18181" s="16" t="s">
        <v>43</v>
      </c>
      <c r="S18181" s="16" t="s">
        <v>38</v>
      </c>
      <c r="T18181" s="16" t="s">
        <v>38</v>
      </c>
      <c r="U18181" s="22" t="s">
        <v>28</v>
      </c>
      <c r="V18181" s="16"/>
      <c r="W18181" s="16"/>
      <c r="X18181" s="16"/>
    </row>
    <row r="18182" spans="4:24" x14ac:dyDescent="0.25">
      <c r="D18182" s="15">
        <v>0</v>
      </c>
      <c r="E18182" s="15">
        <v>3320163</v>
      </c>
      <c r="F18182" s="15">
        <v>64095017</v>
      </c>
      <c r="G18182" s="16" t="s">
        <v>2013</v>
      </c>
      <c r="H18182" s="16" t="s">
        <v>2014</v>
      </c>
      <c r="I18182" s="16" t="s">
        <v>1690</v>
      </c>
      <c r="J18182" s="16" t="s">
        <v>38</v>
      </c>
      <c r="K18182" s="16" t="s">
        <v>38</v>
      </c>
      <c r="L18182" s="16" t="s">
        <v>1691</v>
      </c>
      <c r="M18182" s="16" t="s">
        <v>19854</v>
      </c>
      <c r="N18182" s="16" t="s">
        <v>19855</v>
      </c>
      <c r="O18182" s="17">
        <v>45469</v>
      </c>
      <c r="P18182" s="17">
        <v>47058</v>
      </c>
      <c r="Q18182" s="16" t="s">
        <v>1694</v>
      </c>
      <c r="R18182" s="16" t="s">
        <v>43</v>
      </c>
      <c r="S18182" s="16" t="s">
        <v>38</v>
      </c>
      <c r="T18182" s="16" t="s">
        <v>38</v>
      </c>
      <c r="U18182" s="22" t="s">
        <v>28</v>
      </c>
      <c r="V18182" s="16"/>
      <c r="W18182" s="16"/>
      <c r="X18182" s="16"/>
    </row>
    <row r="18183" spans="4:24" x14ac:dyDescent="0.25">
      <c r="D18183" s="15">
        <v>0</v>
      </c>
      <c r="E18183" s="15">
        <v>3311084</v>
      </c>
      <c r="F18183" s="15">
        <v>64030016</v>
      </c>
      <c r="G18183" s="16" t="s">
        <v>2087</v>
      </c>
      <c r="H18183" s="16" t="s">
        <v>2088</v>
      </c>
      <c r="I18183" s="16" t="s">
        <v>1690</v>
      </c>
      <c r="J18183" s="16" t="s">
        <v>38</v>
      </c>
      <c r="K18183" s="16" t="s">
        <v>38</v>
      </c>
      <c r="L18183" s="16" t="s">
        <v>1691</v>
      </c>
      <c r="M18183" s="16" t="s">
        <v>19854</v>
      </c>
      <c r="N18183" s="16" t="s">
        <v>19855</v>
      </c>
      <c r="O18183" s="17">
        <v>45469</v>
      </c>
      <c r="P18183" s="17">
        <v>47058</v>
      </c>
      <c r="Q18183" s="16" t="s">
        <v>1694</v>
      </c>
      <c r="R18183" s="16" t="s">
        <v>43</v>
      </c>
      <c r="S18183" s="16" t="s">
        <v>38</v>
      </c>
      <c r="T18183" s="16" t="s">
        <v>38</v>
      </c>
      <c r="U18183" s="22" t="s">
        <v>28</v>
      </c>
      <c r="V18183" s="16"/>
      <c r="W18183" s="16"/>
      <c r="X18183" s="16"/>
    </row>
    <row r="18184" spans="4:24" x14ac:dyDescent="0.25">
      <c r="D18184" s="15">
        <v>0</v>
      </c>
      <c r="E18184" s="15">
        <v>3303346</v>
      </c>
      <c r="F18184" s="15">
        <v>21050062</v>
      </c>
      <c r="G18184" s="16" t="s">
        <v>2039</v>
      </c>
      <c r="H18184" s="16" t="s">
        <v>2040</v>
      </c>
      <c r="I18184" s="16" t="s">
        <v>1702</v>
      </c>
      <c r="J18184" s="16" t="s">
        <v>38</v>
      </c>
      <c r="K18184" s="16" t="s">
        <v>38</v>
      </c>
      <c r="L18184" s="16" t="s">
        <v>1691</v>
      </c>
      <c r="M18184" s="16" t="s">
        <v>19854</v>
      </c>
      <c r="N18184" s="16" t="s">
        <v>19855</v>
      </c>
      <c r="O18184" s="17">
        <v>45469</v>
      </c>
      <c r="P18184" s="17">
        <v>47058</v>
      </c>
      <c r="Q18184" s="16" t="s">
        <v>1694</v>
      </c>
      <c r="R18184" s="16" t="s">
        <v>43</v>
      </c>
      <c r="S18184" s="16" t="s">
        <v>38</v>
      </c>
      <c r="T18184" s="16" t="s">
        <v>38</v>
      </c>
      <c r="U18184" s="22" t="s">
        <v>28</v>
      </c>
      <c r="V18184" s="16"/>
      <c r="W18184" s="16"/>
      <c r="X18184" s="16"/>
    </row>
    <row r="18185" spans="4:24" x14ac:dyDescent="0.25">
      <c r="D18185" s="15">
        <v>0</v>
      </c>
      <c r="E18185" s="15">
        <v>3312241</v>
      </c>
      <c r="F18185" s="15">
        <v>64030066</v>
      </c>
      <c r="G18185" s="16" t="s">
        <v>1943</v>
      </c>
      <c r="H18185" s="16" t="s">
        <v>1944</v>
      </c>
      <c r="I18185" s="16" t="s">
        <v>1690</v>
      </c>
      <c r="J18185" s="16" t="s">
        <v>38</v>
      </c>
      <c r="K18185" s="16" t="s">
        <v>38</v>
      </c>
      <c r="L18185" s="16" t="s">
        <v>1691</v>
      </c>
      <c r="M18185" s="16" t="s">
        <v>19854</v>
      </c>
      <c r="N18185" s="16" t="s">
        <v>19855</v>
      </c>
      <c r="O18185" s="17">
        <v>45469</v>
      </c>
      <c r="P18185" s="17">
        <v>47058</v>
      </c>
      <c r="Q18185" s="16" t="s">
        <v>1694</v>
      </c>
      <c r="R18185" s="16" t="s">
        <v>43</v>
      </c>
      <c r="S18185" s="16" t="s">
        <v>38</v>
      </c>
      <c r="T18185" s="16" t="s">
        <v>38</v>
      </c>
      <c r="U18185" s="22" t="s">
        <v>28</v>
      </c>
      <c r="V18185" s="16"/>
      <c r="W18185" s="16"/>
      <c r="X18185" s="16"/>
    </row>
    <row r="18186" spans="4:24" x14ac:dyDescent="0.25">
      <c r="D18186" s="15">
        <v>0</v>
      </c>
      <c r="E18186" s="15">
        <v>3312240</v>
      </c>
      <c r="F18186" s="15">
        <v>64030067</v>
      </c>
      <c r="G18186" s="16" t="s">
        <v>2119</v>
      </c>
      <c r="H18186" s="16" t="s">
        <v>2120</v>
      </c>
      <c r="I18186" s="16" t="s">
        <v>1690</v>
      </c>
      <c r="J18186" s="16" t="s">
        <v>38</v>
      </c>
      <c r="K18186" s="16" t="s">
        <v>38</v>
      </c>
      <c r="L18186" s="16" t="s">
        <v>1691</v>
      </c>
      <c r="M18186" s="16" t="s">
        <v>19854</v>
      </c>
      <c r="N18186" s="16" t="s">
        <v>19855</v>
      </c>
      <c r="O18186" s="17">
        <v>45469</v>
      </c>
      <c r="P18186" s="17">
        <v>47058</v>
      </c>
      <c r="Q18186" s="16" t="s">
        <v>1694</v>
      </c>
      <c r="R18186" s="16" t="s">
        <v>43</v>
      </c>
      <c r="S18186" s="16" t="s">
        <v>38</v>
      </c>
      <c r="T18186" s="16" t="s">
        <v>38</v>
      </c>
      <c r="U18186" s="22" t="s">
        <v>28</v>
      </c>
      <c r="V18186" s="16"/>
      <c r="W18186" s="16"/>
      <c r="X18186" s="16"/>
    </row>
    <row r="18187" spans="4:24" x14ac:dyDescent="0.25">
      <c r="D18187" s="15">
        <v>0</v>
      </c>
      <c r="E18187" s="15">
        <v>3303323</v>
      </c>
      <c r="F18187" s="15">
        <v>21050045</v>
      </c>
      <c r="G18187" s="16" t="s">
        <v>1739</v>
      </c>
      <c r="H18187" s="16" t="s">
        <v>1740</v>
      </c>
      <c r="I18187" s="16" t="s">
        <v>1702</v>
      </c>
      <c r="J18187" s="16" t="s">
        <v>38</v>
      </c>
      <c r="K18187" s="16" t="s">
        <v>38</v>
      </c>
      <c r="L18187" s="16" t="s">
        <v>1691</v>
      </c>
      <c r="M18187" s="16" t="s">
        <v>19854</v>
      </c>
      <c r="N18187" s="16" t="s">
        <v>19855</v>
      </c>
      <c r="O18187" s="17">
        <v>45469</v>
      </c>
      <c r="P18187" s="17">
        <v>47058</v>
      </c>
      <c r="Q18187" s="16" t="s">
        <v>1694</v>
      </c>
      <c r="R18187" s="16" t="s">
        <v>43</v>
      </c>
      <c r="S18187" s="16" t="s">
        <v>38</v>
      </c>
      <c r="T18187" s="16" t="s">
        <v>38</v>
      </c>
      <c r="U18187" s="22" t="s">
        <v>28</v>
      </c>
      <c r="V18187" s="16"/>
      <c r="W18187" s="16"/>
      <c r="X18187" s="16"/>
    </row>
    <row r="18188" spans="4:24" x14ac:dyDescent="0.25">
      <c r="D18188" s="15">
        <v>0</v>
      </c>
      <c r="E18188" s="15">
        <v>3311092</v>
      </c>
      <c r="F18188" s="15">
        <v>64030012</v>
      </c>
      <c r="G18188" s="16" t="s">
        <v>1895</v>
      </c>
      <c r="H18188" s="16" t="s">
        <v>1896</v>
      </c>
      <c r="I18188" s="16" t="s">
        <v>1690</v>
      </c>
      <c r="J18188" s="16" t="s">
        <v>38</v>
      </c>
      <c r="K18188" s="16" t="s">
        <v>38</v>
      </c>
      <c r="L18188" s="16" t="s">
        <v>1691</v>
      </c>
      <c r="M18188" s="16" t="s">
        <v>19854</v>
      </c>
      <c r="N18188" s="16" t="s">
        <v>19855</v>
      </c>
      <c r="O18188" s="17">
        <v>45469</v>
      </c>
      <c r="P18188" s="17">
        <v>47058</v>
      </c>
      <c r="Q18188" s="16" t="s">
        <v>1694</v>
      </c>
      <c r="R18188" s="16" t="s">
        <v>43</v>
      </c>
      <c r="S18188" s="16" t="s">
        <v>38</v>
      </c>
      <c r="T18188" s="16" t="s">
        <v>38</v>
      </c>
      <c r="U18188" s="22" t="s">
        <v>28</v>
      </c>
      <c r="V18188" s="16"/>
      <c r="W18188" s="16"/>
      <c r="X18188" s="16"/>
    </row>
    <row r="18189" spans="4:24" x14ac:dyDescent="0.25">
      <c r="D18189" s="15">
        <v>0</v>
      </c>
      <c r="E18189" s="15">
        <v>3320186</v>
      </c>
      <c r="F18189" s="15">
        <v>64095020</v>
      </c>
      <c r="G18189" s="16" t="s">
        <v>1731</v>
      </c>
      <c r="H18189" s="16" t="s">
        <v>1732</v>
      </c>
      <c r="I18189" s="16" t="s">
        <v>1690</v>
      </c>
      <c r="J18189" s="16" t="s">
        <v>38</v>
      </c>
      <c r="K18189" s="16" t="s">
        <v>38</v>
      </c>
      <c r="L18189" s="16" t="s">
        <v>1691</v>
      </c>
      <c r="M18189" s="16" t="s">
        <v>19854</v>
      </c>
      <c r="N18189" s="16" t="s">
        <v>19855</v>
      </c>
      <c r="O18189" s="17">
        <v>45469</v>
      </c>
      <c r="P18189" s="17">
        <v>47058</v>
      </c>
      <c r="Q18189" s="16" t="s">
        <v>1694</v>
      </c>
      <c r="R18189" s="16" t="s">
        <v>43</v>
      </c>
      <c r="S18189" s="16" t="s">
        <v>38</v>
      </c>
      <c r="T18189" s="16" t="s">
        <v>38</v>
      </c>
      <c r="U18189" s="22" t="s">
        <v>28</v>
      </c>
      <c r="V18189" s="16"/>
      <c r="W18189" s="16"/>
      <c r="X18189" s="16"/>
    </row>
    <row r="18190" spans="4:24" x14ac:dyDescent="0.25">
      <c r="D18190" s="15">
        <v>0</v>
      </c>
      <c r="E18190" s="15">
        <v>3311094</v>
      </c>
      <c r="F18190" s="15">
        <v>64030036</v>
      </c>
      <c r="G18190" s="16" t="s">
        <v>1883</v>
      </c>
      <c r="H18190" s="16" t="s">
        <v>1884</v>
      </c>
      <c r="I18190" s="16" t="s">
        <v>1690</v>
      </c>
      <c r="J18190" s="16" t="s">
        <v>38</v>
      </c>
      <c r="K18190" s="16" t="s">
        <v>38</v>
      </c>
      <c r="L18190" s="16" t="s">
        <v>1691</v>
      </c>
      <c r="M18190" s="16" t="s">
        <v>19854</v>
      </c>
      <c r="N18190" s="16" t="s">
        <v>19855</v>
      </c>
      <c r="O18190" s="17">
        <v>45469</v>
      </c>
      <c r="P18190" s="17">
        <v>47058</v>
      </c>
      <c r="Q18190" s="16" t="s">
        <v>1694</v>
      </c>
      <c r="R18190" s="16" t="s">
        <v>43</v>
      </c>
      <c r="S18190" s="16" t="s">
        <v>38</v>
      </c>
      <c r="T18190" s="16" t="s">
        <v>38</v>
      </c>
      <c r="U18190" s="22" t="s">
        <v>28</v>
      </c>
      <c r="V18190" s="16"/>
      <c r="W18190" s="16"/>
      <c r="X18190" s="16"/>
    </row>
    <row r="18191" spans="4:24" x14ac:dyDescent="0.25">
      <c r="D18191" s="15">
        <v>0</v>
      </c>
      <c r="E18191" s="15">
        <v>3320185</v>
      </c>
      <c r="F18191" s="15">
        <v>64095018</v>
      </c>
      <c r="G18191" s="16" t="s">
        <v>1777</v>
      </c>
      <c r="H18191" s="16" t="s">
        <v>1778</v>
      </c>
      <c r="I18191" s="16" t="s">
        <v>1690</v>
      </c>
      <c r="J18191" s="16" t="s">
        <v>38</v>
      </c>
      <c r="K18191" s="16" t="s">
        <v>38</v>
      </c>
      <c r="L18191" s="16" t="s">
        <v>1691</v>
      </c>
      <c r="M18191" s="16" t="s">
        <v>19854</v>
      </c>
      <c r="N18191" s="16" t="s">
        <v>19855</v>
      </c>
      <c r="O18191" s="17">
        <v>45469</v>
      </c>
      <c r="P18191" s="17">
        <v>47058</v>
      </c>
      <c r="Q18191" s="16" t="s">
        <v>1694</v>
      </c>
      <c r="R18191" s="16" t="s">
        <v>43</v>
      </c>
      <c r="S18191" s="16" t="s">
        <v>38</v>
      </c>
      <c r="T18191" s="16" t="s">
        <v>38</v>
      </c>
      <c r="U18191" s="22" t="s">
        <v>28</v>
      </c>
      <c r="V18191" s="16"/>
      <c r="W18191" s="16"/>
      <c r="X18191" s="16"/>
    </row>
    <row r="18192" spans="4:24" x14ac:dyDescent="0.25">
      <c r="D18192" s="15">
        <v>0</v>
      </c>
      <c r="E18192" s="15">
        <v>3301642</v>
      </c>
      <c r="F18192" s="15">
        <v>21050087</v>
      </c>
      <c r="G18192" s="16" t="s">
        <v>1745</v>
      </c>
      <c r="H18192" s="16" t="s">
        <v>1746</v>
      </c>
      <c r="I18192" s="16" t="s">
        <v>1702</v>
      </c>
      <c r="J18192" s="16" t="s">
        <v>38</v>
      </c>
      <c r="K18192" s="16" t="s">
        <v>38</v>
      </c>
      <c r="L18192" s="16" t="s">
        <v>1691</v>
      </c>
      <c r="M18192" s="16" t="s">
        <v>19854</v>
      </c>
      <c r="N18192" s="16" t="s">
        <v>19855</v>
      </c>
      <c r="O18192" s="17">
        <v>45469</v>
      </c>
      <c r="P18192" s="17">
        <v>47058</v>
      </c>
      <c r="Q18192" s="16" t="s">
        <v>1694</v>
      </c>
      <c r="R18192" s="16" t="s">
        <v>43</v>
      </c>
      <c r="S18192" s="16" t="s">
        <v>38</v>
      </c>
      <c r="T18192" s="16" t="s">
        <v>38</v>
      </c>
      <c r="U18192" s="22" t="s">
        <v>28</v>
      </c>
      <c r="V18192" s="16"/>
      <c r="W18192" s="16"/>
      <c r="X18192" s="16"/>
    </row>
    <row r="18193" spans="4:24" x14ac:dyDescent="0.25">
      <c r="D18193" s="15">
        <v>0</v>
      </c>
      <c r="E18193" s="15">
        <v>3320111</v>
      </c>
      <c r="F18193" s="15">
        <v>64095034</v>
      </c>
      <c r="G18193" s="16" t="s">
        <v>1959</v>
      </c>
      <c r="H18193" s="16" t="s">
        <v>1960</v>
      </c>
      <c r="I18193" s="16" t="s">
        <v>1690</v>
      </c>
      <c r="J18193" s="16" t="s">
        <v>38</v>
      </c>
      <c r="K18193" s="16" t="s">
        <v>38</v>
      </c>
      <c r="L18193" s="16" t="s">
        <v>1691</v>
      </c>
      <c r="M18193" s="16" t="s">
        <v>19854</v>
      </c>
      <c r="N18193" s="16" t="s">
        <v>19855</v>
      </c>
      <c r="O18193" s="17">
        <v>45469</v>
      </c>
      <c r="P18193" s="17">
        <v>47058</v>
      </c>
      <c r="Q18193" s="16" t="s">
        <v>1694</v>
      </c>
      <c r="R18193" s="16" t="s">
        <v>43</v>
      </c>
      <c r="S18193" s="16" t="s">
        <v>38</v>
      </c>
      <c r="T18193" s="16" t="s">
        <v>38</v>
      </c>
      <c r="U18193" s="22" t="s">
        <v>28</v>
      </c>
      <c r="V18193" s="16"/>
      <c r="W18193" s="16"/>
      <c r="X18193" s="16"/>
    </row>
    <row r="18194" spans="4:24" x14ac:dyDescent="0.25">
      <c r="D18194" s="15">
        <v>0</v>
      </c>
      <c r="E18194" s="15">
        <v>3301641</v>
      </c>
      <c r="F18194" s="15">
        <v>21050086</v>
      </c>
      <c r="G18194" s="16" t="s">
        <v>1719</v>
      </c>
      <c r="H18194" s="16" t="s">
        <v>1720</v>
      </c>
      <c r="I18194" s="16" t="s">
        <v>1702</v>
      </c>
      <c r="J18194" s="16" t="s">
        <v>38</v>
      </c>
      <c r="K18194" s="16" t="s">
        <v>38</v>
      </c>
      <c r="L18194" s="16" t="s">
        <v>1691</v>
      </c>
      <c r="M18194" s="16" t="s">
        <v>19854</v>
      </c>
      <c r="N18194" s="16" t="s">
        <v>19855</v>
      </c>
      <c r="O18194" s="17">
        <v>45469</v>
      </c>
      <c r="P18194" s="17">
        <v>47058</v>
      </c>
      <c r="Q18194" s="16" t="s">
        <v>1694</v>
      </c>
      <c r="R18194" s="16" t="s">
        <v>43</v>
      </c>
      <c r="S18194" s="16" t="s">
        <v>38</v>
      </c>
      <c r="T18194" s="16" t="s">
        <v>38</v>
      </c>
      <c r="U18194" s="22" t="s">
        <v>28</v>
      </c>
      <c r="V18194" s="16"/>
      <c r="W18194" s="16"/>
      <c r="X18194" s="16"/>
    </row>
    <row r="18195" spans="4:24" x14ac:dyDescent="0.25">
      <c r="D18195" s="15">
        <v>0</v>
      </c>
      <c r="E18195" s="15">
        <v>3320222</v>
      </c>
      <c r="F18195" s="15">
        <v>64095026</v>
      </c>
      <c r="G18195" s="16" t="s">
        <v>2003</v>
      </c>
      <c r="H18195" s="16" t="s">
        <v>2004</v>
      </c>
      <c r="I18195" s="16" t="s">
        <v>1690</v>
      </c>
      <c r="J18195" s="16" t="s">
        <v>38</v>
      </c>
      <c r="K18195" s="16" t="s">
        <v>38</v>
      </c>
      <c r="L18195" s="16" t="s">
        <v>1691</v>
      </c>
      <c r="M18195" s="16" t="s">
        <v>19854</v>
      </c>
      <c r="N18195" s="16" t="s">
        <v>19855</v>
      </c>
      <c r="O18195" s="17">
        <v>45469</v>
      </c>
      <c r="P18195" s="17">
        <v>47058</v>
      </c>
      <c r="Q18195" s="16" t="s">
        <v>1694</v>
      </c>
      <c r="R18195" s="16" t="s">
        <v>43</v>
      </c>
      <c r="S18195" s="16" t="s">
        <v>38</v>
      </c>
      <c r="T18195" s="16" t="s">
        <v>38</v>
      </c>
      <c r="U18195" s="22" t="s">
        <v>28</v>
      </c>
      <c r="V18195" s="16"/>
      <c r="W18195" s="16"/>
      <c r="X18195" s="16"/>
    </row>
    <row r="18196" spans="4:24" x14ac:dyDescent="0.25">
      <c r="D18196" s="15">
        <v>0</v>
      </c>
      <c r="E18196" s="15">
        <v>3320109</v>
      </c>
      <c r="F18196" s="15">
        <v>64095023</v>
      </c>
      <c r="G18196" s="16" t="s">
        <v>1971</v>
      </c>
      <c r="H18196" s="16" t="s">
        <v>1972</v>
      </c>
      <c r="I18196" s="16" t="s">
        <v>1690</v>
      </c>
      <c r="J18196" s="16" t="s">
        <v>38</v>
      </c>
      <c r="K18196" s="16" t="s">
        <v>38</v>
      </c>
      <c r="L18196" s="16" t="s">
        <v>1691</v>
      </c>
      <c r="M18196" s="16" t="s">
        <v>19854</v>
      </c>
      <c r="N18196" s="16" t="s">
        <v>19855</v>
      </c>
      <c r="O18196" s="17">
        <v>45469</v>
      </c>
      <c r="P18196" s="17">
        <v>47058</v>
      </c>
      <c r="Q18196" s="16" t="s">
        <v>1694</v>
      </c>
      <c r="R18196" s="16" t="s">
        <v>43</v>
      </c>
      <c r="S18196" s="16" t="s">
        <v>38</v>
      </c>
      <c r="T18196" s="16" t="s">
        <v>38</v>
      </c>
      <c r="U18196" s="22" t="s">
        <v>28</v>
      </c>
      <c r="V18196" s="16"/>
      <c r="W18196" s="16"/>
      <c r="X18196" s="16"/>
    </row>
    <row r="18197" spans="4:24" x14ac:dyDescent="0.25">
      <c r="D18197" s="15">
        <v>0</v>
      </c>
      <c r="E18197" s="15">
        <v>3320181</v>
      </c>
      <c r="F18197" s="15">
        <v>64095011</v>
      </c>
      <c r="G18197" s="16" t="s">
        <v>1909</v>
      </c>
      <c r="H18197" s="16" t="s">
        <v>1910</v>
      </c>
      <c r="I18197" s="16" t="s">
        <v>1690</v>
      </c>
      <c r="J18197" s="16" t="s">
        <v>38</v>
      </c>
      <c r="K18197" s="16" t="s">
        <v>38</v>
      </c>
      <c r="L18197" s="16" t="s">
        <v>1691</v>
      </c>
      <c r="M18197" s="16" t="s">
        <v>19854</v>
      </c>
      <c r="N18197" s="16" t="s">
        <v>19855</v>
      </c>
      <c r="O18197" s="17">
        <v>45469</v>
      </c>
      <c r="P18197" s="17">
        <v>47058</v>
      </c>
      <c r="Q18197" s="16" t="s">
        <v>1694</v>
      </c>
      <c r="R18197" s="16" t="s">
        <v>43</v>
      </c>
      <c r="S18197" s="16" t="s">
        <v>38</v>
      </c>
      <c r="T18197" s="16" t="s">
        <v>38</v>
      </c>
      <c r="U18197" s="22" t="s">
        <v>28</v>
      </c>
      <c r="V18197" s="16"/>
      <c r="W18197" s="16"/>
      <c r="X18197" s="16"/>
    </row>
    <row r="18198" spans="4:24" x14ac:dyDescent="0.25">
      <c r="D18198" s="15">
        <v>0</v>
      </c>
      <c r="E18198" s="15">
        <v>3320182</v>
      </c>
      <c r="F18198" s="15">
        <v>64095010</v>
      </c>
      <c r="G18198" s="16" t="s">
        <v>1957</v>
      </c>
      <c r="H18198" s="16" t="s">
        <v>1958</v>
      </c>
      <c r="I18198" s="16" t="s">
        <v>1690</v>
      </c>
      <c r="J18198" s="16" t="s">
        <v>38</v>
      </c>
      <c r="K18198" s="16" t="s">
        <v>38</v>
      </c>
      <c r="L18198" s="16" t="s">
        <v>1691</v>
      </c>
      <c r="M18198" s="16" t="s">
        <v>19854</v>
      </c>
      <c r="N18198" s="16" t="s">
        <v>19855</v>
      </c>
      <c r="O18198" s="17">
        <v>45469</v>
      </c>
      <c r="P18198" s="17">
        <v>47058</v>
      </c>
      <c r="Q18198" s="16" t="s">
        <v>1694</v>
      </c>
      <c r="R18198" s="16" t="s">
        <v>43</v>
      </c>
      <c r="S18198" s="16" t="s">
        <v>38</v>
      </c>
      <c r="T18198" s="16" t="s">
        <v>38</v>
      </c>
      <c r="U18198" s="22" t="s">
        <v>28</v>
      </c>
      <c r="V18198" s="16"/>
      <c r="W18198" s="16"/>
      <c r="X18198" s="16"/>
    </row>
    <row r="18199" spans="4:24" x14ac:dyDescent="0.25">
      <c r="D18199" s="15">
        <v>0</v>
      </c>
      <c r="E18199" s="15">
        <v>3320183</v>
      </c>
      <c r="F18199" s="15">
        <v>64095012</v>
      </c>
      <c r="G18199" s="16" t="s">
        <v>1905</v>
      </c>
      <c r="H18199" s="16" t="s">
        <v>1906</v>
      </c>
      <c r="I18199" s="16" t="s">
        <v>1690</v>
      </c>
      <c r="J18199" s="16" t="s">
        <v>38</v>
      </c>
      <c r="K18199" s="16" t="s">
        <v>38</v>
      </c>
      <c r="L18199" s="16" t="s">
        <v>1691</v>
      </c>
      <c r="M18199" s="16" t="s">
        <v>19854</v>
      </c>
      <c r="N18199" s="16" t="s">
        <v>19855</v>
      </c>
      <c r="O18199" s="17">
        <v>45469</v>
      </c>
      <c r="P18199" s="17">
        <v>47058</v>
      </c>
      <c r="Q18199" s="16" t="s">
        <v>1694</v>
      </c>
      <c r="R18199" s="16" t="s">
        <v>43</v>
      </c>
      <c r="S18199" s="16" t="s">
        <v>38</v>
      </c>
      <c r="T18199" s="16" t="s">
        <v>38</v>
      </c>
      <c r="U18199" s="22" t="s">
        <v>28</v>
      </c>
      <c r="V18199" s="16"/>
      <c r="W18199" s="16"/>
      <c r="X18199" s="16"/>
    </row>
    <row r="18200" spans="4:24" x14ac:dyDescent="0.25">
      <c r="D18200" s="15">
        <v>0</v>
      </c>
      <c r="E18200" s="15">
        <v>3311087</v>
      </c>
      <c r="F18200" s="15">
        <v>64030004</v>
      </c>
      <c r="G18200" s="16" t="s">
        <v>1889</v>
      </c>
      <c r="H18200" s="16" t="s">
        <v>1890</v>
      </c>
      <c r="I18200" s="16" t="s">
        <v>1690</v>
      </c>
      <c r="J18200" s="16" t="s">
        <v>38</v>
      </c>
      <c r="K18200" s="16" t="s">
        <v>38</v>
      </c>
      <c r="L18200" s="16" t="s">
        <v>1691</v>
      </c>
      <c r="M18200" s="16" t="s">
        <v>19854</v>
      </c>
      <c r="N18200" s="16" t="s">
        <v>19855</v>
      </c>
      <c r="O18200" s="17">
        <v>45469</v>
      </c>
      <c r="P18200" s="17">
        <v>47058</v>
      </c>
      <c r="Q18200" s="16" t="s">
        <v>1694</v>
      </c>
      <c r="R18200" s="16" t="s">
        <v>43</v>
      </c>
      <c r="S18200" s="16" t="s">
        <v>38</v>
      </c>
      <c r="T18200" s="16" t="s">
        <v>38</v>
      </c>
      <c r="U18200" s="22" t="s">
        <v>28</v>
      </c>
      <c r="V18200" s="16"/>
      <c r="W18200" s="16"/>
      <c r="X18200" s="16"/>
    </row>
    <row r="18201" spans="4:24" x14ac:dyDescent="0.25">
      <c r="D18201" s="15">
        <v>0</v>
      </c>
      <c r="E18201" s="15">
        <v>3303313</v>
      </c>
      <c r="F18201" s="15">
        <v>21050037</v>
      </c>
      <c r="G18201" s="16" t="s">
        <v>2041</v>
      </c>
      <c r="H18201" s="16" t="s">
        <v>2042</v>
      </c>
      <c r="I18201" s="16" t="s">
        <v>1702</v>
      </c>
      <c r="J18201" s="16" t="s">
        <v>38</v>
      </c>
      <c r="K18201" s="16" t="s">
        <v>38</v>
      </c>
      <c r="L18201" s="16" t="s">
        <v>1691</v>
      </c>
      <c r="M18201" s="16" t="s">
        <v>19854</v>
      </c>
      <c r="N18201" s="16" t="s">
        <v>19855</v>
      </c>
      <c r="O18201" s="17">
        <v>45469</v>
      </c>
      <c r="P18201" s="17">
        <v>47058</v>
      </c>
      <c r="Q18201" s="16" t="s">
        <v>1694</v>
      </c>
      <c r="R18201" s="16" t="s">
        <v>43</v>
      </c>
      <c r="S18201" s="16" t="s">
        <v>38</v>
      </c>
      <c r="T18201" s="16" t="s">
        <v>38</v>
      </c>
      <c r="U18201" s="22" t="s">
        <v>28</v>
      </c>
      <c r="V18201" s="16"/>
      <c r="W18201" s="16"/>
      <c r="X18201" s="16"/>
    </row>
    <row r="18202" spans="4:24" x14ac:dyDescent="0.25">
      <c r="D18202" s="15">
        <v>0</v>
      </c>
      <c r="E18202" s="15">
        <v>3301632</v>
      </c>
      <c r="F18202" s="15">
        <v>21050080</v>
      </c>
      <c r="G18202" s="16" t="s">
        <v>1921</v>
      </c>
      <c r="H18202" s="16" t="s">
        <v>1922</v>
      </c>
      <c r="I18202" s="16" t="s">
        <v>1702</v>
      </c>
      <c r="J18202" s="16" t="s">
        <v>38</v>
      </c>
      <c r="K18202" s="16" t="s">
        <v>38</v>
      </c>
      <c r="L18202" s="16" t="s">
        <v>1691</v>
      </c>
      <c r="M18202" s="16" t="s">
        <v>19854</v>
      </c>
      <c r="N18202" s="16" t="s">
        <v>19855</v>
      </c>
      <c r="O18202" s="17">
        <v>45469</v>
      </c>
      <c r="P18202" s="17">
        <v>47058</v>
      </c>
      <c r="Q18202" s="16" t="s">
        <v>1694</v>
      </c>
      <c r="R18202" s="16" t="s">
        <v>43</v>
      </c>
      <c r="S18202" s="16" t="s">
        <v>38</v>
      </c>
      <c r="T18202" s="16" t="s">
        <v>38</v>
      </c>
      <c r="U18202" s="22" t="s">
        <v>28</v>
      </c>
      <c r="V18202" s="16"/>
      <c r="W18202" s="16"/>
      <c r="X18202" s="16"/>
    </row>
    <row r="18203" spans="4:24" x14ac:dyDescent="0.25">
      <c r="D18203" s="15">
        <v>0</v>
      </c>
      <c r="E18203" s="15">
        <v>3301646</v>
      </c>
      <c r="F18203" s="15">
        <v>21050089</v>
      </c>
      <c r="G18203" s="16" t="s">
        <v>1783</v>
      </c>
      <c r="H18203" s="16" t="s">
        <v>1784</v>
      </c>
      <c r="I18203" s="16" t="s">
        <v>1702</v>
      </c>
      <c r="J18203" s="16" t="s">
        <v>38</v>
      </c>
      <c r="K18203" s="16" t="s">
        <v>38</v>
      </c>
      <c r="L18203" s="16" t="s">
        <v>1691</v>
      </c>
      <c r="M18203" s="16" t="s">
        <v>19854</v>
      </c>
      <c r="N18203" s="16" t="s">
        <v>19855</v>
      </c>
      <c r="O18203" s="17">
        <v>45469</v>
      </c>
      <c r="P18203" s="17">
        <v>47058</v>
      </c>
      <c r="Q18203" s="16" t="s">
        <v>1694</v>
      </c>
      <c r="R18203" s="16" t="s">
        <v>43</v>
      </c>
      <c r="S18203" s="16" t="s">
        <v>38</v>
      </c>
      <c r="T18203" s="16" t="s">
        <v>38</v>
      </c>
      <c r="U18203" s="22" t="s">
        <v>28</v>
      </c>
      <c r="V18203" s="16"/>
      <c r="W18203" s="16"/>
      <c r="X18203" s="16"/>
    </row>
    <row r="18204" spans="4:24" x14ac:dyDescent="0.25">
      <c r="D18204" s="15">
        <v>0</v>
      </c>
      <c r="E18204" s="15">
        <v>3301631</v>
      </c>
      <c r="F18204" s="15">
        <v>21055030</v>
      </c>
      <c r="G18204" s="16" t="s">
        <v>1901</v>
      </c>
      <c r="H18204" s="16" t="s">
        <v>1902</v>
      </c>
      <c r="I18204" s="16" t="s">
        <v>1702</v>
      </c>
      <c r="J18204" s="16" t="s">
        <v>38</v>
      </c>
      <c r="K18204" s="16" t="s">
        <v>38</v>
      </c>
      <c r="L18204" s="16" t="s">
        <v>1691</v>
      </c>
      <c r="M18204" s="16" t="s">
        <v>19854</v>
      </c>
      <c r="N18204" s="16" t="s">
        <v>19855</v>
      </c>
      <c r="O18204" s="17">
        <v>45469</v>
      </c>
      <c r="P18204" s="17">
        <v>47058</v>
      </c>
      <c r="Q18204" s="16" t="s">
        <v>1694</v>
      </c>
      <c r="R18204" s="16" t="s">
        <v>43</v>
      </c>
      <c r="S18204" s="16" t="s">
        <v>38</v>
      </c>
      <c r="T18204" s="16" t="s">
        <v>38</v>
      </c>
      <c r="U18204" s="22" t="s">
        <v>28</v>
      </c>
      <c r="V18204" s="16"/>
      <c r="W18204" s="16"/>
      <c r="X18204" s="16"/>
    </row>
    <row r="18205" spans="4:24" x14ac:dyDescent="0.25">
      <c r="D18205" s="15">
        <v>0</v>
      </c>
      <c r="E18205" s="15">
        <v>3311085</v>
      </c>
      <c r="F18205" s="15">
        <v>64030022</v>
      </c>
      <c r="G18205" s="16" t="s">
        <v>1885</v>
      </c>
      <c r="H18205" s="16" t="s">
        <v>1886</v>
      </c>
      <c r="I18205" s="16" t="s">
        <v>1690</v>
      </c>
      <c r="J18205" s="16" t="s">
        <v>38</v>
      </c>
      <c r="K18205" s="16" t="s">
        <v>38</v>
      </c>
      <c r="L18205" s="16" t="s">
        <v>1691</v>
      </c>
      <c r="M18205" s="16" t="s">
        <v>19854</v>
      </c>
      <c r="N18205" s="16" t="s">
        <v>19855</v>
      </c>
      <c r="O18205" s="17">
        <v>45469</v>
      </c>
      <c r="P18205" s="17">
        <v>47058</v>
      </c>
      <c r="Q18205" s="16" t="s">
        <v>1694</v>
      </c>
      <c r="R18205" s="16" t="s">
        <v>43</v>
      </c>
      <c r="S18205" s="16" t="s">
        <v>38</v>
      </c>
      <c r="T18205" s="16" t="s">
        <v>38</v>
      </c>
      <c r="U18205" s="22" t="s">
        <v>28</v>
      </c>
      <c r="V18205" s="16"/>
      <c r="W18205" s="16"/>
      <c r="X18205" s="16"/>
    </row>
    <row r="18206" spans="4:24" x14ac:dyDescent="0.25">
      <c r="D18206" s="15">
        <v>0</v>
      </c>
      <c r="E18206" s="15">
        <v>3302058</v>
      </c>
      <c r="F18206" s="15">
        <v>0</v>
      </c>
      <c r="G18206" s="16" t="s">
        <v>1981</v>
      </c>
      <c r="H18206" s="16" t="s">
        <v>1982</v>
      </c>
      <c r="I18206" s="16" t="s">
        <v>1697</v>
      </c>
      <c r="J18206" s="16" t="s">
        <v>38</v>
      </c>
      <c r="K18206" s="16" t="s">
        <v>38</v>
      </c>
      <c r="L18206" s="16" t="s">
        <v>1691</v>
      </c>
      <c r="M18206" s="16" t="s">
        <v>19854</v>
      </c>
      <c r="N18206" s="16" t="s">
        <v>19855</v>
      </c>
      <c r="O18206" s="17">
        <v>45469</v>
      </c>
      <c r="P18206" s="17">
        <v>47058</v>
      </c>
      <c r="Q18206" s="16" t="s">
        <v>1694</v>
      </c>
      <c r="R18206" s="16" t="s">
        <v>43</v>
      </c>
      <c r="S18206" s="16" t="s">
        <v>38</v>
      </c>
      <c r="T18206" s="16" t="s">
        <v>38</v>
      </c>
      <c r="U18206" s="22" t="s">
        <v>28</v>
      </c>
      <c r="V18206" s="16"/>
      <c r="W18206" s="16"/>
      <c r="X18206" s="16"/>
    </row>
    <row r="18207" spans="4:24" x14ac:dyDescent="0.25">
      <c r="D18207" s="15">
        <v>0</v>
      </c>
      <c r="E18207" s="15">
        <v>3311049</v>
      </c>
      <c r="F18207" s="15">
        <v>64030063</v>
      </c>
      <c r="G18207" s="16" t="s">
        <v>2055</v>
      </c>
      <c r="H18207" s="16" t="s">
        <v>2056</v>
      </c>
      <c r="I18207" s="16" t="s">
        <v>1690</v>
      </c>
      <c r="J18207" s="16" t="s">
        <v>38</v>
      </c>
      <c r="K18207" s="16" t="s">
        <v>38</v>
      </c>
      <c r="L18207" s="16" t="s">
        <v>1691</v>
      </c>
      <c r="M18207" s="16" t="s">
        <v>19854</v>
      </c>
      <c r="N18207" s="16" t="s">
        <v>19856</v>
      </c>
      <c r="O18207" s="17">
        <v>45469</v>
      </c>
      <c r="P18207" s="17">
        <v>47065</v>
      </c>
      <c r="Q18207" s="16" t="s">
        <v>1694</v>
      </c>
      <c r="R18207" s="16" t="s">
        <v>43</v>
      </c>
      <c r="S18207" s="16" t="s">
        <v>38</v>
      </c>
      <c r="T18207" s="16" t="s">
        <v>38</v>
      </c>
      <c r="U18207" s="22" t="s">
        <v>28</v>
      </c>
      <c r="V18207" s="16"/>
      <c r="W18207" s="16"/>
      <c r="X18207" s="16"/>
    </row>
    <row r="18208" spans="4:24" x14ac:dyDescent="0.25">
      <c r="D18208" s="15">
        <v>0</v>
      </c>
      <c r="E18208" s="15">
        <v>3311088</v>
      </c>
      <c r="F18208" s="15">
        <v>64030031</v>
      </c>
      <c r="G18208" s="16" t="s">
        <v>1891</v>
      </c>
      <c r="H18208" s="16" t="s">
        <v>1892</v>
      </c>
      <c r="I18208" s="16" t="s">
        <v>1690</v>
      </c>
      <c r="J18208" s="16" t="s">
        <v>38</v>
      </c>
      <c r="K18208" s="16" t="s">
        <v>38</v>
      </c>
      <c r="L18208" s="16" t="s">
        <v>1691</v>
      </c>
      <c r="M18208" s="16" t="s">
        <v>19854</v>
      </c>
      <c r="N18208" s="16" t="s">
        <v>19856</v>
      </c>
      <c r="O18208" s="17">
        <v>45469</v>
      </c>
      <c r="P18208" s="17">
        <v>47065</v>
      </c>
      <c r="Q18208" s="16" t="s">
        <v>1694</v>
      </c>
      <c r="R18208" s="16" t="s">
        <v>43</v>
      </c>
      <c r="S18208" s="16" t="s">
        <v>38</v>
      </c>
      <c r="T18208" s="16" t="s">
        <v>38</v>
      </c>
      <c r="U18208" s="22" t="s">
        <v>28</v>
      </c>
      <c r="V18208" s="16"/>
      <c r="W18208" s="16"/>
      <c r="X18208" s="16"/>
    </row>
    <row r="18209" spans="4:24" x14ac:dyDescent="0.25">
      <c r="D18209" s="15">
        <v>0</v>
      </c>
      <c r="E18209" s="15">
        <v>3311087</v>
      </c>
      <c r="F18209" s="15">
        <v>64030004</v>
      </c>
      <c r="G18209" s="16" t="s">
        <v>1889</v>
      </c>
      <c r="H18209" s="16" t="s">
        <v>1890</v>
      </c>
      <c r="I18209" s="16" t="s">
        <v>1690</v>
      </c>
      <c r="J18209" s="16" t="s">
        <v>38</v>
      </c>
      <c r="K18209" s="16" t="s">
        <v>38</v>
      </c>
      <c r="L18209" s="16" t="s">
        <v>1691</v>
      </c>
      <c r="M18209" s="16" t="s">
        <v>19854</v>
      </c>
      <c r="N18209" s="16" t="s">
        <v>19856</v>
      </c>
      <c r="O18209" s="17">
        <v>45469</v>
      </c>
      <c r="P18209" s="17">
        <v>47065</v>
      </c>
      <c r="Q18209" s="16" t="s">
        <v>1694</v>
      </c>
      <c r="R18209" s="16" t="s">
        <v>43</v>
      </c>
      <c r="S18209" s="16" t="s">
        <v>38</v>
      </c>
      <c r="T18209" s="16" t="s">
        <v>38</v>
      </c>
      <c r="U18209" s="22" t="s">
        <v>28</v>
      </c>
      <c r="V18209" s="16"/>
      <c r="W18209" s="16"/>
      <c r="X18209" s="16"/>
    </row>
    <row r="18210" spans="4:24" x14ac:dyDescent="0.25">
      <c r="D18210" s="15">
        <v>0</v>
      </c>
      <c r="E18210" s="15">
        <v>3303319</v>
      </c>
      <c r="F18210" s="15">
        <v>21050042</v>
      </c>
      <c r="G18210" s="16" t="s">
        <v>1749</v>
      </c>
      <c r="H18210" s="16" t="s">
        <v>1750</v>
      </c>
      <c r="I18210" s="16" t="s">
        <v>1702</v>
      </c>
      <c r="J18210" s="16" t="s">
        <v>38</v>
      </c>
      <c r="K18210" s="16" t="s">
        <v>38</v>
      </c>
      <c r="L18210" s="16" t="s">
        <v>1691</v>
      </c>
      <c r="M18210" s="16" t="s">
        <v>19854</v>
      </c>
      <c r="N18210" s="16" t="s">
        <v>19856</v>
      </c>
      <c r="O18210" s="17">
        <v>45469</v>
      </c>
      <c r="P18210" s="17">
        <v>47065</v>
      </c>
      <c r="Q18210" s="16" t="s">
        <v>1694</v>
      </c>
      <c r="R18210" s="16" t="s">
        <v>43</v>
      </c>
      <c r="S18210" s="16" t="s">
        <v>38</v>
      </c>
      <c r="T18210" s="16" t="s">
        <v>38</v>
      </c>
      <c r="U18210" s="22" t="s">
        <v>28</v>
      </c>
      <c r="V18210" s="16"/>
      <c r="W18210" s="16"/>
      <c r="X18210" s="16"/>
    </row>
    <row r="18211" spans="4:24" x14ac:dyDescent="0.25">
      <c r="D18211" s="15">
        <v>0</v>
      </c>
      <c r="E18211" s="15">
        <v>3311086</v>
      </c>
      <c r="F18211" s="15">
        <v>64030023</v>
      </c>
      <c r="G18211" s="16" t="s">
        <v>2081</v>
      </c>
      <c r="H18211" s="16" t="s">
        <v>2082</v>
      </c>
      <c r="I18211" s="16" t="s">
        <v>1690</v>
      </c>
      <c r="J18211" s="16" t="s">
        <v>38</v>
      </c>
      <c r="K18211" s="16" t="s">
        <v>38</v>
      </c>
      <c r="L18211" s="16" t="s">
        <v>1691</v>
      </c>
      <c r="M18211" s="16" t="s">
        <v>19854</v>
      </c>
      <c r="N18211" s="16" t="s">
        <v>19856</v>
      </c>
      <c r="O18211" s="17">
        <v>45469</v>
      </c>
      <c r="P18211" s="17">
        <v>47065</v>
      </c>
      <c r="Q18211" s="16" t="s">
        <v>1694</v>
      </c>
      <c r="R18211" s="16" t="s">
        <v>43</v>
      </c>
      <c r="S18211" s="16" t="s">
        <v>38</v>
      </c>
      <c r="T18211" s="16" t="s">
        <v>38</v>
      </c>
      <c r="U18211" s="22" t="s">
        <v>28</v>
      </c>
      <c r="V18211" s="16"/>
      <c r="W18211" s="16"/>
      <c r="X18211" s="16"/>
    </row>
    <row r="18212" spans="4:24" x14ac:dyDescent="0.25">
      <c r="D18212" s="15">
        <v>0</v>
      </c>
      <c r="E18212" s="15">
        <v>3303320</v>
      </c>
      <c r="F18212" s="15">
        <v>21050043</v>
      </c>
      <c r="G18212" s="16" t="s">
        <v>1773</v>
      </c>
      <c r="H18212" s="16" t="s">
        <v>1774</v>
      </c>
      <c r="I18212" s="16" t="s">
        <v>1702</v>
      </c>
      <c r="J18212" s="16" t="s">
        <v>38</v>
      </c>
      <c r="K18212" s="16" t="s">
        <v>38</v>
      </c>
      <c r="L18212" s="16" t="s">
        <v>1691</v>
      </c>
      <c r="M18212" s="16" t="s">
        <v>19854</v>
      </c>
      <c r="N18212" s="16" t="s">
        <v>19856</v>
      </c>
      <c r="O18212" s="17">
        <v>45469</v>
      </c>
      <c r="P18212" s="17">
        <v>47065</v>
      </c>
      <c r="Q18212" s="16" t="s">
        <v>1694</v>
      </c>
      <c r="R18212" s="16" t="s">
        <v>43</v>
      </c>
      <c r="S18212" s="16" t="s">
        <v>38</v>
      </c>
      <c r="T18212" s="16" t="s">
        <v>38</v>
      </c>
      <c r="U18212" s="22" t="s">
        <v>28</v>
      </c>
      <c r="V18212" s="16"/>
      <c r="W18212" s="16"/>
      <c r="X18212" s="16"/>
    </row>
    <row r="18213" spans="4:24" x14ac:dyDescent="0.25">
      <c r="D18213" s="15">
        <v>0</v>
      </c>
      <c r="E18213" s="15">
        <v>3311085</v>
      </c>
      <c r="F18213" s="15">
        <v>64030022</v>
      </c>
      <c r="G18213" s="16" t="s">
        <v>1885</v>
      </c>
      <c r="H18213" s="16" t="s">
        <v>1886</v>
      </c>
      <c r="I18213" s="16" t="s">
        <v>1690</v>
      </c>
      <c r="J18213" s="16" t="s">
        <v>38</v>
      </c>
      <c r="K18213" s="16" t="s">
        <v>38</v>
      </c>
      <c r="L18213" s="16" t="s">
        <v>1691</v>
      </c>
      <c r="M18213" s="16" t="s">
        <v>19854</v>
      </c>
      <c r="N18213" s="16" t="s">
        <v>19856</v>
      </c>
      <c r="O18213" s="17">
        <v>45469</v>
      </c>
      <c r="P18213" s="17">
        <v>47065</v>
      </c>
      <c r="Q18213" s="16" t="s">
        <v>1694</v>
      </c>
      <c r="R18213" s="16" t="s">
        <v>43</v>
      </c>
      <c r="S18213" s="16" t="s">
        <v>38</v>
      </c>
      <c r="T18213" s="16" t="s">
        <v>38</v>
      </c>
      <c r="U18213" s="22" t="s">
        <v>28</v>
      </c>
      <c r="V18213" s="16"/>
      <c r="W18213" s="16"/>
      <c r="X18213" s="16"/>
    </row>
    <row r="18214" spans="4:24" x14ac:dyDescent="0.25">
      <c r="D18214" s="15">
        <v>0</v>
      </c>
      <c r="E18214" s="15">
        <v>3311047</v>
      </c>
      <c r="F18214" s="15">
        <v>64030051</v>
      </c>
      <c r="G18214" s="16" t="s">
        <v>2051</v>
      </c>
      <c r="H18214" s="16" t="s">
        <v>2052</v>
      </c>
      <c r="I18214" s="16" t="s">
        <v>1690</v>
      </c>
      <c r="J18214" s="16" t="s">
        <v>38</v>
      </c>
      <c r="K18214" s="16" t="s">
        <v>38</v>
      </c>
      <c r="L18214" s="16" t="s">
        <v>1691</v>
      </c>
      <c r="M18214" s="16" t="s">
        <v>19854</v>
      </c>
      <c r="N18214" s="16" t="s">
        <v>19856</v>
      </c>
      <c r="O18214" s="17">
        <v>45469</v>
      </c>
      <c r="P18214" s="17">
        <v>47065</v>
      </c>
      <c r="Q18214" s="16" t="s">
        <v>1694</v>
      </c>
      <c r="R18214" s="16" t="s">
        <v>43</v>
      </c>
      <c r="S18214" s="16" t="s">
        <v>38</v>
      </c>
      <c r="T18214" s="16" t="s">
        <v>38</v>
      </c>
      <c r="U18214" s="22" t="s">
        <v>28</v>
      </c>
      <c r="V18214" s="16"/>
      <c r="W18214" s="16"/>
      <c r="X18214" s="16"/>
    </row>
    <row r="18215" spans="4:24" x14ac:dyDescent="0.25">
      <c r="D18215" s="15">
        <v>0</v>
      </c>
      <c r="E18215" s="15">
        <v>3311081</v>
      </c>
      <c r="F18215" s="15">
        <v>64030011</v>
      </c>
      <c r="G18215" s="16" t="s">
        <v>1833</v>
      </c>
      <c r="H18215" s="16" t="s">
        <v>1834</v>
      </c>
      <c r="I18215" s="16" t="s">
        <v>1690</v>
      </c>
      <c r="J18215" s="16" t="s">
        <v>38</v>
      </c>
      <c r="K18215" s="16" t="s">
        <v>38</v>
      </c>
      <c r="L18215" s="16" t="s">
        <v>1691</v>
      </c>
      <c r="M18215" s="16" t="s">
        <v>19854</v>
      </c>
      <c r="N18215" s="16" t="s">
        <v>19856</v>
      </c>
      <c r="O18215" s="17">
        <v>45469</v>
      </c>
      <c r="P18215" s="17">
        <v>47065</v>
      </c>
      <c r="Q18215" s="16" t="s">
        <v>1694</v>
      </c>
      <c r="R18215" s="16" t="s">
        <v>43</v>
      </c>
      <c r="S18215" s="16" t="s">
        <v>38</v>
      </c>
      <c r="T18215" s="16" t="s">
        <v>38</v>
      </c>
      <c r="U18215" s="22" t="s">
        <v>28</v>
      </c>
      <c r="V18215" s="16"/>
      <c r="W18215" s="16"/>
      <c r="X18215" s="16"/>
    </row>
    <row r="18216" spans="4:24" x14ac:dyDescent="0.25">
      <c r="D18216" s="15">
        <v>0</v>
      </c>
      <c r="E18216" s="15">
        <v>3311016</v>
      </c>
      <c r="F18216" s="15">
        <v>64030041</v>
      </c>
      <c r="G18216" s="16" t="s">
        <v>2049</v>
      </c>
      <c r="H18216" s="16" t="s">
        <v>2050</v>
      </c>
      <c r="I18216" s="16" t="s">
        <v>1690</v>
      </c>
      <c r="J18216" s="16" t="s">
        <v>38</v>
      </c>
      <c r="K18216" s="16" t="s">
        <v>38</v>
      </c>
      <c r="L18216" s="16" t="s">
        <v>1691</v>
      </c>
      <c r="M18216" s="16" t="s">
        <v>19854</v>
      </c>
      <c r="N18216" s="16" t="s">
        <v>19856</v>
      </c>
      <c r="O18216" s="17">
        <v>45469</v>
      </c>
      <c r="P18216" s="17">
        <v>47065</v>
      </c>
      <c r="Q18216" s="16" t="s">
        <v>1694</v>
      </c>
      <c r="R18216" s="16" t="s">
        <v>43</v>
      </c>
      <c r="S18216" s="16" t="s">
        <v>38</v>
      </c>
      <c r="T18216" s="16" t="s">
        <v>38</v>
      </c>
      <c r="U18216" s="22" t="s">
        <v>28</v>
      </c>
      <c r="V18216" s="16"/>
      <c r="W18216" s="16"/>
      <c r="X18216" s="16"/>
    </row>
    <row r="18217" spans="4:24" x14ac:dyDescent="0.25">
      <c r="D18217" s="15">
        <v>0</v>
      </c>
      <c r="E18217" s="15">
        <v>3311062</v>
      </c>
      <c r="F18217" s="15">
        <v>64030060</v>
      </c>
      <c r="G18217" s="16" t="s">
        <v>1907</v>
      </c>
      <c r="H18217" s="16" t="s">
        <v>1908</v>
      </c>
      <c r="I18217" s="16" t="s">
        <v>1690</v>
      </c>
      <c r="J18217" s="16" t="s">
        <v>38</v>
      </c>
      <c r="K18217" s="16" t="s">
        <v>38</v>
      </c>
      <c r="L18217" s="16" t="s">
        <v>1691</v>
      </c>
      <c r="M18217" s="16" t="s">
        <v>19854</v>
      </c>
      <c r="N18217" s="16" t="s">
        <v>19856</v>
      </c>
      <c r="O18217" s="17">
        <v>45469</v>
      </c>
      <c r="P18217" s="17">
        <v>47065</v>
      </c>
      <c r="Q18217" s="16" t="s">
        <v>1694</v>
      </c>
      <c r="R18217" s="16" t="s">
        <v>43</v>
      </c>
      <c r="S18217" s="16" t="s">
        <v>38</v>
      </c>
      <c r="T18217" s="16" t="s">
        <v>38</v>
      </c>
      <c r="U18217" s="22" t="s">
        <v>28</v>
      </c>
      <c r="V18217" s="16"/>
      <c r="W18217" s="16"/>
      <c r="X18217" s="16"/>
    </row>
    <row r="18218" spans="4:24" x14ac:dyDescent="0.25">
      <c r="D18218" s="15">
        <v>0</v>
      </c>
      <c r="E18218" s="15">
        <v>3311063</v>
      </c>
      <c r="F18218" s="15">
        <v>64030058</v>
      </c>
      <c r="G18218" s="16" t="s">
        <v>1887</v>
      </c>
      <c r="H18218" s="16" t="s">
        <v>1888</v>
      </c>
      <c r="I18218" s="16" t="s">
        <v>1690</v>
      </c>
      <c r="J18218" s="16" t="s">
        <v>38</v>
      </c>
      <c r="K18218" s="16" t="s">
        <v>38</v>
      </c>
      <c r="L18218" s="16" t="s">
        <v>1691</v>
      </c>
      <c r="M18218" s="16" t="s">
        <v>19854</v>
      </c>
      <c r="N18218" s="16" t="s">
        <v>19856</v>
      </c>
      <c r="O18218" s="17">
        <v>45469</v>
      </c>
      <c r="P18218" s="17">
        <v>47065</v>
      </c>
      <c r="Q18218" s="16" t="s">
        <v>1694</v>
      </c>
      <c r="R18218" s="16" t="s">
        <v>43</v>
      </c>
      <c r="S18218" s="16" t="s">
        <v>38</v>
      </c>
      <c r="T18218" s="16" t="s">
        <v>38</v>
      </c>
      <c r="U18218" s="22" t="s">
        <v>28</v>
      </c>
      <c r="V18218" s="16"/>
      <c r="W18218" s="16"/>
      <c r="X18218" s="16"/>
    </row>
    <row r="18219" spans="4:24" x14ac:dyDescent="0.25">
      <c r="D18219" s="15">
        <v>0</v>
      </c>
      <c r="E18219" s="15">
        <v>3311064</v>
      </c>
      <c r="F18219" s="15">
        <v>64030056</v>
      </c>
      <c r="G18219" s="16" t="s">
        <v>1879</v>
      </c>
      <c r="H18219" s="16" t="s">
        <v>1880</v>
      </c>
      <c r="I18219" s="16" t="s">
        <v>1690</v>
      </c>
      <c r="J18219" s="16" t="s">
        <v>38</v>
      </c>
      <c r="K18219" s="16" t="s">
        <v>38</v>
      </c>
      <c r="L18219" s="16" t="s">
        <v>1691</v>
      </c>
      <c r="M18219" s="16" t="s">
        <v>19854</v>
      </c>
      <c r="N18219" s="16" t="s">
        <v>19856</v>
      </c>
      <c r="O18219" s="17">
        <v>45469</v>
      </c>
      <c r="P18219" s="17">
        <v>47065</v>
      </c>
      <c r="Q18219" s="16" t="s">
        <v>1694</v>
      </c>
      <c r="R18219" s="16" t="s">
        <v>43</v>
      </c>
      <c r="S18219" s="16" t="s">
        <v>38</v>
      </c>
      <c r="T18219" s="16" t="s">
        <v>38</v>
      </c>
      <c r="U18219" s="22" t="s">
        <v>28</v>
      </c>
      <c r="V18219" s="16"/>
      <c r="W18219" s="16"/>
      <c r="X18219" s="16"/>
    </row>
    <row r="18220" spans="4:24" x14ac:dyDescent="0.25">
      <c r="D18220" s="15">
        <v>0</v>
      </c>
      <c r="E18220" s="15">
        <v>3311065</v>
      </c>
      <c r="F18220" s="15">
        <v>64030054</v>
      </c>
      <c r="G18220" s="16" t="s">
        <v>2057</v>
      </c>
      <c r="H18220" s="16" t="s">
        <v>2058</v>
      </c>
      <c r="I18220" s="16" t="s">
        <v>1690</v>
      </c>
      <c r="J18220" s="16" t="s">
        <v>38</v>
      </c>
      <c r="K18220" s="16" t="s">
        <v>38</v>
      </c>
      <c r="L18220" s="16" t="s">
        <v>1691</v>
      </c>
      <c r="M18220" s="16" t="s">
        <v>19854</v>
      </c>
      <c r="N18220" s="16" t="s">
        <v>19856</v>
      </c>
      <c r="O18220" s="17">
        <v>45469</v>
      </c>
      <c r="P18220" s="17">
        <v>47065</v>
      </c>
      <c r="Q18220" s="16" t="s">
        <v>1694</v>
      </c>
      <c r="R18220" s="16" t="s">
        <v>43</v>
      </c>
      <c r="S18220" s="16" t="s">
        <v>38</v>
      </c>
      <c r="T18220" s="16" t="s">
        <v>38</v>
      </c>
      <c r="U18220" s="22" t="s">
        <v>28</v>
      </c>
      <c r="V18220" s="16"/>
      <c r="W18220" s="16"/>
      <c r="X18220" s="16"/>
    </row>
    <row r="18221" spans="4:24" x14ac:dyDescent="0.25">
      <c r="D18221" s="15">
        <v>0</v>
      </c>
      <c r="E18221" s="15">
        <v>3320102</v>
      </c>
      <c r="F18221" s="15">
        <v>64095030</v>
      </c>
      <c r="G18221" s="16" t="s">
        <v>1955</v>
      </c>
      <c r="H18221" s="16" t="s">
        <v>1956</v>
      </c>
      <c r="I18221" s="16" t="s">
        <v>1690</v>
      </c>
      <c r="J18221" s="16" t="s">
        <v>38</v>
      </c>
      <c r="K18221" s="16" t="s">
        <v>38</v>
      </c>
      <c r="L18221" s="16" t="s">
        <v>1691</v>
      </c>
      <c r="M18221" s="16" t="s">
        <v>19854</v>
      </c>
      <c r="N18221" s="16" t="s">
        <v>19856</v>
      </c>
      <c r="O18221" s="17">
        <v>45469</v>
      </c>
      <c r="P18221" s="17">
        <v>47065</v>
      </c>
      <c r="Q18221" s="16" t="s">
        <v>1694</v>
      </c>
      <c r="R18221" s="16" t="s">
        <v>43</v>
      </c>
      <c r="S18221" s="16" t="s">
        <v>38</v>
      </c>
      <c r="T18221" s="16" t="s">
        <v>38</v>
      </c>
      <c r="U18221" s="22" t="s">
        <v>28</v>
      </c>
      <c r="V18221" s="16"/>
      <c r="W18221" s="16"/>
      <c r="X18221" s="16"/>
    </row>
    <row r="18222" spans="4:24" x14ac:dyDescent="0.25">
      <c r="D18222" s="15">
        <v>0</v>
      </c>
      <c r="E18222" s="15">
        <v>3311092</v>
      </c>
      <c r="F18222" s="15">
        <v>64030012</v>
      </c>
      <c r="G18222" s="16" t="s">
        <v>1895</v>
      </c>
      <c r="H18222" s="16" t="s">
        <v>1896</v>
      </c>
      <c r="I18222" s="16" t="s">
        <v>1690</v>
      </c>
      <c r="J18222" s="16" t="s">
        <v>38</v>
      </c>
      <c r="K18222" s="16" t="s">
        <v>38</v>
      </c>
      <c r="L18222" s="16" t="s">
        <v>1691</v>
      </c>
      <c r="M18222" s="16" t="s">
        <v>19854</v>
      </c>
      <c r="N18222" s="16" t="s">
        <v>19856</v>
      </c>
      <c r="O18222" s="17">
        <v>45469</v>
      </c>
      <c r="P18222" s="17">
        <v>47065</v>
      </c>
      <c r="Q18222" s="16" t="s">
        <v>1694</v>
      </c>
      <c r="R18222" s="16" t="s">
        <v>43</v>
      </c>
      <c r="S18222" s="16" t="s">
        <v>38</v>
      </c>
      <c r="T18222" s="16" t="s">
        <v>38</v>
      </c>
      <c r="U18222" s="22" t="s">
        <v>28</v>
      </c>
      <c r="V18222" s="16"/>
      <c r="W18222" s="16"/>
      <c r="X18222" s="16"/>
    </row>
    <row r="18223" spans="4:24" x14ac:dyDescent="0.25">
      <c r="D18223" s="15">
        <v>0</v>
      </c>
      <c r="E18223" s="18">
        <v>3301618</v>
      </c>
      <c r="F18223" s="15">
        <v>21050071</v>
      </c>
      <c r="G18223" s="16" t="s">
        <v>1747</v>
      </c>
      <c r="H18223" s="16" t="s">
        <v>1748</v>
      </c>
      <c r="I18223" s="16" t="s">
        <v>1702</v>
      </c>
      <c r="J18223" s="16" t="s">
        <v>38</v>
      </c>
      <c r="K18223" s="16" t="s">
        <v>38</v>
      </c>
      <c r="L18223" s="16" t="s">
        <v>1691</v>
      </c>
      <c r="M18223" s="16" t="s">
        <v>19854</v>
      </c>
      <c r="N18223" s="16" t="s">
        <v>19856</v>
      </c>
      <c r="O18223" s="17">
        <v>45469</v>
      </c>
      <c r="P18223" s="17">
        <v>47065</v>
      </c>
      <c r="Q18223" s="16" t="s">
        <v>1694</v>
      </c>
      <c r="R18223" s="16" t="s">
        <v>43</v>
      </c>
      <c r="S18223" s="16" t="s">
        <v>38</v>
      </c>
      <c r="T18223" s="16" t="s">
        <v>38</v>
      </c>
      <c r="U18223" s="22" t="s">
        <v>28</v>
      </c>
      <c r="V18223" s="16"/>
      <c r="W18223" s="16"/>
      <c r="X18223" s="16"/>
    </row>
    <row r="18224" spans="4:24" x14ac:dyDescent="0.25">
      <c r="D18224" s="15">
        <v>0</v>
      </c>
      <c r="E18224" s="18">
        <v>3311051</v>
      </c>
      <c r="F18224" s="15">
        <v>64030059</v>
      </c>
      <c r="G18224" s="16" t="s">
        <v>2059</v>
      </c>
      <c r="H18224" s="16" t="s">
        <v>2060</v>
      </c>
      <c r="I18224" s="16" t="s">
        <v>1690</v>
      </c>
      <c r="J18224" s="16" t="s">
        <v>38</v>
      </c>
      <c r="K18224" s="16" t="s">
        <v>38</v>
      </c>
      <c r="L18224" s="16" t="s">
        <v>1691</v>
      </c>
      <c r="M18224" s="16" t="s">
        <v>19854</v>
      </c>
      <c r="N18224" s="16" t="s">
        <v>19856</v>
      </c>
      <c r="O18224" s="17">
        <v>45469</v>
      </c>
      <c r="P18224" s="17">
        <v>47065</v>
      </c>
      <c r="Q18224" s="16" t="s">
        <v>1694</v>
      </c>
      <c r="R18224" s="16" t="s">
        <v>43</v>
      </c>
      <c r="S18224" s="16" t="s">
        <v>38</v>
      </c>
      <c r="T18224" s="16" t="s">
        <v>38</v>
      </c>
      <c r="U18224" s="22" t="s">
        <v>28</v>
      </c>
      <c r="V18224" s="16"/>
      <c r="W18224" s="16"/>
      <c r="X18224" s="16"/>
    </row>
    <row r="18225" spans="4:24" x14ac:dyDescent="0.25">
      <c r="D18225" s="15">
        <v>0</v>
      </c>
      <c r="E18225" s="15">
        <v>3320108</v>
      </c>
      <c r="F18225" s="15">
        <v>64095024</v>
      </c>
      <c r="G18225" s="16" t="s">
        <v>1949</v>
      </c>
      <c r="H18225" s="16" t="s">
        <v>1950</v>
      </c>
      <c r="I18225" s="16" t="s">
        <v>1690</v>
      </c>
      <c r="J18225" s="16" t="s">
        <v>38</v>
      </c>
      <c r="K18225" s="16" t="s">
        <v>38</v>
      </c>
      <c r="L18225" s="16" t="s">
        <v>1691</v>
      </c>
      <c r="M18225" s="16" t="s">
        <v>19854</v>
      </c>
      <c r="N18225" s="16" t="s">
        <v>19856</v>
      </c>
      <c r="O18225" s="17">
        <v>45469</v>
      </c>
      <c r="P18225" s="17">
        <v>47065</v>
      </c>
      <c r="Q18225" s="16" t="s">
        <v>1694</v>
      </c>
      <c r="R18225" s="16" t="s">
        <v>43</v>
      </c>
      <c r="S18225" s="16" t="s">
        <v>38</v>
      </c>
      <c r="T18225" s="16" t="s">
        <v>38</v>
      </c>
      <c r="U18225" s="22" t="s">
        <v>28</v>
      </c>
      <c r="V18225" s="16"/>
      <c r="W18225" s="16"/>
      <c r="X18225" s="16"/>
    </row>
    <row r="18226" spans="4:24" x14ac:dyDescent="0.25">
      <c r="D18226" s="15">
        <v>0</v>
      </c>
      <c r="E18226" s="15">
        <v>3301629</v>
      </c>
      <c r="F18226" s="15">
        <v>21050078</v>
      </c>
      <c r="G18226" s="16" t="s">
        <v>1935</v>
      </c>
      <c r="H18226" s="16" t="s">
        <v>1936</v>
      </c>
      <c r="I18226" s="16" t="s">
        <v>1702</v>
      </c>
      <c r="J18226" s="16" t="s">
        <v>38</v>
      </c>
      <c r="K18226" s="16" t="s">
        <v>38</v>
      </c>
      <c r="L18226" s="16" t="s">
        <v>1691</v>
      </c>
      <c r="M18226" s="16" t="s">
        <v>19854</v>
      </c>
      <c r="N18226" s="16" t="s">
        <v>19856</v>
      </c>
      <c r="O18226" s="17">
        <v>45469</v>
      </c>
      <c r="P18226" s="17">
        <v>47065</v>
      </c>
      <c r="Q18226" s="16" t="s">
        <v>1694</v>
      </c>
      <c r="R18226" s="16" t="s">
        <v>43</v>
      </c>
      <c r="S18226" s="16" t="s">
        <v>38</v>
      </c>
      <c r="T18226" s="16" t="s">
        <v>38</v>
      </c>
      <c r="U18226" s="22" t="s">
        <v>28</v>
      </c>
      <c r="V18226" s="16"/>
      <c r="W18226" s="16"/>
      <c r="X18226" s="16"/>
    </row>
    <row r="18227" spans="4:24" x14ac:dyDescent="0.25">
      <c r="D18227" s="15">
        <v>0</v>
      </c>
      <c r="E18227" s="15">
        <v>3301628</v>
      </c>
      <c r="F18227" s="15">
        <v>21050077</v>
      </c>
      <c r="G18227" s="16" t="s">
        <v>1843</v>
      </c>
      <c r="H18227" s="16" t="s">
        <v>1844</v>
      </c>
      <c r="I18227" s="16" t="s">
        <v>1702</v>
      </c>
      <c r="J18227" s="16" t="s">
        <v>38</v>
      </c>
      <c r="K18227" s="16" t="s">
        <v>38</v>
      </c>
      <c r="L18227" s="16" t="s">
        <v>1691</v>
      </c>
      <c r="M18227" s="16" t="s">
        <v>19854</v>
      </c>
      <c r="N18227" s="16" t="s">
        <v>19856</v>
      </c>
      <c r="O18227" s="17">
        <v>45469</v>
      </c>
      <c r="P18227" s="17">
        <v>47065</v>
      </c>
      <c r="Q18227" s="16" t="s">
        <v>1694</v>
      </c>
      <c r="R18227" s="16" t="s">
        <v>43</v>
      </c>
      <c r="S18227" s="16" t="s">
        <v>38</v>
      </c>
      <c r="T18227" s="16" t="s">
        <v>38</v>
      </c>
      <c r="U18227" s="22" t="s">
        <v>28</v>
      </c>
      <c r="V18227" s="16"/>
      <c r="W18227" s="16"/>
      <c r="X18227" s="16"/>
    </row>
    <row r="18228" spans="4:24" x14ac:dyDescent="0.25">
      <c r="D18228" s="15">
        <v>0</v>
      </c>
      <c r="E18228" s="15">
        <v>3303347</v>
      </c>
      <c r="F18228" s="15">
        <v>21050063</v>
      </c>
      <c r="G18228" s="16" t="s">
        <v>1804</v>
      </c>
      <c r="H18228" s="16" t="s">
        <v>1805</v>
      </c>
      <c r="I18228" s="16" t="s">
        <v>1702</v>
      </c>
      <c r="J18228" s="16" t="s">
        <v>38</v>
      </c>
      <c r="K18228" s="16" t="s">
        <v>38</v>
      </c>
      <c r="L18228" s="16" t="s">
        <v>1691</v>
      </c>
      <c r="M18228" s="16" t="s">
        <v>19854</v>
      </c>
      <c r="N18228" s="16" t="s">
        <v>19856</v>
      </c>
      <c r="O18228" s="17">
        <v>45469</v>
      </c>
      <c r="P18228" s="17">
        <v>47065</v>
      </c>
      <c r="Q18228" s="16" t="s">
        <v>1694</v>
      </c>
      <c r="R18228" s="16" t="s">
        <v>43</v>
      </c>
      <c r="S18228" s="16" t="s">
        <v>38</v>
      </c>
      <c r="T18228" s="16" t="s">
        <v>38</v>
      </c>
      <c r="U18228" s="22" t="s">
        <v>28</v>
      </c>
      <c r="V18228" s="16"/>
      <c r="W18228" s="16"/>
      <c r="X18228" s="16"/>
    </row>
    <row r="18229" spans="4:24" x14ac:dyDescent="0.25">
      <c r="D18229" s="15">
        <v>0</v>
      </c>
      <c r="E18229" s="15">
        <v>3311090</v>
      </c>
      <c r="F18229" s="15">
        <v>64030046</v>
      </c>
      <c r="G18229" s="16" t="s">
        <v>1893</v>
      </c>
      <c r="H18229" s="16" t="s">
        <v>1894</v>
      </c>
      <c r="I18229" s="16" t="s">
        <v>1690</v>
      </c>
      <c r="J18229" s="16" t="s">
        <v>38</v>
      </c>
      <c r="K18229" s="16" t="s">
        <v>38</v>
      </c>
      <c r="L18229" s="16" t="s">
        <v>1691</v>
      </c>
      <c r="M18229" s="16" t="s">
        <v>19854</v>
      </c>
      <c r="N18229" s="16" t="s">
        <v>19856</v>
      </c>
      <c r="O18229" s="17">
        <v>45469</v>
      </c>
      <c r="P18229" s="17">
        <v>47065</v>
      </c>
      <c r="Q18229" s="16" t="s">
        <v>1694</v>
      </c>
      <c r="R18229" s="16" t="s">
        <v>43</v>
      </c>
      <c r="S18229" s="16" t="s">
        <v>38</v>
      </c>
      <c r="T18229" s="16" t="s">
        <v>38</v>
      </c>
      <c r="U18229" s="22" t="s">
        <v>28</v>
      </c>
      <c r="V18229" s="16"/>
      <c r="W18229" s="16"/>
      <c r="X18229" s="16"/>
    </row>
    <row r="18230" spans="4:24" x14ac:dyDescent="0.25">
      <c r="D18230" s="15">
        <v>0</v>
      </c>
      <c r="E18230" s="15">
        <v>3311075</v>
      </c>
      <c r="F18230" s="15">
        <v>64030005</v>
      </c>
      <c r="G18230" s="16" t="s">
        <v>1845</v>
      </c>
      <c r="H18230" s="16" t="s">
        <v>1846</v>
      </c>
      <c r="I18230" s="16" t="s">
        <v>1690</v>
      </c>
      <c r="J18230" s="16" t="s">
        <v>38</v>
      </c>
      <c r="K18230" s="16" t="s">
        <v>38</v>
      </c>
      <c r="L18230" s="16" t="s">
        <v>1691</v>
      </c>
      <c r="M18230" s="16" t="s">
        <v>19854</v>
      </c>
      <c r="N18230" s="16" t="s">
        <v>19856</v>
      </c>
      <c r="O18230" s="17">
        <v>45469</v>
      </c>
      <c r="P18230" s="17">
        <v>47065</v>
      </c>
      <c r="Q18230" s="16" t="s">
        <v>1694</v>
      </c>
      <c r="R18230" s="16" t="s">
        <v>43</v>
      </c>
      <c r="S18230" s="16" t="s">
        <v>38</v>
      </c>
      <c r="T18230" s="16" t="s">
        <v>38</v>
      </c>
      <c r="U18230" s="22" t="s">
        <v>28</v>
      </c>
      <c r="V18230" s="16"/>
      <c r="W18230" s="16"/>
      <c r="X18230" s="16"/>
    </row>
    <row r="18231" spans="4:24" x14ac:dyDescent="0.25">
      <c r="D18231" s="15">
        <v>0</v>
      </c>
      <c r="E18231" s="15">
        <v>3320105</v>
      </c>
      <c r="F18231" s="18">
        <v>64095027</v>
      </c>
      <c r="G18231" s="16" t="s">
        <v>1863</v>
      </c>
      <c r="H18231" s="16" t="s">
        <v>1864</v>
      </c>
      <c r="I18231" s="16" t="s">
        <v>1690</v>
      </c>
      <c r="J18231" s="16" t="s">
        <v>38</v>
      </c>
      <c r="K18231" s="16" t="s">
        <v>38</v>
      </c>
      <c r="L18231" s="16" t="s">
        <v>1691</v>
      </c>
      <c r="M18231" s="16" t="s">
        <v>19854</v>
      </c>
      <c r="N18231" s="16" t="s">
        <v>19856</v>
      </c>
      <c r="O18231" s="17">
        <v>45469</v>
      </c>
      <c r="P18231" s="17">
        <v>47065</v>
      </c>
      <c r="Q18231" s="16" t="s">
        <v>1694</v>
      </c>
      <c r="R18231" s="16" t="s">
        <v>43</v>
      </c>
      <c r="S18231" s="16" t="s">
        <v>38</v>
      </c>
      <c r="T18231" s="16" t="s">
        <v>38</v>
      </c>
      <c r="U18231" s="22" t="s">
        <v>28</v>
      </c>
      <c r="V18231" s="16"/>
      <c r="W18231" s="16"/>
      <c r="X18231" s="16"/>
    </row>
    <row r="18232" spans="4:24" x14ac:dyDescent="0.25">
      <c r="D18232" s="15">
        <v>0</v>
      </c>
      <c r="E18232" s="15">
        <v>3320106</v>
      </c>
      <c r="F18232" s="15">
        <v>64095036</v>
      </c>
      <c r="G18232" s="16" t="s">
        <v>1945</v>
      </c>
      <c r="H18232" s="16" t="s">
        <v>1946</v>
      </c>
      <c r="I18232" s="16" t="s">
        <v>1690</v>
      </c>
      <c r="J18232" s="16" t="s">
        <v>38</v>
      </c>
      <c r="K18232" s="16" t="s">
        <v>38</v>
      </c>
      <c r="L18232" s="16" t="s">
        <v>1691</v>
      </c>
      <c r="M18232" s="16" t="s">
        <v>19854</v>
      </c>
      <c r="N18232" s="16" t="s">
        <v>19856</v>
      </c>
      <c r="O18232" s="17">
        <v>45469</v>
      </c>
      <c r="P18232" s="17">
        <v>47065</v>
      </c>
      <c r="Q18232" s="16" t="s">
        <v>1694</v>
      </c>
      <c r="R18232" s="16" t="s">
        <v>43</v>
      </c>
      <c r="S18232" s="16" t="s">
        <v>38</v>
      </c>
      <c r="T18232" s="16" t="s">
        <v>38</v>
      </c>
      <c r="U18232" s="22" t="s">
        <v>28</v>
      </c>
      <c r="V18232" s="16"/>
      <c r="W18232" s="16"/>
      <c r="X18232" s="16"/>
    </row>
    <row r="18233" spans="4:24" x14ac:dyDescent="0.25">
      <c r="D18233" s="15">
        <v>0</v>
      </c>
      <c r="E18233" s="15">
        <v>3320107</v>
      </c>
      <c r="F18233" s="15">
        <v>64095015</v>
      </c>
      <c r="G18233" s="16" t="s">
        <v>1947</v>
      </c>
      <c r="H18233" s="16" t="s">
        <v>1948</v>
      </c>
      <c r="I18233" s="16" t="s">
        <v>1690</v>
      </c>
      <c r="J18233" s="16" t="s">
        <v>38</v>
      </c>
      <c r="K18233" s="16" t="s">
        <v>38</v>
      </c>
      <c r="L18233" s="16" t="s">
        <v>1691</v>
      </c>
      <c r="M18233" s="16" t="s">
        <v>19854</v>
      </c>
      <c r="N18233" s="16" t="s">
        <v>19856</v>
      </c>
      <c r="O18233" s="17">
        <v>45469</v>
      </c>
      <c r="P18233" s="17">
        <v>47065</v>
      </c>
      <c r="Q18233" s="16" t="s">
        <v>1694</v>
      </c>
      <c r="R18233" s="16" t="s">
        <v>43</v>
      </c>
      <c r="S18233" s="16" t="s">
        <v>38</v>
      </c>
      <c r="T18233" s="16" t="s">
        <v>38</v>
      </c>
      <c r="U18233" s="22" t="s">
        <v>28</v>
      </c>
      <c r="V18233" s="16"/>
      <c r="W18233" s="16"/>
      <c r="X18233" s="16"/>
    </row>
    <row r="18234" spans="4:24" x14ac:dyDescent="0.25">
      <c r="D18234" s="15">
        <v>0</v>
      </c>
      <c r="E18234" s="15">
        <v>3312261</v>
      </c>
      <c r="F18234" s="15">
        <v>64030027</v>
      </c>
      <c r="G18234" s="16" t="s">
        <v>1853</v>
      </c>
      <c r="H18234" s="16" t="s">
        <v>1854</v>
      </c>
      <c r="I18234" s="16" t="s">
        <v>1690</v>
      </c>
      <c r="J18234" s="16" t="s">
        <v>38</v>
      </c>
      <c r="K18234" s="16" t="s">
        <v>38</v>
      </c>
      <c r="L18234" s="16" t="s">
        <v>1691</v>
      </c>
      <c r="M18234" s="16" t="s">
        <v>19854</v>
      </c>
      <c r="N18234" s="16" t="s">
        <v>19856</v>
      </c>
      <c r="O18234" s="17">
        <v>45469</v>
      </c>
      <c r="P18234" s="17">
        <v>47065</v>
      </c>
      <c r="Q18234" s="16" t="s">
        <v>1694</v>
      </c>
      <c r="R18234" s="16" t="s">
        <v>43</v>
      </c>
      <c r="S18234" s="16" t="s">
        <v>38</v>
      </c>
      <c r="T18234" s="16" t="s">
        <v>38</v>
      </c>
      <c r="U18234" s="22" t="s">
        <v>28</v>
      </c>
      <c r="V18234" s="16"/>
      <c r="W18234" s="16"/>
      <c r="X18234" s="16"/>
    </row>
    <row r="18235" spans="4:24" x14ac:dyDescent="0.25">
      <c r="D18235" s="15">
        <v>0</v>
      </c>
      <c r="E18235" s="15">
        <v>3311083</v>
      </c>
      <c r="F18235" s="15">
        <v>64030015</v>
      </c>
      <c r="G18235" s="16" t="s">
        <v>2073</v>
      </c>
      <c r="H18235" s="16" t="s">
        <v>2074</v>
      </c>
      <c r="I18235" s="16" t="s">
        <v>1690</v>
      </c>
      <c r="J18235" s="16" t="s">
        <v>38</v>
      </c>
      <c r="K18235" s="16" t="s">
        <v>38</v>
      </c>
      <c r="L18235" s="16" t="s">
        <v>1691</v>
      </c>
      <c r="M18235" s="16" t="s">
        <v>19854</v>
      </c>
      <c r="N18235" s="16" t="s">
        <v>19856</v>
      </c>
      <c r="O18235" s="17">
        <v>45469</v>
      </c>
      <c r="P18235" s="17">
        <v>47065</v>
      </c>
      <c r="Q18235" s="16" t="s">
        <v>1694</v>
      </c>
      <c r="R18235" s="16" t="s">
        <v>43</v>
      </c>
      <c r="S18235" s="16" t="s">
        <v>38</v>
      </c>
      <c r="T18235" s="16" t="s">
        <v>38</v>
      </c>
      <c r="U18235" s="22" t="s">
        <v>28</v>
      </c>
      <c r="V18235" s="16"/>
      <c r="W18235" s="16"/>
      <c r="X18235" s="16"/>
    </row>
    <row r="18236" spans="4:24" x14ac:dyDescent="0.25">
      <c r="D18236" s="15">
        <v>0</v>
      </c>
      <c r="E18236" s="15">
        <v>3311082</v>
      </c>
      <c r="F18236" s="15">
        <v>64030014</v>
      </c>
      <c r="G18236" s="16" t="s">
        <v>2083</v>
      </c>
      <c r="H18236" s="16" t="s">
        <v>2084</v>
      </c>
      <c r="I18236" s="16" t="s">
        <v>1690</v>
      </c>
      <c r="J18236" s="16" t="s">
        <v>38</v>
      </c>
      <c r="K18236" s="16" t="s">
        <v>38</v>
      </c>
      <c r="L18236" s="16" t="s">
        <v>1691</v>
      </c>
      <c r="M18236" s="16" t="s">
        <v>19854</v>
      </c>
      <c r="N18236" s="16" t="s">
        <v>19856</v>
      </c>
      <c r="O18236" s="17">
        <v>45469</v>
      </c>
      <c r="P18236" s="17">
        <v>47065</v>
      </c>
      <c r="Q18236" s="16" t="s">
        <v>1694</v>
      </c>
      <c r="R18236" s="16" t="s">
        <v>43</v>
      </c>
      <c r="S18236" s="16" t="s">
        <v>38</v>
      </c>
      <c r="T18236" s="16" t="s">
        <v>38</v>
      </c>
      <c r="U18236" s="22" t="s">
        <v>28</v>
      </c>
      <c r="V18236" s="16"/>
      <c r="W18236" s="16"/>
      <c r="X18236" s="16"/>
    </row>
    <row r="18237" spans="4:24" x14ac:dyDescent="0.25">
      <c r="D18237" s="15">
        <v>0</v>
      </c>
      <c r="E18237" s="15">
        <v>3320103</v>
      </c>
      <c r="F18237" s="15">
        <v>64095029</v>
      </c>
      <c r="G18237" s="16" t="s">
        <v>1705</v>
      </c>
      <c r="H18237" s="16" t="s">
        <v>1706</v>
      </c>
      <c r="I18237" s="16" t="s">
        <v>1690</v>
      </c>
      <c r="J18237" s="16" t="s">
        <v>38</v>
      </c>
      <c r="K18237" s="16" t="s">
        <v>38</v>
      </c>
      <c r="L18237" s="16" t="s">
        <v>1691</v>
      </c>
      <c r="M18237" s="16" t="s">
        <v>19854</v>
      </c>
      <c r="N18237" s="16" t="s">
        <v>19856</v>
      </c>
      <c r="O18237" s="17">
        <v>45469</v>
      </c>
      <c r="P18237" s="17">
        <v>47065</v>
      </c>
      <c r="Q18237" s="16" t="s">
        <v>1694</v>
      </c>
      <c r="R18237" s="16" t="s">
        <v>43</v>
      </c>
      <c r="S18237" s="16" t="s">
        <v>38</v>
      </c>
      <c r="T18237" s="16" t="s">
        <v>38</v>
      </c>
      <c r="U18237" s="22" t="s">
        <v>28</v>
      </c>
      <c r="V18237" s="16"/>
      <c r="W18237" s="16"/>
      <c r="X18237" s="16"/>
    </row>
    <row r="18238" spans="4:24" x14ac:dyDescent="0.25">
      <c r="D18238" s="15">
        <v>0</v>
      </c>
      <c r="E18238" s="15">
        <v>3311053</v>
      </c>
      <c r="F18238" s="15">
        <v>64030055</v>
      </c>
      <c r="G18238" s="16" t="s">
        <v>2063</v>
      </c>
      <c r="H18238" s="16" t="s">
        <v>2064</v>
      </c>
      <c r="I18238" s="16" t="s">
        <v>1690</v>
      </c>
      <c r="J18238" s="16" t="s">
        <v>38</v>
      </c>
      <c r="K18238" s="16" t="s">
        <v>38</v>
      </c>
      <c r="L18238" s="16" t="s">
        <v>1691</v>
      </c>
      <c r="M18238" s="16" t="s">
        <v>19854</v>
      </c>
      <c r="N18238" s="16" t="s">
        <v>19856</v>
      </c>
      <c r="O18238" s="17">
        <v>45469</v>
      </c>
      <c r="P18238" s="17">
        <v>47065</v>
      </c>
      <c r="Q18238" s="16" t="s">
        <v>1694</v>
      </c>
      <c r="R18238" s="16" t="s">
        <v>43</v>
      </c>
      <c r="S18238" s="16" t="s">
        <v>38</v>
      </c>
      <c r="T18238" s="16" t="s">
        <v>38</v>
      </c>
      <c r="U18238" s="22" t="s">
        <v>28</v>
      </c>
      <c r="V18238" s="16"/>
      <c r="W18238" s="16"/>
      <c r="X18238" s="16"/>
    </row>
    <row r="18239" spans="4:24" x14ac:dyDescent="0.25">
      <c r="D18239" s="15">
        <v>0</v>
      </c>
      <c r="E18239" s="15">
        <v>3312259</v>
      </c>
      <c r="F18239" s="15">
        <v>64030025</v>
      </c>
      <c r="G18239" s="16" t="s">
        <v>1831</v>
      </c>
      <c r="H18239" s="16" t="s">
        <v>1832</v>
      </c>
      <c r="I18239" s="16" t="s">
        <v>1690</v>
      </c>
      <c r="J18239" s="16" t="s">
        <v>38</v>
      </c>
      <c r="K18239" s="16" t="s">
        <v>38</v>
      </c>
      <c r="L18239" s="16" t="s">
        <v>1691</v>
      </c>
      <c r="M18239" s="16" t="s">
        <v>19854</v>
      </c>
      <c r="N18239" s="16" t="s">
        <v>19856</v>
      </c>
      <c r="O18239" s="17">
        <v>45469</v>
      </c>
      <c r="P18239" s="17">
        <v>47065</v>
      </c>
      <c r="Q18239" s="16" t="s">
        <v>1694</v>
      </c>
      <c r="R18239" s="16" t="s">
        <v>43</v>
      </c>
      <c r="S18239" s="16" t="s">
        <v>38</v>
      </c>
      <c r="T18239" s="16" t="s">
        <v>38</v>
      </c>
      <c r="U18239" s="22" t="s">
        <v>28</v>
      </c>
      <c r="V18239" s="16"/>
      <c r="W18239" s="16"/>
      <c r="X18239" s="16"/>
    </row>
    <row r="18240" spans="4:24" x14ac:dyDescent="0.25">
      <c r="D18240" s="15">
        <v>0</v>
      </c>
      <c r="E18240" s="15">
        <v>3312318</v>
      </c>
      <c r="F18240" s="15">
        <v>64030029</v>
      </c>
      <c r="G18240" s="16" t="s">
        <v>1937</v>
      </c>
      <c r="H18240" s="16" t="s">
        <v>1938</v>
      </c>
      <c r="I18240" s="16" t="s">
        <v>1690</v>
      </c>
      <c r="J18240" s="16" t="s">
        <v>38</v>
      </c>
      <c r="K18240" s="16" t="s">
        <v>38</v>
      </c>
      <c r="L18240" s="16" t="s">
        <v>1691</v>
      </c>
      <c r="M18240" s="16" t="s">
        <v>19854</v>
      </c>
      <c r="N18240" s="16" t="s">
        <v>19856</v>
      </c>
      <c r="O18240" s="17">
        <v>45469</v>
      </c>
      <c r="P18240" s="17">
        <v>47065</v>
      </c>
      <c r="Q18240" s="16" t="s">
        <v>1694</v>
      </c>
      <c r="R18240" s="16" t="s">
        <v>43</v>
      </c>
      <c r="S18240" s="16" t="s">
        <v>38</v>
      </c>
      <c r="T18240" s="16" t="s">
        <v>38</v>
      </c>
      <c r="U18240" s="22" t="s">
        <v>28</v>
      </c>
      <c r="V18240" s="16"/>
      <c r="W18240" s="16"/>
      <c r="X18240" s="16"/>
    </row>
    <row r="18241" spans="4:24" x14ac:dyDescent="0.25">
      <c r="D18241" s="15">
        <v>0</v>
      </c>
      <c r="E18241" s="15">
        <v>3312241</v>
      </c>
      <c r="F18241" s="15">
        <v>64030066</v>
      </c>
      <c r="G18241" s="16" t="s">
        <v>1943</v>
      </c>
      <c r="H18241" s="16" t="s">
        <v>1944</v>
      </c>
      <c r="I18241" s="16" t="s">
        <v>1690</v>
      </c>
      <c r="J18241" s="16" t="s">
        <v>38</v>
      </c>
      <c r="K18241" s="16" t="s">
        <v>38</v>
      </c>
      <c r="L18241" s="16" t="s">
        <v>1691</v>
      </c>
      <c r="M18241" s="16" t="s">
        <v>19854</v>
      </c>
      <c r="N18241" s="16" t="s">
        <v>19856</v>
      </c>
      <c r="O18241" s="17">
        <v>45469</v>
      </c>
      <c r="P18241" s="17">
        <v>47065</v>
      </c>
      <c r="Q18241" s="16" t="s">
        <v>1694</v>
      </c>
      <c r="R18241" s="16" t="s">
        <v>43</v>
      </c>
      <c r="S18241" s="16" t="s">
        <v>38</v>
      </c>
      <c r="T18241" s="16" t="s">
        <v>38</v>
      </c>
      <c r="U18241" s="22" t="s">
        <v>28</v>
      </c>
      <c r="V18241" s="16"/>
      <c r="W18241" s="16"/>
      <c r="X18241" s="16"/>
    </row>
    <row r="18242" spans="4:24" x14ac:dyDescent="0.25">
      <c r="D18242" s="15">
        <v>0</v>
      </c>
      <c r="E18242" s="15">
        <v>3312240</v>
      </c>
      <c r="F18242" s="15">
        <v>64030067</v>
      </c>
      <c r="G18242" s="16" t="s">
        <v>2119</v>
      </c>
      <c r="H18242" s="16" t="s">
        <v>2120</v>
      </c>
      <c r="I18242" s="16" t="s">
        <v>1690</v>
      </c>
      <c r="J18242" s="16" t="s">
        <v>38</v>
      </c>
      <c r="K18242" s="16" t="s">
        <v>38</v>
      </c>
      <c r="L18242" s="16" t="s">
        <v>1691</v>
      </c>
      <c r="M18242" s="16" t="s">
        <v>19854</v>
      </c>
      <c r="N18242" s="16" t="s">
        <v>19856</v>
      </c>
      <c r="O18242" s="17">
        <v>45469</v>
      </c>
      <c r="P18242" s="17">
        <v>47065</v>
      </c>
      <c r="Q18242" s="16" t="s">
        <v>1694</v>
      </c>
      <c r="R18242" s="16" t="s">
        <v>43</v>
      </c>
      <c r="S18242" s="16" t="s">
        <v>38</v>
      </c>
      <c r="T18242" s="16" t="s">
        <v>38</v>
      </c>
      <c r="U18242" s="22" t="s">
        <v>28</v>
      </c>
      <c r="V18242" s="16"/>
      <c r="W18242" s="16"/>
      <c r="X18242" s="16"/>
    </row>
    <row r="18243" spans="4:24" x14ac:dyDescent="0.25">
      <c r="D18243" s="15">
        <v>0</v>
      </c>
      <c r="E18243" s="15">
        <v>3311094</v>
      </c>
      <c r="F18243" s="15">
        <v>64030036</v>
      </c>
      <c r="G18243" s="16" t="s">
        <v>1883</v>
      </c>
      <c r="H18243" s="16" t="s">
        <v>1884</v>
      </c>
      <c r="I18243" s="16" t="s">
        <v>1690</v>
      </c>
      <c r="J18243" s="16" t="s">
        <v>38</v>
      </c>
      <c r="K18243" s="16" t="s">
        <v>38</v>
      </c>
      <c r="L18243" s="16" t="s">
        <v>1691</v>
      </c>
      <c r="M18243" s="16" t="s">
        <v>19854</v>
      </c>
      <c r="N18243" s="16" t="s">
        <v>19856</v>
      </c>
      <c r="O18243" s="17">
        <v>45469</v>
      </c>
      <c r="P18243" s="17">
        <v>47065</v>
      </c>
      <c r="Q18243" s="16" t="s">
        <v>1694</v>
      </c>
      <c r="R18243" s="16" t="s">
        <v>43</v>
      </c>
      <c r="S18243" s="16" t="s">
        <v>38</v>
      </c>
      <c r="T18243" s="16" t="s">
        <v>38</v>
      </c>
      <c r="U18243" s="22" t="s">
        <v>28</v>
      </c>
      <c r="V18243" s="16"/>
      <c r="W18243" s="16"/>
      <c r="X18243" s="16"/>
    </row>
    <row r="18244" spans="4:24" x14ac:dyDescent="0.25">
      <c r="D18244" s="15">
        <v>0</v>
      </c>
      <c r="E18244" s="15">
        <v>3311098</v>
      </c>
      <c r="F18244" s="15">
        <v>64030024</v>
      </c>
      <c r="G18244" s="16" t="s">
        <v>1881</v>
      </c>
      <c r="H18244" s="16" t="s">
        <v>1882</v>
      </c>
      <c r="I18244" s="16" t="s">
        <v>1690</v>
      </c>
      <c r="J18244" s="16" t="s">
        <v>38</v>
      </c>
      <c r="K18244" s="16" t="s">
        <v>38</v>
      </c>
      <c r="L18244" s="16" t="s">
        <v>1691</v>
      </c>
      <c r="M18244" s="16" t="s">
        <v>19854</v>
      </c>
      <c r="N18244" s="16" t="s">
        <v>19856</v>
      </c>
      <c r="O18244" s="17">
        <v>45469</v>
      </c>
      <c r="P18244" s="17">
        <v>47065</v>
      </c>
      <c r="Q18244" s="16" t="s">
        <v>1694</v>
      </c>
      <c r="R18244" s="16" t="s">
        <v>43</v>
      </c>
      <c r="S18244" s="16" t="s">
        <v>38</v>
      </c>
      <c r="T18244" s="16" t="s">
        <v>38</v>
      </c>
      <c r="U18244" s="22" t="s">
        <v>28</v>
      </c>
      <c r="V18244" s="16"/>
      <c r="W18244" s="16"/>
      <c r="X18244" s="16"/>
    </row>
    <row r="18245" spans="4:24" x14ac:dyDescent="0.25">
      <c r="D18245" s="15">
        <v>0</v>
      </c>
      <c r="E18245" s="15">
        <v>3312262</v>
      </c>
      <c r="F18245" s="15">
        <v>64030028</v>
      </c>
      <c r="G18245" s="16" t="s">
        <v>1855</v>
      </c>
      <c r="H18245" s="16" t="s">
        <v>1856</v>
      </c>
      <c r="I18245" s="16" t="s">
        <v>1690</v>
      </c>
      <c r="J18245" s="16" t="s">
        <v>38</v>
      </c>
      <c r="K18245" s="16" t="s">
        <v>38</v>
      </c>
      <c r="L18245" s="16" t="s">
        <v>1691</v>
      </c>
      <c r="M18245" s="16" t="s">
        <v>19854</v>
      </c>
      <c r="N18245" s="16" t="s">
        <v>19856</v>
      </c>
      <c r="O18245" s="17">
        <v>45469</v>
      </c>
      <c r="P18245" s="17">
        <v>47065</v>
      </c>
      <c r="Q18245" s="16" t="s">
        <v>1694</v>
      </c>
      <c r="R18245" s="16" t="s">
        <v>43</v>
      </c>
      <c r="S18245" s="16" t="s">
        <v>38</v>
      </c>
      <c r="T18245" s="16" t="s">
        <v>38</v>
      </c>
      <c r="U18245" s="22" t="s">
        <v>28</v>
      </c>
      <c r="V18245" s="16"/>
      <c r="W18245" s="16"/>
      <c r="X18245" s="16"/>
    </row>
    <row r="18246" spans="4:24" x14ac:dyDescent="0.25">
      <c r="D18246" s="15">
        <v>0</v>
      </c>
      <c r="E18246" s="15">
        <v>3312260</v>
      </c>
      <c r="F18246" s="15">
        <v>64030026</v>
      </c>
      <c r="G18246" s="16" t="s">
        <v>1851</v>
      </c>
      <c r="H18246" s="16" t="s">
        <v>1852</v>
      </c>
      <c r="I18246" s="16" t="s">
        <v>1690</v>
      </c>
      <c r="J18246" s="16" t="s">
        <v>38</v>
      </c>
      <c r="K18246" s="16" t="s">
        <v>38</v>
      </c>
      <c r="L18246" s="16" t="s">
        <v>1691</v>
      </c>
      <c r="M18246" s="16" t="s">
        <v>19854</v>
      </c>
      <c r="N18246" s="16" t="s">
        <v>19856</v>
      </c>
      <c r="O18246" s="17">
        <v>45469</v>
      </c>
      <c r="P18246" s="17">
        <v>47065</v>
      </c>
      <c r="Q18246" s="16" t="s">
        <v>1694</v>
      </c>
      <c r="R18246" s="16" t="s">
        <v>43</v>
      </c>
      <c r="S18246" s="16" t="s">
        <v>38</v>
      </c>
      <c r="T18246" s="16" t="s">
        <v>38</v>
      </c>
      <c r="U18246" s="22" t="s">
        <v>28</v>
      </c>
      <c r="V18246" s="16"/>
      <c r="W18246" s="16"/>
      <c r="X18246" s="16"/>
    </row>
    <row r="18247" spans="4:24" x14ac:dyDescent="0.25">
      <c r="D18247" s="15">
        <v>0</v>
      </c>
      <c r="E18247" s="15">
        <v>3301642</v>
      </c>
      <c r="F18247" s="15">
        <v>21050087</v>
      </c>
      <c r="G18247" s="16" t="s">
        <v>1745</v>
      </c>
      <c r="H18247" s="16" t="s">
        <v>1746</v>
      </c>
      <c r="I18247" s="16" t="s">
        <v>1702</v>
      </c>
      <c r="J18247" s="16" t="s">
        <v>38</v>
      </c>
      <c r="K18247" s="16" t="s">
        <v>38</v>
      </c>
      <c r="L18247" s="16" t="s">
        <v>1691</v>
      </c>
      <c r="M18247" s="16" t="s">
        <v>19854</v>
      </c>
      <c r="N18247" s="16" t="s">
        <v>19856</v>
      </c>
      <c r="O18247" s="17">
        <v>45469</v>
      </c>
      <c r="P18247" s="17">
        <v>47065</v>
      </c>
      <c r="Q18247" s="16" t="s">
        <v>1694</v>
      </c>
      <c r="R18247" s="16" t="s">
        <v>43</v>
      </c>
      <c r="S18247" s="16" t="s">
        <v>38</v>
      </c>
      <c r="T18247" s="16" t="s">
        <v>38</v>
      </c>
      <c r="U18247" s="22" t="s">
        <v>28</v>
      </c>
      <c r="V18247" s="16"/>
      <c r="W18247" s="16"/>
      <c r="X18247" s="16"/>
    </row>
    <row r="18248" spans="4:24" x14ac:dyDescent="0.25">
      <c r="D18248" s="15">
        <v>0</v>
      </c>
      <c r="E18248" s="15">
        <v>3301649</v>
      </c>
      <c r="F18248" s="15">
        <v>21050091</v>
      </c>
      <c r="G18248" s="16" t="s">
        <v>1700</v>
      </c>
      <c r="H18248" s="16" t="s">
        <v>1701</v>
      </c>
      <c r="I18248" s="16" t="s">
        <v>1702</v>
      </c>
      <c r="J18248" s="16" t="s">
        <v>38</v>
      </c>
      <c r="K18248" s="16" t="s">
        <v>38</v>
      </c>
      <c r="L18248" s="16" t="s">
        <v>1691</v>
      </c>
      <c r="M18248" s="16" t="s">
        <v>19854</v>
      </c>
      <c r="N18248" s="16" t="s">
        <v>19856</v>
      </c>
      <c r="O18248" s="17">
        <v>45469</v>
      </c>
      <c r="P18248" s="17">
        <v>47065</v>
      </c>
      <c r="Q18248" s="16" t="s">
        <v>1694</v>
      </c>
      <c r="R18248" s="16" t="s">
        <v>43</v>
      </c>
      <c r="S18248" s="16" t="s">
        <v>38</v>
      </c>
      <c r="T18248" s="16" t="s">
        <v>38</v>
      </c>
      <c r="U18248" s="22" t="s">
        <v>28</v>
      </c>
      <c r="V18248" s="16"/>
      <c r="W18248" s="16"/>
      <c r="X18248" s="16"/>
    </row>
    <row r="18249" spans="4:24" x14ac:dyDescent="0.25">
      <c r="D18249" s="15">
        <v>0</v>
      </c>
      <c r="E18249" s="15">
        <v>3301633</v>
      </c>
      <c r="F18249" s="15">
        <v>21055031</v>
      </c>
      <c r="G18249" s="16" t="s">
        <v>1703</v>
      </c>
      <c r="H18249" s="16" t="s">
        <v>1704</v>
      </c>
      <c r="I18249" s="16" t="s">
        <v>1702</v>
      </c>
      <c r="J18249" s="16" t="s">
        <v>38</v>
      </c>
      <c r="K18249" s="16" t="s">
        <v>38</v>
      </c>
      <c r="L18249" s="16" t="s">
        <v>1691</v>
      </c>
      <c r="M18249" s="16" t="s">
        <v>19854</v>
      </c>
      <c r="N18249" s="16" t="s">
        <v>19856</v>
      </c>
      <c r="O18249" s="17">
        <v>45469</v>
      </c>
      <c r="P18249" s="17">
        <v>47065</v>
      </c>
      <c r="Q18249" s="16" t="s">
        <v>1694</v>
      </c>
      <c r="R18249" s="16" t="s">
        <v>43</v>
      </c>
      <c r="S18249" s="16" t="s">
        <v>38</v>
      </c>
      <c r="T18249" s="16" t="s">
        <v>38</v>
      </c>
      <c r="U18249" s="22" t="s">
        <v>28</v>
      </c>
      <c r="V18249" s="16"/>
      <c r="W18249" s="16"/>
      <c r="X18249" s="16"/>
    </row>
    <row r="18250" spans="4:24" x14ac:dyDescent="0.25">
      <c r="D18250" s="15">
        <v>0</v>
      </c>
      <c r="E18250" s="15">
        <v>3301634</v>
      </c>
      <c r="F18250" s="15">
        <v>21050081</v>
      </c>
      <c r="G18250" s="16" t="s">
        <v>1812</v>
      </c>
      <c r="H18250" s="16" t="s">
        <v>1813</v>
      </c>
      <c r="I18250" s="16" t="s">
        <v>1702</v>
      </c>
      <c r="J18250" s="16" t="s">
        <v>38</v>
      </c>
      <c r="K18250" s="16" t="s">
        <v>38</v>
      </c>
      <c r="L18250" s="16" t="s">
        <v>1691</v>
      </c>
      <c r="M18250" s="16" t="s">
        <v>19854</v>
      </c>
      <c r="N18250" s="16" t="s">
        <v>19856</v>
      </c>
      <c r="O18250" s="17">
        <v>45469</v>
      </c>
      <c r="P18250" s="17">
        <v>47065</v>
      </c>
      <c r="Q18250" s="16" t="s">
        <v>1694</v>
      </c>
      <c r="R18250" s="16" t="s">
        <v>43</v>
      </c>
      <c r="S18250" s="16" t="s">
        <v>38</v>
      </c>
      <c r="T18250" s="16" t="s">
        <v>38</v>
      </c>
      <c r="U18250" s="22" t="s">
        <v>28</v>
      </c>
      <c r="V18250" s="16"/>
      <c r="W18250" s="16"/>
      <c r="X18250" s="16"/>
    </row>
    <row r="18251" spans="4:24" x14ac:dyDescent="0.25">
      <c r="D18251" s="15">
        <v>0</v>
      </c>
      <c r="E18251" s="15">
        <v>3301635</v>
      </c>
      <c r="F18251" s="15">
        <v>21050082</v>
      </c>
      <c r="G18251" s="16" t="s">
        <v>2017</v>
      </c>
      <c r="H18251" s="16" t="s">
        <v>2018</v>
      </c>
      <c r="I18251" s="16" t="s">
        <v>1702</v>
      </c>
      <c r="J18251" s="16" t="s">
        <v>38</v>
      </c>
      <c r="K18251" s="16" t="s">
        <v>38</v>
      </c>
      <c r="L18251" s="16" t="s">
        <v>1691</v>
      </c>
      <c r="M18251" s="16" t="s">
        <v>19854</v>
      </c>
      <c r="N18251" s="16" t="s">
        <v>19856</v>
      </c>
      <c r="O18251" s="17">
        <v>45469</v>
      </c>
      <c r="P18251" s="17">
        <v>47065</v>
      </c>
      <c r="Q18251" s="16" t="s">
        <v>1694</v>
      </c>
      <c r="R18251" s="16" t="s">
        <v>43</v>
      </c>
      <c r="S18251" s="16" t="s">
        <v>38</v>
      </c>
      <c r="T18251" s="16" t="s">
        <v>38</v>
      </c>
      <c r="U18251" s="22" t="s">
        <v>28</v>
      </c>
      <c r="V18251" s="16"/>
      <c r="W18251" s="16"/>
      <c r="X18251" s="16"/>
    </row>
    <row r="18252" spans="4:24" x14ac:dyDescent="0.25">
      <c r="D18252" s="15">
        <v>0</v>
      </c>
      <c r="E18252" s="15">
        <v>3312228</v>
      </c>
      <c r="F18252" s="15">
        <v>64030064</v>
      </c>
      <c r="G18252" s="16" t="s">
        <v>1877</v>
      </c>
      <c r="H18252" s="16" t="s">
        <v>1878</v>
      </c>
      <c r="I18252" s="16" t="s">
        <v>1690</v>
      </c>
      <c r="J18252" s="16" t="s">
        <v>38</v>
      </c>
      <c r="K18252" s="16" t="s">
        <v>38</v>
      </c>
      <c r="L18252" s="16" t="s">
        <v>1691</v>
      </c>
      <c r="M18252" s="16" t="s">
        <v>19854</v>
      </c>
      <c r="N18252" s="16" t="s">
        <v>19856</v>
      </c>
      <c r="O18252" s="17">
        <v>45469</v>
      </c>
      <c r="P18252" s="17">
        <v>47065</v>
      </c>
      <c r="Q18252" s="16" t="s">
        <v>1694</v>
      </c>
      <c r="R18252" s="16" t="s">
        <v>43</v>
      </c>
      <c r="S18252" s="16" t="s">
        <v>38</v>
      </c>
      <c r="T18252" s="16" t="s">
        <v>38</v>
      </c>
      <c r="U18252" s="22" t="s">
        <v>28</v>
      </c>
      <c r="V18252" s="16"/>
      <c r="W18252" s="16"/>
      <c r="X18252" s="16"/>
    </row>
    <row r="18253" spans="4:24" x14ac:dyDescent="0.25">
      <c r="D18253" s="15">
        <v>0</v>
      </c>
      <c r="E18253" s="15">
        <v>3311050</v>
      </c>
      <c r="F18253" s="15">
        <v>64030061</v>
      </c>
      <c r="G18253" s="16" t="s">
        <v>1963</v>
      </c>
      <c r="H18253" s="16" t="s">
        <v>1964</v>
      </c>
      <c r="I18253" s="16" t="s">
        <v>1690</v>
      </c>
      <c r="J18253" s="16" t="s">
        <v>38</v>
      </c>
      <c r="K18253" s="16" t="s">
        <v>38</v>
      </c>
      <c r="L18253" s="16" t="s">
        <v>1691</v>
      </c>
      <c r="M18253" s="16" t="s">
        <v>19854</v>
      </c>
      <c r="N18253" s="16" t="s">
        <v>19856</v>
      </c>
      <c r="O18253" s="17">
        <v>45469</v>
      </c>
      <c r="P18253" s="17">
        <v>47065</v>
      </c>
      <c r="Q18253" s="16" t="s">
        <v>1694</v>
      </c>
      <c r="R18253" s="16" t="s">
        <v>43</v>
      </c>
      <c r="S18253" s="16" t="s">
        <v>38</v>
      </c>
      <c r="T18253" s="16" t="s">
        <v>38</v>
      </c>
      <c r="U18253" s="22" t="s">
        <v>28</v>
      </c>
      <c r="V18253" s="16"/>
      <c r="W18253" s="16"/>
      <c r="X18253" s="16"/>
    </row>
    <row r="18254" spans="4:24" x14ac:dyDescent="0.25">
      <c r="D18254" s="15">
        <v>0</v>
      </c>
      <c r="E18254" s="15">
        <v>3320104</v>
      </c>
      <c r="F18254" s="15">
        <v>64095028</v>
      </c>
      <c r="G18254" s="16" t="s">
        <v>1941</v>
      </c>
      <c r="H18254" s="16" t="s">
        <v>1942</v>
      </c>
      <c r="I18254" s="16" t="s">
        <v>1690</v>
      </c>
      <c r="J18254" s="16" t="s">
        <v>38</v>
      </c>
      <c r="K18254" s="16" t="s">
        <v>38</v>
      </c>
      <c r="L18254" s="16" t="s">
        <v>1691</v>
      </c>
      <c r="M18254" s="16" t="s">
        <v>19854</v>
      </c>
      <c r="N18254" s="16" t="s">
        <v>19856</v>
      </c>
      <c r="O18254" s="17">
        <v>45469</v>
      </c>
      <c r="P18254" s="17">
        <v>47065</v>
      </c>
      <c r="Q18254" s="16" t="s">
        <v>1694</v>
      </c>
      <c r="R18254" s="16" t="s">
        <v>43</v>
      </c>
      <c r="S18254" s="16" t="s">
        <v>38</v>
      </c>
      <c r="T18254" s="16" t="s">
        <v>38</v>
      </c>
      <c r="U18254" s="22" t="s">
        <v>28</v>
      </c>
      <c r="V18254" s="16"/>
      <c r="W18254" s="16"/>
      <c r="X18254" s="16"/>
    </row>
    <row r="18255" spans="4:24" x14ac:dyDescent="0.25">
      <c r="D18255" s="15">
        <v>0</v>
      </c>
      <c r="E18255" s="15">
        <v>3311076</v>
      </c>
      <c r="F18255" s="15">
        <v>64030006</v>
      </c>
      <c r="G18255" s="16" t="s">
        <v>1867</v>
      </c>
      <c r="H18255" s="16" t="s">
        <v>1868</v>
      </c>
      <c r="I18255" s="16" t="s">
        <v>1690</v>
      </c>
      <c r="J18255" s="16" t="s">
        <v>38</v>
      </c>
      <c r="K18255" s="16" t="s">
        <v>38</v>
      </c>
      <c r="L18255" s="16" t="s">
        <v>1691</v>
      </c>
      <c r="M18255" s="16" t="s">
        <v>19854</v>
      </c>
      <c r="N18255" s="16" t="s">
        <v>19856</v>
      </c>
      <c r="O18255" s="17">
        <v>45469</v>
      </c>
      <c r="P18255" s="17">
        <v>47065</v>
      </c>
      <c r="Q18255" s="16" t="s">
        <v>1694</v>
      </c>
      <c r="R18255" s="16" t="s">
        <v>43</v>
      </c>
      <c r="S18255" s="16" t="s">
        <v>38</v>
      </c>
      <c r="T18255" s="16" t="s">
        <v>38</v>
      </c>
      <c r="U18255" s="22" t="s">
        <v>28</v>
      </c>
      <c r="V18255" s="16"/>
      <c r="W18255" s="16"/>
      <c r="X18255" s="16"/>
    </row>
    <row r="18256" spans="4:24" x14ac:dyDescent="0.25">
      <c r="D18256" s="15">
        <v>0</v>
      </c>
      <c r="E18256" s="15">
        <v>3311073</v>
      </c>
      <c r="F18256" s="15">
        <v>64030020</v>
      </c>
      <c r="G18256" s="16" t="s">
        <v>1899</v>
      </c>
      <c r="H18256" s="16" t="s">
        <v>1900</v>
      </c>
      <c r="I18256" s="16" t="s">
        <v>1690</v>
      </c>
      <c r="J18256" s="16" t="s">
        <v>38</v>
      </c>
      <c r="K18256" s="16" t="s">
        <v>38</v>
      </c>
      <c r="L18256" s="16" t="s">
        <v>1691</v>
      </c>
      <c r="M18256" s="16" t="s">
        <v>19854</v>
      </c>
      <c r="N18256" s="16" t="s">
        <v>19856</v>
      </c>
      <c r="O18256" s="17">
        <v>45469</v>
      </c>
      <c r="P18256" s="17">
        <v>47065</v>
      </c>
      <c r="Q18256" s="16" t="s">
        <v>1694</v>
      </c>
      <c r="R18256" s="16" t="s">
        <v>43</v>
      </c>
      <c r="S18256" s="16" t="s">
        <v>38</v>
      </c>
      <c r="T18256" s="16" t="s">
        <v>38</v>
      </c>
      <c r="U18256" s="22" t="s">
        <v>28</v>
      </c>
      <c r="V18256" s="16"/>
      <c r="W18256" s="16"/>
      <c r="X18256" s="16"/>
    </row>
    <row r="18257" spans="4:24" x14ac:dyDescent="0.25">
      <c r="D18257" s="15">
        <v>0</v>
      </c>
      <c r="E18257" s="15">
        <v>3311067</v>
      </c>
      <c r="F18257" s="15">
        <v>64030002</v>
      </c>
      <c r="G18257" s="16" t="s">
        <v>1961</v>
      </c>
      <c r="H18257" s="16" t="s">
        <v>1962</v>
      </c>
      <c r="I18257" s="16" t="s">
        <v>1690</v>
      </c>
      <c r="J18257" s="16" t="s">
        <v>38</v>
      </c>
      <c r="K18257" s="16" t="s">
        <v>38</v>
      </c>
      <c r="L18257" s="16" t="s">
        <v>1691</v>
      </c>
      <c r="M18257" s="16" t="s">
        <v>19854</v>
      </c>
      <c r="N18257" s="16" t="s">
        <v>19856</v>
      </c>
      <c r="O18257" s="17">
        <v>45469</v>
      </c>
      <c r="P18257" s="17">
        <v>47065</v>
      </c>
      <c r="Q18257" s="16" t="s">
        <v>1694</v>
      </c>
      <c r="R18257" s="16" t="s">
        <v>43</v>
      </c>
      <c r="S18257" s="16" t="s">
        <v>38</v>
      </c>
      <c r="T18257" s="16" t="s">
        <v>38</v>
      </c>
      <c r="U18257" s="22" t="s">
        <v>28</v>
      </c>
      <c r="V18257" s="16"/>
      <c r="W18257" s="16"/>
      <c r="X18257" s="16"/>
    </row>
    <row r="18258" spans="4:24" x14ac:dyDescent="0.25">
      <c r="D18258" s="15">
        <v>0</v>
      </c>
      <c r="E18258" s="15">
        <v>3311070</v>
      </c>
      <c r="F18258" s="15">
        <v>64030017</v>
      </c>
      <c r="G18258" s="16" t="s">
        <v>2061</v>
      </c>
      <c r="H18258" s="16" t="s">
        <v>2062</v>
      </c>
      <c r="I18258" s="16" t="s">
        <v>1690</v>
      </c>
      <c r="J18258" s="16" t="s">
        <v>38</v>
      </c>
      <c r="K18258" s="16" t="s">
        <v>38</v>
      </c>
      <c r="L18258" s="16" t="s">
        <v>1691</v>
      </c>
      <c r="M18258" s="16" t="s">
        <v>19854</v>
      </c>
      <c r="N18258" s="16" t="s">
        <v>19856</v>
      </c>
      <c r="O18258" s="17">
        <v>45469</v>
      </c>
      <c r="P18258" s="17">
        <v>47065</v>
      </c>
      <c r="Q18258" s="16" t="s">
        <v>1694</v>
      </c>
      <c r="R18258" s="16" t="s">
        <v>43</v>
      </c>
      <c r="S18258" s="16" t="s">
        <v>38</v>
      </c>
      <c r="T18258" s="16" t="s">
        <v>38</v>
      </c>
      <c r="U18258" s="22" t="s">
        <v>28</v>
      </c>
      <c r="V18258" s="16"/>
      <c r="W18258" s="16"/>
      <c r="X18258" s="16"/>
    </row>
    <row r="18259" spans="4:24" x14ac:dyDescent="0.25">
      <c r="D18259" s="15">
        <v>0</v>
      </c>
      <c r="E18259" s="15">
        <v>3311048</v>
      </c>
      <c r="F18259" s="15">
        <v>64030053</v>
      </c>
      <c r="G18259" s="16" t="s">
        <v>2103</v>
      </c>
      <c r="H18259" s="16" t="s">
        <v>2104</v>
      </c>
      <c r="I18259" s="16" t="s">
        <v>1690</v>
      </c>
      <c r="J18259" s="16" t="s">
        <v>38</v>
      </c>
      <c r="K18259" s="16" t="s">
        <v>38</v>
      </c>
      <c r="L18259" s="16" t="s">
        <v>1691</v>
      </c>
      <c r="M18259" s="16" t="s">
        <v>19854</v>
      </c>
      <c r="N18259" s="16" t="s">
        <v>19856</v>
      </c>
      <c r="O18259" s="17">
        <v>45469</v>
      </c>
      <c r="P18259" s="17">
        <v>47065</v>
      </c>
      <c r="Q18259" s="16" t="s">
        <v>1694</v>
      </c>
      <c r="R18259" s="16" t="s">
        <v>43</v>
      </c>
      <c r="S18259" s="16" t="s">
        <v>38</v>
      </c>
      <c r="T18259" s="16" t="s">
        <v>38</v>
      </c>
      <c r="U18259" s="22" t="s">
        <v>28</v>
      </c>
      <c r="V18259" s="16"/>
      <c r="W18259" s="16"/>
      <c r="X18259" s="16"/>
    </row>
    <row r="18260" spans="4:24" x14ac:dyDescent="0.25">
      <c r="D18260" s="15">
        <v>0</v>
      </c>
      <c r="E18260" s="15">
        <v>3311072</v>
      </c>
      <c r="F18260" s="15">
        <v>64030019</v>
      </c>
      <c r="G18260" s="16" t="s">
        <v>2075</v>
      </c>
      <c r="H18260" s="16" t="s">
        <v>2076</v>
      </c>
      <c r="I18260" s="16" t="s">
        <v>1690</v>
      </c>
      <c r="J18260" s="16" t="s">
        <v>38</v>
      </c>
      <c r="K18260" s="16" t="s">
        <v>38</v>
      </c>
      <c r="L18260" s="16" t="s">
        <v>1691</v>
      </c>
      <c r="M18260" s="16" t="s">
        <v>19854</v>
      </c>
      <c r="N18260" s="16" t="s">
        <v>19856</v>
      </c>
      <c r="O18260" s="17">
        <v>45469</v>
      </c>
      <c r="P18260" s="17">
        <v>47065</v>
      </c>
      <c r="Q18260" s="16" t="s">
        <v>1694</v>
      </c>
      <c r="R18260" s="16" t="s">
        <v>43</v>
      </c>
      <c r="S18260" s="16" t="s">
        <v>38</v>
      </c>
      <c r="T18260" s="16" t="s">
        <v>38</v>
      </c>
      <c r="U18260" s="22" t="s">
        <v>28</v>
      </c>
      <c r="V18260" s="16"/>
      <c r="W18260" s="16"/>
      <c r="X18260" s="16"/>
    </row>
    <row r="18261" spans="4:24" x14ac:dyDescent="0.25">
      <c r="D18261" s="15">
        <v>0</v>
      </c>
      <c r="E18261" s="15">
        <v>3311061</v>
      </c>
      <c r="F18261" s="15">
        <v>64030062</v>
      </c>
      <c r="G18261" s="16" t="s">
        <v>1837</v>
      </c>
      <c r="H18261" s="16" t="s">
        <v>1838</v>
      </c>
      <c r="I18261" s="16" t="s">
        <v>1690</v>
      </c>
      <c r="J18261" s="16" t="s">
        <v>38</v>
      </c>
      <c r="K18261" s="16" t="s">
        <v>38</v>
      </c>
      <c r="L18261" s="16" t="s">
        <v>1691</v>
      </c>
      <c r="M18261" s="16" t="s">
        <v>19854</v>
      </c>
      <c r="N18261" s="16" t="s">
        <v>19856</v>
      </c>
      <c r="O18261" s="17">
        <v>45469</v>
      </c>
      <c r="P18261" s="17">
        <v>47065</v>
      </c>
      <c r="Q18261" s="16" t="s">
        <v>1694</v>
      </c>
      <c r="R18261" s="16" t="s">
        <v>43</v>
      </c>
      <c r="S18261" s="16" t="s">
        <v>38</v>
      </c>
      <c r="T18261" s="16" t="s">
        <v>38</v>
      </c>
      <c r="U18261" s="22" t="s">
        <v>28</v>
      </c>
      <c r="V18261" s="16"/>
      <c r="W18261" s="16"/>
      <c r="X18261" s="16"/>
    </row>
    <row r="18262" spans="4:24" x14ac:dyDescent="0.25">
      <c r="D18262" s="15">
        <v>0</v>
      </c>
      <c r="E18262" s="15">
        <v>3311052</v>
      </c>
      <c r="F18262" s="15">
        <v>64030057</v>
      </c>
      <c r="G18262" s="16" t="s">
        <v>2105</v>
      </c>
      <c r="H18262" s="16" t="s">
        <v>2106</v>
      </c>
      <c r="I18262" s="16" t="s">
        <v>1690</v>
      </c>
      <c r="J18262" s="16" t="s">
        <v>38</v>
      </c>
      <c r="K18262" s="16" t="s">
        <v>38</v>
      </c>
      <c r="L18262" s="16" t="s">
        <v>1691</v>
      </c>
      <c r="M18262" s="16" t="s">
        <v>19854</v>
      </c>
      <c r="N18262" s="16" t="s">
        <v>19856</v>
      </c>
      <c r="O18262" s="17">
        <v>45469</v>
      </c>
      <c r="P18262" s="17">
        <v>47065</v>
      </c>
      <c r="Q18262" s="16" t="s">
        <v>1694</v>
      </c>
      <c r="R18262" s="16" t="s">
        <v>43</v>
      </c>
      <c r="S18262" s="16" t="s">
        <v>38</v>
      </c>
      <c r="T18262" s="16" t="s">
        <v>38</v>
      </c>
      <c r="U18262" s="22" t="s">
        <v>28</v>
      </c>
      <c r="V18262" s="16"/>
      <c r="W18262" s="16"/>
      <c r="X18262" s="16"/>
    </row>
    <row r="18263" spans="4:24" x14ac:dyDescent="0.25">
      <c r="D18263" s="15">
        <v>0</v>
      </c>
      <c r="E18263" s="15">
        <v>3312242</v>
      </c>
      <c r="F18263" s="15">
        <v>64030065</v>
      </c>
      <c r="G18263" s="16" t="s">
        <v>1847</v>
      </c>
      <c r="H18263" s="16" t="s">
        <v>1848</v>
      </c>
      <c r="I18263" s="16" t="s">
        <v>1690</v>
      </c>
      <c r="J18263" s="16" t="s">
        <v>38</v>
      </c>
      <c r="K18263" s="16" t="s">
        <v>38</v>
      </c>
      <c r="L18263" s="16" t="s">
        <v>1691</v>
      </c>
      <c r="M18263" s="16" t="s">
        <v>19854</v>
      </c>
      <c r="N18263" s="16" t="s">
        <v>19856</v>
      </c>
      <c r="O18263" s="17">
        <v>45469</v>
      </c>
      <c r="P18263" s="17">
        <v>47065</v>
      </c>
      <c r="Q18263" s="16" t="s">
        <v>1694</v>
      </c>
      <c r="R18263" s="16" t="s">
        <v>43</v>
      </c>
      <c r="S18263" s="16" t="s">
        <v>38</v>
      </c>
      <c r="T18263" s="16" t="s">
        <v>38</v>
      </c>
      <c r="U18263" s="22" t="s">
        <v>28</v>
      </c>
      <c r="V18263" s="16"/>
      <c r="W18263" s="16"/>
      <c r="X18263" s="16"/>
    </row>
    <row r="18264" spans="4:24" x14ac:dyDescent="0.25">
      <c r="D18264" s="15">
        <v>0</v>
      </c>
      <c r="E18264" s="15">
        <v>3301625</v>
      </c>
      <c r="F18264" s="15">
        <v>21055028</v>
      </c>
      <c r="G18264" s="16" t="s">
        <v>1923</v>
      </c>
      <c r="H18264" s="16" t="s">
        <v>1924</v>
      </c>
      <c r="I18264" s="16" t="s">
        <v>1702</v>
      </c>
      <c r="J18264" s="16" t="s">
        <v>38</v>
      </c>
      <c r="K18264" s="16" t="s">
        <v>38</v>
      </c>
      <c r="L18264" s="16" t="s">
        <v>1691</v>
      </c>
      <c r="M18264" s="16" t="s">
        <v>19854</v>
      </c>
      <c r="N18264" s="16" t="s">
        <v>19856</v>
      </c>
      <c r="O18264" s="17">
        <v>45469</v>
      </c>
      <c r="P18264" s="17">
        <v>47065</v>
      </c>
      <c r="Q18264" s="16" t="s">
        <v>1694</v>
      </c>
      <c r="R18264" s="16" t="s">
        <v>43</v>
      </c>
      <c r="S18264" s="16" t="s">
        <v>38</v>
      </c>
      <c r="T18264" s="16" t="s">
        <v>38</v>
      </c>
      <c r="U18264" s="22" t="s">
        <v>28</v>
      </c>
      <c r="V18264" s="16"/>
      <c r="W18264" s="16"/>
      <c r="X18264" s="16"/>
    </row>
    <row r="18265" spans="4:24" x14ac:dyDescent="0.25">
      <c r="D18265" s="15">
        <v>0</v>
      </c>
      <c r="E18265" s="15">
        <v>3320101</v>
      </c>
      <c r="F18265" s="15">
        <v>64095040</v>
      </c>
      <c r="G18265" s="16" t="s">
        <v>1903</v>
      </c>
      <c r="H18265" s="16" t="s">
        <v>1904</v>
      </c>
      <c r="I18265" s="16" t="s">
        <v>1690</v>
      </c>
      <c r="J18265" s="16" t="s">
        <v>38</v>
      </c>
      <c r="K18265" s="16" t="s">
        <v>38</v>
      </c>
      <c r="L18265" s="16" t="s">
        <v>1691</v>
      </c>
      <c r="M18265" s="16" t="s">
        <v>19854</v>
      </c>
      <c r="N18265" s="16" t="s">
        <v>19856</v>
      </c>
      <c r="O18265" s="17">
        <v>45469</v>
      </c>
      <c r="P18265" s="17">
        <v>47065</v>
      </c>
      <c r="Q18265" s="16" t="s">
        <v>1694</v>
      </c>
      <c r="R18265" s="16" t="s">
        <v>43</v>
      </c>
      <c r="S18265" s="16" t="s">
        <v>38</v>
      </c>
      <c r="T18265" s="16" t="s">
        <v>38</v>
      </c>
      <c r="U18265" s="22" t="s">
        <v>28</v>
      </c>
      <c r="V18265" s="16"/>
      <c r="W18265" s="16"/>
      <c r="X18265" s="16"/>
    </row>
    <row r="18266" spans="4:24" x14ac:dyDescent="0.25">
      <c r="D18266" s="15">
        <v>0</v>
      </c>
      <c r="E18266" s="15">
        <v>3320060</v>
      </c>
      <c r="F18266" s="15">
        <v>64095039</v>
      </c>
      <c r="G18266" s="16" t="s">
        <v>1859</v>
      </c>
      <c r="H18266" s="16" t="s">
        <v>1860</v>
      </c>
      <c r="I18266" s="16" t="s">
        <v>1690</v>
      </c>
      <c r="J18266" s="16" t="s">
        <v>38</v>
      </c>
      <c r="K18266" s="16" t="s">
        <v>38</v>
      </c>
      <c r="L18266" s="16" t="s">
        <v>1691</v>
      </c>
      <c r="M18266" s="16" t="s">
        <v>19854</v>
      </c>
      <c r="N18266" s="16" t="s">
        <v>19856</v>
      </c>
      <c r="O18266" s="17">
        <v>45469</v>
      </c>
      <c r="P18266" s="17">
        <v>47065</v>
      </c>
      <c r="Q18266" s="16" t="s">
        <v>1694</v>
      </c>
      <c r="R18266" s="16" t="s">
        <v>43</v>
      </c>
      <c r="S18266" s="16" t="s">
        <v>38</v>
      </c>
      <c r="T18266" s="16" t="s">
        <v>38</v>
      </c>
      <c r="U18266" s="22" t="s">
        <v>28</v>
      </c>
      <c r="V18266" s="16"/>
      <c r="W18266" s="16"/>
      <c r="X18266" s="16"/>
    </row>
    <row r="18267" spans="4:24" x14ac:dyDescent="0.25">
      <c r="D18267" s="15">
        <v>0</v>
      </c>
      <c r="E18267" s="15">
        <v>3311093</v>
      </c>
      <c r="F18267" s="15">
        <v>64030013</v>
      </c>
      <c r="G18267" s="16" t="s">
        <v>1849</v>
      </c>
      <c r="H18267" s="16" t="s">
        <v>1850</v>
      </c>
      <c r="I18267" s="16" t="s">
        <v>1690</v>
      </c>
      <c r="J18267" s="16" t="s">
        <v>38</v>
      </c>
      <c r="K18267" s="16" t="s">
        <v>38</v>
      </c>
      <c r="L18267" s="16" t="s">
        <v>1691</v>
      </c>
      <c r="M18267" s="16" t="s">
        <v>19854</v>
      </c>
      <c r="N18267" s="16" t="s">
        <v>19856</v>
      </c>
      <c r="O18267" s="17">
        <v>45469</v>
      </c>
      <c r="P18267" s="17">
        <v>47065</v>
      </c>
      <c r="Q18267" s="16" t="s">
        <v>1694</v>
      </c>
      <c r="R18267" s="16" t="s">
        <v>43</v>
      </c>
      <c r="S18267" s="16" t="s">
        <v>38</v>
      </c>
      <c r="T18267" s="16" t="s">
        <v>38</v>
      </c>
      <c r="U18267" s="22" t="s">
        <v>28</v>
      </c>
      <c r="V18267" s="16"/>
      <c r="W18267" s="16"/>
      <c r="X18267" s="16"/>
    </row>
    <row r="18268" spans="4:24" x14ac:dyDescent="0.25">
      <c r="D18268" s="15">
        <v>0</v>
      </c>
      <c r="E18268" s="15">
        <v>3311071</v>
      </c>
      <c r="F18268" s="15">
        <v>64030018</v>
      </c>
      <c r="G18268" s="16" t="s">
        <v>1865</v>
      </c>
      <c r="H18268" s="16" t="s">
        <v>1866</v>
      </c>
      <c r="I18268" s="16" t="s">
        <v>1690</v>
      </c>
      <c r="J18268" s="16" t="s">
        <v>38</v>
      </c>
      <c r="K18268" s="16" t="s">
        <v>38</v>
      </c>
      <c r="L18268" s="16" t="s">
        <v>1691</v>
      </c>
      <c r="M18268" s="16" t="s">
        <v>19854</v>
      </c>
      <c r="N18268" s="16" t="s">
        <v>19856</v>
      </c>
      <c r="O18268" s="17">
        <v>45469</v>
      </c>
      <c r="P18268" s="17">
        <v>47065</v>
      </c>
      <c r="Q18268" s="16" t="s">
        <v>1694</v>
      </c>
      <c r="R18268" s="16" t="s">
        <v>43</v>
      </c>
      <c r="S18268" s="16" t="s">
        <v>38</v>
      </c>
      <c r="T18268" s="16" t="s">
        <v>38</v>
      </c>
      <c r="U18268" s="22" t="s">
        <v>28</v>
      </c>
      <c r="V18268" s="16"/>
      <c r="W18268" s="16"/>
      <c r="X18268" s="16"/>
    </row>
    <row r="18269" spans="4:24" x14ac:dyDescent="0.25">
      <c r="D18269" s="15">
        <v>0</v>
      </c>
      <c r="E18269" s="15">
        <v>3301636</v>
      </c>
      <c r="F18269" s="15">
        <v>21050083</v>
      </c>
      <c r="G18269" s="16" t="s">
        <v>1729</v>
      </c>
      <c r="H18269" s="16" t="s">
        <v>1730</v>
      </c>
      <c r="I18269" s="16" t="s">
        <v>1702</v>
      </c>
      <c r="J18269" s="16" t="s">
        <v>38</v>
      </c>
      <c r="K18269" s="16" t="s">
        <v>38</v>
      </c>
      <c r="L18269" s="16" t="s">
        <v>1691</v>
      </c>
      <c r="M18269" s="16" t="s">
        <v>19854</v>
      </c>
      <c r="N18269" s="16" t="s">
        <v>19856</v>
      </c>
      <c r="O18269" s="17">
        <v>45469</v>
      </c>
      <c r="P18269" s="17">
        <v>47065</v>
      </c>
      <c r="Q18269" s="16" t="s">
        <v>1694</v>
      </c>
      <c r="R18269" s="16" t="s">
        <v>43</v>
      </c>
      <c r="S18269" s="16" t="s">
        <v>38</v>
      </c>
      <c r="T18269" s="16" t="s">
        <v>38</v>
      </c>
      <c r="U18269" s="22" t="s">
        <v>28</v>
      </c>
      <c r="V18269" s="16"/>
      <c r="W18269" s="16"/>
      <c r="X18269" s="16"/>
    </row>
    <row r="18270" spans="4:24" x14ac:dyDescent="0.25">
      <c r="D18270" s="15">
        <v>0</v>
      </c>
      <c r="E18270" s="15">
        <v>3311025</v>
      </c>
      <c r="F18270" s="15">
        <v>64030033</v>
      </c>
      <c r="G18270" s="16" t="s">
        <v>2113</v>
      </c>
      <c r="H18270" s="16" t="s">
        <v>2114</v>
      </c>
      <c r="I18270" s="16" t="s">
        <v>1690</v>
      </c>
      <c r="J18270" s="16" t="s">
        <v>38</v>
      </c>
      <c r="K18270" s="16" t="s">
        <v>38</v>
      </c>
      <c r="L18270" s="16" t="s">
        <v>1691</v>
      </c>
      <c r="M18270" s="16" t="s">
        <v>19854</v>
      </c>
      <c r="N18270" s="16" t="s">
        <v>19856</v>
      </c>
      <c r="O18270" s="17">
        <v>45469</v>
      </c>
      <c r="P18270" s="17">
        <v>47065</v>
      </c>
      <c r="Q18270" s="16" t="s">
        <v>1694</v>
      </c>
      <c r="R18270" s="16" t="s">
        <v>43</v>
      </c>
      <c r="S18270" s="16" t="s">
        <v>38</v>
      </c>
      <c r="T18270" s="16" t="s">
        <v>38</v>
      </c>
      <c r="U18270" s="22" t="s">
        <v>28</v>
      </c>
      <c r="V18270" s="16"/>
      <c r="W18270" s="16"/>
      <c r="X18270" s="16"/>
    </row>
    <row r="18271" spans="4:24" x14ac:dyDescent="0.25">
      <c r="D18271" s="15">
        <v>0</v>
      </c>
      <c r="E18271" s="15">
        <v>3311024</v>
      </c>
      <c r="F18271" s="15">
        <v>64030032</v>
      </c>
      <c r="G18271" s="16" t="s">
        <v>2085</v>
      </c>
      <c r="H18271" s="16" t="s">
        <v>2086</v>
      </c>
      <c r="I18271" s="16" t="s">
        <v>1690</v>
      </c>
      <c r="J18271" s="16" t="s">
        <v>38</v>
      </c>
      <c r="K18271" s="16" t="s">
        <v>38</v>
      </c>
      <c r="L18271" s="16" t="s">
        <v>1691</v>
      </c>
      <c r="M18271" s="16" t="s">
        <v>19854</v>
      </c>
      <c r="N18271" s="16" t="s">
        <v>19856</v>
      </c>
      <c r="O18271" s="17">
        <v>45469</v>
      </c>
      <c r="P18271" s="17">
        <v>47065</v>
      </c>
      <c r="Q18271" s="16" t="s">
        <v>1694</v>
      </c>
      <c r="R18271" s="16" t="s">
        <v>43</v>
      </c>
      <c r="S18271" s="16" t="s">
        <v>38</v>
      </c>
      <c r="T18271" s="16" t="s">
        <v>38</v>
      </c>
      <c r="U18271" s="22" t="s">
        <v>28</v>
      </c>
      <c r="V18271" s="16"/>
      <c r="W18271" s="16"/>
      <c r="X18271" s="16"/>
    </row>
    <row r="18272" spans="4:24" x14ac:dyDescent="0.25">
      <c r="D18272" s="15">
        <v>0</v>
      </c>
      <c r="E18272" s="15">
        <v>3311020</v>
      </c>
      <c r="F18272" s="15">
        <v>64030045</v>
      </c>
      <c r="G18272" s="16" t="s">
        <v>2067</v>
      </c>
      <c r="H18272" s="16" t="s">
        <v>2068</v>
      </c>
      <c r="I18272" s="16" t="s">
        <v>1690</v>
      </c>
      <c r="J18272" s="16" t="s">
        <v>38</v>
      </c>
      <c r="K18272" s="16" t="s">
        <v>38</v>
      </c>
      <c r="L18272" s="16" t="s">
        <v>1691</v>
      </c>
      <c r="M18272" s="16" t="s">
        <v>19854</v>
      </c>
      <c r="N18272" s="16" t="s">
        <v>19856</v>
      </c>
      <c r="O18272" s="17">
        <v>45469</v>
      </c>
      <c r="P18272" s="17">
        <v>47065</v>
      </c>
      <c r="Q18272" s="16" t="s">
        <v>1694</v>
      </c>
      <c r="R18272" s="16" t="s">
        <v>43</v>
      </c>
      <c r="S18272" s="16" t="s">
        <v>38</v>
      </c>
      <c r="T18272" s="16" t="s">
        <v>38</v>
      </c>
      <c r="U18272" s="22" t="s">
        <v>28</v>
      </c>
      <c r="V18272" s="16"/>
      <c r="W18272" s="16"/>
      <c r="X18272" s="16"/>
    </row>
    <row r="18273" spans="4:24" x14ac:dyDescent="0.25">
      <c r="D18273" s="15">
        <v>0</v>
      </c>
      <c r="E18273" s="15">
        <v>3303323</v>
      </c>
      <c r="F18273" s="15">
        <v>21050045</v>
      </c>
      <c r="G18273" s="16" t="s">
        <v>1739</v>
      </c>
      <c r="H18273" s="16" t="s">
        <v>1740</v>
      </c>
      <c r="I18273" s="16" t="s">
        <v>1702</v>
      </c>
      <c r="J18273" s="16" t="s">
        <v>38</v>
      </c>
      <c r="K18273" s="16" t="s">
        <v>38</v>
      </c>
      <c r="L18273" s="16" t="s">
        <v>1691</v>
      </c>
      <c r="M18273" s="16" t="s">
        <v>19854</v>
      </c>
      <c r="N18273" s="16" t="s">
        <v>19856</v>
      </c>
      <c r="O18273" s="17">
        <v>45469</v>
      </c>
      <c r="P18273" s="17">
        <v>47065</v>
      </c>
      <c r="Q18273" s="16" t="s">
        <v>1694</v>
      </c>
      <c r="R18273" s="16" t="s">
        <v>43</v>
      </c>
      <c r="S18273" s="16" t="s">
        <v>38</v>
      </c>
      <c r="T18273" s="16" t="s">
        <v>38</v>
      </c>
      <c r="U18273" s="22" t="s">
        <v>28</v>
      </c>
      <c r="V18273" s="16"/>
      <c r="W18273" s="16"/>
      <c r="X18273" s="16"/>
    </row>
    <row r="18274" spans="4:24" x14ac:dyDescent="0.25">
      <c r="D18274" s="15">
        <v>0</v>
      </c>
      <c r="E18274" s="15">
        <v>3311019</v>
      </c>
      <c r="F18274" s="15">
        <v>64030038</v>
      </c>
      <c r="G18274" s="16" t="s">
        <v>2069</v>
      </c>
      <c r="H18274" s="16" t="s">
        <v>2070</v>
      </c>
      <c r="I18274" s="16" t="s">
        <v>1690</v>
      </c>
      <c r="J18274" s="16" t="s">
        <v>38</v>
      </c>
      <c r="K18274" s="16" t="s">
        <v>38</v>
      </c>
      <c r="L18274" s="16" t="s">
        <v>1691</v>
      </c>
      <c r="M18274" s="16" t="s">
        <v>19854</v>
      </c>
      <c r="N18274" s="16" t="s">
        <v>19856</v>
      </c>
      <c r="O18274" s="17">
        <v>45469</v>
      </c>
      <c r="P18274" s="17">
        <v>47065</v>
      </c>
      <c r="Q18274" s="16" t="s">
        <v>1694</v>
      </c>
      <c r="R18274" s="16" t="s">
        <v>43</v>
      </c>
      <c r="S18274" s="16" t="s">
        <v>38</v>
      </c>
      <c r="T18274" s="16" t="s">
        <v>38</v>
      </c>
      <c r="U18274" s="22" t="s">
        <v>28</v>
      </c>
      <c r="V18274" s="16"/>
      <c r="W18274" s="16"/>
      <c r="X18274" s="16"/>
    </row>
    <row r="18275" spans="4:24" x14ac:dyDescent="0.25">
      <c r="D18275" s="15">
        <v>0</v>
      </c>
      <c r="E18275" s="15">
        <v>3303344</v>
      </c>
      <c r="F18275" s="15">
        <v>21050061</v>
      </c>
      <c r="G18275" s="16" t="s">
        <v>2045</v>
      </c>
      <c r="H18275" s="16" t="s">
        <v>2046</v>
      </c>
      <c r="I18275" s="16" t="s">
        <v>1702</v>
      </c>
      <c r="J18275" s="16" t="s">
        <v>38</v>
      </c>
      <c r="K18275" s="16" t="s">
        <v>38</v>
      </c>
      <c r="L18275" s="16" t="s">
        <v>1691</v>
      </c>
      <c r="M18275" s="16" t="s">
        <v>19854</v>
      </c>
      <c r="N18275" s="16" t="s">
        <v>19856</v>
      </c>
      <c r="O18275" s="17">
        <v>45469</v>
      </c>
      <c r="P18275" s="17">
        <v>47065</v>
      </c>
      <c r="Q18275" s="16" t="s">
        <v>1694</v>
      </c>
      <c r="R18275" s="16" t="s">
        <v>43</v>
      </c>
      <c r="S18275" s="16" t="s">
        <v>38</v>
      </c>
      <c r="T18275" s="16" t="s">
        <v>38</v>
      </c>
      <c r="U18275" s="22" t="s">
        <v>28</v>
      </c>
      <c r="V18275" s="16"/>
      <c r="W18275" s="16"/>
      <c r="X18275" s="16"/>
    </row>
    <row r="18276" spans="4:24" x14ac:dyDescent="0.25">
      <c r="D18276" s="15">
        <v>0</v>
      </c>
      <c r="E18276" s="15">
        <v>3311018</v>
      </c>
      <c r="F18276" s="15">
        <v>64030043</v>
      </c>
      <c r="G18276" s="16" t="s">
        <v>2117</v>
      </c>
      <c r="H18276" s="16" t="s">
        <v>2118</v>
      </c>
      <c r="I18276" s="16" t="s">
        <v>1690</v>
      </c>
      <c r="J18276" s="16" t="s">
        <v>38</v>
      </c>
      <c r="K18276" s="16" t="s">
        <v>38</v>
      </c>
      <c r="L18276" s="16" t="s">
        <v>1691</v>
      </c>
      <c r="M18276" s="16" t="s">
        <v>19854</v>
      </c>
      <c r="N18276" s="16" t="s">
        <v>19856</v>
      </c>
      <c r="O18276" s="17">
        <v>45469</v>
      </c>
      <c r="P18276" s="17">
        <v>47065</v>
      </c>
      <c r="Q18276" s="16" t="s">
        <v>1694</v>
      </c>
      <c r="R18276" s="16" t="s">
        <v>43</v>
      </c>
      <c r="S18276" s="16" t="s">
        <v>38</v>
      </c>
      <c r="T18276" s="16" t="s">
        <v>38</v>
      </c>
      <c r="U18276" s="22" t="s">
        <v>28</v>
      </c>
      <c r="V18276" s="16"/>
      <c r="W18276" s="16"/>
      <c r="X18276" s="16"/>
    </row>
    <row r="18277" spans="4:24" x14ac:dyDescent="0.25">
      <c r="D18277" s="15">
        <v>0</v>
      </c>
      <c r="E18277" s="15">
        <v>3303314</v>
      </c>
      <c r="F18277" s="15">
        <v>21050038</v>
      </c>
      <c r="G18277" s="16" t="s">
        <v>1759</v>
      </c>
      <c r="H18277" s="16" t="s">
        <v>1760</v>
      </c>
      <c r="I18277" s="16" t="s">
        <v>1702</v>
      </c>
      <c r="J18277" s="16" t="s">
        <v>38</v>
      </c>
      <c r="K18277" s="16" t="s">
        <v>38</v>
      </c>
      <c r="L18277" s="16" t="s">
        <v>1691</v>
      </c>
      <c r="M18277" s="16" t="s">
        <v>19854</v>
      </c>
      <c r="N18277" s="16" t="s">
        <v>19856</v>
      </c>
      <c r="O18277" s="17">
        <v>45469</v>
      </c>
      <c r="P18277" s="17">
        <v>47065</v>
      </c>
      <c r="Q18277" s="16" t="s">
        <v>1694</v>
      </c>
      <c r="R18277" s="16" t="s">
        <v>43</v>
      </c>
      <c r="S18277" s="16" t="s">
        <v>38</v>
      </c>
      <c r="T18277" s="16" t="s">
        <v>38</v>
      </c>
      <c r="U18277" s="22" t="s">
        <v>28</v>
      </c>
      <c r="V18277" s="16"/>
      <c r="W18277" s="16"/>
      <c r="X18277" s="16"/>
    </row>
    <row r="18278" spans="4:24" x14ac:dyDescent="0.25">
      <c r="D18278" s="15">
        <v>0</v>
      </c>
      <c r="E18278" s="15">
        <v>3311017</v>
      </c>
      <c r="F18278" s="15">
        <v>64030042</v>
      </c>
      <c r="G18278" s="16" t="s">
        <v>2109</v>
      </c>
      <c r="H18278" s="16" t="s">
        <v>2110</v>
      </c>
      <c r="I18278" s="16" t="s">
        <v>1690</v>
      </c>
      <c r="J18278" s="16" t="s">
        <v>38</v>
      </c>
      <c r="K18278" s="16" t="s">
        <v>38</v>
      </c>
      <c r="L18278" s="16" t="s">
        <v>1691</v>
      </c>
      <c r="M18278" s="16" t="s">
        <v>19854</v>
      </c>
      <c r="N18278" s="16" t="s">
        <v>19856</v>
      </c>
      <c r="O18278" s="17">
        <v>45469</v>
      </c>
      <c r="P18278" s="17">
        <v>47065</v>
      </c>
      <c r="Q18278" s="16" t="s">
        <v>1694</v>
      </c>
      <c r="R18278" s="16" t="s">
        <v>43</v>
      </c>
      <c r="S18278" s="16" t="s">
        <v>38</v>
      </c>
      <c r="T18278" s="16" t="s">
        <v>38</v>
      </c>
      <c r="U18278" s="22" t="s">
        <v>28</v>
      </c>
      <c r="V18278" s="16"/>
      <c r="W18278" s="16"/>
      <c r="X18278" s="16"/>
    </row>
    <row r="18279" spans="4:24" x14ac:dyDescent="0.25">
      <c r="D18279" s="15">
        <v>0</v>
      </c>
      <c r="E18279" s="15">
        <v>3324021</v>
      </c>
      <c r="F18279" s="15">
        <v>0</v>
      </c>
      <c r="G18279" s="16" t="s">
        <v>1797</v>
      </c>
      <c r="H18279" s="16" t="s">
        <v>1798</v>
      </c>
      <c r="I18279" s="16" t="s">
        <v>1799</v>
      </c>
      <c r="J18279" s="16" t="s">
        <v>38</v>
      </c>
      <c r="K18279" s="16" t="s">
        <v>38</v>
      </c>
      <c r="L18279" s="16" t="s">
        <v>1691</v>
      </c>
      <c r="M18279" s="16" t="s">
        <v>19854</v>
      </c>
      <c r="N18279" s="16" t="s">
        <v>19856</v>
      </c>
      <c r="O18279" s="17">
        <v>45469</v>
      </c>
      <c r="P18279" s="17">
        <v>47065</v>
      </c>
      <c r="Q18279" s="16" t="s">
        <v>1694</v>
      </c>
      <c r="R18279" s="16" t="s">
        <v>43</v>
      </c>
      <c r="S18279" s="16" t="s">
        <v>38</v>
      </c>
      <c r="T18279" s="16" t="s">
        <v>38</v>
      </c>
      <c r="U18279" s="22" t="s">
        <v>28</v>
      </c>
      <c r="V18279" s="16"/>
      <c r="W18279" s="16"/>
      <c r="X18279" s="16"/>
    </row>
    <row r="18280" spans="4:24" x14ac:dyDescent="0.25">
      <c r="D18280" s="15">
        <v>0</v>
      </c>
      <c r="E18280" s="15">
        <v>3320255</v>
      </c>
      <c r="F18280" s="15">
        <v>64095038</v>
      </c>
      <c r="G18280" s="16" t="s">
        <v>2001</v>
      </c>
      <c r="H18280" s="16" t="s">
        <v>2002</v>
      </c>
      <c r="I18280" s="16" t="s">
        <v>1690</v>
      </c>
      <c r="J18280" s="16" t="s">
        <v>38</v>
      </c>
      <c r="K18280" s="16" t="s">
        <v>38</v>
      </c>
      <c r="L18280" s="16" t="s">
        <v>1691</v>
      </c>
      <c r="M18280" s="16" t="s">
        <v>19854</v>
      </c>
      <c r="N18280" s="16" t="s">
        <v>19856</v>
      </c>
      <c r="O18280" s="17">
        <v>45469</v>
      </c>
      <c r="P18280" s="17">
        <v>47065</v>
      </c>
      <c r="Q18280" s="16" t="s">
        <v>1694</v>
      </c>
      <c r="R18280" s="16" t="s">
        <v>43</v>
      </c>
      <c r="S18280" s="16" t="s">
        <v>38</v>
      </c>
      <c r="T18280" s="16" t="s">
        <v>38</v>
      </c>
      <c r="U18280" s="22" t="s">
        <v>28</v>
      </c>
      <c r="V18280" s="16"/>
      <c r="W18280" s="16"/>
      <c r="X18280" s="16"/>
    </row>
    <row r="18281" spans="4:24" x14ac:dyDescent="0.25">
      <c r="D18281" s="15">
        <v>0</v>
      </c>
      <c r="E18281" s="15">
        <v>3320250</v>
      </c>
      <c r="F18281" s="15">
        <v>64095043</v>
      </c>
      <c r="G18281" s="16" t="s">
        <v>1953</v>
      </c>
      <c r="H18281" s="16" t="s">
        <v>1954</v>
      </c>
      <c r="I18281" s="16" t="s">
        <v>1690</v>
      </c>
      <c r="J18281" s="16" t="s">
        <v>38</v>
      </c>
      <c r="K18281" s="16" t="s">
        <v>38</v>
      </c>
      <c r="L18281" s="16" t="s">
        <v>1691</v>
      </c>
      <c r="M18281" s="16" t="s">
        <v>19854</v>
      </c>
      <c r="N18281" s="16" t="s">
        <v>19856</v>
      </c>
      <c r="O18281" s="17">
        <v>45469</v>
      </c>
      <c r="P18281" s="17">
        <v>47065</v>
      </c>
      <c r="Q18281" s="16" t="s">
        <v>1694</v>
      </c>
      <c r="R18281" s="16" t="s">
        <v>43</v>
      </c>
      <c r="S18281" s="16" t="s">
        <v>38</v>
      </c>
      <c r="T18281" s="16" t="s">
        <v>38</v>
      </c>
      <c r="U18281" s="22" t="s">
        <v>28</v>
      </c>
      <c r="V18281" s="16"/>
      <c r="W18281" s="16"/>
      <c r="X18281" s="16"/>
    </row>
    <row r="18282" spans="4:24" x14ac:dyDescent="0.25">
      <c r="D18282" s="15">
        <v>0</v>
      </c>
      <c r="E18282" s="15">
        <v>3320222</v>
      </c>
      <c r="F18282" s="15">
        <v>64095026</v>
      </c>
      <c r="G18282" s="16" t="s">
        <v>2003</v>
      </c>
      <c r="H18282" s="16" t="s">
        <v>2004</v>
      </c>
      <c r="I18282" s="16" t="s">
        <v>1690</v>
      </c>
      <c r="J18282" s="16" t="s">
        <v>38</v>
      </c>
      <c r="K18282" s="16" t="s">
        <v>38</v>
      </c>
      <c r="L18282" s="16" t="s">
        <v>1691</v>
      </c>
      <c r="M18282" s="16" t="s">
        <v>19854</v>
      </c>
      <c r="N18282" s="16" t="s">
        <v>19856</v>
      </c>
      <c r="O18282" s="17">
        <v>45469</v>
      </c>
      <c r="P18282" s="17">
        <v>47065</v>
      </c>
      <c r="Q18282" s="16" t="s">
        <v>1694</v>
      </c>
      <c r="R18282" s="16" t="s">
        <v>43</v>
      </c>
      <c r="S18282" s="16" t="s">
        <v>38</v>
      </c>
      <c r="T18282" s="16" t="s">
        <v>38</v>
      </c>
      <c r="U18282" s="22" t="s">
        <v>28</v>
      </c>
      <c r="V18282" s="16"/>
      <c r="W18282" s="16"/>
      <c r="X18282" s="16"/>
    </row>
    <row r="18283" spans="4:24" x14ac:dyDescent="0.25">
      <c r="D18283" s="15">
        <v>0</v>
      </c>
      <c r="E18283" s="15">
        <v>3311014</v>
      </c>
      <c r="F18283" s="15">
        <v>64030044</v>
      </c>
      <c r="G18283" s="16" t="s">
        <v>2019</v>
      </c>
      <c r="H18283" s="16" t="s">
        <v>2020</v>
      </c>
      <c r="I18283" s="16" t="s">
        <v>1690</v>
      </c>
      <c r="J18283" s="16" t="s">
        <v>38</v>
      </c>
      <c r="K18283" s="16" t="s">
        <v>38</v>
      </c>
      <c r="L18283" s="16" t="s">
        <v>1691</v>
      </c>
      <c r="M18283" s="16" t="s">
        <v>19854</v>
      </c>
      <c r="N18283" s="16" t="s">
        <v>19856</v>
      </c>
      <c r="O18283" s="17">
        <v>45469</v>
      </c>
      <c r="P18283" s="17">
        <v>47065</v>
      </c>
      <c r="Q18283" s="16" t="s">
        <v>1694</v>
      </c>
      <c r="R18283" s="16" t="s">
        <v>43</v>
      </c>
      <c r="S18283" s="16" t="s">
        <v>38</v>
      </c>
      <c r="T18283" s="16" t="s">
        <v>38</v>
      </c>
      <c r="U18283" s="22" t="s">
        <v>28</v>
      </c>
      <c r="V18283" s="16"/>
      <c r="W18283" s="16"/>
      <c r="X18283" s="16"/>
    </row>
    <row r="18284" spans="4:24" x14ac:dyDescent="0.25">
      <c r="D18284" s="15">
        <v>0</v>
      </c>
      <c r="E18284" s="15">
        <v>3303311</v>
      </c>
      <c r="F18284" s="15">
        <v>21050036</v>
      </c>
      <c r="G18284" s="16" t="s">
        <v>1973</v>
      </c>
      <c r="H18284" s="16" t="s">
        <v>1974</v>
      </c>
      <c r="I18284" s="16" t="s">
        <v>1702</v>
      </c>
      <c r="J18284" s="16" t="s">
        <v>38</v>
      </c>
      <c r="K18284" s="16" t="s">
        <v>38</v>
      </c>
      <c r="L18284" s="16" t="s">
        <v>1691</v>
      </c>
      <c r="M18284" s="16" t="s">
        <v>19854</v>
      </c>
      <c r="N18284" s="16" t="s">
        <v>19856</v>
      </c>
      <c r="O18284" s="17">
        <v>45469</v>
      </c>
      <c r="P18284" s="17">
        <v>47065</v>
      </c>
      <c r="Q18284" s="16" t="s">
        <v>1694</v>
      </c>
      <c r="R18284" s="16" t="s">
        <v>43</v>
      </c>
      <c r="S18284" s="16" t="s">
        <v>38</v>
      </c>
      <c r="T18284" s="16" t="s">
        <v>38</v>
      </c>
      <c r="U18284" s="22" t="s">
        <v>28</v>
      </c>
      <c r="V18284" s="16"/>
      <c r="W18284" s="16"/>
      <c r="X18284" s="16"/>
    </row>
    <row r="18285" spans="4:24" x14ac:dyDescent="0.25">
      <c r="D18285" s="15">
        <v>0</v>
      </c>
      <c r="E18285" s="15">
        <v>3300012</v>
      </c>
      <c r="F18285" s="15">
        <v>21055021</v>
      </c>
      <c r="G18285" s="16" t="s">
        <v>1698</v>
      </c>
      <c r="H18285" s="16" t="s">
        <v>1699</v>
      </c>
      <c r="I18285" s="16" t="s">
        <v>1697</v>
      </c>
      <c r="J18285" s="16" t="s">
        <v>38</v>
      </c>
      <c r="K18285" s="16" t="s">
        <v>38</v>
      </c>
      <c r="L18285" s="16" t="s">
        <v>1691</v>
      </c>
      <c r="M18285" s="16" t="s">
        <v>19854</v>
      </c>
      <c r="N18285" s="16" t="s">
        <v>19856</v>
      </c>
      <c r="O18285" s="17">
        <v>45469</v>
      </c>
      <c r="P18285" s="17">
        <v>47065</v>
      </c>
      <c r="Q18285" s="16" t="s">
        <v>1694</v>
      </c>
      <c r="R18285" s="16" t="s">
        <v>43</v>
      </c>
      <c r="S18285" s="16" t="s">
        <v>38</v>
      </c>
      <c r="T18285" s="16" t="s">
        <v>38</v>
      </c>
      <c r="U18285" s="22" t="s">
        <v>28</v>
      </c>
      <c r="V18285" s="16"/>
      <c r="W18285" s="16"/>
      <c r="X18285" s="16"/>
    </row>
    <row r="18286" spans="4:24" x14ac:dyDescent="0.25">
      <c r="D18286" s="15">
        <v>0</v>
      </c>
      <c r="E18286" s="15">
        <v>3303325</v>
      </c>
      <c r="F18286" s="15">
        <v>21050047</v>
      </c>
      <c r="G18286" s="16" t="s">
        <v>1761</v>
      </c>
      <c r="H18286" s="16" t="s">
        <v>1762</v>
      </c>
      <c r="I18286" s="16" t="s">
        <v>1702</v>
      </c>
      <c r="J18286" s="16" t="s">
        <v>38</v>
      </c>
      <c r="K18286" s="16" t="s">
        <v>38</v>
      </c>
      <c r="L18286" s="16" t="s">
        <v>1691</v>
      </c>
      <c r="M18286" s="16" t="s">
        <v>19854</v>
      </c>
      <c r="N18286" s="16" t="s">
        <v>19856</v>
      </c>
      <c r="O18286" s="17">
        <v>45469</v>
      </c>
      <c r="P18286" s="17">
        <v>47065</v>
      </c>
      <c r="Q18286" s="16" t="s">
        <v>1694</v>
      </c>
      <c r="R18286" s="16" t="s">
        <v>43</v>
      </c>
      <c r="S18286" s="16" t="s">
        <v>38</v>
      </c>
      <c r="T18286" s="16" t="s">
        <v>38</v>
      </c>
      <c r="U18286" s="22" t="s">
        <v>28</v>
      </c>
      <c r="V18286" s="16"/>
      <c r="W18286" s="16"/>
      <c r="X18286" s="16"/>
    </row>
    <row r="18287" spans="4:24" x14ac:dyDescent="0.25">
      <c r="D18287" s="15">
        <v>0</v>
      </c>
      <c r="E18287" s="15">
        <v>3323010</v>
      </c>
      <c r="F18287" s="15">
        <v>64030030</v>
      </c>
      <c r="G18287" s="16" t="s">
        <v>1931</v>
      </c>
      <c r="H18287" s="16" t="s">
        <v>1932</v>
      </c>
      <c r="I18287" s="16" t="s">
        <v>1690</v>
      </c>
      <c r="J18287" s="16" t="s">
        <v>38</v>
      </c>
      <c r="K18287" s="16" t="s">
        <v>38</v>
      </c>
      <c r="L18287" s="16" t="s">
        <v>1691</v>
      </c>
      <c r="M18287" s="16" t="s">
        <v>19854</v>
      </c>
      <c r="N18287" s="16" t="s">
        <v>19856</v>
      </c>
      <c r="O18287" s="17">
        <v>45469</v>
      </c>
      <c r="P18287" s="17">
        <v>47065</v>
      </c>
      <c r="Q18287" s="16" t="s">
        <v>1694</v>
      </c>
      <c r="R18287" s="16" t="s">
        <v>43</v>
      </c>
      <c r="S18287" s="16" t="s">
        <v>38</v>
      </c>
      <c r="T18287" s="16" t="s">
        <v>38</v>
      </c>
      <c r="U18287" s="22" t="s">
        <v>28</v>
      </c>
      <c r="V18287" s="16"/>
      <c r="W18287" s="16"/>
      <c r="X18287" s="16"/>
    </row>
    <row r="18288" spans="4:24" x14ac:dyDescent="0.25">
      <c r="D18288" s="15">
        <v>0</v>
      </c>
      <c r="E18288" s="15">
        <v>3303340</v>
      </c>
      <c r="F18288" s="15">
        <v>21050058</v>
      </c>
      <c r="G18288" s="16" t="s">
        <v>1816</v>
      </c>
      <c r="H18288" s="16" t="s">
        <v>1817</v>
      </c>
      <c r="I18288" s="16" t="s">
        <v>1702</v>
      </c>
      <c r="J18288" s="16" t="s">
        <v>38</v>
      </c>
      <c r="K18288" s="16" t="s">
        <v>38</v>
      </c>
      <c r="L18288" s="16" t="s">
        <v>1691</v>
      </c>
      <c r="M18288" s="16" t="s">
        <v>19854</v>
      </c>
      <c r="N18288" s="16" t="s">
        <v>19856</v>
      </c>
      <c r="O18288" s="17">
        <v>45469</v>
      </c>
      <c r="P18288" s="17">
        <v>47065</v>
      </c>
      <c r="Q18288" s="16" t="s">
        <v>1694</v>
      </c>
      <c r="R18288" s="16" t="s">
        <v>43</v>
      </c>
      <c r="S18288" s="16" t="s">
        <v>38</v>
      </c>
      <c r="T18288" s="16" t="s">
        <v>38</v>
      </c>
      <c r="U18288" s="22" t="s">
        <v>28</v>
      </c>
      <c r="V18288" s="16"/>
      <c r="W18288" s="16"/>
      <c r="X18288" s="16"/>
    </row>
    <row r="18289" spans="4:24" x14ac:dyDescent="0.25">
      <c r="D18289" s="15">
        <v>0</v>
      </c>
      <c r="E18289" s="15">
        <v>3303329</v>
      </c>
      <c r="F18289" s="15">
        <v>21050050</v>
      </c>
      <c r="G18289" s="16" t="s">
        <v>1810</v>
      </c>
      <c r="H18289" s="16" t="s">
        <v>1811</v>
      </c>
      <c r="I18289" s="16" t="s">
        <v>1702</v>
      </c>
      <c r="J18289" s="16" t="s">
        <v>38</v>
      </c>
      <c r="K18289" s="16" t="s">
        <v>38</v>
      </c>
      <c r="L18289" s="16" t="s">
        <v>1691</v>
      </c>
      <c r="M18289" s="16" t="s">
        <v>19854</v>
      </c>
      <c r="N18289" s="16" t="s">
        <v>19856</v>
      </c>
      <c r="O18289" s="17">
        <v>45469</v>
      </c>
      <c r="P18289" s="17">
        <v>47065</v>
      </c>
      <c r="Q18289" s="16" t="s">
        <v>1694</v>
      </c>
      <c r="R18289" s="16" t="s">
        <v>43</v>
      </c>
      <c r="S18289" s="16" t="s">
        <v>38</v>
      </c>
      <c r="T18289" s="16" t="s">
        <v>38</v>
      </c>
      <c r="U18289" s="22" t="s">
        <v>28</v>
      </c>
      <c r="V18289" s="16"/>
      <c r="W18289" s="16"/>
      <c r="X18289" s="16"/>
    </row>
    <row r="18290" spans="4:24" x14ac:dyDescent="0.25">
      <c r="D18290" s="15">
        <v>0</v>
      </c>
      <c r="E18290" s="15">
        <v>3320190</v>
      </c>
      <c r="F18290" s="15">
        <v>64095037</v>
      </c>
      <c r="G18290" s="16" t="s">
        <v>2005</v>
      </c>
      <c r="H18290" s="16" t="s">
        <v>2006</v>
      </c>
      <c r="I18290" s="16" t="s">
        <v>1690</v>
      </c>
      <c r="J18290" s="16" t="s">
        <v>38</v>
      </c>
      <c r="K18290" s="16" t="s">
        <v>38</v>
      </c>
      <c r="L18290" s="16" t="s">
        <v>1691</v>
      </c>
      <c r="M18290" s="16" t="s">
        <v>19854</v>
      </c>
      <c r="N18290" s="16" t="s">
        <v>19856</v>
      </c>
      <c r="O18290" s="17">
        <v>45469</v>
      </c>
      <c r="P18290" s="17">
        <v>47065</v>
      </c>
      <c r="Q18290" s="16" t="s">
        <v>1694</v>
      </c>
      <c r="R18290" s="16" t="s">
        <v>43</v>
      </c>
      <c r="S18290" s="16" t="s">
        <v>38</v>
      </c>
      <c r="T18290" s="16" t="s">
        <v>38</v>
      </c>
      <c r="U18290" s="22" t="s">
        <v>28</v>
      </c>
      <c r="V18290" s="16"/>
      <c r="W18290" s="16"/>
      <c r="X18290" s="16"/>
    </row>
    <row r="18291" spans="4:24" x14ac:dyDescent="0.25">
      <c r="D18291" s="15">
        <v>0</v>
      </c>
      <c r="E18291" s="15">
        <v>3324008</v>
      </c>
      <c r="F18291" s="15">
        <v>64010012</v>
      </c>
      <c r="G18291" s="16" t="s">
        <v>2021</v>
      </c>
      <c r="H18291" s="16" t="s">
        <v>2022</v>
      </c>
      <c r="I18291" s="16" t="s">
        <v>1690</v>
      </c>
      <c r="J18291" s="16" t="s">
        <v>38</v>
      </c>
      <c r="K18291" s="16" t="s">
        <v>38</v>
      </c>
      <c r="L18291" s="16" t="s">
        <v>1691</v>
      </c>
      <c r="M18291" s="16" t="s">
        <v>19854</v>
      </c>
      <c r="N18291" s="16" t="s">
        <v>19856</v>
      </c>
      <c r="O18291" s="17">
        <v>45469</v>
      </c>
      <c r="P18291" s="17">
        <v>47065</v>
      </c>
      <c r="Q18291" s="16" t="s">
        <v>1694</v>
      </c>
      <c r="R18291" s="16" t="s">
        <v>43</v>
      </c>
      <c r="S18291" s="16" t="s">
        <v>38</v>
      </c>
      <c r="T18291" s="16" t="s">
        <v>38</v>
      </c>
      <c r="U18291" s="22" t="s">
        <v>28</v>
      </c>
      <c r="V18291" s="16"/>
      <c r="W18291" s="16"/>
      <c r="X18291" s="16"/>
    </row>
    <row r="18292" spans="4:24" x14ac:dyDescent="0.25">
      <c r="D18292" s="15">
        <v>0</v>
      </c>
      <c r="E18292" s="15">
        <v>3320187</v>
      </c>
      <c r="F18292" s="15">
        <v>64095019</v>
      </c>
      <c r="G18292" s="16" t="s">
        <v>1735</v>
      </c>
      <c r="H18292" s="16" t="s">
        <v>1736</v>
      </c>
      <c r="I18292" s="16" t="s">
        <v>1690</v>
      </c>
      <c r="J18292" s="16" t="s">
        <v>38</v>
      </c>
      <c r="K18292" s="16" t="s">
        <v>38</v>
      </c>
      <c r="L18292" s="16" t="s">
        <v>1691</v>
      </c>
      <c r="M18292" s="16" t="s">
        <v>19854</v>
      </c>
      <c r="N18292" s="16" t="s">
        <v>19856</v>
      </c>
      <c r="O18292" s="17">
        <v>45469</v>
      </c>
      <c r="P18292" s="17">
        <v>47065</v>
      </c>
      <c r="Q18292" s="16" t="s">
        <v>1694</v>
      </c>
      <c r="R18292" s="16" t="s">
        <v>43</v>
      </c>
      <c r="S18292" s="16" t="s">
        <v>38</v>
      </c>
      <c r="T18292" s="16" t="s">
        <v>38</v>
      </c>
      <c r="U18292" s="22" t="s">
        <v>28</v>
      </c>
      <c r="V18292" s="16"/>
      <c r="W18292" s="16"/>
      <c r="X18292" s="16"/>
    </row>
    <row r="18293" spans="4:24" x14ac:dyDescent="0.25">
      <c r="D18293" s="15">
        <v>0</v>
      </c>
      <c r="E18293" s="15">
        <v>3320183</v>
      </c>
      <c r="F18293" s="15">
        <v>64095012</v>
      </c>
      <c r="G18293" s="16" t="s">
        <v>1905</v>
      </c>
      <c r="H18293" s="16" t="s">
        <v>1906</v>
      </c>
      <c r="I18293" s="16" t="s">
        <v>1690</v>
      </c>
      <c r="J18293" s="16" t="s">
        <v>38</v>
      </c>
      <c r="K18293" s="16" t="s">
        <v>38</v>
      </c>
      <c r="L18293" s="16" t="s">
        <v>1691</v>
      </c>
      <c r="M18293" s="16" t="s">
        <v>19854</v>
      </c>
      <c r="N18293" s="16" t="s">
        <v>19856</v>
      </c>
      <c r="O18293" s="17">
        <v>45469</v>
      </c>
      <c r="P18293" s="17">
        <v>47065</v>
      </c>
      <c r="Q18293" s="16" t="s">
        <v>1694</v>
      </c>
      <c r="R18293" s="16" t="s">
        <v>43</v>
      </c>
      <c r="S18293" s="16" t="s">
        <v>38</v>
      </c>
      <c r="T18293" s="16" t="s">
        <v>38</v>
      </c>
      <c r="U18293" s="22" t="s">
        <v>28</v>
      </c>
      <c r="V18293" s="16"/>
      <c r="W18293" s="16"/>
      <c r="X18293" s="16"/>
    </row>
    <row r="18294" spans="4:24" x14ac:dyDescent="0.25">
      <c r="D18294" s="15">
        <v>0</v>
      </c>
      <c r="E18294" s="15">
        <v>3320184</v>
      </c>
      <c r="F18294" s="15">
        <v>64095014</v>
      </c>
      <c r="G18294" s="16" t="s">
        <v>1929</v>
      </c>
      <c r="H18294" s="16" t="s">
        <v>1930</v>
      </c>
      <c r="I18294" s="16" t="s">
        <v>1690</v>
      </c>
      <c r="J18294" s="16" t="s">
        <v>38</v>
      </c>
      <c r="K18294" s="16" t="s">
        <v>38</v>
      </c>
      <c r="L18294" s="16" t="s">
        <v>1691</v>
      </c>
      <c r="M18294" s="16" t="s">
        <v>19854</v>
      </c>
      <c r="N18294" s="16" t="s">
        <v>19856</v>
      </c>
      <c r="O18294" s="17">
        <v>45469</v>
      </c>
      <c r="P18294" s="17">
        <v>47065</v>
      </c>
      <c r="Q18294" s="16" t="s">
        <v>1694</v>
      </c>
      <c r="R18294" s="16" t="s">
        <v>43</v>
      </c>
      <c r="S18294" s="16" t="s">
        <v>38</v>
      </c>
      <c r="T18294" s="16" t="s">
        <v>38</v>
      </c>
      <c r="U18294" s="22" t="s">
        <v>28</v>
      </c>
      <c r="V18294" s="16"/>
      <c r="W18294" s="16"/>
      <c r="X18294" s="16"/>
    </row>
    <row r="18295" spans="4:24" x14ac:dyDescent="0.25">
      <c r="D18295" s="15">
        <v>0</v>
      </c>
      <c r="E18295" s="15">
        <v>3320185</v>
      </c>
      <c r="F18295" s="15">
        <v>64095018</v>
      </c>
      <c r="G18295" s="16" t="s">
        <v>1777</v>
      </c>
      <c r="H18295" s="16" t="s">
        <v>1778</v>
      </c>
      <c r="I18295" s="16" t="s">
        <v>1690</v>
      </c>
      <c r="J18295" s="16" t="s">
        <v>38</v>
      </c>
      <c r="K18295" s="16" t="s">
        <v>38</v>
      </c>
      <c r="L18295" s="16" t="s">
        <v>1691</v>
      </c>
      <c r="M18295" s="16" t="s">
        <v>19854</v>
      </c>
      <c r="N18295" s="16" t="s">
        <v>19856</v>
      </c>
      <c r="O18295" s="17">
        <v>45469</v>
      </c>
      <c r="P18295" s="17">
        <v>47065</v>
      </c>
      <c r="Q18295" s="16" t="s">
        <v>1694</v>
      </c>
      <c r="R18295" s="16" t="s">
        <v>43</v>
      </c>
      <c r="S18295" s="16" t="s">
        <v>38</v>
      </c>
      <c r="T18295" s="16" t="s">
        <v>38</v>
      </c>
      <c r="U18295" s="22" t="s">
        <v>28</v>
      </c>
      <c r="V18295" s="16"/>
      <c r="W18295" s="16"/>
      <c r="X18295" s="16"/>
    </row>
    <row r="18296" spans="4:24" x14ac:dyDescent="0.25">
      <c r="D18296" s="15">
        <v>0</v>
      </c>
      <c r="E18296" s="15">
        <v>3300076</v>
      </c>
      <c r="F18296" s="15">
        <v>21055009</v>
      </c>
      <c r="G18296" s="16" t="s">
        <v>1711</v>
      </c>
      <c r="H18296" s="16" t="s">
        <v>1712</v>
      </c>
      <c r="I18296" s="16" t="s">
        <v>1697</v>
      </c>
      <c r="J18296" s="16" t="s">
        <v>38</v>
      </c>
      <c r="K18296" s="16" t="s">
        <v>38</v>
      </c>
      <c r="L18296" s="16" t="s">
        <v>1691</v>
      </c>
      <c r="M18296" s="16" t="s">
        <v>19854</v>
      </c>
      <c r="N18296" s="16" t="s">
        <v>19856</v>
      </c>
      <c r="O18296" s="17">
        <v>45469</v>
      </c>
      <c r="P18296" s="17">
        <v>47065</v>
      </c>
      <c r="Q18296" s="16" t="s">
        <v>1694</v>
      </c>
      <c r="R18296" s="16" t="s">
        <v>43</v>
      </c>
      <c r="S18296" s="16" t="s">
        <v>38</v>
      </c>
      <c r="T18296" s="16" t="s">
        <v>38</v>
      </c>
      <c r="U18296" s="22" t="s">
        <v>28</v>
      </c>
      <c r="V18296" s="16"/>
      <c r="W18296" s="16"/>
      <c r="X18296" s="16"/>
    </row>
    <row r="18297" spans="4:24" x14ac:dyDescent="0.25">
      <c r="D18297" s="15">
        <v>0</v>
      </c>
      <c r="E18297" s="15">
        <v>3320186</v>
      </c>
      <c r="F18297" s="15">
        <v>64095020</v>
      </c>
      <c r="G18297" s="16" t="s">
        <v>1731</v>
      </c>
      <c r="H18297" s="16" t="s">
        <v>1732</v>
      </c>
      <c r="I18297" s="16" t="s">
        <v>1690</v>
      </c>
      <c r="J18297" s="16" t="s">
        <v>38</v>
      </c>
      <c r="K18297" s="16" t="s">
        <v>38</v>
      </c>
      <c r="L18297" s="16" t="s">
        <v>1691</v>
      </c>
      <c r="M18297" s="16" t="s">
        <v>19854</v>
      </c>
      <c r="N18297" s="16" t="s">
        <v>19856</v>
      </c>
      <c r="O18297" s="17">
        <v>45469</v>
      </c>
      <c r="P18297" s="17">
        <v>47065</v>
      </c>
      <c r="Q18297" s="16" t="s">
        <v>1694</v>
      </c>
      <c r="R18297" s="16" t="s">
        <v>43</v>
      </c>
      <c r="S18297" s="16" t="s">
        <v>38</v>
      </c>
      <c r="T18297" s="16" t="s">
        <v>38</v>
      </c>
      <c r="U18297" s="22" t="s">
        <v>28</v>
      </c>
      <c r="V18297" s="16"/>
      <c r="W18297" s="16"/>
      <c r="X18297" s="16"/>
    </row>
    <row r="18298" spans="4:24" x14ac:dyDescent="0.25">
      <c r="D18298" s="15">
        <v>0</v>
      </c>
      <c r="E18298" s="15">
        <v>3311035</v>
      </c>
      <c r="F18298" s="15">
        <v>64030052</v>
      </c>
      <c r="G18298" s="16" t="s">
        <v>2111</v>
      </c>
      <c r="H18298" s="16" t="s">
        <v>2112</v>
      </c>
      <c r="I18298" s="16" t="s">
        <v>1690</v>
      </c>
      <c r="J18298" s="16" t="s">
        <v>38</v>
      </c>
      <c r="K18298" s="16" t="s">
        <v>38</v>
      </c>
      <c r="L18298" s="16" t="s">
        <v>1691</v>
      </c>
      <c r="M18298" s="16" t="s">
        <v>19854</v>
      </c>
      <c r="N18298" s="16" t="s">
        <v>19856</v>
      </c>
      <c r="O18298" s="17">
        <v>45469</v>
      </c>
      <c r="P18298" s="17">
        <v>47065</v>
      </c>
      <c r="Q18298" s="16" t="s">
        <v>1694</v>
      </c>
      <c r="R18298" s="16" t="s">
        <v>43</v>
      </c>
      <c r="S18298" s="16" t="s">
        <v>38</v>
      </c>
      <c r="T18298" s="16" t="s">
        <v>38</v>
      </c>
      <c r="U18298" s="22" t="s">
        <v>28</v>
      </c>
      <c r="V18298" s="16"/>
      <c r="W18298" s="16"/>
      <c r="X18298" s="16"/>
    </row>
    <row r="18299" spans="4:24" x14ac:dyDescent="0.25">
      <c r="D18299" s="15">
        <v>0</v>
      </c>
      <c r="E18299" s="15">
        <v>3303327</v>
      </c>
      <c r="F18299" s="15">
        <v>21050049</v>
      </c>
      <c r="G18299" s="16" t="s">
        <v>1987</v>
      </c>
      <c r="H18299" s="16" t="s">
        <v>1988</v>
      </c>
      <c r="I18299" s="16" t="s">
        <v>1702</v>
      </c>
      <c r="J18299" s="16" t="s">
        <v>38</v>
      </c>
      <c r="K18299" s="16" t="s">
        <v>38</v>
      </c>
      <c r="L18299" s="16" t="s">
        <v>1691</v>
      </c>
      <c r="M18299" s="16" t="s">
        <v>19854</v>
      </c>
      <c r="N18299" s="16" t="s">
        <v>19856</v>
      </c>
      <c r="O18299" s="17">
        <v>45469</v>
      </c>
      <c r="P18299" s="17">
        <v>47065</v>
      </c>
      <c r="Q18299" s="16" t="s">
        <v>1694</v>
      </c>
      <c r="R18299" s="16" t="s">
        <v>43</v>
      </c>
      <c r="S18299" s="16" t="s">
        <v>38</v>
      </c>
      <c r="T18299" s="16" t="s">
        <v>38</v>
      </c>
      <c r="U18299" s="22" t="s">
        <v>28</v>
      </c>
      <c r="V18299" s="16"/>
      <c r="W18299" s="16"/>
      <c r="X18299" s="16"/>
    </row>
    <row r="18300" spans="4:24" x14ac:dyDescent="0.25">
      <c r="D18300" s="15">
        <v>0</v>
      </c>
      <c r="E18300" s="15">
        <v>3311074</v>
      </c>
      <c r="F18300" s="15">
        <v>64030021</v>
      </c>
      <c r="G18300" s="16" t="s">
        <v>2015</v>
      </c>
      <c r="H18300" s="16" t="s">
        <v>2016</v>
      </c>
      <c r="I18300" s="16" t="s">
        <v>1690</v>
      </c>
      <c r="J18300" s="16" t="s">
        <v>38</v>
      </c>
      <c r="K18300" s="16" t="s">
        <v>38</v>
      </c>
      <c r="L18300" s="16" t="s">
        <v>1691</v>
      </c>
      <c r="M18300" s="16" t="s">
        <v>19854</v>
      </c>
      <c r="N18300" s="16" t="s">
        <v>19856</v>
      </c>
      <c r="O18300" s="17">
        <v>45469</v>
      </c>
      <c r="P18300" s="17">
        <v>47065</v>
      </c>
      <c r="Q18300" s="16" t="s">
        <v>1694</v>
      </c>
      <c r="R18300" s="16" t="s">
        <v>43</v>
      </c>
      <c r="S18300" s="16" t="s">
        <v>38</v>
      </c>
      <c r="T18300" s="16" t="s">
        <v>38</v>
      </c>
      <c r="U18300" s="22" t="s">
        <v>28</v>
      </c>
      <c r="V18300" s="16"/>
      <c r="W18300" s="16"/>
      <c r="X18300" s="16"/>
    </row>
    <row r="18301" spans="4:24" x14ac:dyDescent="0.25">
      <c r="D18301" s="15">
        <v>0</v>
      </c>
      <c r="E18301" s="15">
        <v>3311033</v>
      </c>
      <c r="F18301" s="15">
        <v>64030048</v>
      </c>
      <c r="G18301" s="16" t="s">
        <v>2095</v>
      </c>
      <c r="H18301" s="16" t="s">
        <v>2096</v>
      </c>
      <c r="I18301" s="16" t="s">
        <v>1690</v>
      </c>
      <c r="J18301" s="16" t="s">
        <v>38</v>
      </c>
      <c r="K18301" s="16" t="s">
        <v>38</v>
      </c>
      <c r="L18301" s="16" t="s">
        <v>1691</v>
      </c>
      <c r="M18301" s="16" t="s">
        <v>19854</v>
      </c>
      <c r="N18301" s="16" t="s">
        <v>19856</v>
      </c>
      <c r="O18301" s="17">
        <v>45469</v>
      </c>
      <c r="P18301" s="17">
        <v>47065</v>
      </c>
      <c r="Q18301" s="16" t="s">
        <v>1694</v>
      </c>
      <c r="R18301" s="16" t="s">
        <v>43</v>
      </c>
      <c r="S18301" s="16" t="s">
        <v>38</v>
      </c>
      <c r="T18301" s="16" t="s">
        <v>38</v>
      </c>
      <c r="U18301" s="22" t="s">
        <v>28</v>
      </c>
      <c r="V18301" s="16"/>
      <c r="W18301" s="16"/>
      <c r="X18301" s="16"/>
    </row>
    <row r="18302" spans="4:24" x14ac:dyDescent="0.25">
      <c r="D18302" s="15">
        <v>0</v>
      </c>
      <c r="E18302" s="15">
        <v>3303331</v>
      </c>
      <c r="F18302" s="15">
        <v>21050052</v>
      </c>
      <c r="G18302" s="16" t="s">
        <v>2093</v>
      </c>
      <c r="H18302" s="16" t="s">
        <v>2094</v>
      </c>
      <c r="I18302" s="16" t="s">
        <v>1702</v>
      </c>
      <c r="J18302" s="16" t="s">
        <v>38</v>
      </c>
      <c r="K18302" s="16" t="s">
        <v>38</v>
      </c>
      <c r="L18302" s="16" t="s">
        <v>1691</v>
      </c>
      <c r="M18302" s="16" t="s">
        <v>19854</v>
      </c>
      <c r="N18302" s="16" t="s">
        <v>19856</v>
      </c>
      <c r="O18302" s="17">
        <v>45469</v>
      </c>
      <c r="P18302" s="17">
        <v>47065</v>
      </c>
      <c r="Q18302" s="16" t="s">
        <v>1694</v>
      </c>
      <c r="R18302" s="16" t="s">
        <v>43</v>
      </c>
      <c r="S18302" s="16" t="s">
        <v>38</v>
      </c>
      <c r="T18302" s="16" t="s">
        <v>38</v>
      </c>
      <c r="U18302" s="22" t="s">
        <v>28</v>
      </c>
      <c r="V18302" s="16"/>
      <c r="W18302" s="16"/>
      <c r="X18302" s="16"/>
    </row>
    <row r="18303" spans="4:24" x14ac:dyDescent="0.25">
      <c r="D18303" s="15">
        <v>0</v>
      </c>
      <c r="E18303" s="15">
        <v>3303330</v>
      </c>
      <c r="F18303" s="15">
        <v>21050051</v>
      </c>
      <c r="G18303" s="16" t="s">
        <v>2097</v>
      </c>
      <c r="H18303" s="16" t="s">
        <v>2098</v>
      </c>
      <c r="I18303" s="16" t="s">
        <v>1702</v>
      </c>
      <c r="J18303" s="16" t="s">
        <v>38</v>
      </c>
      <c r="K18303" s="16" t="s">
        <v>38</v>
      </c>
      <c r="L18303" s="16" t="s">
        <v>1691</v>
      </c>
      <c r="M18303" s="16" t="s">
        <v>19854</v>
      </c>
      <c r="N18303" s="16" t="s">
        <v>19856</v>
      </c>
      <c r="O18303" s="17">
        <v>45469</v>
      </c>
      <c r="P18303" s="17">
        <v>47065</v>
      </c>
      <c r="Q18303" s="16" t="s">
        <v>1694</v>
      </c>
      <c r="R18303" s="16" t="s">
        <v>43</v>
      </c>
      <c r="S18303" s="16" t="s">
        <v>38</v>
      </c>
      <c r="T18303" s="16" t="s">
        <v>38</v>
      </c>
      <c r="U18303" s="22" t="s">
        <v>28</v>
      </c>
      <c r="V18303" s="16"/>
      <c r="W18303" s="16"/>
      <c r="X18303" s="16"/>
    </row>
    <row r="18304" spans="4:24" x14ac:dyDescent="0.25">
      <c r="D18304" s="15">
        <v>0</v>
      </c>
      <c r="E18304" s="15">
        <v>3320182</v>
      </c>
      <c r="F18304" s="15">
        <v>64095010</v>
      </c>
      <c r="G18304" s="16" t="s">
        <v>1957</v>
      </c>
      <c r="H18304" s="16" t="s">
        <v>1958</v>
      </c>
      <c r="I18304" s="16" t="s">
        <v>1690</v>
      </c>
      <c r="J18304" s="16" t="s">
        <v>38</v>
      </c>
      <c r="K18304" s="16" t="s">
        <v>38</v>
      </c>
      <c r="L18304" s="16" t="s">
        <v>1691</v>
      </c>
      <c r="M18304" s="16" t="s">
        <v>19854</v>
      </c>
      <c r="N18304" s="16" t="s">
        <v>19856</v>
      </c>
      <c r="O18304" s="17">
        <v>45469</v>
      </c>
      <c r="P18304" s="17">
        <v>47065</v>
      </c>
      <c r="Q18304" s="16" t="s">
        <v>1694</v>
      </c>
      <c r="R18304" s="16" t="s">
        <v>43</v>
      </c>
      <c r="S18304" s="16" t="s">
        <v>38</v>
      </c>
      <c r="T18304" s="16" t="s">
        <v>38</v>
      </c>
      <c r="U18304" s="22" t="s">
        <v>28</v>
      </c>
      <c r="V18304" s="16"/>
      <c r="W18304" s="16"/>
      <c r="X18304" s="16"/>
    </row>
    <row r="18305" spans="4:24" x14ac:dyDescent="0.25">
      <c r="D18305" s="15">
        <v>0</v>
      </c>
      <c r="E18305" s="15">
        <v>3324016</v>
      </c>
      <c r="F18305" s="15">
        <v>64010007</v>
      </c>
      <c r="G18305" s="16" t="s">
        <v>2043</v>
      </c>
      <c r="H18305" s="16" t="s">
        <v>2044</v>
      </c>
      <c r="I18305" s="16" t="s">
        <v>1690</v>
      </c>
      <c r="J18305" s="16" t="s">
        <v>38</v>
      </c>
      <c r="K18305" s="16" t="s">
        <v>38</v>
      </c>
      <c r="L18305" s="16" t="s">
        <v>1691</v>
      </c>
      <c r="M18305" s="16" t="s">
        <v>19854</v>
      </c>
      <c r="N18305" s="16" t="s">
        <v>19856</v>
      </c>
      <c r="O18305" s="17">
        <v>45469</v>
      </c>
      <c r="P18305" s="17">
        <v>47065</v>
      </c>
      <c r="Q18305" s="16" t="s">
        <v>1694</v>
      </c>
      <c r="R18305" s="16" t="s">
        <v>43</v>
      </c>
      <c r="S18305" s="16" t="s">
        <v>38</v>
      </c>
      <c r="T18305" s="16" t="s">
        <v>38</v>
      </c>
      <c r="U18305" s="22" t="s">
        <v>28</v>
      </c>
      <c r="V18305" s="16"/>
      <c r="W18305" s="16"/>
      <c r="X18305" s="16"/>
    </row>
    <row r="18306" spans="4:24" x14ac:dyDescent="0.25">
      <c r="D18306" s="15">
        <v>0</v>
      </c>
      <c r="E18306" s="15">
        <v>3303333</v>
      </c>
      <c r="F18306" s="15">
        <v>21050054</v>
      </c>
      <c r="G18306" s="16" t="s">
        <v>2101</v>
      </c>
      <c r="H18306" s="16" t="s">
        <v>2102</v>
      </c>
      <c r="I18306" s="16" t="s">
        <v>1702</v>
      </c>
      <c r="J18306" s="16" t="s">
        <v>38</v>
      </c>
      <c r="K18306" s="16" t="s">
        <v>38</v>
      </c>
      <c r="L18306" s="16" t="s">
        <v>1691</v>
      </c>
      <c r="M18306" s="16" t="s">
        <v>19854</v>
      </c>
      <c r="N18306" s="16" t="s">
        <v>19856</v>
      </c>
      <c r="O18306" s="17">
        <v>45469</v>
      </c>
      <c r="P18306" s="17">
        <v>47065</v>
      </c>
      <c r="Q18306" s="16" t="s">
        <v>1694</v>
      </c>
      <c r="R18306" s="16" t="s">
        <v>43</v>
      </c>
      <c r="S18306" s="16" t="s">
        <v>38</v>
      </c>
      <c r="T18306" s="16" t="s">
        <v>38</v>
      </c>
      <c r="U18306" s="22" t="s">
        <v>28</v>
      </c>
      <c r="V18306" s="16"/>
      <c r="W18306" s="16"/>
      <c r="X18306" s="16"/>
    </row>
    <row r="18307" spans="4:24" x14ac:dyDescent="0.25">
      <c r="D18307" s="15">
        <v>0</v>
      </c>
      <c r="E18307" s="15">
        <v>3303324</v>
      </c>
      <c r="F18307" s="15">
        <v>21050046</v>
      </c>
      <c r="G18307" s="16" t="s">
        <v>1725</v>
      </c>
      <c r="H18307" s="16" t="s">
        <v>1726</v>
      </c>
      <c r="I18307" s="16" t="s">
        <v>1702</v>
      </c>
      <c r="J18307" s="16" t="s">
        <v>38</v>
      </c>
      <c r="K18307" s="16" t="s">
        <v>38</v>
      </c>
      <c r="L18307" s="16" t="s">
        <v>1691</v>
      </c>
      <c r="M18307" s="16" t="s">
        <v>19854</v>
      </c>
      <c r="N18307" s="16" t="s">
        <v>19856</v>
      </c>
      <c r="O18307" s="17">
        <v>45469</v>
      </c>
      <c r="P18307" s="17">
        <v>47065</v>
      </c>
      <c r="Q18307" s="16" t="s">
        <v>1694</v>
      </c>
      <c r="R18307" s="16" t="s">
        <v>43</v>
      </c>
      <c r="S18307" s="16" t="s">
        <v>38</v>
      </c>
      <c r="T18307" s="16" t="s">
        <v>38</v>
      </c>
      <c r="U18307" s="22" t="s">
        <v>28</v>
      </c>
      <c r="V18307" s="16"/>
      <c r="W18307" s="16"/>
      <c r="X18307" s="16"/>
    </row>
    <row r="18308" spans="4:24" x14ac:dyDescent="0.25">
      <c r="D18308" s="15">
        <v>0</v>
      </c>
      <c r="E18308" s="15">
        <v>3303335</v>
      </c>
      <c r="F18308" s="15">
        <v>21050055</v>
      </c>
      <c r="G18308" s="16" t="s">
        <v>1824</v>
      </c>
      <c r="H18308" s="16" t="s">
        <v>1825</v>
      </c>
      <c r="I18308" s="16" t="s">
        <v>1702</v>
      </c>
      <c r="J18308" s="16" t="s">
        <v>38</v>
      </c>
      <c r="K18308" s="16" t="s">
        <v>38</v>
      </c>
      <c r="L18308" s="16" t="s">
        <v>1691</v>
      </c>
      <c r="M18308" s="16" t="s">
        <v>19854</v>
      </c>
      <c r="N18308" s="16" t="s">
        <v>19856</v>
      </c>
      <c r="O18308" s="17">
        <v>45469</v>
      </c>
      <c r="P18308" s="17">
        <v>47065</v>
      </c>
      <c r="Q18308" s="16" t="s">
        <v>1694</v>
      </c>
      <c r="R18308" s="16" t="s">
        <v>43</v>
      </c>
      <c r="S18308" s="16" t="s">
        <v>38</v>
      </c>
      <c r="T18308" s="16" t="s">
        <v>38</v>
      </c>
      <c r="U18308" s="22" t="s">
        <v>28</v>
      </c>
      <c r="V18308" s="16"/>
      <c r="W18308" s="16"/>
      <c r="X18308" s="16"/>
    </row>
    <row r="18309" spans="4:24" x14ac:dyDescent="0.25">
      <c r="D18309" s="15">
        <v>0</v>
      </c>
      <c r="E18309" s="15">
        <v>3311097</v>
      </c>
      <c r="F18309" s="15">
        <v>64030047</v>
      </c>
      <c r="G18309" s="16" t="s">
        <v>2053</v>
      </c>
      <c r="H18309" s="16" t="s">
        <v>2054</v>
      </c>
      <c r="I18309" s="16" t="s">
        <v>1690</v>
      </c>
      <c r="J18309" s="16" t="s">
        <v>38</v>
      </c>
      <c r="K18309" s="16" t="s">
        <v>38</v>
      </c>
      <c r="L18309" s="16" t="s">
        <v>1691</v>
      </c>
      <c r="M18309" s="16" t="s">
        <v>19854</v>
      </c>
      <c r="N18309" s="16" t="s">
        <v>19856</v>
      </c>
      <c r="O18309" s="17">
        <v>45469</v>
      </c>
      <c r="P18309" s="17">
        <v>47065</v>
      </c>
      <c r="Q18309" s="16" t="s">
        <v>1694</v>
      </c>
      <c r="R18309" s="16" t="s">
        <v>43</v>
      </c>
      <c r="S18309" s="16" t="s">
        <v>38</v>
      </c>
      <c r="T18309" s="16" t="s">
        <v>38</v>
      </c>
      <c r="U18309" s="22" t="s">
        <v>28</v>
      </c>
      <c r="V18309" s="16"/>
      <c r="W18309" s="16"/>
      <c r="X18309" s="16"/>
    </row>
    <row r="18310" spans="4:24" x14ac:dyDescent="0.25">
      <c r="D18310" s="15">
        <v>0</v>
      </c>
      <c r="E18310" s="15">
        <v>3311080</v>
      </c>
      <c r="F18310" s="15">
        <v>64030010</v>
      </c>
      <c r="G18310" s="16" t="s">
        <v>1875</v>
      </c>
      <c r="H18310" s="16" t="s">
        <v>1876</v>
      </c>
      <c r="I18310" s="16" t="s">
        <v>1690</v>
      </c>
      <c r="J18310" s="16" t="s">
        <v>38</v>
      </c>
      <c r="K18310" s="16" t="s">
        <v>38</v>
      </c>
      <c r="L18310" s="16" t="s">
        <v>1691</v>
      </c>
      <c r="M18310" s="16" t="s">
        <v>19854</v>
      </c>
      <c r="N18310" s="16" t="s">
        <v>19856</v>
      </c>
      <c r="O18310" s="17">
        <v>45469</v>
      </c>
      <c r="P18310" s="17">
        <v>47065</v>
      </c>
      <c r="Q18310" s="16" t="s">
        <v>1694</v>
      </c>
      <c r="R18310" s="16" t="s">
        <v>43</v>
      </c>
      <c r="S18310" s="16" t="s">
        <v>38</v>
      </c>
      <c r="T18310" s="16" t="s">
        <v>38</v>
      </c>
      <c r="U18310" s="22" t="s">
        <v>28</v>
      </c>
      <c r="V18310" s="16"/>
      <c r="W18310" s="16"/>
      <c r="X18310" s="16"/>
    </row>
    <row r="18311" spans="4:24" x14ac:dyDescent="0.25">
      <c r="D18311" s="15">
        <v>0</v>
      </c>
      <c r="E18311" s="15">
        <v>3311079</v>
      </c>
      <c r="F18311" s="15">
        <v>64030009</v>
      </c>
      <c r="G18311" s="16" t="s">
        <v>1873</v>
      </c>
      <c r="H18311" s="16" t="s">
        <v>1874</v>
      </c>
      <c r="I18311" s="16" t="s">
        <v>1690</v>
      </c>
      <c r="J18311" s="16" t="s">
        <v>38</v>
      </c>
      <c r="K18311" s="16" t="s">
        <v>38</v>
      </c>
      <c r="L18311" s="16" t="s">
        <v>1691</v>
      </c>
      <c r="M18311" s="16" t="s">
        <v>19854</v>
      </c>
      <c r="N18311" s="16" t="s">
        <v>19856</v>
      </c>
      <c r="O18311" s="17">
        <v>45469</v>
      </c>
      <c r="P18311" s="17">
        <v>47065</v>
      </c>
      <c r="Q18311" s="16" t="s">
        <v>1694</v>
      </c>
      <c r="R18311" s="16" t="s">
        <v>43</v>
      </c>
      <c r="S18311" s="16" t="s">
        <v>38</v>
      </c>
      <c r="T18311" s="16" t="s">
        <v>38</v>
      </c>
      <c r="U18311" s="22" t="s">
        <v>28</v>
      </c>
      <c r="V18311" s="16"/>
      <c r="W18311" s="16"/>
      <c r="X18311" s="16"/>
    </row>
    <row r="18312" spans="4:24" x14ac:dyDescent="0.25">
      <c r="D18312" s="15">
        <v>0</v>
      </c>
      <c r="E18312" s="15">
        <v>3311078</v>
      </c>
      <c r="F18312" s="15">
        <v>64030008</v>
      </c>
      <c r="G18312" s="16" t="s">
        <v>1871</v>
      </c>
      <c r="H18312" s="16" t="s">
        <v>1872</v>
      </c>
      <c r="I18312" s="16" t="s">
        <v>1690</v>
      </c>
      <c r="J18312" s="16" t="s">
        <v>38</v>
      </c>
      <c r="K18312" s="16" t="s">
        <v>38</v>
      </c>
      <c r="L18312" s="16" t="s">
        <v>1691</v>
      </c>
      <c r="M18312" s="16" t="s">
        <v>19854</v>
      </c>
      <c r="N18312" s="16" t="s">
        <v>19856</v>
      </c>
      <c r="O18312" s="17">
        <v>45469</v>
      </c>
      <c r="P18312" s="17">
        <v>47065</v>
      </c>
      <c r="Q18312" s="16" t="s">
        <v>1694</v>
      </c>
      <c r="R18312" s="16" t="s">
        <v>43</v>
      </c>
      <c r="S18312" s="16" t="s">
        <v>38</v>
      </c>
      <c r="T18312" s="16" t="s">
        <v>38</v>
      </c>
      <c r="U18312" s="22" t="s">
        <v>28</v>
      </c>
      <c r="V18312" s="16"/>
      <c r="W18312" s="16"/>
      <c r="X18312" s="16"/>
    </row>
    <row r="18313" spans="4:24" x14ac:dyDescent="0.25">
      <c r="D18313" s="15">
        <v>0</v>
      </c>
      <c r="E18313" s="15">
        <v>3311077</v>
      </c>
      <c r="F18313" s="15">
        <v>64030007</v>
      </c>
      <c r="G18313" s="16" t="s">
        <v>1869</v>
      </c>
      <c r="H18313" s="16" t="s">
        <v>1870</v>
      </c>
      <c r="I18313" s="16" t="s">
        <v>1690</v>
      </c>
      <c r="J18313" s="16" t="s">
        <v>38</v>
      </c>
      <c r="K18313" s="16" t="s">
        <v>38</v>
      </c>
      <c r="L18313" s="16" t="s">
        <v>1691</v>
      </c>
      <c r="M18313" s="16" t="s">
        <v>19854</v>
      </c>
      <c r="N18313" s="16" t="s">
        <v>19856</v>
      </c>
      <c r="O18313" s="17">
        <v>45469</v>
      </c>
      <c r="P18313" s="17">
        <v>47065</v>
      </c>
      <c r="Q18313" s="16" t="s">
        <v>1694</v>
      </c>
      <c r="R18313" s="16" t="s">
        <v>43</v>
      </c>
      <c r="S18313" s="16" t="s">
        <v>38</v>
      </c>
      <c r="T18313" s="16" t="s">
        <v>38</v>
      </c>
      <c r="U18313" s="22" t="s">
        <v>28</v>
      </c>
      <c r="V18313" s="16"/>
      <c r="W18313" s="16"/>
      <c r="X18313" s="16"/>
    </row>
    <row r="18314" spans="4:24" x14ac:dyDescent="0.25">
      <c r="D18314" s="15">
        <v>0</v>
      </c>
      <c r="E18314" s="15">
        <v>3301626</v>
      </c>
      <c r="F18314" s="15">
        <v>21050076</v>
      </c>
      <c r="G18314" s="16" t="s">
        <v>1709</v>
      </c>
      <c r="H18314" s="16" t="s">
        <v>1710</v>
      </c>
      <c r="I18314" s="16" t="s">
        <v>1702</v>
      </c>
      <c r="J18314" s="16" t="s">
        <v>38</v>
      </c>
      <c r="K18314" s="16" t="s">
        <v>38</v>
      </c>
      <c r="L18314" s="16" t="s">
        <v>1691</v>
      </c>
      <c r="M18314" s="16" t="s">
        <v>19854</v>
      </c>
      <c r="N18314" s="16" t="s">
        <v>19856</v>
      </c>
      <c r="O18314" s="17">
        <v>45469</v>
      </c>
      <c r="P18314" s="17">
        <v>47065</v>
      </c>
      <c r="Q18314" s="16" t="s">
        <v>1694</v>
      </c>
      <c r="R18314" s="16" t="s">
        <v>43</v>
      </c>
      <c r="S18314" s="16" t="s">
        <v>38</v>
      </c>
      <c r="T18314" s="16" t="s">
        <v>38</v>
      </c>
      <c r="U18314" s="22" t="s">
        <v>28</v>
      </c>
      <c r="V18314" s="16"/>
      <c r="W18314" s="16"/>
      <c r="X18314" s="16"/>
    </row>
    <row r="18315" spans="4:24" x14ac:dyDescent="0.25">
      <c r="D18315" s="15">
        <v>0</v>
      </c>
      <c r="E18315" s="15">
        <v>3324010</v>
      </c>
      <c r="F18315" s="15">
        <v>64010006</v>
      </c>
      <c r="G18315" s="16" t="s">
        <v>1791</v>
      </c>
      <c r="H18315" s="16" t="s">
        <v>1792</v>
      </c>
      <c r="I18315" s="16" t="s">
        <v>1690</v>
      </c>
      <c r="J18315" s="16" t="s">
        <v>38</v>
      </c>
      <c r="K18315" s="16" t="s">
        <v>38</v>
      </c>
      <c r="L18315" s="16" t="s">
        <v>1691</v>
      </c>
      <c r="M18315" s="16" t="s">
        <v>19854</v>
      </c>
      <c r="N18315" s="16" t="s">
        <v>19856</v>
      </c>
      <c r="O18315" s="17">
        <v>45469</v>
      </c>
      <c r="P18315" s="17">
        <v>47065</v>
      </c>
      <c r="Q18315" s="16" t="s">
        <v>1694</v>
      </c>
      <c r="R18315" s="16" t="s">
        <v>43</v>
      </c>
      <c r="S18315" s="16" t="s">
        <v>38</v>
      </c>
      <c r="T18315" s="16" t="s">
        <v>38</v>
      </c>
      <c r="U18315" s="22" t="s">
        <v>28</v>
      </c>
      <c r="V18315" s="16"/>
      <c r="W18315" s="16"/>
      <c r="X18315" s="16"/>
    </row>
    <row r="18316" spans="4:24" x14ac:dyDescent="0.25">
      <c r="D18316" s="15">
        <v>0</v>
      </c>
      <c r="E18316" s="15">
        <v>3303321</v>
      </c>
      <c r="F18316" s="15">
        <v>21050044</v>
      </c>
      <c r="G18316" s="16" t="s">
        <v>1753</v>
      </c>
      <c r="H18316" s="16" t="s">
        <v>1754</v>
      </c>
      <c r="I18316" s="16" t="s">
        <v>1702</v>
      </c>
      <c r="J18316" s="16" t="s">
        <v>38</v>
      </c>
      <c r="K18316" s="16" t="s">
        <v>38</v>
      </c>
      <c r="L18316" s="16" t="s">
        <v>1691</v>
      </c>
      <c r="M18316" s="16" t="s">
        <v>19854</v>
      </c>
      <c r="N18316" s="16" t="s">
        <v>19856</v>
      </c>
      <c r="O18316" s="17">
        <v>45469</v>
      </c>
      <c r="P18316" s="17">
        <v>47065</v>
      </c>
      <c r="Q18316" s="16" t="s">
        <v>1694</v>
      </c>
      <c r="R18316" s="16" t="s">
        <v>43</v>
      </c>
      <c r="S18316" s="16" t="s">
        <v>38</v>
      </c>
      <c r="T18316" s="16" t="s">
        <v>38</v>
      </c>
      <c r="U18316" s="22" t="s">
        <v>28</v>
      </c>
      <c r="V18316" s="16"/>
      <c r="W18316" s="16"/>
      <c r="X18316" s="16"/>
    </row>
    <row r="18317" spans="4:24" x14ac:dyDescent="0.25">
      <c r="D18317" s="15">
        <v>0</v>
      </c>
      <c r="E18317" s="15">
        <v>3311084</v>
      </c>
      <c r="F18317" s="15">
        <v>64030016</v>
      </c>
      <c r="G18317" s="16" t="s">
        <v>2087</v>
      </c>
      <c r="H18317" s="16" t="s">
        <v>2088</v>
      </c>
      <c r="I18317" s="16" t="s">
        <v>1690</v>
      </c>
      <c r="J18317" s="16" t="s">
        <v>38</v>
      </c>
      <c r="K18317" s="16" t="s">
        <v>38</v>
      </c>
      <c r="L18317" s="16" t="s">
        <v>1691</v>
      </c>
      <c r="M18317" s="16" t="s">
        <v>19854</v>
      </c>
      <c r="N18317" s="16" t="s">
        <v>19856</v>
      </c>
      <c r="O18317" s="17">
        <v>45469</v>
      </c>
      <c r="P18317" s="17">
        <v>47065</v>
      </c>
      <c r="Q18317" s="16" t="s">
        <v>1694</v>
      </c>
      <c r="R18317" s="16" t="s">
        <v>43</v>
      </c>
      <c r="S18317" s="16" t="s">
        <v>38</v>
      </c>
      <c r="T18317" s="16" t="s">
        <v>38</v>
      </c>
      <c r="U18317" s="22" t="s">
        <v>28</v>
      </c>
      <c r="V18317" s="16"/>
      <c r="W18317" s="16"/>
      <c r="X18317" s="16"/>
    </row>
    <row r="18318" spans="4:24" x14ac:dyDescent="0.25">
      <c r="D18318" s="15">
        <v>0</v>
      </c>
      <c r="E18318" s="15">
        <v>3311003</v>
      </c>
      <c r="F18318" s="15">
        <v>64030034</v>
      </c>
      <c r="G18318" s="16" t="s">
        <v>2035</v>
      </c>
      <c r="H18318" s="16" t="s">
        <v>2036</v>
      </c>
      <c r="I18318" s="16" t="s">
        <v>1690</v>
      </c>
      <c r="J18318" s="16" t="s">
        <v>38</v>
      </c>
      <c r="K18318" s="16" t="s">
        <v>38</v>
      </c>
      <c r="L18318" s="16" t="s">
        <v>1691</v>
      </c>
      <c r="M18318" s="16" t="s">
        <v>19854</v>
      </c>
      <c r="N18318" s="16" t="s">
        <v>19856</v>
      </c>
      <c r="O18318" s="17">
        <v>45469</v>
      </c>
      <c r="P18318" s="17">
        <v>47065</v>
      </c>
      <c r="Q18318" s="16" t="s">
        <v>1694</v>
      </c>
      <c r="R18318" s="16" t="s">
        <v>43</v>
      </c>
      <c r="S18318" s="16" t="s">
        <v>38</v>
      </c>
      <c r="T18318" s="16" t="s">
        <v>38</v>
      </c>
      <c r="U18318" s="22" t="s">
        <v>28</v>
      </c>
      <c r="V18318" s="16"/>
      <c r="W18318" s="16"/>
      <c r="X18318" s="16"/>
    </row>
    <row r="18319" spans="4:24" x14ac:dyDescent="0.25">
      <c r="D18319" s="15">
        <v>0</v>
      </c>
      <c r="E18319" s="15">
        <v>3303326</v>
      </c>
      <c r="F18319" s="15">
        <v>21050048</v>
      </c>
      <c r="G18319" s="16" t="s">
        <v>1763</v>
      </c>
      <c r="H18319" s="16" t="s">
        <v>1764</v>
      </c>
      <c r="I18319" s="16" t="s">
        <v>1702</v>
      </c>
      <c r="J18319" s="16" t="s">
        <v>38</v>
      </c>
      <c r="K18319" s="16" t="s">
        <v>38</v>
      </c>
      <c r="L18319" s="16" t="s">
        <v>1691</v>
      </c>
      <c r="M18319" s="16" t="s">
        <v>19854</v>
      </c>
      <c r="N18319" s="16" t="s">
        <v>19856</v>
      </c>
      <c r="O18319" s="17">
        <v>45469</v>
      </c>
      <c r="P18319" s="17">
        <v>47065</v>
      </c>
      <c r="Q18319" s="16" t="s">
        <v>1694</v>
      </c>
      <c r="R18319" s="16" t="s">
        <v>43</v>
      </c>
      <c r="S18319" s="16" t="s">
        <v>38</v>
      </c>
      <c r="T18319" s="16" t="s">
        <v>38</v>
      </c>
      <c r="U18319" s="22" t="s">
        <v>28</v>
      </c>
      <c r="V18319" s="16"/>
      <c r="W18319" s="16"/>
      <c r="X18319" s="16"/>
    </row>
    <row r="18320" spans="4:24" x14ac:dyDescent="0.25">
      <c r="D18320" s="15">
        <v>0</v>
      </c>
      <c r="E18320" s="15">
        <v>3311046</v>
      </c>
      <c r="F18320" s="15">
        <v>64030049</v>
      </c>
      <c r="G18320" s="16" t="s">
        <v>2071</v>
      </c>
      <c r="H18320" s="16" t="s">
        <v>2072</v>
      </c>
      <c r="I18320" s="16" t="s">
        <v>1690</v>
      </c>
      <c r="J18320" s="16" t="s">
        <v>38</v>
      </c>
      <c r="K18320" s="16" t="s">
        <v>38</v>
      </c>
      <c r="L18320" s="16" t="s">
        <v>1691</v>
      </c>
      <c r="M18320" s="16" t="s">
        <v>19854</v>
      </c>
      <c r="N18320" s="16" t="s">
        <v>19856</v>
      </c>
      <c r="O18320" s="17">
        <v>45469</v>
      </c>
      <c r="P18320" s="17">
        <v>47065</v>
      </c>
      <c r="Q18320" s="16" t="s">
        <v>1694</v>
      </c>
      <c r="R18320" s="16" t="s">
        <v>43</v>
      </c>
      <c r="S18320" s="16" t="s">
        <v>38</v>
      </c>
      <c r="T18320" s="16" t="s">
        <v>38</v>
      </c>
      <c r="U18320" s="22" t="s">
        <v>28</v>
      </c>
      <c r="V18320" s="16"/>
      <c r="W18320" s="16"/>
      <c r="X18320" s="16"/>
    </row>
    <row r="18321" spans="4:24" x14ac:dyDescent="0.25">
      <c r="D18321" s="15">
        <v>0</v>
      </c>
      <c r="E18321" s="15">
        <v>3324135</v>
      </c>
      <c r="F18321" s="15">
        <v>64010008</v>
      </c>
      <c r="G18321" s="16" t="s">
        <v>1775</v>
      </c>
      <c r="H18321" s="16" t="s">
        <v>1776</v>
      </c>
      <c r="I18321" s="16" t="s">
        <v>1690</v>
      </c>
      <c r="J18321" s="16" t="s">
        <v>38</v>
      </c>
      <c r="K18321" s="16" t="s">
        <v>38</v>
      </c>
      <c r="L18321" s="16" t="s">
        <v>1691</v>
      </c>
      <c r="M18321" s="16" t="s">
        <v>19854</v>
      </c>
      <c r="N18321" s="16" t="s">
        <v>19856</v>
      </c>
      <c r="O18321" s="17">
        <v>45469</v>
      </c>
      <c r="P18321" s="17">
        <v>47065</v>
      </c>
      <c r="Q18321" s="16" t="s">
        <v>1694</v>
      </c>
      <c r="R18321" s="16" t="s">
        <v>43</v>
      </c>
      <c r="S18321" s="16" t="s">
        <v>38</v>
      </c>
      <c r="T18321" s="16" t="s">
        <v>38</v>
      </c>
      <c r="U18321" s="22" t="s">
        <v>28</v>
      </c>
      <c r="V18321" s="16"/>
      <c r="W18321" s="16"/>
      <c r="X18321" s="16"/>
    </row>
    <row r="18322" spans="4:24" x14ac:dyDescent="0.25">
      <c r="D18322" s="15">
        <v>0</v>
      </c>
      <c r="E18322" s="15">
        <v>3303332</v>
      </c>
      <c r="F18322" s="15">
        <v>21050053</v>
      </c>
      <c r="G18322" s="16" t="s">
        <v>2089</v>
      </c>
      <c r="H18322" s="16" t="s">
        <v>2090</v>
      </c>
      <c r="I18322" s="16" t="s">
        <v>1702</v>
      </c>
      <c r="J18322" s="16" t="s">
        <v>38</v>
      </c>
      <c r="K18322" s="16" t="s">
        <v>38</v>
      </c>
      <c r="L18322" s="16" t="s">
        <v>1691</v>
      </c>
      <c r="M18322" s="16" t="s">
        <v>19854</v>
      </c>
      <c r="N18322" s="16" t="s">
        <v>19856</v>
      </c>
      <c r="O18322" s="17">
        <v>45469</v>
      </c>
      <c r="P18322" s="17">
        <v>47065</v>
      </c>
      <c r="Q18322" s="16" t="s">
        <v>1694</v>
      </c>
      <c r="R18322" s="16" t="s">
        <v>43</v>
      </c>
      <c r="S18322" s="16" t="s">
        <v>38</v>
      </c>
      <c r="T18322" s="16" t="s">
        <v>38</v>
      </c>
      <c r="U18322" s="22" t="s">
        <v>28</v>
      </c>
      <c r="V18322" s="16"/>
      <c r="W18322" s="16"/>
      <c r="X18322" s="16"/>
    </row>
    <row r="18323" spans="4:24" x14ac:dyDescent="0.25">
      <c r="D18323" s="15">
        <v>0</v>
      </c>
      <c r="E18323" s="15">
        <v>3324007</v>
      </c>
      <c r="F18323" s="15">
        <v>64010011</v>
      </c>
      <c r="G18323" s="16" t="s">
        <v>1997</v>
      </c>
      <c r="H18323" s="16" t="s">
        <v>1998</v>
      </c>
      <c r="I18323" s="16" t="s">
        <v>1690</v>
      </c>
      <c r="J18323" s="16" t="s">
        <v>38</v>
      </c>
      <c r="K18323" s="16" t="s">
        <v>38</v>
      </c>
      <c r="L18323" s="16" t="s">
        <v>1691</v>
      </c>
      <c r="M18323" s="16" t="s">
        <v>19854</v>
      </c>
      <c r="N18323" s="16" t="s">
        <v>19856</v>
      </c>
      <c r="O18323" s="17">
        <v>45469</v>
      </c>
      <c r="P18323" s="17">
        <v>47065</v>
      </c>
      <c r="Q18323" s="16" t="s">
        <v>1694</v>
      </c>
      <c r="R18323" s="16" t="s">
        <v>43</v>
      </c>
      <c r="S18323" s="16" t="s">
        <v>38</v>
      </c>
      <c r="T18323" s="16" t="s">
        <v>38</v>
      </c>
      <c r="U18323" s="22" t="s">
        <v>28</v>
      </c>
      <c r="V18323" s="16"/>
      <c r="W18323" s="16"/>
      <c r="X18323" s="16"/>
    </row>
    <row r="18324" spans="4:24" x14ac:dyDescent="0.25">
      <c r="D18324" s="15">
        <v>0</v>
      </c>
      <c r="E18324" s="15">
        <v>3311034</v>
      </c>
      <c r="F18324" s="15">
        <v>64030050</v>
      </c>
      <c r="G18324" s="16" t="s">
        <v>2115</v>
      </c>
      <c r="H18324" s="16" t="s">
        <v>2116</v>
      </c>
      <c r="I18324" s="16" t="s">
        <v>1690</v>
      </c>
      <c r="J18324" s="16" t="s">
        <v>38</v>
      </c>
      <c r="K18324" s="16" t="s">
        <v>38</v>
      </c>
      <c r="L18324" s="16" t="s">
        <v>1691</v>
      </c>
      <c r="M18324" s="16" t="s">
        <v>19854</v>
      </c>
      <c r="N18324" s="16" t="s">
        <v>19856</v>
      </c>
      <c r="O18324" s="17">
        <v>45469</v>
      </c>
      <c r="P18324" s="17">
        <v>47065</v>
      </c>
      <c r="Q18324" s="16" t="s">
        <v>1694</v>
      </c>
      <c r="R18324" s="16" t="s">
        <v>43</v>
      </c>
      <c r="S18324" s="16" t="s">
        <v>38</v>
      </c>
      <c r="T18324" s="16" t="s">
        <v>38</v>
      </c>
      <c r="U18324" s="22" t="s">
        <v>28</v>
      </c>
      <c r="V18324" s="16"/>
      <c r="W18324" s="16"/>
      <c r="X18324" s="16"/>
    </row>
    <row r="18325" spans="4:24" x14ac:dyDescent="0.25">
      <c r="D18325" s="15">
        <v>0</v>
      </c>
      <c r="E18325" s="15">
        <v>3303315</v>
      </c>
      <c r="F18325" s="15">
        <v>21050039</v>
      </c>
      <c r="G18325" s="16" t="s">
        <v>1765</v>
      </c>
      <c r="H18325" s="16" t="s">
        <v>1766</v>
      </c>
      <c r="I18325" s="16" t="s">
        <v>1702</v>
      </c>
      <c r="J18325" s="16" t="s">
        <v>38</v>
      </c>
      <c r="K18325" s="16" t="s">
        <v>38</v>
      </c>
      <c r="L18325" s="16" t="s">
        <v>1691</v>
      </c>
      <c r="M18325" s="16" t="s">
        <v>19854</v>
      </c>
      <c r="N18325" s="16" t="s">
        <v>19856</v>
      </c>
      <c r="O18325" s="17">
        <v>45469</v>
      </c>
      <c r="P18325" s="17">
        <v>47065</v>
      </c>
      <c r="Q18325" s="16" t="s">
        <v>1694</v>
      </c>
      <c r="R18325" s="16" t="s">
        <v>43</v>
      </c>
      <c r="S18325" s="16" t="s">
        <v>38</v>
      </c>
      <c r="T18325" s="16" t="s">
        <v>38</v>
      </c>
      <c r="U18325" s="22" t="s">
        <v>28</v>
      </c>
      <c r="V18325" s="16"/>
      <c r="W18325" s="16"/>
      <c r="X18325" s="16"/>
    </row>
    <row r="18326" spans="4:24" x14ac:dyDescent="0.25">
      <c r="D18326" s="15">
        <v>0</v>
      </c>
      <c r="E18326" s="15">
        <v>3303317</v>
      </c>
      <c r="F18326" s="15">
        <v>21050040</v>
      </c>
      <c r="G18326" s="16" t="s">
        <v>1767</v>
      </c>
      <c r="H18326" s="16" t="s">
        <v>1768</v>
      </c>
      <c r="I18326" s="16" t="s">
        <v>1702</v>
      </c>
      <c r="J18326" s="16" t="s">
        <v>38</v>
      </c>
      <c r="K18326" s="16" t="s">
        <v>38</v>
      </c>
      <c r="L18326" s="16" t="s">
        <v>1691</v>
      </c>
      <c r="M18326" s="16" t="s">
        <v>19854</v>
      </c>
      <c r="N18326" s="16" t="s">
        <v>19856</v>
      </c>
      <c r="O18326" s="17">
        <v>45469</v>
      </c>
      <c r="P18326" s="17">
        <v>47065</v>
      </c>
      <c r="Q18326" s="16" t="s">
        <v>1694</v>
      </c>
      <c r="R18326" s="16" t="s">
        <v>43</v>
      </c>
      <c r="S18326" s="16" t="s">
        <v>38</v>
      </c>
      <c r="T18326" s="16" t="s">
        <v>38</v>
      </c>
      <c r="U18326" s="22" t="s">
        <v>28</v>
      </c>
      <c r="V18326" s="16"/>
      <c r="W18326" s="16"/>
      <c r="X18326" s="16"/>
    </row>
    <row r="18327" spans="4:24" x14ac:dyDescent="0.25">
      <c r="D18327" s="15">
        <v>0</v>
      </c>
      <c r="E18327" s="15">
        <v>3303318</v>
      </c>
      <c r="F18327" s="15">
        <v>21050041</v>
      </c>
      <c r="G18327" s="16" t="s">
        <v>1757</v>
      </c>
      <c r="H18327" s="16" t="s">
        <v>1758</v>
      </c>
      <c r="I18327" s="16" t="s">
        <v>1702</v>
      </c>
      <c r="J18327" s="16" t="s">
        <v>38</v>
      </c>
      <c r="K18327" s="16" t="s">
        <v>38</v>
      </c>
      <c r="L18327" s="16" t="s">
        <v>1691</v>
      </c>
      <c r="M18327" s="16" t="s">
        <v>19854</v>
      </c>
      <c r="N18327" s="16" t="s">
        <v>19856</v>
      </c>
      <c r="O18327" s="17">
        <v>45469</v>
      </c>
      <c r="P18327" s="17">
        <v>47065</v>
      </c>
      <c r="Q18327" s="16" t="s">
        <v>1694</v>
      </c>
      <c r="R18327" s="16" t="s">
        <v>43</v>
      </c>
      <c r="S18327" s="16" t="s">
        <v>38</v>
      </c>
      <c r="T18327" s="16" t="s">
        <v>38</v>
      </c>
      <c r="U18327" s="22" t="s">
        <v>28</v>
      </c>
      <c r="V18327" s="16"/>
      <c r="W18327" s="16"/>
      <c r="X18327" s="16"/>
    </row>
    <row r="18328" spans="4:24" x14ac:dyDescent="0.25">
      <c r="D18328" s="15">
        <v>0</v>
      </c>
      <c r="E18328" s="15">
        <v>3303339</v>
      </c>
      <c r="F18328" s="15">
        <v>21050057</v>
      </c>
      <c r="G18328" s="16" t="s">
        <v>1818</v>
      </c>
      <c r="H18328" s="16" t="s">
        <v>1819</v>
      </c>
      <c r="I18328" s="16" t="s">
        <v>1702</v>
      </c>
      <c r="J18328" s="16" t="s">
        <v>38</v>
      </c>
      <c r="K18328" s="16" t="s">
        <v>38</v>
      </c>
      <c r="L18328" s="16" t="s">
        <v>1691</v>
      </c>
      <c r="M18328" s="16" t="s">
        <v>19854</v>
      </c>
      <c r="N18328" s="16" t="s">
        <v>19856</v>
      </c>
      <c r="O18328" s="17">
        <v>45469</v>
      </c>
      <c r="P18328" s="17">
        <v>47065</v>
      </c>
      <c r="Q18328" s="16" t="s">
        <v>1694</v>
      </c>
      <c r="R18328" s="16" t="s">
        <v>43</v>
      </c>
      <c r="S18328" s="16" t="s">
        <v>38</v>
      </c>
      <c r="T18328" s="16" t="s">
        <v>38</v>
      </c>
      <c r="U18328" s="22" t="s">
        <v>28</v>
      </c>
      <c r="V18328" s="16"/>
      <c r="W18328" s="16"/>
      <c r="X18328" s="16"/>
    </row>
    <row r="18329" spans="4:24" x14ac:dyDescent="0.25">
      <c r="D18329" s="15">
        <v>0</v>
      </c>
      <c r="E18329" s="15">
        <v>3300016</v>
      </c>
      <c r="F18329" s="15">
        <v>21055016</v>
      </c>
      <c r="G18329" s="16" t="s">
        <v>1695</v>
      </c>
      <c r="H18329" s="16" t="s">
        <v>1696</v>
      </c>
      <c r="I18329" s="16" t="s">
        <v>1697</v>
      </c>
      <c r="J18329" s="16" t="s">
        <v>38</v>
      </c>
      <c r="K18329" s="16" t="s">
        <v>38</v>
      </c>
      <c r="L18329" s="16" t="s">
        <v>1691</v>
      </c>
      <c r="M18329" s="16" t="s">
        <v>19854</v>
      </c>
      <c r="N18329" s="16" t="s">
        <v>19856</v>
      </c>
      <c r="O18329" s="17">
        <v>45469</v>
      </c>
      <c r="P18329" s="17">
        <v>47065</v>
      </c>
      <c r="Q18329" s="16" t="s">
        <v>1694</v>
      </c>
      <c r="R18329" s="16" t="s">
        <v>43</v>
      </c>
      <c r="S18329" s="16" t="s">
        <v>38</v>
      </c>
      <c r="T18329" s="16" t="s">
        <v>38</v>
      </c>
      <c r="U18329" s="22" t="s">
        <v>28</v>
      </c>
      <c r="V18329" s="16"/>
      <c r="W18329" s="16"/>
      <c r="X18329" s="16"/>
    </row>
    <row r="18330" spans="4:24" x14ac:dyDescent="0.25">
      <c r="D18330" s="15">
        <v>0</v>
      </c>
      <c r="E18330" s="15">
        <v>3303337</v>
      </c>
      <c r="F18330" s="15">
        <v>21050056</v>
      </c>
      <c r="G18330" s="16" t="s">
        <v>1995</v>
      </c>
      <c r="H18330" s="16" t="s">
        <v>1996</v>
      </c>
      <c r="I18330" s="16" t="s">
        <v>1702</v>
      </c>
      <c r="J18330" s="16" t="s">
        <v>38</v>
      </c>
      <c r="K18330" s="16" t="s">
        <v>38</v>
      </c>
      <c r="L18330" s="16" t="s">
        <v>1691</v>
      </c>
      <c r="M18330" s="16" t="s">
        <v>19854</v>
      </c>
      <c r="N18330" s="16" t="s">
        <v>19856</v>
      </c>
      <c r="O18330" s="17">
        <v>45469</v>
      </c>
      <c r="P18330" s="17">
        <v>47065</v>
      </c>
      <c r="Q18330" s="16" t="s">
        <v>1694</v>
      </c>
      <c r="R18330" s="16" t="s">
        <v>43</v>
      </c>
      <c r="S18330" s="16" t="s">
        <v>38</v>
      </c>
      <c r="T18330" s="16" t="s">
        <v>38</v>
      </c>
      <c r="U18330" s="22" t="s">
        <v>28</v>
      </c>
      <c r="V18330" s="16"/>
      <c r="W18330" s="16"/>
      <c r="X18330" s="16"/>
    </row>
    <row r="18331" spans="4:24" x14ac:dyDescent="0.25">
      <c r="D18331" s="15">
        <v>0</v>
      </c>
      <c r="E18331" s="15">
        <v>3303313</v>
      </c>
      <c r="F18331" s="15">
        <v>21050037</v>
      </c>
      <c r="G18331" s="16" t="s">
        <v>2041</v>
      </c>
      <c r="H18331" s="16" t="s">
        <v>2042</v>
      </c>
      <c r="I18331" s="16" t="s">
        <v>1702</v>
      </c>
      <c r="J18331" s="16" t="s">
        <v>38</v>
      </c>
      <c r="K18331" s="16" t="s">
        <v>38</v>
      </c>
      <c r="L18331" s="16" t="s">
        <v>1691</v>
      </c>
      <c r="M18331" s="16" t="s">
        <v>19854</v>
      </c>
      <c r="N18331" s="16" t="s">
        <v>19856</v>
      </c>
      <c r="O18331" s="17">
        <v>45469</v>
      </c>
      <c r="P18331" s="17">
        <v>47065</v>
      </c>
      <c r="Q18331" s="16" t="s">
        <v>1694</v>
      </c>
      <c r="R18331" s="16" t="s">
        <v>43</v>
      </c>
      <c r="S18331" s="16" t="s">
        <v>38</v>
      </c>
      <c r="T18331" s="16" t="s">
        <v>38</v>
      </c>
      <c r="U18331" s="22" t="s">
        <v>28</v>
      </c>
      <c r="V18331" s="16"/>
      <c r="W18331" s="16"/>
      <c r="X18331" s="16"/>
    </row>
    <row r="18332" spans="4:24" x14ac:dyDescent="0.25">
      <c r="D18332" s="15">
        <v>0</v>
      </c>
      <c r="E18332" s="15">
        <v>3301661</v>
      </c>
      <c r="F18332" s="15">
        <v>21055032</v>
      </c>
      <c r="G18332" s="16" t="s">
        <v>1983</v>
      </c>
      <c r="H18332" s="16" t="s">
        <v>1984</v>
      </c>
      <c r="I18332" s="16" t="s">
        <v>1702</v>
      </c>
      <c r="J18332" s="16" t="s">
        <v>38</v>
      </c>
      <c r="K18332" s="16" t="s">
        <v>38</v>
      </c>
      <c r="L18332" s="16" t="s">
        <v>1691</v>
      </c>
      <c r="M18332" s="16" t="s">
        <v>19854</v>
      </c>
      <c r="N18332" s="16" t="s">
        <v>19856</v>
      </c>
      <c r="O18332" s="17">
        <v>45469</v>
      </c>
      <c r="P18332" s="17">
        <v>47065</v>
      </c>
      <c r="Q18332" s="16" t="s">
        <v>1694</v>
      </c>
      <c r="R18332" s="16" t="s">
        <v>43</v>
      </c>
      <c r="S18332" s="16" t="s">
        <v>38</v>
      </c>
      <c r="T18332" s="16" t="s">
        <v>38</v>
      </c>
      <c r="U18332" s="22" t="s">
        <v>28</v>
      </c>
      <c r="V18332" s="16"/>
      <c r="W18332" s="16"/>
      <c r="X18332" s="16"/>
    </row>
    <row r="18333" spans="4:24" x14ac:dyDescent="0.25">
      <c r="D18333" s="15">
        <v>0</v>
      </c>
      <c r="E18333" s="15">
        <v>3300082</v>
      </c>
      <c r="F18333" s="15">
        <v>0</v>
      </c>
      <c r="G18333" s="16" t="s">
        <v>1717</v>
      </c>
      <c r="H18333" s="16" t="s">
        <v>1718</v>
      </c>
      <c r="I18333" s="16" t="s">
        <v>1697</v>
      </c>
      <c r="J18333" s="16" t="s">
        <v>38</v>
      </c>
      <c r="K18333" s="16" t="s">
        <v>38</v>
      </c>
      <c r="L18333" s="16" t="s">
        <v>1691</v>
      </c>
      <c r="M18333" s="16" t="s">
        <v>19854</v>
      </c>
      <c r="N18333" s="16" t="s">
        <v>19856</v>
      </c>
      <c r="O18333" s="17">
        <v>45469</v>
      </c>
      <c r="P18333" s="17">
        <v>47065</v>
      </c>
      <c r="Q18333" s="16" t="s">
        <v>1694</v>
      </c>
      <c r="R18333" s="16" t="s">
        <v>43</v>
      </c>
      <c r="S18333" s="16" t="s">
        <v>38</v>
      </c>
      <c r="T18333" s="16" t="s">
        <v>38</v>
      </c>
      <c r="U18333" s="22" t="s">
        <v>28</v>
      </c>
      <c r="V18333" s="16"/>
      <c r="W18333" s="16"/>
      <c r="X18333" s="16"/>
    </row>
    <row r="18334" spans="4:24" x14ac:dyDescent="0.25">
      <c r="D18334" s="15">
        <v>0</v>
      </c>
      <c r="E18334" s="15">
        <v>3320163</v>
      </c>
      <c r="F18334" s="15">
        <v>64095017</v>
      </c>
      <c r="G18334" s="16" t="s">
        <v>2013</v>
      </c>
      <c r="H18334" s="16" t="s">
        <v>2014</v>
      </c>
      <c r="I18334" s="16" t="s">
        <v>1690</v>
      </c>
      <c r="J18334" s="16" t="s">
        <v>38</v>
      </c>
      <c r="K18334" s="16" t="s">
        <v>38</v>
      </c>
      <c r="L18334" s="16" t="s">
        <v>1691</v>
      </c>
      <c r="M18334" s="16" t="s">
        <v>19854</v>
      </c>
      <c r="N18334" s="16" t="s">
        <v>19856</v>
      </c>
      <c r="O18334" s="17">
        <v>45469</v>
      </c>
      <c r="P18334" s="17">
        <v>47065</v>
      </c>
      <c r="Q18334" s="16" t="s">
        <v>1694</v>
      </c>
      <c r="R18334" s="16" t="s">
        <v>43</v>
      </c>
      <c r="S18334" s="16" t="s">
        <v>38</v>
      </c>
      <c r="T18334" s="16" t="s">
        <v>38</v>
      </c>
      <c r="U18334" s="22" t="s">
        <v>28</v>
      </c>
      <c r="V18334" s="16"/>
      <c r="W18334" s="16"/>
      <c r="X18334" s="16"/>
    </row>
    <row r="18335" spans="4:24" x14ac:dyDescent="0.25">
      <c r="D18335" s="15">
        <v>0</v>
      </c>
      <c r="E18335" s="15">
        <v>3320112</v>
      </c>
      <c r="F18335" s="15">
        <v>64095025</v>
      </c>
      <c r="G18335" s="16" t="s">
        <v>2065</v>
      </c>
      <c r="H18335" s="16" t="s">
        <v>2066</v>
      </c>
      <c r="I18335" s="16" t="s">
        <v>1690</v>
      </c>
      <c r="J18335" s="16" t="s">
        <v>38</v>
      </c>
      <c r="K18335" s="16" t="s">
        <v>38</v>
      </c>
      <c r="L18335" s="16" t="s">
        <v>1691</v>
      </c>
      <c r="M18335" s="16" t="s">
        <v>19854</v>
      </c>
      <c r="N18335" s="16" t="s">
        <v>19856</v>
      </c>
      <c r="O18335" s="17">
        <v>45469</v>
      </c>
      <c r="P18335" s="17">
        <v>47065</v>
      </c>
      <c r="Q18335" s="16" t="s">
        <v>1694</v>
      </c>
      <c r="R18335" s="16" t="s">
        <v>43</v>
      </c>
      <c r="S18335" s="16" t="s">
        <v>38</v>
      </c>
      <c r="T18335" s="16" t="s">
        <v>38</v>
      </c>
      <c r="U18335" s="22" t="s">
        <v>28</v>
      </c>
      <c r="V18335" s="16"/>
      <c r="W18335" s="16"/>
      <c r="X18335" s="16"/>
    </row>
    <row r="18336" spans="4:24" x14ac:dyDescent="0.25">
      <c r="D18336" s="15">
        <v>0</v>
      </c>
      <c r="E18336" s="15">
        <v>3320154</v>
      </c>
      <c r="F18336" s="15">
        <v>64095002</v>
      </c>
      <c r="G18336" s="16" t="s">
        <v>1927</v>
      </c>
      <c r="H18336" s="16" t="s">
        <v>1928</v>
      </c>
      <c r="I18336" s="16" t="s">
        <v>1690</v>
      </c>
      <c r="J18336" s="16" t="s">
        <v>38</v>
      </c>
      <c r="K18336" s="16" t="s">
        <v>38</v>
      </c>
      <c r="L18336" s="16" t="s">
        <v>1691</v>
      </c>
      <c r="M18336" s="16" t="s">
        <v>19854</v>
      </c>
      <c r="N18336" s="16" t="s">
        <v>19856</v>
      </c>
      <c r="O18336" s="17">
        <v>45469</v>
      </c>
      <c r="P18336" s="17">
        <v>47065</v>
      </c>
      <c r="Q18336" s="16" t="s">
        <v>1694</v>
      </c>
      <c r="R18336" s="16" t="s">
        <v>43</v>
      </c>
      <c r="S18336" s="16" t="s">
        <v>38</v>
      </c>
      <c r="T18336" s="16" t="s">
        <v>38</v>
      </c>
      <c r="U18336" s="22" t="s">
        <v>28</v>
      </c>
      <c r="V18336" s="16"/>
      <c r="W18336" s="16"/>
      <c r="X18336" s="16"/>
    </row>
    <row r="18337" spans="4:24" x14ac:dyDescent="0.25">
      <c r="D18337" s="15">
        <v>0</v>
      </c>
      <c r="E18337" s="15">
        <v>3324150</v>
      </c>
      <c r="F18337" s="15">
        <v>64010014</v>
      </c>
      <c r="G18337" s="16" t="s">
        <v>1779</v>
      </c>
      <c r="H18337" s="16" t="s">
        <v>1780</v>
      </c>
      <c r="I18337" s="16" t="s">
        <v>1690</v>
      </c>
      <c r="J18337" s="16" t="s">
        <v>38</v>
      </c>
      <c r="K18337" s="16" t="s">
        <v>38</v>
      </c>
      <c r="L18337" s="16" t="s">
        <v>1691</v>
      </c>
      <c r="M18337" s="16" t="s">
        <v>19854</v>
      </c>
      <c r="N18337" s="16" t="s">
        <v>19856</v>
      </c>
      <c r="O18337" s="17">
        <v>45469</v>
      </c>
      <c r="P18337" s="17">
        <v>47065</v>
      </c>
      <c r="Q18337" s="16" t="s">
        <v>1694</v>
      </c>
      <c r="R18337" s="16" t="s">
        <v>43</v>
      </c>
      <c r="S18337" s="16" t="s">
        <v>38</v>
      </c>
      <c r="T18337" s="16" t="s">
        <v>38</v>
      </c>
      <c r="U18337" s="22" t="s">
        <v>28</v>
      </c>
      <c r="V18337" s="16"/>
      <c r="W18337" s="16"/>
      <c r="X18337" s="16"/>
    </row>
    <row r="18338" spans="4:24" x14ac:dyDescent="0.25">
      <c r="D18338" s="15">
        <v>0</v>
      </c>
      <c r="E18338" s="15">
        <v>3320110</v>
      </c>
      <c r="F18338" s="15">
        <v>64095022</v>
      </c>
      <c r="G18338" s="16" t="s">
        <v>2099</v>
      </c>
      <c r="H18338" s="16" t="s">
        <v>2100</v>
      </c>
      <c r="I18338" s="16" t="s">
        <v>1690</v>
      </c>
      <c r="J18338" s="16" t="s">
        <v>38</v>
      </c>
      <c r="K18338" s="16" t="s">
        <v>38</v>
      </c>
      <c r="L18338" s="16" t="s">
        <v>1691</v>
      </c>
      <c r="M18338" s="16" t="s">
        <v>19854</v>
      </c>
      <c r="N18338" s="16" t="s">
        <v>19856</v>
      </c>
      <c r="O18338" s="17">
        <v>45469</v>
      </c>
      <c r="P18338" s="17">
        <v>47065</v>
      </c>
      <c r="Q18338" s="16" t="s">
        <v>1694</v>
      </c>
      <c r="R18338" s="16" t="s">
        <v>43</v>
      </c>
      <c r="S18338" s="16" t="s">
        <v>38</v>
      </c>
      <c r="T18338" s="16" t="s">
        <v>38</v>
      </c>
      <c r="U18338" s="22" t="s">
        <v>28</v>
      </c>
      <c r="V18338" s="16"/>
      <c r="W18338" s="16"/>
      <c r="X18338" s="16"/>
    </row>
    <row r="18339" spans="4:24" x14ac:dyDescent="0.25">
      <c r="D18339" s="15">
        <v>0</v>
      </c>
      <c r="E18339" s="15">
        <v>3320180</v>
      </c>
      <c r="F18339" s="15">
        <v>64095013</v>
      </c>
      <c r="G18339" s="16" t="s">
        <v>1769</v>
      </c>
      <c r="H18339" s="16" t="s">
        <v>1770</v>
      </c>
      <c r="I18339" s="16" t="s">
        <v>1690</v>
      </c>
      <c r="J18339" s="16" t="s">
        <v>38</v>
      </c>
      <c r="K18339" s="16" t="s">
        <v>38</v>
      </c>
      <c r="L18339" s="16" t="s">
        <v>1691</v>
      </c>
      <c r="M18339" s="16" t="s">
        <v>19854</v>
      </c>
      <c r="N18339" s="16" t="s">
        <v>19856</v>
      </c>
      <c r="O18339" s="17">
        <v>45469</v>
      </c>
      <c r="P18339" s="17">
        <v>47065</v>
      </c>
      <c r="Q18339" s="16" t="s">
        <v>1694</v>
      </c>
      <c r="R18339" s="16" t="s">
        <v>43</v>
      </c>
      <c r="S18339" s="16" t="s">
        <v>38</v>
      </c>
      <c r="T18339" s="16" t="s">
        <v>38</v>
      </c>
      <c r="U18339" s="22" t="s">
        <v>28</v>
      </c>
      <c r="V18339" s="16"/>
      <c r="W18339" s="16"/>
      <c r="X18339" s="16"/>
    </row>
    <row r="18340" spans="4:24" x14ac:dyDescent="0.25">
      <c r="D18340" s="15">
        <v>0</v>
      </c>
      <c r="E18340" s="18">
        <v>3300153</v>
      </c>
      <c r="F18340" s="15">
        <v>21055023</v>
      </c>
      <c r="G18340" s="16" t="s">
        <v>1707</v>
      </c>
      <c r="H18340" s="16" t="s">
        <v>1708</v>
      </c>
      <c r="I18340" s="16" t="s">
        <v>1697</v>
      </c>
      <c r="J18340" s="16" t="s">
        <v>38</v>
      </c>
      <c r="K18340" s="16" t="s">
        <v>38</v>
      </c>
      <c r="L18340" s="16" t="s">
        <v>1691</v>
      </c>
      <c r="M18340" s="16" t="s">
        <v>19854</v>
      </c>
      <c r="N18340" s="16" t="s">
        <v>19856</v>
      </c>
      <c r="O18340" s="17">
        <v>45469</v>
      </c>
      <c r="P18340" s="17">
        <v>47065</v>
      </c>
      <c r="Q18340" s="16" t="s">
        <v>1694</v>
      </c>
      <c r="R18340" s="16" t="s">
        <v>43</v>
      </c>
      <c r="S18340" s="16" t="s">
        <v>38</v>
      </c>
      <c r="T18340" s="16" t="s">
        <v>38</v>
      </c>
      <c r="U18340" s="22" t="s">
        <v>28</v>
      </c>
      <c r="V18340" s="16"/>
      <c r="W18340" s="16"/>
      <c r="X18340" s="16"/>
    </row>
    <row r="18341" spans="4:24" x14ac:dyDescent="0.25">
      <c r="D18341" s="15">
        <v>0</v>
      </c>
      <c r="E18341" s="18">
        <v>3320160</v>
      </c>
      <c r="F18341" s="15">
        <v>64095031</v>
      </c>
      <c r="G18341" s="16" t="s">
        <v>1861</v>
      </c>
      <c r="H18341" s="16" t="s">
        <v>1862</v>
      </c>
      <c r="I18341" s="16" t="s">
        <v>1690</v>
      </c>
      <c r="J18341" s="16" t="s">
        <v>38</v>
      </c>
      <c r="K18341" s="16" t="s">
        <v>38</v>
      </c>
      <c r="L18341" s="16" t="s">
        <v>1691</v>
      </c>
      <c r="M18341" s="16" t="s">
        <v>19854</v>
      </c>
      <c r="N18341" s="16" t="s">
        <v>19856</v>
      </c>
      <c r="O18341" s="17">
        <v>45469</v>
      </c>
      <c r="P18341" s="17">
        <v>47065</v>
      </c>
      <c r="Q18341" s="16" t="s">
        <v>1694</v>
      </c>
      <c r="R18341" s="16" t="s">
        <v>43</v>
      </c>
      <c r="S18341" s="16" t="s">
        <v>38</v>
      </c>
      <c r="T18341" s="16" t="s">
        <v>38</v>
      </c>
      <c r="U18341" s="22" t="s">
        <v>28</v>
      </c>
      <c r="V18341" s="16"/>
      <c r="W18341" s="16"/>
      <c r="X18341" s="16"/>
    </row>
    <row r="18342" spans="4:24" x14ac:dyDescent="0.25">
      <c r="D18342" s="15">
        <v>0</v>
      </c>
      <c r="E18342" s="15">
        <v>3301654</v>
      </c>
      <c r="F18342" s="15">
        <v>21050094</v>
      </c>
      <c r="G18342" s="16" t="s">
        <v>1985</v>
      </c>
      <c r="H18342" s="16" t="s">
        <v>1986</v>
      </c>
      <c r="I18342" s="16" t="s">
        <v>1702</v>
      </c>
      <c r="J18342" s="16" t="s">
        <v>38</v>
      </c>
      <c r="K18342" s="16" t="s">
        <v>38</v>
      </c>
      <c r="L18342" s="16" t="s">
        <v>1691</v>
      </c>
      <c r="M18342" s="16" t="s">
        <v>19854</v>
      </c>
      <c r="N18342" s="16" t="s">
        <v>19856</v>
      </c>
      <c r="O18342" s="17">
        <v>45469</v>
      </c>
      <c r="P18342" s="17">
        <v>47065</v>
      </c>
      <c r="Q18342" s="16" t="s">
        <v>1694</v>
      </c>
      <c r="R18342" s="16" t="s">
        <v>43</v>
      </c>
      <c r="S18342" s="16" t="s">
        <v>38</v>
      </c>
      <c r="T18342" s="16" t="s">
        <v>38</v>
      </c>
      <c r="U18342" s="22" t="s">
        <v>28</v>
      </c>
      <c r="V18342" s="16"/>
      <c r="W18342" s="16"/>
      <c r="X18342" s="16"/>
    </row>
    <row r="18343" spans="4:24" x14ac:dyDescent="0.25">
      <c r="D18343" s="15">
        <v>0</v>
      </c>
      <c r="E18343" s="15">
        <v>3320164</v>
      </c>
      <c r="F18343" s="15">
        <v>64095016</v>
      </c>
      <c r="G18343" s="16" t="s">
        <v>1969</v>
      </c>
      <c r="H18343" s="16" t="s">
        <v>1970</v>
      </c>
      <c r="I18343" s="16" t="s">
        <v>1690</v>
      </c>
      <c r="J18343" s="16" t="s">
        <v>38</v>
      </c>
      <c r="K18343" s="16" t="s">
        <v>38</v>
      </c>
      <c r="L18343" s="16" t="s">
        <v>1691</v>
      </c>
      <c r="M18343" s="16" t="s">
        <v>19854</v>
      </c>
      <c r="N18343" s="16" t="s">
        <v>19856</v>
      </c>
      <c r="O18343" s="17">
        <v>45469</v>
      </c>
      <c r="P18343" s="17">
        <v>47065</v>
      </c>
      <c r="Q18343" s="16" t="s">
        <v>1694</v>
      </c>
      <c r="R18343" s="16" t="s">
        <v>43</v>
      </c>
      <c r="S18343" s="16" t="s">
        <v>38</v>
      </c>
      <c r="T18343" s="16" t="s">
        <v>38</v>
      </c>
      <c r="U18343" s="22" t="s">
        <v>28</v>
      </c>
      <c r="V18343" s="16"/>
      <c r="W18343" s="16"/>
      <c r="X18343" s="16"/>
    </row>
    <row r="18344" spans="4:24" x14ac:dyDescent="0.25">
      <c r="D18344" s="15">
        <v>0</v>
      </c>
      <c r="E18344" s="15">
        <v>3302058</v>
      </c>
      <c r="F18344" s="15">
        <v>0</v>
      </c>
      <c r="G18344" s="16" t="s">
        <v>1981</v>
      </c>
      <c r="H18344" s="16" t="s">
        <v>1982</v>
      </c>
      <c r="I18344" s="16" t="s">
        <v>1697</v>
      </c>
      <c r="J18344" s="16" t="s">
        <v>38</v>
      </c>
      <c r="K18344" s="16" t="s">
        <v>38</v>
      </c>
      <c r="L18344" s="16" t="s">
        <v>1691</v>
      </c>
      <c r="M18344" s="16" t="s">
        <v>19854</v>
      </c>
      <c r="N18344" s="16" t="s">
        <v>19856</v>
      </c>
      <c r="O18344" s="17">
        <v>45469</v>
      </c>
      <c r="P18344" s="17">
        <v>47065</v>
      </c>
      <c r="Q18344" s="16" t="s">
        <v>1694</v>
      </c>
      <c r="R18344" s="16" t="s">
        <v>43</v>
      </c>
      <c r="S18344" s="16" t="s">
        <v>38</v>
      </c>
      <c r="T18344" s="16" t="s">
        <v>38</v>
      </c>
      <c r="U18344" s="22" t="s">
        <v>28</v>
      </c>
      <c r="V18344" s="16"/>
      <c r="W18344" s="16"/>
      <c r="X18344" s="16"/>
    </row>
    <row r="18345" spans="4:24" x14ac:dyDescent="0.25">
      <c r="D18345" s="15">
        <v>0</v>
      </c>
      <c r="E18345" s="15">
        <v>3302082</v>
      </c>
      <c r="F18345" s="15">
        <v>21050011</v>
      </c>
      <c r="G18345" s="16" t="s">
        <v>2047</v>
      </c>
      <c r="H18345" s="16" t="s">
        <v>2048</v>
      </c>
      <c r="I18345" s="16" t="s">
        <v>1697</v>
      </c>
      <c r="J18345" s="16" t="s">
        <v>38</v>
      </c>
      <c r="K18345" s="16" t="s">
        <v>38</v>
      </c>
      <c r="L18345" s="16" t="s">
        <v>1691</v>
      </c>
      <c r="M18345" s="16" t="s">
        <v>19854</v>
      </c>
      <c r="N18345" s="16" t="s">
        <v>19856</v>
      </c>
      <c r="O18345" s="17">
        <v>45469</v>
      </c>
      <c r="P18345" s="17">
        <v>47065</v>
      </c>
      <c r="Q18345" s="16" t="s">
        <v>1694</v>
      </c>
      <c r="R18345" s="16" t="s">
        <v>43</v>
      </c>
      <c r="S18345" s="16" t="s">
        <v>38</v>
      </c>
      <c r="T18345" s="16" t="s">
        <v>38</v>
      </c>
      <c r="U18345" s="22" t="s">
        <v>28</v>
      </c>
      <c r="V18345" s="16"/>
      <c r="W18345" s="16"/>
      <c r="X18345" s="16"/>
    </row>
    <row r="18346" spans="4:24" x14ac:dyDescent="0.25">
      <c r="D18346" s="15">
        <v>0</v>
      </c>
      <c r="E18346" s="15">
        <v>3302083</v>
      </c>
      <c r="F18346" s="15">
        <v>0</v>
      </c>
      <c r="G18346" s="16" t="s">
        <v>1993</v>
      </c>
      <c r="H18346" s="16" t="s">
        <v>1994</v>
      </c>
      <c r="I18346" s="16" t="s">
        <v>1697</v>
      </c>
      <c r="J18346" s="16" t="s">
        <v>38</v>
      </c>
      <c r="K18346" s="16" t="s">
        <v>38</v>
      </c>
      <c r="L18346" s="16" t="s">
        <v>1691</v>
      </c>
      <c r="M18346" s="16" t="s">
        <v>19854</v>
      </c>
      <c r="N18346" s="16" t="s">
        <v>19856</v>
      </c>
      <c r="O18346" s="17">
        <v>45469</v>
      </c>
      <c r="P18346" s="17">
        <v>47065</v>
      </c>
      <c r="Q18346" s="16" t="s">
        <v>1694</v>
      </c>
      <c r="R18346" s="16" t="s">
        <v>43</v>
      </c>
      <c r="S18346" s="16" t="s">
        <v>38</v>
      </c>
      <c r="T18346" s="16" t="s">
        <v>38</v>
      </c>
      <c r="U18346" s="22" t="s">
        <v>28</v>
      </c>
      <c r="V18346" s="16"/>
      <c r="W18346" s="16"/>
      <c r="X18346" s="16"/>
    </row>
    <row r="18347" spans="4:24" x14ac:dyDescent="0.25">
      <c r="D18347" s="15">
        <v>0</v>
      </c>
      <c r="E18347" s="15">
        <v>3302085</v>
      </c>
      <c r="F18347" s="15">
        <v>0</v>
      </c>
      <c r="G18347" s="16" t="s">
        <v>1989</v>
      </c>
      <c r="H18347" s="16" t="s">
        <v>1990</v>
      </c>
      <c r="I18347" s="16" t="s">
        <v>1697</v>
      </c>
      <c r="J18347" s="16" t="s">
        <v>38</v>
      </c>
      <c r="K18347" s="16" t="s">
        <v>38</v>
      </c>
      <c r="L18347" s="16" t="s">
        <v>1691</v>
      </c>
      <c r="M18347" s="16" t="s">
        <v>19854</v>
      </c>
      <c r="N18347" s="16" t="s">
        <v>19856</v>
      </c>
      <c r="O18347" s="17">
        <v>45469</v>
      </c>
      <c r="P18347" s="17">
        <v>47065</v>
      </c>
      <c r="Q18347" s="16" t="s">
        <v>1694</v>
      </c>
      <c r="R18347" s="16" t="s">
        <v>43</v>
      </c>
      <c r="S18347" s="16" t="s">
        <v>38</v>
      </c>
      <c r="T18347" s="16" t="s">
        <v>38</v>
      </c>
      <c r="U18347" s="22" t="s">
        <v>28</v>
      </c>
      <c r="V18347" s="16"/>
      <c r="W18347" s="16"/>
      <c r="X18347" s="16"/>
    </row>
    <row r="18348" spans="4:24" x14ac:dyDescent="0.25">
      <c r="D18348" s="15">
        <v>0</v>
      </c>
      <c r="E18348" s="15">
        <v>3302087</v>
      </c>
      <c r="F18348" s="15">
        <v>0</v>
      </c>
      <c r="G18348" s="16" t="s">
        <v>2025</v>
      </c>
      <c r="H18348" s="16" t="s">
        <v>2026</v>
      </c>
      <c r="I18348" s="16" t="s">
        <v>1697</v>
      </c>
      <c r="J18348" s="16" t="s">
        <v>38</v>
      </c>
      <c r="K18348" s="16" t="s">
        <v>38</v>
      </c>
      <c r="L18348" s="16" t="s">
        <v>1691</v>
      </c>
      <c r="M18348" s="16" t="s">
        <v>19854</v>
      </c>
      <c r="N18348" s="16" t="s">
        <v>19856</v>
      </c>
      <c r="O18348" s="17">
        <v>45469</v>
      </c>
      <c r="P18348" s="17">
        <v>47065</v>
      </c>
      <c r="Q18348" s="16" t="s">
        <v>1694</v>
      </c>
      <c r="R18348" s="16" t="s">
        <v>43</v>
      </c>
      <c r="S18348" s="16" t="s">
        <v>38</v>
      </c>
      <c r="T18348" s="16" t="s">
        <v>38</v>
      </c>
      <c r="U18348" s="22" t="s">
        <v>28</v>
      </c>
      <c r="V18348" s="16"/>
      <c r="W18348" s="16"/>
      <c r="X18348" s="16"/>
    </row>
    <row r="18349" spans="4:24" x14ac:dyDescent="0.25">
      <c r="D18349" s="15">
        <v>0</v>
      </c>
      <c r="E18349" s="15">
        <v>3303306</v>
      </c>
      <c r="F18349" s="15">
        <v>21050034</v>
      </c>
      <c r="G18349" s="16" t="s">
        <v>1977</v>
      </c>
      <c r="H18349" s="16" t="s">
        <v>1978</v>
      </c>
      <c r="I18349" s="16" t="s">
        <v>1702</v>
      </c>
      <c r="J18349" s="16" t="s">
        <v>38</v>
      </c>
      <c r="K18349" s="16" t="s">
        <v>38</v>
      </c>
      <c r="L18349" s="16" t="s">
        <v>1691</v>
      </c>
      <c r="M18349" s="16" t="s">
        <v>19854</v>
      </c>
      <c r="N18349" s="16" t="s">
        <v>19856</v>
      </c>
      <c r="O18349" s="17">
        <v>45469</v>
      </c>
      <c r="P18349" s="17">
        <v>47065</v>
      </c>
      <c r="Q18349" s="16" t="s">
        <v>1694</v>
      </c>
      <c r="R18349" s="16" t="s">
        <v>43</v>
      </c>
      <c r="S18349" s="16" t="s">
        <v>38</v>
      </c>
      <c r="T18349" s="16" t="s">
        <v>38</v>
      </c>
      <c r="U18349" s="22" t="s">
        <v>28</v>
      </c>
      <c r="V18349" s="16"/>
      <c r="W18349" s="16"/>
      <c r="X18349" s="16"/>
    </row>
    <row r="18350" spans="4:24" x14ac:dyDescent="0.25">
      <c r="D18350" s="15">
        <v>0</v>
      </c>
      <c r="E18350" s="15">
        <v>3301647</v>
      </c>
      <c r="F18350" s="15">
        <v>21055033</v>
      </c>
      <c r="G18350" s="16" t="s">
        <v>1751</v>
      </c>
      <c r="H18350" s="16" t="s">
        <v>1752</v>
      </c>
      <c r="I18350" s="16" t="s">
        <v>1702</v>
      </c>
      <c r="J18350" s="16" t="s">
        <v>38</v>
      </c>
      <c r="K18350" s="16" t="s">
        <v>38</v>
      </c>
      <c r="L18350" s="16" t="s">
        <v>1691</v>
      </c>
      <c r="M18350" s="16" t="s">
        <v>19854</v>
      </c>
      <c r="N18350" s="16" t="s">
        <v>19856</v>
      </c>
      <c r="O18350" s="17">
        <v>45469</v>
      </c>
      <c r="P18350" s="17">
        <v>47065</v>
      </c>
      <c r="Q18350" s="16" t="s">
        <v>1694</v>
      </c>
      <c r="R18350" s="16" t="s">
        <v>43</v>
      </c>
      <c r="S18350" s="16" t="s">
        <v>38</v>
      </c>
      <c r="T18350" s="16" t="s">
        <v>38</v>
      </c>
      <c r="U18350" s="22" t="s">
        <v>28</v>
      </c>
      <c r="V18350" s="16"/>
      <c r="W18350" s="16"/>
      <c r="X18350" s="16"/>
    </row>
    <row r="18351" spans="4:24" x14ac:dyDescent="0.25">
      <c r="D18351" s="15">
        <v>0</v>
      </c>
      <c r="E18351" s="15">
        <v>3301620</v>
      </c>
      <c r="F18351" s="15">
        <v>21050072</v>
      </c>
      <c r="G18351" s="16" t="s">
        <v>1802</v>
      </c>
      <c r="H18351" s="16" t="s">
        <v>1803</v>
      </c>
      <c r="I18351" s="16" t="s">
        <v>1702</v>
      </c>
      <c r="J18351" s="16" t="s">
        <v>38</v>
      </c>
      <c r="K18351" s="16" t="s">
        <v>38</v>
      </c>
      <c r="L18351" s="16" t="s">
        <v>1691</v>
      </c>
      <c r="M18351" s="16" t="s">
        <v>19854</v>
      </c>
      <c r="N18351" s="16" t="s">
        <v>19856</v>
      </c>
      <c r="O18351" s="17">
        <v>45469</v>
      </c>
      <c r="P18351" s="17">
        <v>47065</v>
      </c>
      <c r="Q18351" s="16" t="s">
        <v>1694</v>
      </c>
      <c r="R18351" s="16" t="s">
        <v>43</v>
      </c>
      <c r="S18351" s="16" t="s">
        <v>38</v>
      </c>
      <c r="T18351" s="16" t="s">
        <v>38</v>
      </c>
      <c r="U18351" s="22" t="s">
        <v>28</v>
      </c>
      <c r="V18351" s="16"/>
      <c r="W18351" s="16"/>
      <c r="X18351" s="16"/>
    </row>
    <row r="18352" spans="4:24" x14ac:dyDescent="0.25">
      <c r="D18352" s="15">
        <v>0</v>
      </c>
      <c r="E18352" s="15">
        <v>3301653</v>
      </c>
      <c r="F18352" s="15">
        <v>21050093</v>
      </c>
      <c r="G18352" s="16" t="s">
        <v>2007</v>
      </c>
      <c r="H18352" s="16" t="s">
        <v>2008</v>
      </c>
      <c r="I18352" s="16" t="s">
        <v>1702</v>
      </c>
      <c r="J18352" s="16" t="s">
        <v>38</v>
      </c>
      <c r="K18352" s="16" t="s">
        <v>38</v>
      </c>
      <c r="L18352" s="16" t="s">
        <v>1691</v>
      </c>
      <c r="M18352" s="16" t="s">
        <v>19854</v>
      </c>
      <c r="N18352" s="16" t="s">
        <v>19856</v>
      </c>
      <c r="O18352" s="17">
        <v>45469</v>
      </c>
      <c r="P18352" s="17">
        <v>47065</v>
      </c>
      <c r="Q18352" s="16" t="s">
        <v>1694</v>
      </c>
      <c r="R18352" s="16" t="s">
        <v>43</v>
      </c>
      <c r="S18352" s="16" t="s">
        <v>38</v>
      </c>
      <c r="T18352" s="16" t="s">
        <v>38</v>
      </c>
      <c r="U18352" s="22" t="s">
        <v>28</v>
      </c>
      <c r="V18352" s="16"/>
      <c r="W18352" s="16"/>
      <c r="X18352" s="16"/>
    </row>
    <row r="18353" spans="4:24" x14ac:dyDescent="0.25">
      <c r="D18353" s="15">
        <v>0</v>
      </c>
      <c r="E18353" s="15">
        <v>3324155</v>
      </c>
      <c r="F18353" s="15">
        <v>64010010</v>
      </c>
      <c r="G18353" s="16" t="s">
        <v>1933</v>
      </c>
      <c r="H18353" s="16" t="s">
        <v>1934</v>
      </c>
      <c r="I18353" s="16" t="s">
        <v>1690</v>
      </c>
      <c r="J18353" s="16" t="s">
        <v>38</v>
      </c>
      <c r="K18353" s="16" t="s">
        <v>38</v>
      </c>
      <c r="L18353" s="16" t="s">
        <v>1691</v>
      </c>
      <c r="M18353" s="16" t="s">
        <v>19854</v>
      </c>
      <c r="N18353" s="16" t="s">
        <v>19856</v>
      </c>
      <c r="O18353" s="17">
        <v>45469</v>
      </c>
      <c r="P18353" s="17">
        <v>47065</v>
      </c>
      <c r="Q18353" s="16" t="s">
        <v>1694</v>
      </c>
      <c r="R18353" s="16" t="s">
        <v>43</v>
      </c>
      <c r="S18353" s="16" t="s">
        <v>38</v>
      </c>
      <c r="T18353" s="16" t="s">
        <v>38</v>
      </c>
      <c r="U18353" s="22" t="s">
        <v>28</v>
      </c>
      <c r="V18353" s="16"/>
      <c r="W18353" s="16"/>
      <c r="X18353" s="16"/>
    </row>
    <row r="18354" spans="4:24" x14ac:dyDescent="0.25">
      <c r="D18354" s="15">
        <v>0</v>
      </c>
      <c r="E18354" s="15">
        <v>3320150</v>
      </c>
      <c r="F18354" s="15">
        <v>64095006</v>
      </c>
      <c r="G18354" s="16" t="s">
        <v>1917</v>
      </c>
      <c r="H18354" s="16" t="s">
        <v>1918</v>
      </c>
      <c r="I18354" s="16" t="s">
        <v>1690</v>
      </c>
      <c r="J18354" s="16" t="s">
        <v>38</v>
      </c>
      <c r="K18354" s="16" t="s">
        <v>38</v>
      </c>
      <c r="L18354" s="16" t="s">
        <v>1691</v>
      </c>
      <c r="M18354" s="16" t="s">
        <v>19854</v>
      </c>
      <c r="N18354" s="16" t="s">
        <v>19856</v>
      </c>
      <c r="O18354" s="17">
        <v>45469</v>
      </c>
      <c r="P18354" s="17">
        <v>47065</v>
      </c>
      <c r="Q18354" s="16" t="s">
        <v>1694</v>
      </c>
      <c r="R18354" s="16" t="s">
        <v>43</v>
      </c>
      <c r="S18354" s="16" t="s">
        <v>38</v>
      </c>
      <c r="T18354" s="16" t="s">
        <v>38</v>
      </c>
      <c r="U18354" s="22" t="s">
        <v>28</v>
      </c>
      <c r="V18354" s="16"/>
      <c r="W18354" s="16"/>
      <c r="X18354" s="16"/>
    </row>
    <row r="18355" spans="4:24" x14ac:dyDescent="0.25">
      <c r="D18355" s="15">
        <v>0</v>
      </c>
      <c r="E18355" s="15">
        <v>3320149</v>
      </c>
      <c r="F18355" s="15">
        <v>64095007</v>
      </c>
      <c r="G18355" s="16" t="s">
        <v>2107</v>
      </c>
      <c r="H18355" s="16" t="s">
        <v>2108</v>
      </c>
      <c r="I18355" s="16" t="s">
        <v>1690</v>
      </c>
      <c r="J18355" s="16" t="s">
        <v>38</v>
      </c>
      <c r="K18355" s="16" t="s">
        <v>38</v>
      </c>
      <c r="L18355" s="16" t="s">
        <v>1691</v>
      </c>
      <c r="M18355" s="16" t="s">
        <v>19854</v>
      </c>
      <c r="N18355" s="16" t="s">
        <v>19856</v>
      </c>
      <c r="O18355" s="17">
        <v>45469</v>
      </c>
      <c r="P18355" s="17">
        <v>47065</v>
      </c>
      <c r="Q18355" s="16" t="s">
        <v>1694</v>
      </c>
      <c r="R18355" s="16" t="s">
        <v>43</v>
      </c>
      <c r="S18355" s="16" t="s">
        <v>38</v>
      </c>
      <c r="T18355" s="16" t="s">
        <v>38</v>
      </c>
      <c r="U18355" s="22" t="s">
        <v>28</v>
      </c>
      <c r="V18355" s="16"/>
      <c r="W18355" s="16"/>
      <c r="X18355" s="16"/>
    </row>
    <row r="18356" spans="4:24" x14ac:dyDescent="0.25">
      <c r="D18356" s="15">
        <v>0</v>
      </c>
      <c r="E18356" s="15">
        <v>3320148</v>
      </c>
      <c r="F18356" s="15">
        <v>64095008</v>
      </c>
      <c r="G18356" s="16" t="s">
        <v>1715</v>
      </c>
      <c r="H18356" s="16" t="s">
        <v>1716</v>
      </c>
      <c r="I18356" s="16" t="s">
        <v>1690</v>
      </c>
      <c r="J18356" s="16" t="s">
        <v>38</v>
      </c>
      <c r="K18356" s="16" t="s">
        <v>38</v>
      </c>
      <c r="L18356" s="16" t="s">
        <v>1691</v>
      </c>
      <c r="M18356" s="16" t="s">
        <v>19854</v>
      </c>
      <c r="N18356" s="16" t="s">
        <v>19856</v>
      </c>
      <c r="O18356" s="17">
        <v>45469</v>
      </c>
      <c r="P18356" s="17">
        <v>47065</v>
      </c>
      <c r="Q18356" s="16" t="s">
        <v>1694</v>
      </c>
      <c r="R18356" s="16" t="s">
        <v>43</v>
      </c>
      <c r="S18356" s="16" t="s">
        <v>38</v>
      </c>
      <c r="T18356" s="16" t="s">
        <v>38</v>
      </c>
      <c r="U18356" s="22" t="s">
        <v>28</v>
      </c>
      <c r="V18356" s="16"/>
      <c r="W18356" s="16"/>
      <c r="X18356" s="16"/>
    </row>
    <row r="18357" spans="4:24" x14ac:dyDescent="0.25">
      <c r="D18357" s="15">
        <v>0</v>
      </c>
      <c r="E18357" s="15">
        <v>3320111</v>
      </c>
      <c r="F18357" s="15">
        <v>64095034</v>
      </c>
      <c r="G18357" s="16" t="s">
        <v>1959</v>
      </c>
      <c r="H18357" s="16" t="s">
        <v>1960</v>
      </c>
      <c r="I18357" s="16" t="s">
        <v>1690</v>
      </c>
      <c r="J18357" s="16" t="s">
        <v>38</v>
      </c>
      <c r="K18357" s="16" t="s">
        <v>38</v>
      </c>
      <c r="L18357" s="16" t="s">
        <v>1691</v>
      </c>
      <c r="M18357" s="16" t="s">
        <v>19854</v>
      </c>
      <c r="N18357" s="16" t="s">
        <v>19856</v>
      </c>
      <c r="O18357" s="17">
        <v>45469</v>
      </c>
      <c r="P18357" s="17">
        <v>47065</v>
      </c>
      <c r="Q18357" s="16" t="s">
        <v>1694</v>
      </c>
      <c r="R18357" s="16" t="s">
        <v>43</v>
      </c>
      <c r="S18357" s="16" t="s">
        <v>38</v>
      </c>
      <c r="T18357" s="16" t="s">
        <v>38</v>
      </c>
      <c r="U18357" s="22" t="s">
        <v>28</v>
      </c>
      <c r="V18357" s="16"/>
      <c r="W18357" s="16"/>
      <c r="X18357" s="16"/>
    </row>
    <row r="18358" spans="4:24" x14ac:dyDescent="0.25">
      <c r="D18358" s="15">
        <v>0</v>
      </c>
      <c r="E18358" s="15">
        <v>3320123</v>
      </c>
      <c r="F18358" s="15">
        <v>64095021</v>
      </c>
      <c r="G18358" s="16" t="s">
        <v>1688</v>
      </c>
      <c r="H18358" s="16" t="s">
        <v>1689</v>
      </c>
      <c r="I18358" s="16" t="s">
        <v>1690</v>
      </c>
      <c r="J18358" s="16" t="s">
        <v>38</v>
      </c>
      <c r="K18358" s="16" t="s">
        <v>38</v>
      </c>
      <c r="L18358" s="16" t="s">
        <v>1691</v>
      </c>
      <c r="M18358" s="16" t="s">
        <v>19854</v>
      </c>
      <c r="N18358" s="16" t="s">
        <v>19856</v>
      </c>
      <c r="O18358" s="17">
        <v>45469</v>
      </c>
      <c r="P18358" s="17">
        <v>47065</v>
      </c>
      <c r="Q18358" s="16" t="s">
        <v>1694</v>
      </c>
      <c r="R18358" s="16" t="s">
        <v>43</v>
      </c>
      <c r="S18358" s="16" t="s">
        <v>38</v>
      </c>
      <c r="T18358" s="16" t="s">
        <v>38</v>
      </c>
      <c r="U18358" s="22" t="s">
        <v>28</v>
      </c>
      <c r="V18358" s="16"/>
      <c r="W18358" s="16"/>
      <c r="X18358" s="16"/>
    </row>
    <row r="18359" spans="4:24" x14ac:dyDescent="0.25">
      <c r="D18359" s="15">
        <v>0</v>
      </c>
      <c r="E18359" s="15">
        <v>3324145</v>
      </c>
      <c r="F18359" s="15">
        <v>64010009</v>
      </c>
      <c r="G18359" s="16" t="s">
        <v>1806</v>
      </c>
      <c r="H18359" s="16" t="s">
        <v>1807</v>
      </c>
      <c r="I18359" s="16" t="s">
        <v>1690</v>
      </c>
      <c r="J18359" s="16" t="s">
        <v>38</v>
      </c>
      <c r="K18359" s="16" t="s">
        <v>38</v>
      </c>
      <c r="L18359" s="16" t="s">
        <v>1691</v>
      </c>
      <c r="M18359" s="16" t="s">
        <v>19854</v>
      </c>
      <c r="N18359" s="16" t="s">
        <v>19856</v>
      </c>
      <c r="O18359" s="17">
        <v>45469</v>
      </c>
      <c r="P18359" s="17">
        <v>47065</v>
      </c>
      <c r="Q18359" s="16" t="s">
        <v>1694</v>
      </c>
      <c r="R18359" s="16" t="s">
        <v>43</v>
      </c>
      <c r="S18359" s="16" t="s">
        <v>38</v>
      </c>
      <c r="T18359" s="16" t="s">
        <v>38</v>
      </c>
      <c r="U18359" s="22" t="s">
        <v>28</v>
      </c>
      <c r="V18359" s="16"/>
      <c r="W18359" s="16"/>
      <c r="X18359" s="16"/>
    </row>
    <row r="18360" spans="4:24" x14ac:dyDescent="0.25">
      <c r="D18360" s="15">
        <v>0</v>
      </c>
      <c r="E18360" s="15">
        <v>3320146</v>
      </c>
      <c r="F18360" s="15">
        <v>64095009</v>
      </c>
      <c r="G18360" s="16" t="s">
        <v>1967</v>
      </c>
      <c r="H18360" s="16" t="s">
        <v>1968</v>
      </c>
      <c r="I18360" s="16" t="s">
        <v>1690</v>
      </c>
      <c r="J18360" s="16" t="s">
        <v>38</v>
      </c>
      <c r="K18360" s="16" t="s">
        <v>38</v>
      </c>
      <c r="L18360" s="16" t="s">
        <v>1691</v>
      </c>
      <c r="M18360" s="16" t="s">
        <v>19854</v>
      </c>
      <c r="N18360" s="16" t="s">
        <v>19856</v>
      </c>
      <c r="O18360" s="17">
        <v>45469</v>
      </c>
      <c r="P18360" s="17">
        <v>47065</v>
      </c>
      <c r="Q18360" s="16" t="s">
        <v>1694</v>
      </c>
      <c r="R18360" s="16" t="s">
        <v>43</v>
      </c>
      <c r="S18360" s="16" t="s">
        <v>38</v>
      </c>
      <c r="T18360" s="16" t="s">
        <v>38</v>
      </c>
      <c r="U18360" s="22" t="s">
        <v>28</v>
      </c>
      <c r="V18360" s="16"/>
      <c r="W18360" s="16"/>
      <c r="X18360" s="16"/>
    </row>
    <row r="18361" spans="4:24" x14ac:dyDescent="0.25">
      <c r="D18361" s="15">
        <v>0</v>
      </c>
      <c r="E18361" s="15">
        <v>3320109</v>
      </c>
      <c r="F18361" s="15">
        <v>64095023</v>
      </c>
      <c r="G18361" s="16" t="s">
        <v>1971</v>
      </c>
      <c r="H18361" s="16" t="s">
        <v>1972</v>
      </c>
      <c r="I18361" s="16" t="s">
        <v>1690</v>
      </c>
      <c r="J18361" s="16" t="s">
        <v>38</v>
      </c>
      <c r="K18361" s="16" t="s">
        <v>38</v>
      </c>
      <c r="L18361" s="16" t="s">
        <v>1691</v>
      </c>
      <c r="M18361" s="16" t="s">
        <v>19854</v>
      </c>
      <c r="N18361" s="16" t="s">
        <v>19856</v>
      </c>
      <c r="O18361" s="17">
        <v>45469</v>
      </c>
      <c r="P18361" s="17">
        <v>47065</v>
      </c>
      <c r="Q18361" s="16" t="s">
        <v>1694</v>
      </c>
      <c r="R18361" s="16" t="s">
        <v>43</v>
      </c>
      <c r="S18361" s="16" t="s">
        <v>38</v>
      </c>
      <c r="T18361" s="16" t="s">
        <v>38</v>
      </c>
      <c r="U18361" s="22" t="s">
        <v>28</v>
      </c>
      <c r="V18361" s="16"/>
      <c r="W18361" s="16"/>
      <c r="X18361" s="16"/>
    </row>
    <row r="18362" spans="4:24" x14ac:dyDescent="0.25">
      <c r="D18362" s="15">
        <v>0</v>
      </c>
      <c r="E18362" s="15">
        <v>3320161</v>
      </c>
      <c r="F18362" s="15">
        <v>64095042</v>
      </c>
      <c r="G18362" s="16" t="s">
        <v>1915</v>
      </c>
      <c r="H18362" s="16" t="s">
        <v>1916</v>
      </c>
      <c r="I18362" s="16" t="s">
        <v>1690</v>
      </c>
      <c r="J18362" s="16" t="s">
        <v>38</v>
      </c>
      <c r="K18362" s="16" t="s">
        <v>38</v>
      </c>
      <c r="L18362" s="16" t="s">
        <v>1691</v>
      </c>
      <c r="M18362" s="16" t="s">
        <v>19854</v>
      </c>
      <c r="N18362" s="16" t="s">
        <v>19856</v>
      </c>
      <c r="O18362" s="17">
        <v>45469</v>
      </c>
      <c r="P18362" s="17">
        <v>47065</v>
      </c>
      <c r="Q18362" s="16" t="s">
        <v>1694</v>
      </c>
      <c r="R18362" s="16" t="s">
        <v>43</v>
      </c>
      <c r="S18362" s="16" t="s">
        <v>38</v>
      </c>
      <c r="T18362" s="16" t="s">
        <v>38</v>
      </c>
      <c r="U18362" s="22" t="s">
        <v>28</v>
      </c>
      <c r="V18362" s="16"/>
      <c r="W18362" s="16"/>
      <c r="X18362" s="16"/>
    </row>
    <row r="18363" spans="4:24" x14ac:dyDescent="0.25">
      <c r="D18363" s="15">
        <v>0</v>
      </c>
      <c r="E18363" s="15">
        <v>3512288</v>
      </c>
      <c r="F18363" s="15">
        <v>64030068</v>
      </c>
      <c r="G18363" s="16" t="s">
        <v>1781</v>
      </c>
      <c r="H18363" s="16" t="s">
        <v>1782</v>
      </c>
      <c r="I18363" s="16" t="s">
        <v>1690</v>
      </c>
      <c r="J18363" s="16" t="s">
        <v>38</v>
      </c>
      <c r="K18363" s="16" t="s">
        <v>38</v>
      </c>
      <c r="L18363" s="16" t="s">
        <v>1691</v>
      </c>
      <c r="M18363" s="16" t="s">
        <v>19854</v>
      </c>
      <c r="N18363" s="16" t="s">
        <v>19856</v>
      </c>
      <c r="O18363" s="17">
        <v>45469</v>
      </c>
      <c r="P18363" s="17">
        <v>47065</v>
      </c>
      <c r="Q18363" s="16" t="s">
        <v>1694</v>
      </c>
      <c r="R18363" s="16" t="s">
        <v>43</v>
      </c>
      <c r="S18363" s="16" t="s">
        <v>38</v>
      </c>
      <c r="T18363" s="16" t="s">
        <v>38</v>
      </c>
      <c r="U18363" s="22" t="s">
        <v>28</v>
      </c>
      <c r="V18363" s="16"/>
      <c r="W18363" s="16"/>
      <c r="X18363" s="16"/>
    </row>
    <row r="18364" spans="4:24" x14ac:dyDescent="0.25">
      <c r="D18364" s="15">
        <v>0</v>
      </c>
      <c r="E18364" s="15">
        <v>3320152</v>
      </c>
      <c r="F18364" s="15">
        <v>64095004</v>
      </c>
      <c r="G18364" s="16" t="s">
        <v>1897</v>
      </c>
      <c r="H18364" s="16" t="s">
        <v>1898</v>
      </c>
      <c r="I18364" s="16" t="s">
        <v>1690</v>
      </c>
      <c r="J18364" s="16" t="s">
        <v>38</v>
      </c>
      <c r="K18364" s="16" t="s">
        <v>38</v>
      </c>
      <c r="L18364" s="16" t="s">
        <v>1691</v>
      </c>
      <c r="M18364" s="16" t="s">
        <v>19854</v>
      </c>
      <c r="N18364" s="16" t="s">
        <v>19856</v>
      </c>
      <c r="O18364" s="17">
        <v>45469</v>
      </c>
      <c r="P18364" s="17">
        <v>47065</v>
      </c>
      <c r="Q18364" s="16" t="s">
        <v>1694</v>
      </c>
      <c r="R18364" s="16" t="s">
        <v>43</v>
      </c>
      <c r="S18364" s="16" t="s">
        <v>38</v>
      </c>
      <c r="T18364" s="16" t="s">
        <v>38</v>
      </c>
      <c r="U18364" s="22" t="s">
        <v>28</v>
      </c>
      <c r="V18364" s="16"/>
      <c r="W18364" s="16"/>
      <c r="X18364" s="16"/>
    </row>
    <row r="18365" spans="4:24" x14ac:dyDescent="0.25">
      <c r="D18365" s="15">
        <v>0</v>
      </c>
      <c r="E18365" s="15">
        <v>3311015</v>
      </c>
      <c r="F18365" s="15">
        <v>64030040</v>
      </c>
      <c r="G18365" s="16" t="s">
        <v>1839</v>
      </c>
      <c r="H18365" s="16" t="s">
        <v>1840</v>
      </c>
      <c r="I18365" s="16" t="s">
        <v>1690</v>
      </c>
      <c r="J18365" s="16" t="s">
        <v>38</v>
      </c>
      <c r="K18365" s="16" t="s">
        <v>38</v>
      </c>
      <c r="L18365" s="16" t="s">
        <v>1691</v>
      </c>
      <c r="M18365" s="16" t="s">
        <v>19854</v>
      </c>
      <c r="N18365" s="16" t="s">
        <v>19856</v>
      </c>
      <c r="O18365" s="17">
        <v>45469</v>
      </c>
      <c r="P18365" s="17">
        <v>47065</v>
      </c>
      <c r="Q18365" s="16" t="s">
        <v>1694</v>
      </c>
      <c r="R18365" s="16" t="s">
        <v>43</v>
      </c>
      <c r="S18365" s="16" t="s">
        <v>38</v>
      </c>
      <c r="T18365" s="16" t="s">
        <v>38</v>
      </c>
      <c r="U18365" s="22" t="s">
        <v>28</v>
      </c>
      <c r="V18365" s="16"/>
      <c r="W18365" s="16"/>
      <c r="X18365" s="16"/>
    </row>
    <row r="18366" spans="4:24" x14ac:dyDescent="0.25">
      <c r="D18366" s="15">
        <v>0</v>
      </c>
      <c r="E18366" s="15">
        <v>3323011</v>
      </c>
      <c r="F18366" s="15">
        <v>64030003</v>
      </c>
      <c r="G18366" s="16" t="s">
        <v>1999</v>
      </c>
      <c r="H18366" s="16" t="s">
        <v>2000</v>
      </c>
      <c r="I18366" s="16" t="s">
        <v>1690</v>
      </c>
      <c r="J18366" s="16" t="s">
        <v>38</v>
      </c>
      <c r="K18366" s="16" t="s">
        <v>38</v>
      </c>
      <c r="L18366" s="16" t="s">
        <v>1691</v>
      </c>
      <c r="M18366" s="16" t="s">
        <v>19854</v>
      </c>
      <c r="N18366" s="16" t="s">
        <v>19856</v>
      </c>
      <c r="O18366" s="17">
        <v>45469</v>
      </c>
      <c r="P18366" s="17">
        <v>47065</v>
      </c>
      <c r="Q18366" s="16" t="s">
        <v>1694</v>
      </c>
      <c r="R18366" s="16" t="s">
        <v>43</v>
      </c>
      <c r="S18366" s="16" t="s">
        <v>38</v>
      </c>
      <c r="T18366" s="16" t="s">
        <v>38</v>
      </c>
      <c r="U18366" s="22" t="s">
        <v>28</v>
      </c>
      <c r="V18366" s="16"/>
      <c r="W18366" s="16"/>
      <c r="X18366" s="16"/>
    </row>
    <row r="18367" spans="4:24" x14ac:dyDescent="0.25">
      <c r="D18367" s="15">
        <v>0</v>
      </c>
      <c r="E18367" s="15">
        <v>3301638</v>
      </c>
      <c r="F18367" s="15">
        <v>21050084</v>
      </c>
      <c r="G18367" s="16" t="s">
        <v>1771</v>
      </c>
      <c r="H18367" s="16" t="s">
        <v>1772</v>
      </c>
      <c r="I18367" s="16" t="s">
        <v>1702</v>
      </c>
      <c r="J18367" s="16" t="s">
        <v>38</v>
      </c>
      <c r="K18367" s="16" t="s">
        <v>38</v>
      </c>
      <c r="L18367" s="16" t="s">
        <v>1691</v>
      </c>
      <c r="M18367" s="16" t="s">
        <v>19854</v>
      </c>
      <c r="N18367" s="16" t="s">
        <v>19856</v>
      </c>
      <c r="O18367" s="17">
        <v>45469</v>
      </c>
      <c r="P18367" s="17">
        <v>47065</v>
      </c>
      <c r="Q18367" s="16" t="s">
        <v>1694</v>
      </c>
      <c r="R18367" s="16" t="s">
        <v>43</v>
      </c>
      <c r="S18367" s="16" t="s">
        <v>38</v>
      </c>
      <c r="T18367" s="16" t="s">
        <v>38</v>
      </c>
      <c r="U18367" s="22" t="s">
        <v>28</v>
      </c>
      <c r="V18367" s="16"/>
      <c r="W18367" s="16"/>
      <c r="X18367" s="16"/>
    </row>
    <row r="18368" spans="4:24" x14ac:dyDescent="0.25">
      <c r="D18368" s="15">
        <v>0</v>
      </c>
      <c r="E18368" s="15">
        <v>3320153</v>
      </c>
      <c r="F18368" s="15">
        <v>64095003</v>
      </c>
      <c r="G18368" s="16" t="s">
        <v>1939</v>
      </c>
      <c r="H18368" s="16" t="s">
        <v>1940</v>
      </c>
      <c r="I18368" s="16" t="s">
        <v>1690</v>
      </c>
      <c r="J18368" s="16" t="s">
        <v>38</v>
      </c>
      <c r="K18368" s="16" t="s">
        <v>38</v>
      </c>
      <c r="L18368" s="16" t="s">
        <v>1691</v>
      </c>
      <c r="M18368" s="16" t="s">
        <v>19854</v>
      </c>
      <c r="N18368" s="16" t="s">
        <v>19856</v>
      </c>
      <c r="O18368" s="17">
        <v>45469</v>
      </c>
      <c r="P18368" s="17">
        <v>47065</v>
      </c>
      <c r="Q18368" s="16" t="s">
        <v>1694</v>
      </c>
      <c r="R18368" s="16" t="s">
        <v>43</v>
      </c>
      <c r="S18368" s="16" t="s">
        <v>38</v>
      </c>
      <c r="T18368" s="16" t="s">
        <v>38</v>
      </c>
      <c r="U18368" s="22" t="s">
        <v>28</v>
      </c>
      <c r="V18368" s="16"/>
      <c r="W18368" s="16"/>
      <c r="X18368" s="16"/>
    </row>
    <row r="18369" spans="4:24" x14ac:dyDescent="0.25">
      <c r="D18369" s="15">
        <v>0</v>
      </c>
      <c r="E18369" s="15">
        <v>3320162</v>
      </c>
      <c r="F18369" s="15">
        <v>64095041</v>
      </c>
      <c r="G18369" s="16" t="s">
        <v>1919</v>
      </c>
      <c r="H18369" s="16" t="s">
        <v>1920</v>
      </c>
      <c r="I18369" s="16" t="s">
        <v>1690</v>
      </c>
      <c r="J18369" s="16" t="s">
        <v>38</v>
      </c>
      <c r="K18369" s="16" t="s">
        <v>38</v>
      </c>
      <c r="L18369" s="16" t="s">
        <v>1691</v>
      </c>
      <c r="M18369" s="16" t="s">
        <v>19854</v>
      </c>
      <c r="N18369" s="16" t="s">
        <v>19856</v>
      </c>
      <c r="O18369" s="17">
        <v>45469</v>
      </c>
      <c r="P18369" s="17">
        <v>47065</v>
      </c>
      <c r="Q18369" s="16" t="s">
        <v>1694</v>
      </c>
      <c r="R18369" s="16" t="s">
        <v>43</v>
      </c>
      <c r="S18369" s="16" t="s">
        <v>38</v>
      </c>
      <c r="T18369" s="16" t="s">
        <v>38</v>
      </c>
      <c r="U18369" s="22" t="s">
        <v>28</v>
      </c>
      <c r="V18369" s="16"/>
      <c r="W18369" s="16"/>
      <c r="X18369" s="16"/>
    </row>
    <row r="18370" spans="4:24" x14ac:dyDescent="0.25">
      <c r="D18370" s="15">
        <v>0</v>
      </c>
      <c r="E18370" s="15">
        <v>3320155</v>
      </c>
      <c r="F18370" s="15">
        <v>64095001</v>
      </c>
      <c r="G18370" s="16" t="s">
        <v>1925</v>
      </c>
      <c r="H18370" s="16" t="s">
        <v>1926</v>
      </c>
      <c r="I18370" s="16" t="s">
        <v>1690</v>
      </c>
      <c r="J18370" s="16" t="s">
        <v>38</v>
      </c>
      <c r="K18370" s="16" t="s">
        <v>38</v>
      </c>
      <c r="L18370" s="16" t="s">
        <v>1691</v>
      </c>
      <c r="M18370" s="16" t="s">
        <v>19854</v>
      </c>
      <c r="N18370" s="16" t="s">
        <v>19856</v>
      </c>
      <c r="O18370" s="17">
        <v>45469</v>
      </c>
      <c r="P18370" s="17">
        <v>47065</v>
      </c>
      <c r="Q18370" s="16" t="s">
        <v>1694</v>
      </c>
      <c r="R18370" s="16" t="s">
        <v>43</v>
      </c>
      <c r="S18370" s="16" t="s">
        <v>38</v>
      </c>
      <c r="T18370" s="16" t="s">
        <v>38</v>
      </c>
      <c r="U18370" s="22" t="s">
        <v>28</v>
      </c>
      <c r="V18370" s="16"/>
      <c r="W18370" s="16"/>
      <c r="X18370" s="16"/>
    </row>
    <row r="18371" spans="4:24" x14ac:dyDescent="0.25">
      <c r="D18371" s="15">
        <v>0</v>
      </c>
      <c r="E18371" s="15">
        <v>3320158</v>
      </c>
      <c r="F18371" s="15">
        <v>64095033</v>
      </c>
      <c r="G18371" s="16" t="s">
        <v>1841</v>
      </c>
      <c r="H18371" s="16" t="s">
        <v>1842</v>
      </c>
      <c r="I18371" s="16" t="s">
        <v>1690</v>
      </c>
      <c r="J18371" s="16" t="s">
        <v>38</v>
      </c>
      <c r="K18371" s="16" t="s">
        <v>38</v>
      </c>
      <c r="L18371" s="16" t="s">
        <v>1691</v>
      </c>
      <c r="M18371" s="16" t="s">
        <v>19854</v>
      </c>
      <c r="N18371" s="16" t="s">
        <v>19856</v>
      </c>
      <c r="O18371" s="17">
        <v>45469</v>
      </c>
      <c r="P18371" s="17">
        <v>47065</v>
      </c>
      <c r="Q18371" s="16" t="s">
        <v>1694</v>
      </c>
      <c r="R18371" s="16" t="s">
        <v>43</v>
      </c>
      <c r="S18371" s="16" t="s">
        <v>38</v>
      </c>
      <c r="T18371" s="16" t="s">
        <v>38</v>
      </c>
      <c r="U18371" s="22" t="s">
        <v>28</v>
      </c>
      <c r="V18371" s="16"/>
      <c r="W18371" s="16"/>
      <c r="X18371" s="16"/>
    </row>
    <row r="18372" spans="4:24" x14ac:dyDescent="0.25">
      <c r="D18372" s="15">
        <v>0</v>
      </c>
      <c r="E18372" s="15">
        <v>3320159</v>
      </c>
      <c r="F18372" s="15">
        <v>64095032</v>
      </c>
      <c r="G18372" s="16" t="s">
        <v>1857</v>
      </c>
      <c r="H18372" s="16" t="s">
        <v>1858</v>
      </c>
      <c r="I18372" s="16" t="s">
        <v>1690</v>
      </c>
      <c r="J18372" s="16" t="s">
        <v>38</v>
      </c>
      <c r="K18372" s="16" t="s">
        <v>38</v>
      </c>
      <c r="L18372" s="16" t="s">
        <v>1691</v>
      </c>
      <c r="M18372" s="16" t="s">
        <v>19854</v>
      </c>
      <c r="N18372" s="16" t="s">
        <v>19856</v>
      </c>
      <c r="O18372" s="17">
        <v>45469</v>
      </c>
      <c r="P18372" s="17">
        <v>47065</v>
      </c>
      <c r="Q18372" s="16" t="s">
        <v>1694</v>
      </c>
      <c r="R18372" s="16" t="s">
        <v>43</v>
      </c>
      <c r="S18372" s="16" t="s">
        <v>38</v>
      </c>
      <c r="T18372" s="16" t="s">
        <v>38</v>
      </c>
      <c r="U18372" s="22" t="s">
        <v>28</v>
      </c>
      <c r="V18372" s="16"/>
      <c r="W18372" s="16"/>
      <c r="X18372" s="16"/>
    </row>
    <row r="18373" spans="4:24" x14ac:dyDescent="0.25">
      <c r="D18373" s="15">
        <v>0</v>
      </c>
      <c r="E18373" s="15">
        <v>3320074</v>
      </c>
      <c r="F18373" s="15">
        <v>64095035</v>
      </c>
      <c r="G18373" s="16" t="s">
        <v>1835</v>
      </c>
      <c r="H18373" s="16" t="s">
        <v>1836</v>
      </c>
      <c r="I18373" s="16" t="s">
        <v>1690</v>
      </c>
      <c r="J18373" s="16" t="s">
        <v>38</v>
      </c>
      <c r="K18373" s="16" t="s">
        <v>38</v>
      </c>
      <c r="L18373" s="16" t="s">
        <v>1691</v>
      </c>
      <c r="M18373" s="16" t="s">
        <v>19854</v>
      </c>
      <c r="N18373" s="16" t="s">
        <v>19856</v>
      </c>
      <c r="O18373" s="17">
        <v>45469</v>
      </c>
      <c r="P18373" s="17">
        <v>47065</v>
      </c>
      <c r="Q18373" s="16" t="s">
        <v>1694</v>
      </c>
      <c r="R18373" s="16" t="s">
        <v>43</v>
      </c>
      <c r="S18373" s="16" t="s">
        <v>38</v>
      </c>
      <c r="T18373" s="16" t="s">
        <v>38</v>
      </c>
      <c r="U18373" s="22" t="s">
        <v>28</v>
      </c>
      <c r="V18373" s="16"/>
      <c r="W18373" s="16"/>
      <c r="X18373" s="16"/>
    </row>
    <row r="18374" spans="4:24" x14ac:dyDescent="0.25">
      <c r="D18374" s="15">
        <v>0</v>
      </c>
      <c r="E18374" s="15">
        <v>3301640</v>
      </c>
      <c r="F18374" s="15">
        <v>21050085</v>
      </c>
      <c r="G18374" s="16" t="s">
        <v>1723</v>
      </c>
      <c r="H18374" s="16" t="s">
        <v>1724</v>
      </c>
      <c r="I18374" s="16" t="s">
        <v>1702</v>
      </c>
      <c r="J18374" s="16" t="s">
        <v>38</v>
      </c>
      <c r="K18374" s="16" t="s">
        <v>38</v>
      </c>
      <c r="L18374" s="16" t="s">
        <v>1691</v>
      </c>
      <c r="M18374" s="16" t="s">
        <v>19854</v>
      </c>
      <c r="N18374" s="16" t="s">
        <v>19856</v>
      </c>
      <c r="O18374" s="17">
        <v>45469</v>
      </c>
      <c r="P18374" s="17">
        <v>47065</v>
      </c>
      <c r="Q18374" s="16" t="s">
        <v>1694</v>
      </c>
      <c r="R18374" s="16" t="s">
        <v>43</v>
      </c>
      <c r="S18374" s="16" t="s">
        <v>38</v>
      </c>
      <c r="T18374" s="16" t="s">
        <v>38</v>
      </c>
      <c r="U18374" s="22" t="s">
        <v>28</v>
      </c>
      <c r="V18374" s="16"/>
      <c r="W18374" s="16"/>
      <c r="X18374" s="16"/>
    </row>
    <row r="18375" spans="4:24" x14ac:dyDescent="0.25">
      <c r="D18375" s="15">
        <v>0</v>
      </c>
      <c r="E18375" s="15">
        <v>3320181</v>
      </c>
      <c r="F18375" s="15">
        <v>64095011</v>
      </c>
      <c r="G18375" s="16" t="s">
        <v>1909</v>
      </c>
      <c r="H18375" s="16" t="s">
        <v>1910</v>
      </c>
      <c r="I18375" s="16" t="s">
        <v>1690</v>
      </c>
      <c r="J18375" s="16" t="s">
        <v>38</v>
      </c>
      <c r="K18375" s="16" t="s">
        <v>38</v>
      </c>
      <c r="L18375" s="16" t="s">
        <v>1691</v>
      </c>
      <c r="M18375" s="16" t="s">
        <v>19854</v>
      </c>
      <c r="N18375" s="16" t="s">
        <v>19856</v>
      </c>
      <c r="O18375" s="17">
        <v>45469</v>
      </c>
      <c r="P18375" s="17">
        <v>47065</v>
      </c>
      <c r="Q18375" s="16" t="s">
        <v>1694</v>
      </c>
      <c r="R18375" s="16" t="s">
        <v>43</v>
      </c>
      <c r="S18375" s="16" t="s">
        <v>38</v>
      </c>
      <c r="T18375" s="16" t="s">
        <v>38</v>
      </c>
      <c r="U18375" s="22" t="s">
        <v>28</v>
      </c>
      <c r="V18375" s="16"/>
      <c r="W18375" s="16"/>
      <c r="X18375" s="16"/>
    </row>
    <row r="18376" spans="4:24" x14ac:dyDescent="0.25">
      <c r="D18376" s="15">
        <v>0</v>
      </c>
      <c r="E18376" s="15">
        <v>3310013</v>
      </c>
      <c r="F18376" s="15">
        <v>0</v>
      </c>
      <c r="G18376" s="16" t="s">
        <v>1828</v>
      </c>
      <c r="H18376" s="16" t="s">
        <v>1829</v>
      </c>
      <c r="I18376" s="16" t="s">
        <v>1822</v>
      </c>
      <c r="J18376" s="16" t="s">
        <v>38</v>
      </c>
      <c r="K18376" s="16" t="s">
        <v>38</v>
      </c>
      <c r="L18376" s="16" t="s">
        <v>1691</v>
      </c>
      <c r="M18376" s="16" t="s">
        <v>19854</v>
      </c>
      <c r="N18376" s="16" t="s">
        <v>19856</v>
      </c>
      <c r="O18376" s="17">
        <v>45469</v>
      </c>
      <c r="P18376" s="17">
        <v>47065</v>
      </c>
      <c r="Q18376" s="16" t="s">
        <v>1694</v>
      </c>
      <c r="R18376" s="16" t="s">
        <v>43</v>
      </c>
      <c r="S18376" s="16" t="s">
        <v>38</v>
      </c>
      <c r="T18376" s="16" t="s">
        <v>38</v>
      </c>
      <c r="U18376" s="22" t="s">
        <v>28</v>
      </c>
      <c r="V18376" s="16"/>
      <c r="W18376" s="16"/>
      <c r="X18376" s="16"/>
    </row>
    <row r="18377" spans="4:24" x14ac:dyDescent="0.25">
      <c r="D18377" s="15">
        <v>0</v>
      </c>
      <c r="E18377" s="15">
        <v>3311006</v>
      </c>
      <c r="F18377" s="15">
        <v>64030035</v>
      </c>
      <c r="G18377" s="16" t="s">
        <v>2037</v>
      </c>
      <c r="H18377" s="16" t="s">
        <v>2038</v>
      </c>
      <c r="I18377" s="16" t="s">
        <v>1690</v>
      </c>
      <c r="J18377" s="16" t="s">
        <v>38</v>
      </c>
      <c r="K18377" s="16" t="s">
        <v>38</v>
      </c>
      <c r="L18377" s="16" t="s">
        <v>1691</v>
      </c>
      <c r="M18377" s="16" t="s">
        <v>19854</v>
      </c>
      <c r="N18377" s="16" t="s">
        <v>19856</v>
      </c>
      <c r="O18377" s="17">
        <v>45469</v>
      </c>
      <c r="P18377" s="17">
        <v>47065</v>
      </c>
      <c r="Q18377" s="16" t="s">
        <v>1694</v>
      </c>
      <c r="R18377" s="16" t="s">
        <v>43</v>
      </c>
      <c r="S18377" s="16" t="s">
        <v>38</v>
      </c>
      <c r="T18377" s="16" t="s">
        <v>38</v>
      </c>
      <c r="U18377" s="22" t="s">
        <v>28</v>
      </c>
      <c r="V18377" s="16"/>
      <c r="W18377" s="16"/>
      <c r="X18377" s="16"/>
    </row>
    <row r="18378" spans="4:24" x14ac:dyDescent="0.25">
      <c r="D18378" s="15">
        <v>0</v>
      </c>
      <c r="E18378" s="15">
        <v>3310028</v>
      </c>
      <c r="F18378" s="15">
        <v>0</v>
      </c>
      <c r="G18378" s="16" t="s">
        <v>2009</v>
      </c>
      <c r="H18378" s="16" t="s">
        <v>2010</v>
      </c>
      <c r="I18378" s="16" t="s">
        <v>2011</v>
      </c>
      <c r="J18378" s="16" t="s">
        <v>38</v>
      </c>
      <c r="K18378" s="16" t="s">
        <v>38</v>
      </c>
      <c r="L18378" s="16" t="s">
        <v>1691</v>
      </c>
      <c r="M18378" s="16" t="s">
        <v>19854</v>
      </c>
      <c r="N18378" s="16" t="s">
        <v>19856</v>
      </c>
      <c r="O18378" s="17">
        <v>45469</v>
      </c>
      <c r="P18378" s="17">
        <v>47065</v>
      </c>
      <c r="Q18378" s="16" t="s">
        <v>1694</v>
      </c>
      <c r="R18378" s="16" t="s">
        <v>43</v>
      </c>
      <c r="S18378" s="16" t="s">
        <v>38</v>
      </c>
      <c r="T18378" s="16" t="s">
        <v>38</v>
      </c>
      <c r="U18378" s="22" t="s">
        <v>28</v>
      </c>
      <c r="V18378" s="16"/>
      <c r="W18378" s="16"/>
      <c r="X18378" s="16"/>
    </row>
    <row r="18379" spans="4:24" x14ac:dyDescent="0.25">
      <c r="D18379" s="15">
        <v>0</v>
      </c>
      <c r="E18379" s="15">
        <v>3310029</v>
      </c>
      <c r="F18379" s="15">
        <v>0</v>
      </c>
      <c r="G18379" s="16" t="s">
        <v>2032</v>
      </c>
      <c r="H18379" s="16" t="s">
        <v>2033</v>
      </c>
      <c r="I18379" s="16" t="s">
        <v>2034</v>
      </c>
      <c r="J18379" s="16" t="s">
        <v>38</v>
      </c>
      <c r="K18379" s="16" t="s">
        <v>38</v>
      </c>
      <c r="L18379" s="16" t="s">
        <v>1691</v>
      </c>
      <c r="M18379" s="16" t="s">
        <v>19854</v>
      </c>
      <c r="N18379" s="16" t="s">
        <v>19856</v>
      </c>
      <c r="O18379" s="17">
        <v>45469</v>
      </c>
      <c r="P18379" s="17">
        <v>47065</v>
      </c>
      <c r="Q18379" s="16" t="s">
        <v>1694</v>
      </c>
      <c r="R18379" s="16" t="s">
        <v>43</v>
      </c>
      <c r="S18379" s="16" t="s">
        <v>38</v>
      </c>
      <c r="T18379" s="16" t="s">
        <v>38</v>
      </c>
      <c r="U18379" s="22" t="s">
        <v>28</v>
      </c>
      <c r="V18379" s="16"/>
      <c r="W18379" s="16"/>
      <c r="X18379" s="16"/>
    </row>
    <row r="18380" spans="4:24" x14ac:dyDescent="0.25">
      <c r="D18380" s="15">
        <v>0</v>
      </c>
      <c r="E18380" s="15">
        <v>3303343</v>
      </c>
      <c r="F18380" s="15">
        <v>21050060</v>
      </c>
      <c r="G18380" s="16" t="s">
        <v>1814</v>
      </c>
      <c r="H18380" s="16" t="s">
        <v>1815</v>
      </c>
      <c r="I18380" s="16" t="s">
        <v>1702</v>
      </c>
      <c r="J18380" s="16" t="s">
        <v>38</v>
      </c>
      <c r="K18380" s="16" t="s">
        <v>38</v>
      </c>
      <c r="L18380" s="16" t="s">
        <v>1691</v>
      </c>
      <c r="M18380" s="16" t="s">
        <v>19854</v>
      </c>
      <c r="N18380" s="16" t="s">
        <v>19856</v>
      </c>
      <c r="O18380" s="17">
        <v>45469</v>
      </c>
      <c r="P18380" s="17">
        <v>47065</v>
      </c>
      <c r="Q18380" s="16" t="s">
        <v>1694</v>
      </c>
      <c r="R18380" s="16" t="s">
        <v>43</v>
      </c>
      <c r="S18380" s="16" t="s">
        <v>38</v>
      </c>
      <c r="T18380" s="16" t="s">
        <v>38</v>
      </c>
      <c r="U18380" s="22" t="s">
        <v>28</v>
      </c>
      <c r="V18380" s="16"/>
      <c r="W18380" s="16"/>
      <c r="X18380" s="16"/>
    </row>
    <row r="18381" spans="4:24" x14ac:dyDescent="0.25">
      <c r="D18381" s="15">
        <v>0</v>
      </c>
      <c r="E18381" s="15">
        <v>3311004</v>
      </c>
      <c r="F18381" s="15">
        <v>64030037</v>
      </c>
      <c r="G18381" s="16" t="s">
        <v>2079</v>
      </c>
      <c r="H18381" s="16" t="s">
        <v>2080</v>
      </c>
      <c r="I18381" s="16" t="s">
        <v>1690</v>
      </c>
      <c r="J18381" s="16" t="s">
        <v>38</v>
      </c>
      <c r="K18381" s="16" t="s">
        <v>38</v>
      </c>
      <c r="L18381" s="16" t="s">
        <v>1691</v>
      </c>
      <c r="M18381" s="16" t="s">
        <v>19854</v>
      </c>
      <c r="N18381" s="16" t="s">
        <v>19856</v>
      </c>
      <c r="O18381" s="17">
        <v>45469</v>
      </c>
      <c r="P18381" s="17">
        <v>47065</v>
      </c>
      <c r="Q18381" s="16" t="s">
        <v>1694</v>
      </c>
      <c r="R18381" s="16" t="s">
        <v>43</v>
      </c>
      <c r="S18381" s="16" t="s">
        <v>38</v>
      </c>
      <c r="T18381" s="16" t="s">
        <v>38</v>
      </c>
      <c r="U18381" s="22" t="s">
        <v>28</v>
      </c>
      <c r="V18381" s="16"/>
      <c r="W18381" s="16"/>
      <c r="X18381" s="16"/>
    </row>
    <row r="18382" spans="4:24" x14ac:dyDescent="0.25">
      <c r="D18382" s="15">
        <v>0</v>
      </c>
      <c r="E18382" s="15">
        <v>3303342</v>
      </c>
      <c r="F18382" s="15">
        <v>21050059</v>
      </c>
      <c r="G18382" s="16" t="s">
        <v>1808</v>
      </c>
      <c r="H18382" s="16" t="s">
        <v>1809</v>
      </c>
      <c r="I18382" s="16" t="s">
        <v>1702</v>
      </c>
      <c r="J18382" s="16" t="s">
        <v>38</v>
      </c>
      <c r="K18382" s="16" t="s">
        <v>38</v>
      </c>
      <c r="L18382" s="16" t="s">
        <v>1691</v>
      </c>
      <c r="M18382" s="16" t="s">
        <v>19854</v>
      </c>
      <c r="N18382" s="16" t="s">
        <v>19856</v>
      </c>
      <c r="O18382" s="17">
        <v>45469</v>
      </c>
      <c r="P18382" s="17">
        <v>47065</v>
      </c>
      <c r="Q18382" s="16" t="s">
        <v>1694</v>
      </c>
      <c r="R18382" s="16" t="s">
        <v>43</v>
      </c>
      <c r="S18382" s="16" t="s">
        <v>38</v>
      </c>
      <c r="T18382" s="16" t="s">
        <v>38</v>
      </c>
      <c r="U18382" s="22" t="s">
        <v>28</v>
      </c>
      <c r="V18382" s="16"/>
      <c r="W18382" s="16"/>
      <c r="X18382" s="16"/>
    </row>
    <row r="18383" spans="4:24" x14ac:dyDescent="0.25">
      <c r="D18383" s="15">
        <v>0</v>
      </c>
      <c r="E18383" s="15">
        <v>3303351</v>
      </c>
      <c r="F18383" s="15">
        <v>21050066</v>
      </c>
      <c r="G18383" s="16" t="s">
        <v>1991</v>
      </c>
      <c r="H18383" s="16" t="s">
        <v>1992</v>
      </c>
      <c r="I18383" s="16" t="s">
        <v>1702</v>
      </c>
      <c r="J18383" s="16" t="s">
        <v>38</v>
      </c>
      <c r="K18383" s="16" t="s">
        <v>38</v>
      </c>
      <c r="L18383" s="16" t="s">
        <v>1691</v>
      </c>
      <c r="M18383" s="16" t="s">
        <v>19854</v>
      </c>
      <c r="N18383" s="16" t="s">
        <v>19856</v>
      </c>
      <c r="O18383" s="17">
        <v>45469</v>
      </c>
      <c r="P18383" s="17">
        <v>47065</v>
      </c>
      <c r="Q18383" s="16" t="s">
        <v>1694</v>
      </c>
      <c r="R18383" s="16" t="s">
        <v>43</v>
      </c>
      <c r="S18383" s="16" t="s">
        <v>38</v>
      </c>
      <c r="T18383" s="16" t="s">
        <v>38</v>
      </c>
      <c r="U18383" s="22" t="s">
        <v>28</v>
      </c>
      <c r="V18383" s="16"/>
      <c r="W18383" s="16"/>
      <c r="X18383" s="16"/>
    </row>
    <row r="18384" spans="4:24" x14ac:dyDescent="0.25">
      <c r="D18384" s="15">
        <v>0</v>
      </c>
      <c r="E18384" s="15">
        <v>3310009</v>
      </c>
      <c r="F18384" s="15">
        <v>0</v>
      </c>
      <c r="G18384" s="16" t="s">
        <v>1820</v>
      </c>
      <c r="H18384" s="16" t="s">
        <v>1821</v>
      </c>
      <c r="I18384" s="16" t="s">
        <v>1822</v>
      </c>
      <c r="J18384" s="16" t="s">
        <v>38</v>
      </c>
      <c r="K18384" s="16" t="s">
        <v>38</v>
      </c>
      <c r="L18384" s="16" t="s">
        <v>1691</v>
      </c>
      <c r="M18384" s="16" t="s">
        <v>19854</v>
      </c>
      <c r="N18384" s="16" t="s">
        <v>19856</v>
      </c>
      <c r="O18384" s="17">
        <v>45469</v>
      </c>
      <c r="P18384" s="17">
        <v>47065</v>
      </c>
      <c r="Q18384" s="16" t="s">
        <v>1694</v>
      </c>
      <c r="R18384" s="16" t="s">
        <v>43</v>
      </c>
      <c r="S18384" s="16" t="s">
        <v>38</v>
      </c>
      <c r="T18384" s="16" t="s">
        <v>38</v>
      </c>
      <c r="U18384" s="22" t="s">
        <v>28</v>
      </c>
      <c r="V18384" s="16"/>
      <c r="W18384" s="16"/>
      <c r="X18384" s="16"/>
    </row>
    <row r="18385" spans="4:24" x14ac:dyDescent="0.25">
      <c r="D18385" s="15">
        <v>0</v>
      </c>
      <c r="E18385" s="15">
        <v>3301648</v>
      </c>
      <c r="F18385" s="15">
        <v>21050090</v>
      </c>
      <c r="G18385" s="16" t="s">
        <v>1755</v>
      </c>
      <c r="H18385" s="16" t="s">
        <v>1756</v>
      </c>
      <c r="I18385" s="16" t="s">
        <v>1702</v>
      </c>
      <c r="J18385" s="16" t="s">
        <v>38</v>
      </c>
      <c r="K18385" s="16" t="s">
        <v>38</v>
      </c>
      <c r="L18385" s="16" t="s">
        <v>1691</v>
      </c>
      <c r="M18385" s="16" t="s">
        <v>19854</v>
      </c>
      <c r="N18385" s="16" t="s">
        <v>19856</v>
      </c>
      <c r="O18385" s="17">
        <v>45469</v>
      </c>
      <c r="P18385" s="17">
        <v>47065</v>
      </c>
      <c r="Q18385" s="16" t="s">
        <v>1694</v>
      </c>
      <c r="R18385" s="16" t="s">
        <v>43</v>
      </c>
      <c r="S18385" s="16" t="s">
        <v>38</v>
      </c>
      <c r="T18385" s="16" t="s">
        <v>38</v>
      </c>
      <c r="U18385" s="22" t="s">
        <v>28</v>
      </c>
      <c r="V18385" s="16"/>
      <c r="W18385" s="16"/>
      <c r="X18385" s="16"/>
    </row>
    <row r="18386" spans="4:24" x14ac:dyDescent="0.25">
      <c r="D18386" s="15">
        <v>0</v>
      </c>
      <c r="E18386" s="15">
        <v>3301627</v>
      </c>
      <c r="F18386" s="15">
        <v>21055029</v>
      </c>
      <c r="G18386" s="16" t="s">
        <v>1911</v>
      </c>
      <c r="H18386" s="16" t="s">
        <v>1912</v>
      </c>
      <c r="I18386" s="16" t="s">
        <v>1702</v>
      </c>
      <c r="J18386" s="16" t="s">
        <v>38</v>
      </c>
      <c r="K18386" s="16" t="s">
        <v>38</v>
      </c>
      <c r="L18386" s="16" t="s">
        <v>1691</v>
      </c>
      <c r="M18386" s="16" t="s">
        <v>19854</v>
      </c>
      <c r="N18386" s="16" t="s">
        <v>19856</v>
      </c>
      <c r="O18386" s="17">
        <v>45469</v>
      </c>
      <c r="P18386" s="17">
        <v>47065</v>
      </c>
      <c r="Q18386" s="16" t="s">
        <v>1694</v>
      </c>
      <c r="R18386" s="16" t="s">
        <v>43</v>
      </c>
      <c r="S18386" s="16" t="s">
        <v>38</v>
      </c>
      <c r="T18386" s="16" t="s">
        <v>38</v>
      </c>
      <c r="U18386" s="22" t="s">
        <v>28</v>
      </c>
      <c r="V18386" s="16"/>
      <c r="W18386" s="16"/>
      <c r="X18386" s="16"/>
    </row>
    <row r="18387" spans="4:24" x14ac:dyDescent="0.25">
      <c r="D18387" s="15">
        <v>0</v>
      </c>
      <c r="E18387" s="15">
        <v>3303308</v>
      </c>
      <c r="F18387" s="15">
        <v>21050035</v>
      </c>
      <c r="G18387" s="16" t="s">
        <v>1979</v>
      </c>
      <c r="H18387" s="16" t="s">
        <v>1980</v>
      </c>
      <c r="I18387" s="16" t="s">
        <v>1702</v>
      </c>
      <c r="J18387" s="16" t="s">
        <v>38</v>
      </c>
      <c r="K18387" s="16" t="s">
        <v>38</v>
      </c>
      <c r="L18387" s="16" t="s">
        <v>1691</v>
      </c>
      <c r="M18387" s="16" t="s">
        <v>19854</v>
      </c>
      <c r="N18387" s="16" t="s">
        <v>19856</v>
      </c>
      <c r="O18387" s="17">
        <v>45469</v>
      </c>
      <c r="P18387" s="17">
        <v>47065</v>
      </c>
      <c r="Q18387" s="16" t="s">
        <v>1694</v>
      </c>
      <c r="R18387" s="16" t="s">
        <v>43</v>
      </c>
      <c r="S18387" s="16" t="s">
        <v>38</v>
      </c>
      <c r="T18387" s="16" t="s">
        <v>38</v>
      </c>
      <c r="U18387" s="22" t="s">
        <v>28</v>
      </c>
      <c r="V18387" s="16"/>
      <c r="W18387" s="16"/>
      <c r="X18387" s="16"/>
    </row>
    <row r="18388" spans="4:24" x14ac:dyDescent="0.25">
      <c r="D18388" s="15">
        <v>0</v>
      </c>
      <c r="E18388" s="15">
        <v>3301644</v>
      </c>
      <c r="F18388" s="15">
        <v>21050088</v>
      </c>
      <c r="G18388" s="16" t="s">
        <v>1743</v>
      </c>
      <c r="H18388" s="16" t="s">
        <v>1744</v>
      </c>
      <c r="I18388" s="16" t="s">
        <v>1702</v>
      </c>
      <c r="J18388" s="16" t="s">
        <v>38</v>
      </c>
      <c r="K18388" s="16" t="s">
        <v>38</v>
      </c>
      <c r="L18388" s="16" t="s">
        <v>1691</v>
      </c>
      <c r="M18388" s="16" t="s">
        <v>19854</v>
      </c>
      <c r="N18388" s="16" t="s">
        <v>19856</v>
      </c>
      <c r="O18388" s="17">
        <v>45469</v>
      </c>
      <c r="P18388" s="17">
        <v>47065</v>
      </c>
      <c r="Q18388" s="16" t="s">
        <v>1694</v>
      </c>
      <c r="R18388" s="16" t="s">
        <v>43</v>
      </c>
      <c r="S18388" s="16" t="s">
        <v>38</v>
      </c>
      <c r="T18388" s="16" t="s">
        <v>38</v>
      </c>
      <c r="U18388" s="22" t="s">
        <v>28</v>
      </c>
      <c r="V18388" s="16"/>
      <c r="W18388" s="16"/>
      <c r="X18388" s="16"/>
    </row>
    <row r="18389" spans="4:24" x14ac:dyDescent="0.25">
      <c r="D18389" s="15">
        <v>0</v>
      </c>
      <c r="E18389" s="15">
        <v>3303346</v>
      </c>
      <c r="F18389" s="15">
        <v>21050062</v>
      </c>
      <c r="G18389" s="16" t="s">
        <v>2039</v>
      </c>
      <c r="H18389" s="16" t="s">
        <v>2040</v>
      </c>
      <c r="I18389" s="16" t="s">
        <v>1702</v>
      </c>
      <c r="J18389" s="16" t="s">
        <v>38</v>
      </c>
      <c r="K18389" s="16" t="s">
        <v>38</v>
      </c>
      <c r="L18389" s="16" t="s">
        <v>1691</v>
      </c>
      <c r="M18389" s="16" t="s">
        <v>19854</v>
      </c>
      <c r="N18389" s="16" t="s">
        <v>19856</v>
      </c>
      <c r="O18389" s="17">
        <v>45469</v>
      </c>
      <c r="P18389" s="17">
        <v>47065</v>
      </c>
      <c r="Q18389" s="16" t="s">
        <v>1694</v>
      </c>
      <c r="R18389" s="16" t="s">
        <v>43</v>
      </c>
      <c r="S18389" s="16" t="s">
        <v>38</v>
      </c>
      <c r="T18389" s="16" t="s">
        <v>38</v>
      </c>
      <c r="U18389" s="22" t="s">
        <v>28</v>
      </c>
      <c r="V18389" s="16"/>
      <c r="W18389" s="16"/>
      <c r="X18389" s="16"/>
    </row>
    <row r="18390" spans="4:24" x14ac:dyDescent="0.25">
      <c r="D18390" s="15">
        <v>0</v>
      </c>
      <c r="E18390" s="15">
        <v>3301641</v>
      </c>
      <c r="F18390" s="15">
        <v>21050086</v>
      </c>
      <c r="G18390" s="16" t="s">
        <v>1719</v>
      </c>
      <c r="H18390" s="16" t="s">
        <v>1720</v>
      </c>
      <c r="I18390" s="16" t="s">
        <v>1702</v>
      </c>
      <c r="J18390" s="16" t="s">
        <v>38</v>
      </c>
      <c r="K18390" s="16" t="s">
        <v>38</v>
      </c>
      <c r="L18390" s="16" t="s">
        <v>1691</v>
      </c>
      <c r="M18390" s="16" t="s">
        <v>19854</v>
      </c>
      <c r="N18390" s="16" t="s">
        <v>19856</v>
      </c>
      <c r="O18390" s="17">
        <v>45469</v>
      </c>
      <c r="P18390" s="17">
        <v>47065</v>
      </c>
      <c r="Q18390" s="16" t="s">
        <v>1694</v>
      </c>
      <c r="R18390" s="16" t="s">
        <v>43</v>
      </c>
      <c r="S18390" s="16" t="s">
        <v>38</v>
      </c>
      <c r="T18390" s="16" t="s">
        <v>38</v>
      </c>
      <c r="U18390" s="22" t="s">
        <v>28</v>
      </c>
      <c r="V18390" s="16"/>
      <c r="W18390" s="16"/>
      <c r="X18390" s="16"/>
    </row>
    <row r="18391" spans="4:24" x14ac:dyDescent="0.25">
      <c r="D18391" s="15">
        <v>0</v>
      </c>
      <c r="E18391" s="15">
        <v>3301650</v>
      </c>
      <c r="F18391" s="15">
        <v>21050092</v>
      </c>
      <c r="G18391" s="16" t="s">
        <v>1826</v>
      </c>
      <c r="H18391" s="16" t="s">
        <v>1827</v>
      </c>
      <c r="I18391" s="16" t="s">
        <v>1702</v>
      </c>
      <c r="J18391" s="16" t="s">
        <v>38</v>
      </c>
      <c r="K18391" s="16" t="s">
        <v>38</v>
      </c>
      <c r="L18391" s="16" t="s">
        <v>1691</v>
      </c>
      <c r="M18391" s="16" t="s">
        <v>19854</v>
      </c>
      <c r="N18391" s="16" t="s">
        <v>19856</v>
      </c>
      <c r="O18391" s="17">
        <v>45469</v>
      </c>
      <c r="P18391" s="17">
        <v>47065</v>
      </c>
      <c r="Q18391" s="16" t="s">
        <v>1694</v>
      </c>
      <c r="R18391" s="16" t="s">
        <v>43</v>
      </c>
      <c r="S18391" s="16" t="s">
        <v>38</v>
      </c>
      <c r="T18391" s="16" t="s">
        <v>38</v>
      </c>
      <c r="U18391" s="22" t="s">
        <v>28</v>
      </c>
      <c r="V18391" s="16"/>
      <c r="W18391" s="16"/>
      <c r="X18391" s="16"/>
    </row>
    <row r="18392" spans="4:24" x14ac:dyDescent="0.25">
      <c r="D18392" s="15">
        <v>0</v>
      </c>
      <c r="E18392" s="15">
        <v>3301617</v>
      </c>
      <c r="F18392" s="15">
        <v>21055025</v>
      </c>
      <c r="G18392" s="16" t="s">
        <v>1951</v>
      </c>
      <c r="H18392" s="16" t="s">
        <v>1952</v>
      </c>
      <c r="I18392" s="16" t="s">
        <v>1702</v>
      </c>
      <c r="J18392" s="16" t="s">
        <v>38</v>
      </c>
      <c r="K18392" s="16" t="s">
        <v>38</v>
      </c>
      <c r="L18392" s="16" t="s">
        <v>1691</v>
      </c>
      <c r="M18392" s="16" t="s">
        <v>19854</v>
      </c>
      <c r="N18392" s="16" t="s">
        <v>19856</v>
      </c>
      <c r="O18392" s="17">
        <v>45469</v>
      </c>
      <c r="P18392" s="17">
        <v>47065</v>
      </c>
      <c r="Q18392" s="16" t="s">
        <v>1694</v>
      </c>
      <c r="R18392" s="16" t="s">
        <v>43</v>
      </c>
      <c r="S18392" s="16" t="s">
        <v>38</v>
      </c>
      <c r="T18392" s="16" t="s">
        <v>38</v>
      </c>
      <c r="U18392" s="22" t="s">
        <v>28</v>
      </c>
      <c r="V18392" s="16"/>
      <c r="W18392" s="16"/>
      <c r="X18392" s="16"/>
    </row>
    <row r="18393" spans="4:24" x14ac:dyDescent="0.25">
      <c r="D18393" s="15">
        <v>0</v>
      </c>
      <c r="E18393" s="15">
        <v>3320151</v>
      </c>
      <c r="F18393" s="15">
        <v>64095005</v>
      </c>
      <c r="G18393" s="16" t="s">
        <v>1913</v>
      </c>
      <c r="H18393" s="16" t="s">
        <v>1914</v>
      </c>
      <c r="I18393" s="16" t="s">
        <v>1690</v>
      </c>
      <c r="J18393" s="16" t="s">
        <v>38</v>
      </c>
      <c r="K18393" s="16" t="s">
        <v>38</v>
      </c>
      <c r="L18393" s="16" t="s">
        <v>1691</v>
      </c>
      <c r="M18393" s="16" t="s">
        <v>19854</v>
      </c>
      <c r="N18393" s="16" t="s">
        <v>19856</v>
      </c>
      <c r="O18393" s="17">
        <v>45469</v>
      </c>
      <c r="P18393" s="17">
        <v>47065</v>
      </c>
      <c r="Q18393" s="16" t="s">
        <v>1694</v>
      </c>
      <c r="R18393" s="16" t="s">
        <v>43</v>
      </c>
      <c r="S18393" s="16" t="s">
        <v>38</v>
      </c>
      <c r="T18393" s="16" t="s">
        <v>38</v>
      </c>
      <c r="U18393" s="22" t="s">
        <v>28</v>
      </c>
      <c r="V18393" s="16"/>
      <c r="W18393" s="16"/>
      <c r="X18393" s="16"/>
    </row>
    <row r="18394" spans="4:24" x14ac:dyDescent="0.25">
      <c r="D18394" s="15">
        <v>0</v>
      </c>
      <c r="E18394" s="15">
        <v>3311013</v>
      </c>
      <c r="F18394" s="15">
        <v>64030039</v>
      </c>
      <c r="G18394" s="16" t="s">
        <v>2030</v>
      </c>
      <c r="H18394" s="16" t="s">
        <v>2031</v>
      </c>
      <c r="I18394" s="16" t="s">
        <v>1690</v>
      </c>
      <c r="J18394" s="16" t="s">
        <v>38</v>
      </c>
      <c r="K18394" s="16" t="s">
        <v>38</v>
      </c>
      <c r="L18394" s="16" t="s">
        <v>1691</v>
      </c>
      <c r="M18394" s="16" t="s">
        <v>19854</v>
      </c>
      <c r="N18394" s="16" t="s">
        <v>19856</v>
      </c>
      <c r="O18394" s="17">
        <v>45469</v>
      </c>
      <c r="P18394" s="17">
        <v>47065</v>
      </c>
      <c r="Q18394" s="16" t="s">
        <v>1694</v>
      </c>
      <c r="R18394" s="16" t="s">
        <v>43</v>
      </c>
      <c r="S18394" s="16" t="s">
        <v>38</v>
      </c>
      <c r="T18394" s="16" t="s">
        <v>38</v>
      </c>
      <c r="U18394" s="22" t="s">
        <v>28</v>
      </c>
      <c r="V18394" s="16"/>
      <c r="W18394" s="16"/>
      <c r="X18394" s="16"/>
    </row>
    <row r="18395" spans="4:24" x14ac:dyDescent="0.25">
      <c r="D18395" s="15">
        <v>0</v>
      </c>
      <c r="E18395" s="15">
        <v>3300109</v>
      </c>
      <c r="F18395" s="15">
        <v>0</v>
      </c>
      <c r="G18395" s="16" t="s">
        <v>2023</v>
      </c>
      <c r="H18395" s="16" t="s">
        <v>2024</v>
      </c>
      <c r="I18395" s="16" t="s">
        <v>1697</v>
      </c>
      <c r="J18395" s="16" t="s">
        <v>38</v>
      </c>
      <c r="K18395" s="16" t="s">
        <v>38</v>
      </c>
      <c r="L18395" s="16" t="s">
        <v>1691</v>
      </c>
      <c r="M18395" s="16" t="s">
        <v>19854</v>
      </c>
      <c r="N18395" s="16" t="s">
        <v>19856</v>
      </c>
      <c r="O18395" s="17">
        <v>45469</v>
      </c>
      <c r="P18395" s="17">
        <v>47065</v>
      </c>
      <c r="Q18395" s="16" t="s">
        <v>1694</v>
      </c>
      <c r="R18395" s="16" t="s">
        <v>43</v>
      </c>
      <c r="S18395" s="16" t="s">
        <v>38</v>
      </c>
      <c r="T18395" s="16" t="s">
        <v>38</v>
      </c>
      <c r="U18395" s="22" t="s">
        <v>28</v>
      </c>
      <c r="V18395" s="16"/>
      <c r="W18395" s="16"/>
      <c r="X18395" s="16"/>
    </row>
    <row r="18396" spans="4:24" x14ac:dyDescent="0.25">
      <c r="D18396" s="15">
        <v>0</v>
      </c>
      <c r="E18396" s="15">
        <v>3301624</v>
      </c>
      <c r="F18396" s="15">
        <v>21050075</v>
      </c>
      <c r="G18396" s="16" t="s">
        <v>1795</v>
      </c>
      <c r="H18396" s="16" t="s">
        <v>1796</v>
      </c>
      <c r="I18396" s="16" t="s">
        <v>1702</v>
      </c>
      <c r="J18396" s="16" t="s">
        <v>38</v>
      </c>
      <c r="K18396" s="16" t="s">
        <v>38</v>
      </c>
      <c r="L18396" s="16" t="s">
        <v>1691</v>
      </c>
      <c r="M18396" s="16" t="s">
        <v>19854</v>
      </c>
      <c r="N18396" s="16" t="s">
        <v>19856</v>
      </c>
      <c r="O18396" s="17">
        <v>45469</v>
      </c>
      <c r="P18396" s="17">
        <v>47065</v>
      </c>
      <c r="Q18396" s="16" t="s">
        <v>1694</v>
      </c>
      <c r="R18396" s="16" t="s">
        <v>43</v>
      </c>
      <c r="S18396" s="16" t="s">
        <v>38</v>
      </c>
      <c r="T18396" s="16" t="s">
        <v>38</v>
      </c>
      <c r="U18396" s="22" t="s">
        <v>28</v>
      </c>
      <c r="V18396" s="16"/>
      <c r="W18396" s="16"/>
      <c r="X18396" s="16"/>
    </row>
    <row r="18397" spans="4:24" x14ac:dyDescent="0.25">
      <c r="D18397" s="15">
        <v>0</v>
      </c>
      <c r="E18397" s="15">
        <v>3301623</v>
      </c>
      <c r="F18397" s="15">
        <v>21050074</v>
      </c>
      <c r="G18397" s="16" t="s">
        <v>1793</v>
      </c>
      <c r="H18397" s="16" t="s">
        <v>1794</v>
      </c>
      <c r="I18397" s="16" t="s">
        <v>1702</v>
      </c>
      <c r="J18397" s="16" t="s">
        <v>38</v>
      </c>
      <c r="K18397" s="16" t="s">
        <v>38</v>
      </c>
      <c r="L18397" s="16" t="s">
        <v>1691</v>
      </c>
      <c r="M18397" s="16" t="s">
        <v>19854</v>
      </c>
      <c r="N18397" s="16" t="s">
        <v>19856</v>
      </c>
      <c r="O18397" s="17">
        <v>45469</v>
      </c>
      <c r="P18397" s="17">
        <v>47065</v>
      </c>
      <c r="Q18397" s="16" t="s">
        <v>1694</v>
      </c>
      <c r="R18397" s="16" t="s">
        <v>43</v>
      </c>
      <c r="S18397" s="16" t="s">
        <v>38</v>
      </c>
      <c r="T18397" s="16" t="s">
        <v>38</v>
      </c>
      <c r="U18397" s="22" t="s">
        <v>28</v>
      </c>
      <c r="V18397" s="16"/>
      <c r="W18397" s="16"/>
      <c r="X18397" s="16"/>
    </row>
    <row r="18398" spans="4:24" x14ac:dyDescent="0.25">
      <c r="D18398" s="15">
        <v>0</v>
      </c>
      <c r="E18398" s="15">
        <v>3301646</v>
      </c>
      <c r="F18398" s="15">
        <v>21050089</v>
      </c>
      <c r="G18398" s="16" t="s">
        <v>1783</v>
      </c>
      <c r="H18398" s="16" t="s">
        <v>1784</v>
      </c>
      <c r="I18398" s="16" t="s">
        <v>1702</v>
      </c>
      <c r="J18398" s="16" t="s">
        <v>38</v>
      </c>
      <c r="K18398" s="16" t="s">
        <v>38</v>
      </c>
      <c r="L18398" s="16" t="s">
        <v>1691</v>
      </c>
      <c r="M18398" s="16" t="s">
        <v>19854</v>
      </c>
      <c r="N18398" s="16" t="s">
        <v>19856</v>
      </c>
      <c r="O18398" s="17">
        <v>45469</v>
      </c>
      <c r="P18398" s="17">
        <v>47065</v>
      </c>
      <c r="Q18398" s="16" t="s">
        <v>1694</v>
      </c>
      <c r="R18398" s="16" t="s">
        <v>43</v>
      </c>
      <c r="S18398" s="16" t="s">
        <v>38</v>
      </c>
      <c r="T18398" s="16" t="s">
        <v>38</v>
      </c>
      <c r="U18398" s="22" t="s">
        <v>28</v>
      </c>
      <c r="V18398" s="16"/>
      <c r="W18398" s="16"/>
      <c r="X18398" s="16"/>
    </row>
    <row r="18399" spans="4:24" x14ac:dyDescent="0.25">
      <c r="D18399" s="15">
        <v>0</v>
      </c>
      <c r="E18399" s="15">
        <v>3303350</v>
      </c>
      <c r="F18399" s="15">
        <v>21050065</v>
      </c>
      <c r="G18399" s="16" t="s">
        <v>2091</v>
      </c>
      <c r="H18399" s="16" t="s">
        <v>2092</v>
      </c>
      <c r="I18399" s="16" t="s">
        <v>1702</v>
      </c>
      <c r="J18399" s="16" t="s">
        <v>38</v>
      </c>
      <c r="K18399" s="16" t="s">
        <v>38</v>
      </c>
      <c r="L18399" s="16" t="s">
        <v>1691</v>
      </c>
      <c r="M18399" s="16" t="s">
        <v>19854</v>
      </c>
      <c r="N18399" s="16" t="s">
        <v>19856</v>
      </c>
      <c r="O18399" s="17">
        <v>45469</v>
      </c>
      <c r="P18399" s="17">
        <v>47065</v>
      </c>
      <c r="Q18399" s="16" t="s">
        <v>1694</v>
      </c>
      <c r="R18399" s="16" t="s">
        <v>43</v>
      </c>
      <c r="S18399" s="16" t="s">
        <v>38</v>
      </c>
      <c r="T18399" s="16" t="s">
        <v>38</v>
      </c>
      <c r="U18399" s="22" t="s">
        <v>28</v>
      </c>
      <c r="V18399" s="16"/>
      <c r="W18399" s="16"/>
      <c r="X18399" s="16"/>
    </row>
    <row r="18400" spans="4:24" x14ac:dyDescent="0.25">
      <c r="D18400" s="15">
        <v>0</v>
      </c>
      <c r="E18400" s="15">
        <v>3301622</v>
      </c>
      <c r="F18400" s="15">
        <v>21050073</v>
      </c>
      <c r="G18400" s="16" t="s">
        <v>1741</v>
      </c>
      <c r="H18400" s="16" t="s">
        <v>1742</v>
      </c>
      <c r="I18400" s="16" t="s">
        <v>1702</v>
      </c>
      <c r="J18400" s="16" t="s">
        <v>38</v>
      </c>
      <c r="K18400" s="16" t="s">
        <v>38</v>
      </c>
      <c r="L18400" s="16" t="s">
        <v>1691</v>
      </c>
      <c r="M18400" s="16" t="s">
        <v>19854</v>
      </c>
      <c r="N18400" s="16" t="s">
        <v>19856</v>
      </c>
      <c r="O18400" s="17">
        <v>45469</v>
      </c>
      <c r="P18400" s="17">
        <v>47065</v>
      </c>
      <c r="Q18400" s="16" t="s">
        <v>1694</v>
      </c>
      <c r="R18400" s="16" t="s">
        <v>43</v>
      </c>
      <c r="S18400" s="16" t="s">
        <v>38</v>
      </c>
      <c r="T18400" s="16" t="s">
        <v>38</v>
      </c>
      <c r="U18400" s="22" t="s">
        <v>28</v>
      </c>
      <c r="V18400" s="16"/>
      <c r="W18400" s="16"/>
      <c r="X18400" s="16"/>
    </row>
    <row r="18401" spans="4:24" x14ac:dyDescent="0.25">
      <c r="D18401" s="15">
        <v>0</v>
      </c>
      <c r="E18401" s="15">
        <v>3301631</v>
      </c>
      <c r="F18401" s="15">
        <v>21055030</v>
      </c>
      <c r="G18401" s="16" t="s">
        <v>1901</v>
      </c>
      <c r="H18401" s="16" t="s">
        <v>1902</v>
      </c>
      <c r="I18401" s="16" t="s">
        <v>1702</v>
      </c>
      <c r="J18401" s="16" t="s">
        <v>38</v>
      </c>
      <c r="K18401" s="16" t="s">
        <v>38</v>
      </c>
      <c r="L18401" s="16" t="s">
        <v>1691</v>
      </c>
      <c r="M18401" s="16" t="s">
        <v>19854</v>
      </c>
      <c r="N18401" s="16" t="s">
        <v>19856</v>
      </c>
      <c r="O18401" s="17">
        <v>45469</v>
      </c>
      <c r="P18401" s="17">
        <v>47065</v>
      </c>
      <c r="Q18401" s="16" t="s">
        <v>1694</v>
      </c>
      <c r="R18401" s="16" t="s">
        <v>43</v>
      </c>
      <c r="S18401" s="16" t="s">
        <v>38</v>
      </c>
      <c r="T18401" s="16" t="s">
        <v>38</v>
      </c>
      <c r="U18401" s="22" t="s">
        <v>28</v>
      </c>
      <c r="V18401" s="16"/>
      <c r="W18401" s="16"/>
      <c r="X18401" s="16"/>
    </row>
    <row r="18402" spans="4:24" x14ac:dyDescent="0.25">
      <c r="D18402" s="15">
        <v>0</v>
      </c>
      <c r="E18402" s="15">
        <v>3301632</v>
      </c>
      <c r="F18402" s="15">
        <v>21050080</v>
      </c>
      <c r="G18402" s="16" t="s">
        <v>1921</v>
      </c>
      <c r="H18402" s="16" t="s">
        <v>1922</v>
      </c>
      <c r="I18402" s="16" t="s">
        <v>1702</v>
      </c>
      <c r="J18402" s="16" t="s">
        <v>38</v>
      </c>
      <c r="K18402" s="16" t="s">
        <v>38</v>
      </c>
      <c r="L18402" s="16" t="s">
        <v>1691</v>
      </c>
      <c r="M18402" s="16" t="s">
        <v>19854</v>
      </c>
      <c r="N18402" s="16" t="s">
        <v>19856</v>
      </c>
      <c r="O18402" s="17">
        <v>45469</v>
      </c>
      <c r="P18402" s="17">
        <v>47065</v>
      </c>
      <c r="Q18402" s="16" t="s">
        <v>1694</v>
      </c>
      <c r="R18402" s="16" t="s">
        <v>43</v>
      </c>
      <c r="S18402" s="16" t="s">
        <v>38</v>
      </c>
      <c r="T18402" s="16" t="s">
        <v>38</v>
      </c>
      <c r="U18402" s="22" t="s">
        <v>28</v>
      </c>
      <c r="V18402" s="16"/>
      <c r="W18402" s="16"/>
      <c r="X18402" s="16"/>
    </row>
    <row r="18403" spans="4:24" x14ac:dyDescent="0.25">
      <c r="D18403" s="15">
        <v>0</v>
      </c>
      <c r="E18403" s="15">
        <v>3300152</v>
      </c>
      <c r="F18403" s="15">
        <v>21055022</v>
      </c>
      <c r="G18403" s="16" t="s">
        <v>1721</v>
      </c>
      <c r="H18403" s="16" t="s">
        <v>1722</v>
      </c>
      <c r="I18403" s="16" t="s">
        <v>1697</v>
      </c>
      <c r="J18403" s="16" t="s">
        <v>38</v>
      </c>
      <c r="K18403" s="16" t="s">
        <v>38</v>
      </c>
      <c r="L18403" s="16" t="s">
        <v>1691</v>
      </c>
      <c r="M18403" s="16" t="s">
        <v>19854</v>
      </c>
      <c r="N18403" s="16" t="s">
        <v>19856</v>
      </c>
      <c r="O18403" s="17">
        <v>45469</v>
      </c>
      <c r="P18403" s="17">
        <v>47065</v>
      </c>
      <c r="Q18403" s="16" t="s">
        <v>1694</v>
      </c>
      <c r="R18403" s="16" t="s">
        <v>43</v>
      </c>
      <c r="S18403" s="16" t="s">
        <v>38</v>
      </c>
      <c r="T18403" s="16" t="s">
        <v>38</v>
      </c>
      <c r="U18403" s="22" t="s">
        <v>28</v>
      </c>
      <c r="V18403" s="16"/>
      <c r="W18403" s="16"/>
      <c r="X18403" s="16"/>
    </row>
    <row r="18404" spans="4:24" x14ac:dyDescent="0.25">
      <c r="D18404" s="15">
        <v>0</v>
      </c>
      <c r="E18404" s="15">
        <v>3301616</v>
      </c>
      <c r="F18404" s="15">
        <v>21050070</v>
      </c>
      <c r="G18404" s="16" t="s">
        <v>1733</v>
      </c>
      <c r="H18404" s="16" t="s">
        <v>1734</v>
      </c>
      <c r="I18404" s="16" t="s">
        <v>1702</v>
      </c>
      <c r="J18404" s="16" t="s">
        <v>38</v>
      </c>
      <c r="K18404" s="16" t="s">
        <v>38</v>
      </c>
      <c r="L18404" s="16" t="s">
        <v>1691</v>
      </c>
      <c r="M18404" s="16" t="s">
        <v>19854</v>
      </c>
      <c r="N18404" s="16" t="s">
        <v>19856</v>
      </c>
      <c r="O18404" s="17">
        <v>45469</v>
      </c>
      <c r="P18404" s="17">
        <v>47065</v>
      </c>
      <c r="Q18404" s="16" t="s">
        <v>1694</v>
      </c>
      <c r="R18404" s="16" t="s">
        <v>43</v>
      </c>
      <c r="S18404" s="16" t="s">
        <v>38</v>
      </c>
      <c r="T18404" s="16" t="s">
        <v>38</v>
      </c>
      <c r="U18404" s="22" t="s">
        <v>28</v>
      </c>
      <c r="V18404" s="16"/>
      <c r="W18404" s="16"/>
      <c r="X18404" s="16"/>
    </row>
    <row r="18405" spans="4:24" x14ac:dyDescent="0.25">
      <c r="D18405" s="15">
        <v>0</v>
      </c>
      <c r="E18405" s="15">
        <v>3301630</v>
      </c>
      <c r="F18405" s="15">
        <v>21050079</v>
      </c>
      <c r="G18405" s="16" t="s">
        <v>1965</v>
      </c>
      <c r="H18405" s="16" t="s">
        <v>1966</v>
      </c>
      <c r="I18405" s="16" t="s">
        <v>1702</v>
      </c>
      <c r="J18405" s="16" t="s">
        <v>38</v>
      </c>
      <c r="K18405" s="16" t="s">
        <v>38</v>
      </c>
      <c r="L18405" s="16" t="s">
        <v>1691</v>
      </c>
      <c r="M18405" s="16" t="s">
        <v>19854</v>
      </c>
      <c r="N18405" s="16" t="s">
        <v>19856</v>
      </c>
      <c r="O18405" s="17">
        <v>45469</v>
      </c>
      <c r="P18405" s="17">
        <v>47065</v>
      </c>
      <c r="Q18405" s="16" t="s">
        <v>1694</v>
      </c>
      <c r="R18405" s="16" t="s">
        <v>43</v>
      </c>
      <c r="S18405" s="16" t="s">
        <v>38</v>
      </c>
      <c r="T18405" s="16" t="s">
        <v>38</v>
      </c>
      <c r="U18405" s="22" t="s">
        <v>28</v>
      </c>
      <c r="V18405" s="16"/>
      <c r="W18405" s="16"/>
      <c r="X18405" s="16"/>
    </row>
    <row r="18406" spans="4:24" x14ac:dyDescent="0.25">
      <c r="D18406" s="15">
        <v>0</v>
      </c>
      <c r="E18406" s="15">
        <v>3324140</v>
      </c>
      <c r="F18406" s="15">
        <v>64010013</v>
      </c>
      <c r="G18406" s="16" t="s">
        <v>1975</v>
      </c>
      <c r="H18406" s="16" t="s">
        <v>1976</v>
      </c>
      <c r="I18406" s="16" t="s">
        <v>1690</v>
      </c>
      <c r="J18406" s="16" t="s">
        <v>38</v>
      </c>
      <c r="K18406" s="16" t="s">
        <v>38</v>
      </c>
      <c r="L18406" s="16" t="s">
        <v>1691</v>
      </c>
      <c r="M18406" s="16" t="s">
        <v>19854</v>
      </c>
      <c r="N18406" s="16" t="s">
        <v>19856</v>
      </c>
      <c r="O18406" s="17">
        <v>45469</v>
      </c>
      <c r="P18406" s="17">
        <v>47065</v>
      </c>
      <c r="Q18406" s="16" t="s">
        <v>1694</v>
      </c>
      <c r="R18406" s="16" t="s">
        <v>43</v>
      </c>
      <c r="S18406" s="16" t="s">
        <v>38</v>
      </c>
      <c r="T18406" s="16" t="s">
        <v>38</v>
      </c>
      <c r="U18406" s="22" t="s">
        <v>28</v>
      </c>
      <c r="V18406" s="16"/>
      <c r="W18406" s="16"/>
      <c r="X18406" s="16"/>
    </row>
    <row r="18407" spans="4:24" x14ac:dyDescent="0.25">
      <c r="D18407" s="15">
        <v>0</v>
      </c>
      <c r="E18407" s="15">
        <v>3301621</v>
      </c>
      <c r="F18407" s="15">
        <v>21055027</v>
      </c>
      <c r="G18407" s="16" t="s">
        <v>1789</v>
      </c>
      <c r="H18407" s="16" t="s">
        <v>1790</v>
      </c>
      <c r="I18407" s="16" t="s">
        <v>1702</v>
      </c>
      <c r="J18407" s="16" t="s">
        <v>38</v>
      </c>
      <c r="K18407" s="16" t="s">
        <v>38</v>
      </c>
      <c r="L18407" s="16" t="s">
        <v>1691</v>
      </c>
      <c r="M18407" s="16" t="s">
        <v>19854</v>
      </c>
      <c r="N18407" s="16" t="s">
        <v>19856</v>
      </c>
      <c r="O18407" s="17">
        <v>45469</v>
      </c>
      <c r="P18407" s="17">
        <v>47065</v>
      </c>
      <c r="Q18407" s="16" t="s">
        <v>1694</v>
      </c>
      <c r="R18407" s="16" t="s">
        <v>43</v>
      </c>
      <c r="S18407" s="16" t="s">
        <v>38</v>
      </c>
      <c r="T18407" s="16" t="s">
        <v>38</v>
      </c>
      <c r="U18407" s="22" t="s">
        <v>28</v>
      </c>
      <c r="V18407" s="16"/>
      <c r="W18407" s="16"/>
      <c r="X18407" s="16"/>
    </row>
    <row r="18408" spans="4:24" x14ac:dyDescent="0.25">
      <c r="D18408" s="15">
        <v>0</v>
      </c>
      <c r="E18408" s="15">
        <v>3301615</v>
      </c>
      <c r="F18408" s="15">
        <v>21055024</v>
      </c>
      <c r="G18408" s="16" t="s">
        <v>1800</v>
      </c>
      <c r="H18408" s="16" t="s">
        <v>1801</v>
      </c>
      <c r="I18408" s="16" t="s">
        <v>1702</v>
      </c>
      <c r="J18408" s="16" t="s">
        <v>38</v>
      </c>
      <c r="K18408" s="16" t="s">
        <v>38</v>
      </c>
      <c r="L18408" s="16" t="s">
        <v>1691</v>
      </c>
      <c r="M18408" s="16" t="s">
        <v>19854</v>
      </c>
      <c r="N18408" s="16" t="s">
        <v>19856</v>
      </c>
      <c r="O18408" s="17">
        <v>45469</v>
      </c>
      <c r="P18408" s="17">
        <v>47065</v>
      </c>
      <c r="Q18408" s="16" t="s">
        <v>1694</v>
      </c>
      <c r="R18408" s="16" t="s">
        <v>43</v>
      </c>
      <c r="S18408" s="16" t="s">
        <v>38</v>
      </c>
      <c r="T18408" s="16" t="s">
        <v>38</v>
      </c>
      <c r="U18408" s="22" t="s">
        <v>28</v>
      </c>
      <c r="V18408" s="16"/>
      <c r="W18408" s="16"/>
      <c r="X18408" s="16"/>
    </row>
    <row r="18409" spans="4:24" x14ac:dyDescent="0.25">
      <c r="D18409" s="15">
        <v>0</v>
      </c>
      <c r="E18409" s="15">
        <v>3303348</v>
      </c>
      <c r="F18409" s="15">
        <v>21050064</v>
      </c>
      <c r="G18409" s="16" t="s">
        <v>2077</v>
      </c>
      <c r="H18409" s="16" t="s">
        <v>2078</v>
      </c>
      <c r="I18409" s="16" t="s">
        <v>1702</v>
      </c>
      <c r="J18409" s="16" t="s">
        <v>38</v>
      </c>
      <c r="K18409" s="16" t="s">
        <v>38</v>
      </c>
      <c r="L18409" s="16" t="s">
        <v>1691</v>
      </c>
      <c r="M18409" s="16" t="s">
        <v>19854</v>
      </c>
      <c r="N18409" s="16" t="s">
        <v>19856</v>
      </c>
      <c r="O18409" s="17">
        <v>45469</v>
      </c>
      <c r="P18409" s="17">
        <v>47065</v>
      </c>
      <c r="Q18409" s="16" t="s">
        <v>1694</v>
      </c>
      <c r="R18409" s="16" t="s">
        <v>43</v>
      </c>
      <c r="S18409" s="16" t="s">
        <v>38</v>
      </c>
      <c r="T18409" s="16" t="s">
        <v>38</v>
      </c>
      <c r="U18409" s="22" t="s">
        <v>28</v>
      </c>
      <c r="V18409" s="16"/>
      <c r="W18409" s="16"/>
      <c r="X18409" s="16"/>
    </row>
    <row r="18410" spans="4:24" x14ac:dyDescent="0.25">
      <c r="D18410" s="15">
        <v>0</v>
      </c>
      <c r="E18410" s="15">
        <v>3301651</v>
      </c>
      <c r="F18410" s="15">
        <v>21055034</v>
      </c>
      <c r="G18410" s="16" t="s">
        <v>1787</v>
      </c>
      <c r="H18410" s="16" t="s">
        <v>1788</v>
      </c>
      <c r="I18410" s="16" t="s">
        <v>1702</v>
      </c>
      <c r="J18410" s="16" t="s">
        <v>38</v>
      </c>
      <c r="K18410" s="16" t="s">
        <v>38</v>
      </c>
      <c r="L18410" s="16" t="s">
        <v>1691</v>
      </c>
      <c r="M18410" s="16" t="s">
        <v>19854</v>
      </c>
      <c r="N18410" s="16" t="s">
        <v>19856</v>
      </c>
      <c r="O18410" s="17">
        <v>45469</v>
      </c>
      <c r="P18410" s="17">
        <v>47065</v>
      </c>
      <c r="Q18410" s="16" t="s">
        <v>1694</v>
      </c>
      <c r="R18410" s="16" t="s">
        <v>43</v>
      </c>
      <c r="S18410" s="16" t="s">
        <v>38</v>
      </c>
      <c r="T18410" s="16" t="s">
        <v>38</v>
      </c>
      <c r="U18410" s="22" t="s">
        <v>28</v>
      </c>
      <c r="V18410" s="16"/>
      <c r="W18410" s="16"/>
      <c r="X18410" s="16"/>
    </row>
    <row r="18411" spans="4:24" x14ac:dyDescent="0.25">
      <c r="D18411" s="15">
        <v>0</v>
      </c>
      <c r="E18411" s="15">
        <v>3301619</v>
      </c>
      <c r="F18411" s="15">
        <v>21055026</v>
      </c>
      <c r="G18411" s="16" t="s">
        <v>1785</v>
      </c>
      <c r="H18411" s="16" t="s">
        <v>1786</v>
      </c>
      <c r="I18411" s="16" t="s">
        <v>1702</v>
      </c>
      <c r="J18411" s="16" t="s">
        <v>38</v>
      </c>
      <c r="K18411" s="16" t="s">
        <v>38</v>
      </c>
      <c r="L18411" s="16" t="s">
        <v>1691</v>
      </c>
      <c r="M18411" s="16" t="s">
        <v>19854</v>
      </c>
      <c r="N18411" s="16" t="s">
        <v>19856</v>
      </c>
      <c r="O18411" s="17">
        <v>45469</v>
      </c>
      <c r="P18411" s="17">
        <v>47065</v>
      </c>
      <c r="Q18411" s="16" t="s">
        <v>1694</v>
      </c>
      <c r="R18411" s="16" t="s">
        <v>43</v>
      </c>
      <c r="S18411" s="16" t="s">
        <v>38</v>
      </c>
      <c r="T18411" s="16" t="s">
        <v>38</v>
      </c>
      <c r="U18411" s="22" t="s">
        <v>28</v>
      </c>
      <c r="V18411" s="16"/>
      <c r="W18411" s="16"/>
      <c r="X18411" s="16"/>
    </row>
    <row r="18412" spans="4:24" x14ac:dyDescent="0.25">
      <c r="D18412" s="15">
        <v>0</v>
      </c>
      <c r="E18412" s="15">
        <v>3310021</v>
      </c>
      <c r="F18412" s="15">
        <v>0</v>
      </c>
      <c r="G18412" s="16" t="s">
        <v>2027</v>
      </c>
      <c r="H18412" s="16" t="s">
        <v>2028</v>
      </c>
      <c r="I18412" s="16" t="s">
        <v>1822</v>
      </c>
      <c r="J18412" s="16" t="s">
        <v>38</v>
      </c>
      <c r="K18412" s="16" t="s">
        <v>38</v>
      </c>
      <c r="L18412" s="16" t="s">
        <v>1691</v>
      </c>
      <c r="M18412" s="16" t="s">
        <v>19854</v>
      </c>
      <c r="N18412" s="16" t="s">
        <v>19856</v>
      </c>
      <c r="O18412" s="17">
        <v>45469</v>
      </c>
      <c r="P18412" s="17">
        <v>47065</v>
      </c>
      <c r="Q18412" s="16" t="s">
        <v>1694</v>
      </c>
      <c r="R18412" s="16" t="s">
        <v>43</v>
      </c>
      <c r="S18412" s="16" t="s">
        <v>38</v>
      </c>
      <c r="T18412" s="16" t="s">
        <v>38</v>
      </c>
      <c r="U18412" s="22" t="s">
        <v>28</v>
      </c>
      <c r="V18412" s="16"/>
      <c r="W18412" s="16"/>
      <c r="X18412" s="16"/>
    </row>
    <row r="18413" spans="4:24" x14ac:dyDescent="0.25">
      <c r="D18413" s="15">
        <v>0</v>
      </c>
      <c r="E18413" s="15">
        <v>3301609</v>
      </c>
      <c r="F18413" s="15">
        <v>21050067</v>
      </c>
      <c r="G18413" s="16" t="s">
        <v>1737</v>
      </c>
      <c r="H18413" s="16" t="s">
        <v>1738</v>
      </c>
      <c r="I18413" s="16" t="s">
        <v>1702</v>
      </c>
      <c r="J18413" s="16" t="s">
        <v>38</v>
      </c>
      <c r="K18413" s="16" t="s">
        <v>38</v>
      </c>
      <c r="L18413" s="16" t="s">
        <v>1691</v>
      </c>
      <c r="M18413" s="16" t="s">
        <v>19854</v>
      </c>
      <c r="N18413" s="16" t="s">
        <v>19856</v>
      </c>
      <c r="O18413" s="17">
        <v>45469</v>
      </c>
      <c r="P18413" s="17">
        <v>47065</v>
      </c>
      <c r="Q18413" s="16" t="s">
        <v>1694</v>
      </c>
      <c r="R18413" s="16" t="s">
        <v>43</v>
      </c>
      <c r="S18413" s="16" t="s">
        <v>38</v>
      </c>
      <c r="T18413" s="16" t="s">
        <v>38</v>
      </c>
      <c r="U18413" s="22" t="s">
        <v>28</v>
      </c>
      <c r="V18413" s="16"/>
      <c r="W18413" s="16"/>
      <c r="X18413" s="16"/>
    </row>
    <row r="18414" spans="4:24" x14ac:dyDescent="0.25">
      <c r="D18414" s="15">
        <v>0</v>
      </c>
      <c r="E18414" s="15">
        <v>3301611</v>
      </c>
      <c r="F18414" s="15">
        <v>21050068</v>
      </c>
      <c r="G18414" s="16" t="s">
        <v>1727</v>
      </c>
      <c r="H18414" s="16" t="s">
        <v>1728</v>
      </c>
      <c r="I18414" s="16" t="s">
        <v>1702</v>
      </c>
      <c r="J18414" s="16" t="s">
        <v>38</v>
      </c>
      <c r="K18414" s="16" t="s">
        <v>38</v>
      </c>
      <c r="L18414" s="16" t="s">
        <v>1691</v>
      </c>
      <c r="M18414" s="16" t="s">
        <v>19854</v>
      </c>
      <c r="N18414" s="16" t="s">
        <v>19856</v>
      </c>
      <c r="O18414" s="17">
        <v>45469</v>
      </c>
      <c r="P18414" s="17">
        <v>47065</v>
      </c>
      <c r="Q18414" s="16" t="s">
        <v>1694</v>
      </c>
      <c r="R18414" s="16" t="s">
        <v>43</v>
      </c>
      <c r="S18414" s="16" t="s">
        <v>38</v>
      </c>
      <c r="T18414" s="16" t="s">
        <v>38</v>
      </c>
      <c r="U18414" s="22" t="s">
        <v>28</v>
      </c>
      <c r="V18414" s="16"/>
      <c r="W18414" s="16"/>
      <c r="X18414" s="16"/>
    </row>
    <row r="18415" spans="4:24" x14ac:dyDescent="0.25">
      <c r="D18415" s="15">
        <v>0</v>
      </c>
      <c r="E18415" s="15">
        <v>3301614</v>
      </c>
      <c r="F18415" s="15">
        <v>21050069</v>
      </c>
      <c r="G18415" s="16" t="s">
        <v>1713</v>
      </c>
      <c r="H18415" s="16" t="s">
        <v>1714</v>
      </c>
      <c r="I18415" s="16" t="s">
        <v>1702</v>
      </c>
      <c r="J18415" s="16" t="s">
        <v>38</v>
      </c>
      <c r="K18415" s="16" t="s">
        <v>38</v>
      </c>
      <c r="L18415" s="16" t="s">
        <v>1691</v>
      </c>
      <c r="M18415" s="16" t="s">
        <v>19854</v>
      </c>
      <c r="N18415" s="16" t="s">
        <v>19856</v>
      </c>
      <c r="O18415" s="17">
        <v>45469</v>
      </c>
      <c r="P18415" s="17">
        <v>47065</v>
      </c>
      <c r="Q18415" s="16" t="s">
        <v>1694</v>
      </c>
      <c r="R18415" s="16" t="s">
        <v>43</v>
      </c>
      <c r="S18415" s="16" t="s">
        <v>38</v>
      </c>
      <c r="T18415" s="16" t="s">
        <v>38</v>
      </c>
      <c r="U18415" s="22" t="s">
        <v>28</v>
      </c>
      <c r="V18415" s="16"/>
      <c r="W18415" s="16"/>
      <c r="X18415" s="16"/>
    </row>
    <row r="18416" spans="4:24" x14ac:dyDescent="0.25">
      <c r="D18416" s="15">
        <v>0</v>
      </c>
      <c r="E18416" s="15">
        <v>3311094</v>
      </c>
      <c r="F18416" s="15">
        <v>64030036</v>
      </c>
      <c r="G18416" s="16" t="s">
        <v>1883</v>
      </c>
      <c r="H18416" s="16" t="s">
        <v>1884</v>
      </c>
      <c r="I18416" s="16" t="s">
        <v>1690</v>
      </c>
      <c r="J18416" s="16" t="s">
        <v>38</v>
      </c>
      <c r="K18416" s="16" t="s">
        <v>38</v>
      </c>
      <c r="L18416" s="16" t="s">
        <v>1691</v>
      </c>
      <c r="M18416" s="16" t="s">
        <v>19854</v>
      </c>
      <c r="N18416" s="16" t="s">
        <v>19857</v>
      </c>
      <c r="O18416" s="17">
        <v>45469</v>
      </c>
      <c r="P18416" s="17">
        <v>47063</v>
      </c>
      <c r="Q18416" s="16" t="s">
        <v>1694</v>
      </c>
      <c r="R18416" s="16" t="s">
        <v>43</v>
      </c>
      <c r="S18416" s="16" t="s">
        <v>38</v>
      </c>
      <c r="T18416" s="16" t="s">
        <v>38</v>
      </c>
      <c r="U18416" s="22" t="s">
        <v>28</v>
      </c>
      <c r="V18416" s="16"/>
      <c r="W18416" s="16"/>
      <c r="X18416" s="16"/>
    </row>
    <row r="18417" spans="4:24" x14ac:dyDescent="0.25">
      <c r="D18417" s="15">
        <v>0</v>
      </c>
      <c r="E18417" s="15">
        <v>3311046</v>
      </c>
      <c r="F18417" s="15">
        <v>64030049</v>
      </c>
      <c r="G18417" s="16" t="s">
        <v>2071</v>
      </c>
      <c r="H18417" s="16" t="s">
        <v>2072</v>
      </c>
      <c r="I18417" s="16" t="s">
        <v>1690</v>
      </c>
      <c r="J18417" s="16" t="s">
        <v>38</v>
      </c>
      <c r="K18417" s="16" t="s">
        <v>38</v>
      </c>
      <c r="L18417" s="16" t="s">
        <v>1691</v>
      </c>
      <c r="M18417" s="16" t="s">
        <v>19854</v>
      </c>
      <c r="N18417" s="16" t="s">
        <v>19857</v>
      </c>
      <c r="O18417" s="17">
        <v>45469</v>
      </c>
      <c r="P18417" s="17">
        <v>47063</v>
      </c>
      <c r="Q18417" s="16" t="s">
        <v>1694</v>
      </c>
      <c r="R18417" s="16" t="s">
        <v>43</v>
      </c>
      <c r="S18417" s="16" t="s">
        <v>38</v>
      </c>
      <c r="T18417" s="16" t="s">
        <v>38</v>
      </c>
      <c r="U18417" s="22" t="s">
        <v>28</v>
      </c>
      <c r="V18417" s="16"/>
      <c r="W18417" s="16"/>
      <c r="X18417" s="16"/>
    </row>
    <row r="18418" spans="4:24" x14ac:dyDescent="0.25">
      <c r="D18418" s="15">
        <v>0</v>
      </c>
      <c r="E18418" s="15">
        <v>3311071</v>
      </c>
      <c r="F18418" s="15">
        <v>64030018</v>
      </c>
      <c r="G18418" s="16" t="s">
        <v>1865</v>
      </c>
      <c r="H18418" s="16" t="s">
        <v>1866</v>
      </c>
      <c r="I18418" s="16" t="s">
        <v>1690</v>
      </c>
      <c r="J18418" s="16" t="s">
        <v>38</v>
      </c>
      <c r="K18418" s="16" t="s">
        <v>38</v>
      </c>
      <c r="L18418" s="16" t="s">
        <v>1691</v>
      </c>
      <c r="M18418" s="16" t="s">
        <v>19854</v>
      </c>
      <c r="N18418" s="16" t="s">
        <v>19857</v>
      </c>
      <c r="O18418" s="17">
        <v>45469</v>
      </c>
      <c r="P18418" s="17">
        <v>47063</v>
      </c>
      <c r="Q18418" s="16" t="s">
        <v>1694</v>
      </c>
      <c r="R18418" s="16" t="s">
        <v>43</v>
      </c>
      <c r="S18418" s="16" t="s">
        <v>38</v>
      </c>
      <c r="T18418" s="16" t="s">
        <v>38</v>
      </c>
      <c r="U18418" s="22" t="s">
        <v>28</v>
      </c>
      <c r="V18418" s="16"/>
      <c r="W18418" s="16"/>
      <c r="X18418" s="16"/>
    </row>
    <row r="18419" spans="4:24" x14ac:dyDescent="0.25">
      <c r="D18419" s="15">
        <v>0</v>
      </c>
      <c r="E18419" s="15">
        <v>3301620</v>
      </c>
      <c r="F18419" s="15">
        <v>21050072</v>
      </c>
      <c r="G18419" s="16" t="s">
        <v>1802</v>
      </c>
      <c r="H18419" s="16" t="s">
        <v>1803</v>
      </c>
      <c r="I18419" s="16" t="s">
        <v>1702</v>
      </c>
      <c r="J18419" s="16" t="s">
        <v>38</v>
      </c>
      <c r="K18419" s="16" t="s">
        <v>38</v>
      </c>
      <c r="L18419" s="16" t="s">
        <v>1691</v>
      </c>
      <c r="M18419" s="16" t="s">
        <v>19854</v>
      </c>
      <c r="N18419" s="16" t="s">
        <v>19857</v>
      </c>
      <c r="O18419" s="17">
        <v>45469</v>
      </c>
      <c r="P18419" s="17">
        <v>47063</v>
      </c>
      <c r="Q18419" s="16" t="s">
        <v>1694</v>
      </c>
      <c r="R18419" s="16" t="s">
        <v>43</v>
      </c>
      <c r="S18419" s="16" t="s">
        <v>38</v>
      </c>
      <c r="T18419" s="16" t="s">
        <v>38</v>
      </c>
      <c r="U18419" s="22" t="s">
        <v>28</v>
      </c>
      <c r="V18419" s="16"/>
      <c r="W18419" s="16"/>
      <c r="X18419" s="16"/>
    </row>
    <row r="18420" spans="4:24" x14ac:dyDescent="0.25">
      <c r="D18420" s="15">
        <v>0</v>
      </c>
      <c r="E18420" s="15">
        <v>3301621</v>
      </c>
      <c r="F18420" s="15">
        <v>21055027</v>
      </c>
      <c r="G18420" s="16" t="s">
        <v>1789</v>
      </c>
      <c r="H18420" s="16" t="s">
        <v>1790</v>
      </c>
      <c r="I18420" s="16" t="s">
        <v>1702</v>
      </c>
      <c r="J18420" s="16" t="s">
        <v>38</v>
      </c>
      <c r="K18420" s="16" t="s">
        <v>38</v>
      </c>
      <c r="L18420" s="16" t="s">
        <v>1691</v>
      </c>
      <c r="M18420" s="16" t="s">
        <v>19854</v>
      </c>
      <c r="N18420" s="16" t="s">
        <v>19857</v>
      </c>
      <c r="O18420" s="17">
        <v>45469</v>
      </c>
      <c r="P18420" s="17">
        <v>47063</v>
      </c>
      <c r="Q18420" s="16" t="s">
        <v>1694</v>
      </c>
      <c r="R18420" s="16" t="s">
        <v>43</v>
      </c>
      <c r="S18420" s="16" t="s">
        <v>38</v>
      </c>
      <c r="T18420" s="16" t="s">
        <v>38</v>
      </c>
      <c r="U18420" s="22" t="s">
        <v>28</v>
      </c>
      <c r="V18420" s="16"/>
      <c r="W18420" s="16"/>
      <c r="X18420" s="16"/>
    </row>
    <row r="18421" spans="4:24" x14ac:dyDescent="0.25">
      <c r="D18421" s="15">
        <v>0</v>
      </c>
      <c r="E18421" s="15">
        <v>3303340</v>
      </c>
      <c r="F18421" s="15">
        <v>21050058</v>
      </c>
      <c r="G18421" s="16" t="s">
        <v>1816</v>
      </c>
      <c r="H18421" s="16" t="s">
        <v>1817</v>
      </c>
      <c r="I18421" s="16" t="s">
        <v>1702</v>
      </c>
      <c r="J18421" s="16" t="s">
        <v>38</v>
      </c>
      <c r="K18421" s="16" t="s">
        <v>38</v>
      </c>
      <c r="L18421" s="16" t="s">
        <v>1691</v>
      </c>
      <c r="M18421" s="16" t="s">
        <v>19854</v>
      </c>
      <c r="N18421" s="16" t="s">
        <v>19857</v>
      </c>
      <c r="O18421" s="17">
        <v>45469</v>
      </c>
      <c r="P18421" s="17">
        <v>47063</v>
      </c>
      <c r="Q18421" s="16" t="s">
        <v>1694</v>
      </c>
      <c r="R18421" s="16" t="s">
        <v>43</v>
      </c>
      <c r="S18421" s="16" t="s">
        <v>38</v>
      </c>
      <c r="T18421" s="16" t="s">
        <v>38</v>
      </c>
      <c r="U18421" s="22" t="s">
        <v>28</v>
      </c>
      <c r="V18421" s="16"/>
      <c r="W18421" s="16"/>
      <c r="X18421" s="16"/>
    </row>
    <row r="18422" spans="4:24" x14ac:dyDescent="0.25">
      <c r="D18422" s="15">
        <v>0</v>
      </c>
      <c r="E18422" s="15">
        <v>3300153</v>
      </c>
      <c r="F18422" s="15">
        <v>21055023</v>
      </c>
      <c r="G18422" s="16" t="s">
        <v>1707</v>
      </c>
      <c r="H18422" s="16" t="s">
        <v>1708</v>
      </c>
      <c r="I18422" s="16" t="s">
        <v>1697</v>
      </c>
      <c r="J18422" s="16" t="s">
        <v>38</v>
      </c>
      <c r="K18422" s="16" t="s">
        <v>38</v>
      </c>
      <c r="L18422" s="16" t="s">
        <v>1691</v>
      </c>
      <c r="M18422" s="16" t="s">
        <v>19854</v>
      </c>
      <c r="N18422" s="16" t="s">
        <v>19857</v>
      </c>
      <c r="O18422" s="17">
        <v>45469</v>
      </c>
      <c r="P18422" s="17">
        <v>47063</v>
      </c>
      <c r="Q18422" s="16" t="s">
        <v>1694</v>
      </c>
      <c r="R18422" s="16" t="s">
        <v>43</v>
      </c>
      <c r="S18422" s="16" t="s">
        <v>38</v>
      </c>
      <c r="T18422" s="16" t="s">
        <v>38</v>
      </c>
      <c r="U18422" s="22" t="s">
        <v>28</v>
      </c>
      <c r="V18422" s="16"/>
      <c r="W18422" s="16"/>
      <c r="X18422" s="16"/>
    </row>
    <row r="18423" spans="4:24" x14ac:dyDescent="0.25">
      <c r="D18423" s="15">
        <v>0</v>
      </c>
      <c r="E18423" s="15">
        <v>3303332</v>
      </c>
      <c r="F18423" s="15">
        <v>21050053</v>
      </c>
      <c r="G18423" s="16" t="s">
        <v>2089</v>
      </c>
      <c r="H18423" s="16" t="s">
        <v>2090</v>
      </c>
      <c r="I18423" s="16" t="s">
        <v>1702</v>
      </c>
      <c r="J18423" s="16" t="s">
        <v>38</v>
      </c>
      <c r="K18423" s="16" t="s">
        <v>38</v>
      </c>
      <c r="L18423" s="16" t="s">
        <v>1691</v>
      </c>
      <c r="M18423" s="16" t="s">
        <v>19854</v>
      </c>
      <c r="N18423" s="16" t="s">
        <v>19857</v>
      </c>
      <c r="O18423" s="17">
        <v>45469</v>
      </c>
      <c r="P18423" s="17">
        <v>47063</v>
      </c>
      <c r="Q18423" s="16" t="s">
        <v>1694</v>
      </c>
      <c r="R18423" s="16" t="s">
        <v>43</v>
      </c>
      <c r="S18423" s="16" t="s">
        <v>38</v>
      </c>
      <c r="T18423" s="16" t="s">
        <v>38</v>
      </c>
      <c r="U18423" s="22" t="s">
        <v>28</v>
      </c>
      <c r="V18423" s="16"/>
      <c r="W18423" s="16"/>
      <c r="X18423" s="16"/>
    </row>
    <row r="18424" spans="4:24" x14ac:dyDescent="0.25">
      <c r="D18424" s="15">
        <v>0</v>
      </c>
      <c r="E18424" s="15">
        <v>3303320</v>
      </c>
      <c r="F18424" s="15">
        <v>21050043</v>
      </c>
      <c r="G18424" s="16" t="s">
        <v>1773</v>
      </c>
      <c r="H18424" s="16" t="s">
        <v>1774</v>
      </c>
      <c r="I18424" s="16" t="s">
        <v>1702</v>
      </c>
      <c r="J18424" s="16" t="s">
        <v>38</v>
      </c>
      <c r="K18424" s="16" t="s">
        <v>38</v>
      </c>
      <c r="L18424" s="16" t="s">
        <v>1691</v>
      </c>
      <c r="M18424" s="16" t="s">
        <v>19854</v>
      </c>
      <c r="N18424" s="16" t="s">
        <v>19857</v>
      </c>
      <c r="O18424" s="17">
        <v>45469</v>
      </c>
      <c r="P18424" s="17">
        <v>47063</v>
      </c>
      <c r="Q18424" s="16" t="s">
        <v>1694</v>
      </c>
      <c r="R18424" s="16" t="s">
        <v>43</v>
      </c>
      <c r="S18424" s="16" t="s">
        <v>38</v>
      </c>
      <c r="T18424" s="16" t="s">
        <v>38</v>
      </c>
      <c r="U18424" s="22" t="s">
        <v>28</v>
      </c>
      <c r="V18424" s="16"/>
      <c r="W18424" s="16"/>
      <c r="X18424" s="16"/>
    </row>
    <row r="18425" spans="4:24" x14ac:dyDescent="0.25">
      <c r="D18425" s="15">
        <v>0</v>
      </c>
      <c r="E18425" s="15">
        <v>3311082</v>
      </c>
      <c r="F18425" s="15">
        <v>64030014</v>
      </c>
      <c r="G18425" s="16" t="s">
        <v>2083</v>
      </c>
      <c r="H18425" s="16" t="s">
        <v>2084</v>
      </c>
      <c r="I18425" s="16" t="s">
        <v>1690</v>
      </c>
      <c r="J18425" s="16" t="s">
        <v>38</v>
      </c>
      <c r="K18425" s="16" t="s">
        <v>38</v>
      </c>
      <c r="L18425" s="16" t="s">
        <v>1691</v>
      </c>
      <c r="M18425" s="16" t="s">
        <v>19854</v>
      </c>
      <c r="N18425" s="16" t="s">
        <v>19857</v>
      </c>
      <c r="O18425" s="17">
        <v>45469</v>
      </c>
      <c r="P18425" s="17">
        <v>47063</v>
      </c>
      <c r="Q18425" s="16" t="s">
        <v>1694</v>
      </c>
      <c r="R18425" s="16" t="s">
        <v>43</v>
      </c>
      <c r="S18425" s="16" t="s">
        <v>38</v>
      </c>
      <c r="T18425" s="16" t="s">
        <v>38</v>
      </c>
      <c r="U18425" s="22" t="s">
        <v>28</v>
      </c>
      <c r="V18425" s="16"/>
      <c r="W18425" s="16"/>
      <c r="X18425" s="16"/>
    </row>
    <row r="18426" spans="4:24" x14ac:dyDescent="0.25">
      <c r="D18426" s="15">
        <v>0</v>
      </c>
      <c r="E18426" s="15">
        <v>3311062</v>
      </c>
      <c r="F18426" s="15">
        <v>64030060</v>
      </c>
      <c r="G18426" s="16" t="s">
        <v>1907</v>
      </c>
      <c r="H18426" s="16" t="s">
        <v>1908</v>
      </c>
      <c r="I18426" s="16" t="s">
        <v>1690</v>
      </c>
      <c r="J18426" s="16" t="s">
        <v>38</v>
      </c>
      <c r="K18426" s="16" t="s">
        <v>38</v>
      </c>
      <c r="L18426" s="16" t="s">
        <v>1691</v>
      </c>
      <c r="M18426" s="16" t="s">
        <v>19854</v>
      </c>
      <c r="N18426" s="16" t="s">
        <v>19857</v>
      </c>
      <c r="O18426" s="17">
        <v>45469</v>
      </c>
      <c r="P18426" s="17">
        <v>47063</v>
      </c>
      <c r="Q18426" s="16" t="s">
        <v>1694</v>
      </c>
      <c r="R18426" s="16" t="s">
        <v>43</v>
      </c>
      <c r="S18426" s="16" t="s">
        <v>38</v>
      </c>
      <c r="T18426" s="16" t="s">
        <v>38</v>
      </c>
      <c r="U18426" s="22" t="s">
        <v>28</v>
      </c>
      <c r="V18426" s="16"/>
      <c r="W18426" s="16"/>
      <c r="X18426" s="16"/>
    </row>
    <row r="18427" spans="4:24" x14ac:dyDescent="0.25">
      <c r="D18427" s="15">
        <v>0</v>
      </c>
      <c r="E18427" s="15">
        <v>3300152</v>
      </c>
      <c r="F18427" s="15">
        <v>21055022</v>
      </c>
      <c r="G18427" s="16" t="s">
        <v>1721</v>
      </c>
      <c r="H18427" s="16" t="s">
        <v>1722</v>
      </c>
      <c r="I18427" s="16" t="s">
        <v>1697</v>
      </c>
      <c r="J18427" s="16" t="s">
        <v>38</v>
      </c>
      <c r="K18427" s="16" t="s">
        <v>38</v>
      </c>
      <c r="L18427" s="16" t="s">
        <v>1691</v>
      </c>
      <c r="M18427" s="16" t="s">
        <v>19854</v>
      </c>
      <c r="N18427" s="16" t="s">
        <v>19857</v>
      </c>
      <c r="O18427" s="17">
        <v>45469</v>
      </c>
      <c r="P18427" s="17">
        <v>47063</v>
      </c>
      <c r="Q18427" s="16" t="s">
        <v>1694</v>
      </c>
      <c r="R18427" s="16" t="s">
        <v>43</v>
      </c>
      <c r="S18427" s="16" t="s">
        <v>38</v>
      </c>
      <c r="T18427" s="16" t="s">
        <v>38</v>
      </c>
      <c r="U18427" s="22" t="s">
        <v>28</v>
      </c>
      <c r="V18427" s="16"/>
      <c r="W18427" s="16"/>
      <c r="X18427" s="16"/>
    </row>
    <row r="18428" spans="4:24" x14ac:dyDescent="0.25">
      <c r="D18428" s="15">
        <v>0</v>
      </c>
      <c r="E18428" s="15">
        <v>3303323</v>
      </c>
      <c r="F18428" s="15">
        <v>21050045</v>
      </c>
      <c r="G18428" s="16" t="s">
        <v>1739</v>
      </c>
      <c r="H18428" s="16" t="s">
        <v>1740</v>
      </c>
      <c r="I18428" s="16" t="s">
        <v>1702</v>
      </c>
      <c r="J18428" s="16" t="s">
        <v>38</v>
      </c>
      <c r="K18428" s="16" t="s">
        <v>38</v>
      </c>
      <c r="L18428" s="16" t="s">
        <v>1691</v>
      </c>
      <c r="M18428" s="16" t="s">
        <v>19854</v>
      </c>
      <c r="N18428" s="16" t="s">
        <v>19857</v>
      </c>
      <c r="O18428" s="17">
        <v>45469</v>
      </c>
      <c r="P18428" s="17">
        <v>47063</v>
      </c>
      <c r="Q18428" s="16" t="s">
        <v>1694</v>
      </c>
      <c r="R18428" s="16" t="s">
        <v>43</v>
      </c>
      <c r="S18428" s="16" t="s">
        <v>38</v>
      </c>
      <c r="T18428" s="16" t="s">
        <v>38</v>
      </c>
      <c r="U18428" s="22" t="s">
        <v>28</v>
      </c>
      <c r="V18428" s="16"/>
      <c r="W18428" s="16"/>
      <c r="X18428" s="16"/>
    </row>
    <row r="18429" spans="4:24" x14ac:dyDescent="0.25">
      <c r="D18429" s="15">
        <v>0</v>
      </c>
      <c r="E18429" s="15">
        <v>3303337</v>
      </c>
      <c r="F18429" s="15">
        <v>21050056</v>
      </c>
      <c r="G18429" s="16" t="s">
        <v>1995</v>
      </c>
      <c r="H18429" s="16" t="s">
        <v>1996</v>
      </c>
      <c r="I18429" s="16" t="s">
        <v>1702</v>
      </c>
      <c r="J18429" s="16" t="s">
        <v>38</v>
      </c>
      <c r="K18429" s="16" t="s">
        <v>38</v>
      </c>
      <c r="L18429" s="16" t="s">
        <v>1691</v>
      </c>
      <c r="M18429" s="16" t="s">
        <v>19854</v>
      </c>
      <c r="N18429" s="16" t="s">
        <v>19857</v>
      </c>
      <c r="O18429" s="17">
        <v>45469</v>
      </c>
      <c r="P18429" s="17">
        <v>47063</v>
      </c>
      <c r="Q18429" s="16" t="s">
        <v>1694</v>
      </c>
      <c r="R18429" s="16" t="s">
        <v>43</v>
      </c>
      <c r="S18429" s="16" t="s">
        <v>38</v>
      </c>
      <c r="T18429" s="16" t="s">
        <v>38</v>
      </c>
      <c r="U18429" s="22" t="s">
        <v>28</v>
      </c>
      <c r="V18429" s="16"/>
      <c r="W18429" s="16"/>
      <c r="X18429" s="16"/>
    </row>
    <row r="18430" spans="4:24" x14ac:dyDescent="0.25">
      <c r="D18430" s="15">
        <v>0</v>
      </c>
      <c r="E18430" s="15">
        <v>3311081</v>
      </c>
      <c r="F18430" s="15">
        <v>64030011</v>
      </c>
      <c r="G18430" s="16" t="s">
        <v>1833</v>
      </c>
      <c r="H18430" s="16" t="s">
        <v>1834</v>
      </c>
      <c r="I18430" s="16" t="s">
        <v>1690</v>
      </c>
      <c r="J18430" s="16" t="s">
        <v>38</v>
      </c>
      <c r="K18430" s="16" t="s">
        <v>38</v>
      </c>
      <c r="L18430" s="16" t="s">
        <v>1691</v>
      </c>
      <c r="M18430" s="16" t="s">
        <v>19854</v>
      </c>
      <c r="N18430" s="16" t="s">
        <v>19857</v>
      </c>
      <c r="O18430" s="17">
        <v>45469</v>
      </c>
      <c r="P18430" s="17">
        <v>47063</v>
      </c>
      <c r="Q18430" s="16" t="s">
        <v>1694</v>
      </c>
      <c r="R18430" s="16" t="s">
        <v>43</v>
      </c>
      <c r="S18430" s="16" t="s">
        <v>38</v>
      </c>
      <c r="T18430" s="16" t="s">
        <v>38</v>
      </c>
      <c r="U18430" s="22" t="s">
        <v>28</v>
      </c>
      <c r="V18430" s="16"/>
      <c r="W18430" s="16"/>
      <c r="X18430" s="16"/>
    </row>
    <row r="18431" spans="4:24" x14ac:dyDescent="0.25">
      <c r="D18431" s="15">
        <v>0</v>
      </c>
      <c r="E18431" s="15">
        <v>3311067</v>
      </c>
      <c r="F18431" s="15">
        <v>64030002</v>
      </c>
      <c r="G18431" s="16" t="s">
        <v>1961</v>
      </c>
      <c r="H18431" s="16" t="s">
        <v>1962</v>
      </c>
      <c r="I18431" s="16" t="s">
        <v>1690</v>
      </c>
      <c r="J18431" s="16" t="s">
        <v>38</v>
      </c>
      <c r="K18431" s="16" t="s">
        <v>38</v>
      </c>
      <c r="L18431" s="16" t="s">
        <v>1691</v>
      </c>
      <c r="M18431" s="16" t="s">
        <v>19854</v>
      </c>
      <c r="N18431" s="16" t="s">
        <v>19857</v>
      </c>
      <c r="O18431" s="17">
        <v>45469</v>
      </c>
      <c r="P18431" s="17">
        <v>47063</v>
      </c>
      <c r="Q18431" s="16" t="s">
        <v>1694</v>
      </c>
      <c r="R18431" s="16" t="s">
        <v>43</v>
      </c>
      <c r="S18431" s="16" t="s">
        <v>38</v>
      </c>
      <c r="T18431" s="16" t="s">
        <v>38</v>
      </c>
      <c r="U18431" s="22" t="s">
        <v>28</v>
      </c>
      <c r="V18431" s="16"/>
      <c r="W18431" s="16"/>
      <c r="X18431" s="16"/>
    </row>
    <row r="18432" spans="4:24" x14ac:dyDescent="0.25">
      <c r="D18432" s="15">
        <v>0</v>
      </c>
      <c r="E18432" s="15">
        <v>3311070</v>
      </c>
      <c r="F18432" s="15">
        <v>64030017</v>
      </c>
      <c r="G18432" s="16" t="s">
        <v>2061</v>
      </c>
      <c r="H18432" s="16" t="s">
        <v>2062</v>
      </c>
      <c r="I18432" s="16" t="s">
        <v>1690</v>
      </c>
      <c r="J18432" s="16" t="s">
        <v>38</v>
      </c>
      <c r="K18432" s="16" t="s">
        <v>38</v>
      </c>
      <c r="L18432" s="16" t="s">
        <v>1691</v>
      </c>
      <c r="M18432" s="16" t="s">
        <v>19854</v>
      </c>
      <c r="N18432" s="16" t="s">
        <v>19857</v>
      </c>
      <c r="O18432" s="17">
        <v>45469</v>
      </c>
      <c r="P18432" s="17">
        <v>47063</v>
      </c>
      <c r="Q18432" s="16" t="s">
        <v>1694</v>
      </c>
      <c r="R18432" s="16" t="s">
        <v>43</v>
      </c>
      <c r="S18432" s="16" t="s">
        <v>38</v>
      </c>
      <c r="T18432" s="16" t="s">
        <v>38</v>
      </c>
      <c r="U18432" s="22" t="s">
        <v>28</v>
      </c>
      <c r="V18432" s="16"/>
      <c r="W18432" s="16"/>
      <c r="X18432" s="16"/>
    </row>
    <row r="18433" spans="4:24" x14ac:dyDescent="0.25">
      <c r="D18433" s="15">
        <v>0</v>
      </c>
      <c r="E18433" s="15">
        <v>3311083</v>
      </c>
      <c r="F18433" s="15">
        <v>64030015</v>
      </c>
      <c r="G18433" s="16" t="s">
        <v>2073</v>
      </c>
      <c r="H18433" s="16" t="s">
        <v>2074</v>
      </c>
      <c r="I18433" s="16" t="s">
        <v>1690</v>
      </c>
      <c r="J18433" s="16" t="s">
        <v>38</v>
      </c>
      <c r="K18433" s="16" t="s">
        <v>38</v>
      </c>
      <c r="L18433" s="16" t="s">
        <v>1691</v>
      </c>
      <c r="M18433" s="16" t="s">
        <v>19854</v>
      </c>
      <c r="N18433" s="16" t="s">
        <v>19857</v>
      </c>
      <c r="O18433" s="17">
        <v>45469</v>
      </c>
      <c r="P18433" s="17">
        <v>47063</v>
      </c>
      <c r="Q18433" s="16" t="s">
        <v>1694</v>
      </c>
      <c r="R18433" s="16" t="s">
        <v>43</v>
      </c>
      <c r="S18433" s="16" t="s">
        <v>38</v>
      </c>
      <c r="T18433" s="16" t="s">
        <v>38</v>
      </c>
      <c r="U18433" s="22" t="s">
        <v>28</v>
      </c>
      <c r="V18433" s="16"/>
      <c r="W18433" s="16"/>
      <c r="X18433" s="16"/>
    </row>
    <row r="18434" spans="4:24" x14ac:dyDescent="0.25">
      <c r="D18434" s="15">
        <v>0</v>
      </c>
      <c r="E18434" s="15">
        <v>3311072</v>
      </c>
      <c r="F18434" s="15">
        <v>64030019</v>
      </c>
      <c r="G18434" s="16" t="s">
        <v>2075</v>
      </c>
      <c r="H18434" s="16" t="s">
        <v>2076</v>
      </c>
      <c r="I18434" s="16" t="s">
        <v>1690</v>
      </c>
      <c r="J18434" s="16" t="s">
        <v>38</v>
      </c>
      <c r="K18434" s="16" t="s">
        <v>38</v>
      </c>
      <c r="L18434" s="16" t="s">
        <v>1691</v>
      </c>
      <c r="M18434" s="16" t="s">
        <v>19854</v>
      </c>
      <c r="N18434" s="16" t="s">
        <v>19857</v>
      </c>
      <c r="O18434" s="17">
        <v>45469</v>
      </c>
      <c r="P18434" s="17">
        <v>47063</v>
      </c>
      <c r="Q18434" s="16" t="s">
        <v>1694</v>
      </c>
      <c r="R18434" s="16" t="s">
        <v>43</v>
      </c>
      <c r="S18434" s="16" t="s">
        <v>38</v>
      </c>
      <c r="T18434" s="16" t="s">
        <v>38</v>
      </c>
      <c r="U18434" s="22" t="s">
        <v>28</v>
      </c>
      <c r="V18434" s="16"/>
      <c r="W18434" s="16"/>
      <c r="X18434" s="16"/>
    </row>
    <row r="18435" spans="4:24" x14ac:dyDescent="0.25">
      <c r="D18435" s="15">
        <v>0</v>
      </c>
      <c r="E18435" s="15">
        <v>3311080</v>
      </c>
      <c r="F18435" s="15">
        <v>64030010</v>
      </c>
      <c r="G18435" s="16" t="s">
        <v>1875</v>
      </c>
      <c r="H18435" s="16" t="s">
        <v>1876</v>
      </c>
      <c r="I18435" s="16" t="s">
        <v>1690</v>
      </c>
      <c r="J18435" s="16" t="s">
        <v>38</v>
      </c>
      <c r="K18435" s="16" t="s">
        <v>38</v>
      </c>
      <c r="L18435" s="16" t="s">
        <v>1691</v>
      </c>
      <c r="M18435" s="16" t="s">
        <v>19854</v>
      </c>
      <c r="N18435" s="16" t="s">
        <v>19857</v>
      </c>
      <c r="O18435" s="17">
        <v>45469</v>
      </c>
      <c r="P18435" s="17">
        <v>47063</v>
      </c>
      <c r="Q18435" s="16" t="s">
        <v>1694</v>
      </c>
      <c r="R18435" s="16" t="s">
        <v>43</v>
      </c>
      <c r="S18435" s="16" t="s">
        <v>38</v>
      </c>
      <c r="T18435" s="16" t="s">
        <v>38</v>
      </c>
      <c r="U18435" s="22" t="s">
        <v>28</v>
      </c>
      <c r="V18435" s="16"/>
      <c r="W18435" s="16"/>
      <c r="X18435" s="16"/>
    </row>
    <row r="18436" spans="4:24" x14ac:dyDescent="0.25">
      <c r="D18436" s="15">
        <v>0</v>
      </c>
      <c r="E18436" s="15">
        <v>3311073</v>
      </c>
      <c r="F18436" s="15">
        <v>64030020</v>
      </c>
      <c r="G18436" s="16" t="s">
        <v>1899</v>
      </c>
      <c r="H18436" s="16" t="s">
        <v>1900</v>
      </c>
      <c r="I18436" s="16" t="s">
        <v>1690</v>
      </c>
      <c r="J18436" s="16" t="s">
        <v>38</v>
      </c>
      <c r="K18436" s="16" t="s">
        <v>38</v>
      </c>
      <c r="L18436" s="16" t="s">
        <v>1691</v>
      </c>
      <c r="M18436" s="16" t="s">
        <v>19854</v>
      </c>
      <c r="N18436" s="16" t="s">
        <v>19857</v>
      </c>
      <c r="O18436" s="17">
        <v>45469</v>
      </c>
      <c r="P18436" s="17">
        <v>47063</v>
      </c>
      <c r="Q18436" s="16" t="s">
        <v>1694</v>
      </c>
      <c r="R18436" s="16" t="s">
        <v>43</v>
      </c>
      <c r="S18436" s="16" t="s">
        <v>38</v>
      </c>
      <c r="T18436" s="16" t="s">
        <v>38</v>
      </c>
      <c r="U18436" s="22" t="s">
        <v>28</v>
      </c>
      <c r="V18436" s="16"/>
      <c r="W18436" s="16"/>
      <c r="X18436" s="16"/>
    </row>
    <row r="18437" spans="4:24" x14ac:dyDescent="0.25">
      <c r="D18437" s="15">
        <v>0</v>
      </c>
      <c r="E18437" s="15">
        <v>3311078</v>
      </c>
      <c r="F18437" s="18">
        <v>64030008</v>
      </c>
      <c r="G18437" s="16" t="s">
        <v>1871</v>
      </c>
      <c r="H18437" s="16" t="s">
        <v>1872</v>
      </c>
      <c r="I18437" s="16" t="s">
        <v>1690</v>
      </c>
      <c r="J18437" s="16" t="s">
        <v>38</v>
      </c>
      <c r="K18437" s="16" t="s">
        <v>38</v>
      </c>
      <c r="L18437" s="16" t="s">
        <v>1691</v>
      </c>
      <c r="M18437" s="16" t="s">
        <v>19854</v>
      </c>
      <c r="N18437" s="16" t="s">
        <v>19857</v>
      </c>
      <c r="O18437" s="17">
        <v>45469</v>
      </c>
      <c r="P18437" s="17">
        <v>47063</v>
      </c>
      <c r="Q18437" s="16" t="s">
        <v>1694</v>
      </c>
      <c r="R18437" s="16" t="s">
        <v>43</v>
      </c>
      <c r="S18437" s="16" t="s">
        <v>38</v>
      </c>
      <c r="T18437" s="16" t="s">
        <v>38</v>
      </c>
      <c r="U18437" s="22" t="s">
        <v>28</v>
      </c>
      <c r="V18437" s="16"/>
      <c r="W18437" s="16"/>
      <c r="X18437" s="16"/>
    </row>
    <row r="18438" spans="4:24" x14ac:dyDescent="0.25">
      <c r="D18438" s="15">
        <v>0</v>
      </c>
      <c r="E18438" s="15">
        <v>3302058</v>
      </c>
      <c r="F18438" s="15">
        <v>0</v>
      </c>
      <c r="G18438" s="16" t="s">
        <v>1981</v>
      </c>
      <c r="H18438" s="16" t="s">
        <v>1982</v>
      </c>
      <c r="I18438" s="16" t="s">
        <v>1697</v>
      </c>
      <c r="J18438" s="16" t="s">
        <v>38</v>
      </c>
      <c r="K18438" s="16" t="s">
        <v>38</v>
      </c>
      <c r="L18438" s="16" t="s">
        <v>1691</v>
      </c>
      <c r="M18438" s="16" t="s">
        <v>19854</v>
      </c>
      <c r="N18438" s="16" t="s">
        <v>19857</v>
      </c>
      <c r="O18438" s="17">
        <v>45469</v>
      </c>
      <c r="P18438" s="17">
        <v>47063</v>
      </c>
      <c r="Q18438" s="16" t="s">
        <v>1694</v>
      </c>
      <c r="R18438" s="16" t="s">
        <v>43</v>
      </c>
      <c r="S18438" s="16" t="s">
        <v>38</v>
      </c>
      <c r="T18438" s="16" t="s">
        <v>38</v>
      </c>
      <c r="U18438" s="22" t="s">
        <v>28</v>
      </c>
      <c r="V18438" s="16"/>
      <c r="W18438" s="16"/>
      <c r="X18438" s="16"/>
    </row>
    <row r="18439" spans="4:24" x14ac:dyDescent="0.25">
      <c r="D18439" s="15">
        <v>0</v>
      </c>
      <c r="E18439" s="15">
        <v>3311085</v>
      </c>
      <c r="F18439" s="15">
        <v>64030022</v>
      </c>
      <c r="G18439" s="16" t="s">
        <v>1885</v>
      </c>
      <c r="H18439" s="16" t="s">
        <v>1886</v>
      </c>
      <c r="I18439" s="16" t="s">
        <v>1690</v>
      </c>
      <c r="J18439" s="16" t="s">
        <v>38</v>
      </c>
      <c r="K18439" s="16" t="s">
        <v>38</v>
      </c>
      <c r="L18439" s="16" t="s">
        <v>1691</v>
      </c>
      <c r="M18439" s="16" t="s">
        <v>19854</v>
      </c>
      <c r="N18439" s="16" t="s">
        <v>19857</v>
      </c>
      <c r="O18439" s="17">
        <v>45469</v>
      </c>
      <c r="P18439" s="17">
        <v>47063</v>
      </c>
      <c r="Q18439" s="16" t="s">
        <v>1694</v>
      </c>
      <c r="R18439" s="16" t="s">
        <v>43</v>
      </c>
      <c r="S18439" s="16" t="s">
        <v>38</v>
      </c>
      <c r="T18439" s="16" t="s">
        <v>38</v>
      </c>
      <c r="U18439" s="22" t="s">
        <v>28</v>
      </c>
      <c r="V18439" s="16"/>
      <c r="W18439" s="16"/>
      <c r="X18439" s="16"/>
    </row>
    <row r="18440" spans="4:24" x14ac:dyDescent="0.25">
      <c r="D18440" s="15">
        <v>0</v>
      </c>
      <c r="E18440" s="15">
        <v>3311074</v>
      </c>
      <c r="F18440" s="15">
        <v>64030021</v>
      </c>
      <c r="G18440" s="16" t="s">
        <v>2015</v>
      </c>
      <c r="H18440" s="16" t="s">
        <v>2016</v>
      </c>
      <c r="I18440" s="16" t="s">
        <v>1690</v>
      </c>
      <c r="J18440" s="16" t="s">
        <v>38</v>
      </c>
      <c r="K18440" s="16" t="s">
        <v>38</v>
      </c>
      <c r="L18440" s="16" t="s">
        <v>1691</v>
      </c>
      <c r="M18440" s="16" t="s">
        <v>19854</v>
      </c>
      <c r="N18440" s="16" t="s">
        <v>19857</v>
      </c>
      <c r="O18440" s="17">
        <v>45469</v>
      </c>
      <c r="P18440" s="17">
        <v>47063</v>
      </c>
      <c r="Q18440" s="16" t="s">
        <v>1694</v>
      </c>
      <c r="R18440" s="16" t="s">
        <v>43</v>
      </c>
      <c r="S18440" s="16" t="s">
        <v>38</v>
      </c>
      <c r="T18440" s="16" t="s">
        <v>38</v>
      </c>
      <c r="U18440" s="22" t="s">
        <v>28</v>
      </c>
      <c r="V18440" s="16"/>
      <c r="W18440" s="16"/>
      <c r="X18440" s="16"/>
    </row>
    <row r="18441" spans="4:24" x14ac:dyDescent="0.25">
      <c r="D18441" s="15">
        <v>0</v>
      </c>
      <c r="E18441" s="15">
        <v>3300109</v>
      </c>
      <c r="F18441" s="15">
        <v>0</v>
      </c>
      <c r="G18441" s="16" t="s">
        <v>2023</v>
      </c>
      <c r="H18441" s="16" t="s">
        <v>2024</v>
      </c>
      <c r="I18441" s="16" t="s">
        <v>1697</v>
      </c>
      <c r="J18441" s="16" t="s">
        <v>38</v>
      </c>
      <c r="K18441" s="16" t="s">
        <v>38</v>
      </c>
      <c r="L18441" s="16" t="s">
        <v>1691</v>
      </c>
      <c r="M18441" s="16" t="s">
        <v>19854</v>
      </c>
      <c r="N18441" s="16" t="s">
        <v>19857</v>
      </c>
      <c r="O18441" s="17">
        <v>45469</v>
      </c>
      <c r="P18441" s="17">
        <v>47063</v>
      </c>
      <c r="Q18441" s="16" t="s">
        <v>1694</v>
      </c>
      <c r="R18441" s="16" t="s">
        <v>43</v>
      </c>
      <c r="S18441" s="16" t="s">
        <v>38</v>
      </c>
      <c r="T18441" s="16" t="s">
        <v>38</v>
      </c>
      <c r="U18441" s="22" t="s">
        <v>28</v>
      </c>
      <c r="V18441" s="16"/>
      <c r="W18441" s="16"/>
      <c r="X18441" s="16"/>
    </row>
    <row r="18442" spans="4:24" x14ac:dyDescent="0.25">
      <c r="D18442" s="15">
        <v>0</v>
      </c>
      <c r="E18442" s="15">
        <v>3310029</v>
      </c>
      <c r="F18442" s="15">
        <v>0</v>
      </c>
      <c r="G18442" s="16" t="s">
        <v>2032</v>
      </c>
      <c r="H18442" s="16" t="s">
        <v>2033</v>
      </c>
      <c r="I18442" s="16" t="s">
        <v>2034</v>
      </c>
      <c r="J18442" s="16" t="s">
        <v>38</v>
      </c>
      <c r="K18442" s="16" t="s">
        <v>38</v>
      </c>
      <c r="L18442" s="16" t="s">
        <v>1691</v>
      </c>
      <c r="M18442" s="16" t="s">
        <v>19854</v>
      </c>
      <c r="N18442" s="16" t="s">
        <v>19857</v>
      </c>
      <c r="O18442" s="17">
        <v>45469</v>
      </c>
      <c r="P18442" s="17">
        <v>47063</v>
      </c>
      <c r="Q18442" s="16" t="s">
        <v>1694</v>
      </c>
      <c r="R18442" s="16" t="s">
        <v>43</v>
      </c>
      <c r="S18442" s="16" t="s">
        <v>38</v>
      </c>
      <c r="T18442" s="16" t="s">
        <v>38</v>
      </c>
      <c r="U18442" s="22" t="s">
        <v>28</v>
      </c>
      <c r="V18442" s="16"/>
      <c r="W18442" s="16"/>
      <c r="X18442" s="16"/>
    </row>
    <row r="18443" spans="4:24" x14ac:dyDescent="0.25">
      <c r="D18443" s="15">
        <v>0</v>
      </c>
      <c r="E18443" s="15">
        <v>3311086</v>
      </c>
      <c r="F18443" s="15">
        <v>64030023</v>
      </c>
      <c r="G18443" s="16" t="s">
        <v>2081</v>
      </c>
      <c r="H18443" s="16" t="s">
        <v>2082</v>
      </c>
      <c r="I18443" s="16" t="s">
        <v>1690</v>
      </c>
      <c r="J18443" s="16" t="s">
        <v>38</v>
      </c>
      <c r="K18443" s="16" t="s">
        <v>38</v>
      </c>
      <c r="L18443" s="16" t="s">
        <v>1691</v>
      </c>
      <c r="M18443" s="16" t="s">
        <v>19854</v>
      </c>
      <c r="N18443" s="16" t="s">
        <v>19857</v>
      </c>
      <c r="O18443" s="17">
        <v>45469</v>
      </c>
      <c r="P18443" s="17">
        <v>47063</v>
      </c>
      <c r="Q18443" s="16" t="s">
        <v>1694</v>
      </c>
      <c r="R18443" s="16" t="s">
        <v>43</v>
      </c>
      <c r="S18443" s="16" t="s">
        <v>38</v>
      </c>
      <c r="T18443" s="16" t="s">
        <v>38</v>
      </c>
      <c r="U18443" s="22" t="s">
        <v>28</v>
      </c>
      <c r="V18443" s="16"/>
      <c r="W18443" s="16"/>
      <c r="X18443" s="16"/>
    </row>
    <row r="18444" spans="4:24" x14ac:dyDescent="0.25">
      <c r="D18444" s="15">
        <v>0</v>
      </c>
      <c r="E18444" s="15">
        <v>3311018</v>
      </c>
      <c r="F18444" s="15">
        <v>64030043</v>
      </c>
      <c r="G18444" s="16" t="s">
        <v>2117</v>
      </c>
      <c r="H18444" s="16" t="s">
        <v>2118</v>
      </c>
      <c r="I18444" s="16" t="s">
        <v>1690</v>
      </c>
      <c r="J18444" s="16" t="s">
        <v>38</v>
      </c>
      <c r="K18444" s="16" t="s">
        <v>38</v>
      </c>
      <c r="L18444" s="16" t="s">
        <v>1691</v>
      </c>
      <c r="M18444" s="16" t="s">
        <v>19854</v>
      </c>
      <c r="N18444" s="16" t="s">
        <v>19857</v>
      </c>
      <c r="O18444" s="17">
        <v>45469</v>
      </c>
      <c r="P18444" s="17">
        <v>47063</v>
      </c>
      <c r="Q18444" s="16" t="s">
        <v>1694</v>
      </c>
      <c r="R18444" s="16" t="s">
        <v>43</v>
      </c>
      <c r="S18444" s="16" t="s">
        <v>38</v>
      </c>
      <c r="T18444" s="16" t="s">
        <v>38</v>
      </c>
      <c r="U18444" s="22" t="s">
        <v>28</v>
      </c>
      <c r="V18444" s="16"/>
      <c r="W18444" s="16"/>
      <c r="X18444" s="16"/>
    </row>
    <row r="18445" spans="4:24" x14ac:dyDescent="0.25">
      <c r="D18445" s="15">
        <v>0</v>
      </c>
      <c r="E18445" s="15">
        <v>3311084</v>
      </c>
      <c r="F18445" s="15">
        <v>64030016</v>
      </c>
      <c r="G18445" s="16" t="s">
        <v>2087</v>
      </c>
      <c r="H18445" s="16" t="s">
        <v>2088</v>
      </c>
      <c r="I18445" s="16" t="s">
        <v>1690</v>
      </c>
      <c r="J18445" s="16" t="s">
        <v>38</v>
      </c>
      <c r="K18445" s="16" t="s">
        <v>38</v>
      </c>
      <c r="L18445" s="16" t="s">
        <v>1691</v>
      </c>
      <c r="M18445" s="16" t="s">
        <v>19854</v>
      </c>
      <c r="N18445" s="16" t="s">
        <v>19857</v>
      </c>
      <c r="O18445" s="17">
        <v>45469</v>
      </c>
      <c r="P18445" s="17">
        <v>47063</v>
      </c>
      <c r="Q18445" s="16" t="s">
        <v>1694</v>
      </c>
      <c r="R18445" s="16" t="s">
        <v>43</v>
      </c>
      <c r="S18445" s="16" t="s">
        <v>38</v>
      </c>
      <c r="T18445" s="16" t="s">
        <v>38</v>
      </c>
      <c r="U18445" s="22" t="s">
        <v>28</v>
      </c>
      <c r="V18445" s="16"/>
      <c r="W18445" s="16"/>
      <c r="X18445" s="16"/>
    </row>
    <row r="18446" spans="4:24" x14ac:dyDescent="0.25">
      <c r="D18446" s="15">
        <v>0</v>
      </c>
      <c r="E18446" s="15">
        <v>3311076</v>
      </c>
      <c r="F18446" s="15">
        <v>64030006</v>
      </c>
      <c r="G18446" s="16" t="s">
        <v>1867</v>
      </c>
      <c r="H18446" s="16" t="s">
        <v>1868</v>
      </c>
      <c r="I18446" s="16" t="s">
        <v>1690</v>
      </c>
      <c r="J18446" s="16" t="s">
        <v>38</v>
      </c>
      <c r="K18446" s="16" t="s">
        <v>38</v>
      </c>
      <c r="L18446" s="16" t="s">
        <v>1691</v>
      </c>
      <c r="M18446" s="16" t="s">
        <v>19854</v>
      </c>
      <c r="N18446" s="16" t="s">
        <v>19857</v>
      </c>
      <c r="O18446" s="17">
        <v>45469</v>
      </c>
      <c r="P18446" s="17">
        <v>47063</v>
      </c>
      <c r="Q18446" s="16" t="s">
        <v>1694</v>
      </c>
      <c r="R18446" s="16" t="s">
        <v>43</v>
      </c>
      <c r="S18446" s="16" t="s">
        <v>38</v>
      </c>
      <c r="T18446" s="16" t="s">
        <v>38</v>
      </c>
      <c r="U18446" s="22" t="s">
        <v>28</v>
      </c>
      <c r="V18446" s="16"/>
      <c r="W18446" s="16"/>
      <c r="X18446" s="16"/>
    </row>
    <row r="18447" spans="4:24" x14ac:dyDescent="0.25">
      <c r="D18447" s="15">
        <v>0</v>
      </c>
      <c r="E18447" s="15">
        <v>3311017</v>
      </c>
      <c r="F18447" s="15">
        <v>64030042</v>
      </c>
      <c r="G18447" s="16" t="s">
        <v>2109</v>
      </c>
      <c r="H18447" s="16" t="s">
        <v>2110</v>
      </c>
      <c r="I18447" s="16" t="s">
        <v>1690</v>
      </c>
      <c r="J18447" s="16" t="s">
        <v>38</v>
      </c>
      <c r="K18447" s="16" t="s">
        <v>38</v>
      </c>
      <c r="L18447" s="16" t="s">
        <v>1691</v>
      </c>
      <c r="M18447" s="16" t="s">
        <v>19854</v>
      </c>
      <c r="N18447" s="16" t="s">
        <v>19857</v>
      </c>
      <c r="O18447" s="17">
        <v>45469</v>
      </c>
      <c r="P18447" s="17">
        <v>47063</v>
      </c>
      <c r="Q18447" s="16" t="s">
        <v>1694</v>
      </c>
      <c r="R18447" s="16" t="s">
        <v>43</v>
      </c>
      <c r="S18447" s="16" t="s">
        <v>38</v>
      </c>
      <c r="T18447" s="16" t="s">
        <v>38</v>
      </c>
      <c r="U18447" s="22" t="s">
        <v>28</v>
      </c>
      <c r="V18447" s="16"/>
      <c r="W18447" s="16"/>
      <c r="X18447" s="16"/>
    </row>
    <row r="18448" spans="4:24" x14ac:dyDescent="0.25">
      <c r="D18448" s="15">
        <v>0</v>
      </c>
      <c r="E18448" s="15">
        <v>3311097</v>
      </c>
      <c r="F18448" s="15">
        <v>64030047</v>
      </c>
      <c r="G18448" s="16" t="s">
        <v>2053</v>
      </c>
      <c r="H18448" s="16" t="s">
        <v>2054</v>
      </c>
      <c r="I18448" s="16" t="s">
        <v>1690</v>
      </c>
      <c r="J18448" s="16" t="s">
        <v>38</v>
      </c>
      <c r="K18448" s="16" t="s">
        <v>38</v>
      </c>
      <c r="L18448" s="16" t="s">
        <v>1691</v>
      </c>
      <c r="M18448" s="16" t="s">
        <v>19854</v>
      </c>
      <c r="N18448" s="16" t="s">
        <v>19857</v>
      </c>
      <c r="O18448" s="17">
        <v>45469</v>
      </c>
      <c r="P18448" s="17">
        <v>47063</v>
      </c>
      <c r="Q18448" s="16" t="s">
        <v>1694</v>
      </c>
      <c r="R18448" s="16" t="s">
        <v>43</v>
      </c>
      <c r="S18448" s="16" t="s">
        <v>38</v>
      </c>
      <c r="T18448" s="16" t="s">
        <v>38</v>
      </c>
      <c r="U18448" s="22" t="s">
        <v>28</v>
      </c>
      <c r="V18448" s="16"/>
      <c r="W18448" s="16"/>
      <c r="X18448" s="16"/>
    </row>
    <row r="18449" spans="4:24" x14ac:dyDescent="0.25">
      <c r="D18449" s="15">
        <v>0</v>
      </c>
      <c r="E18449" s="15">
        <v>3311014</v>
      </c>
      <c r="F18449" s="15">
        <v>64030044</v>
      </c>
      <c r="G18449" s="16" t="s">
        <v>2019</v>
      </c>
      <c r="H18449" s="16" t="s">
        <v>2020</v>
      </c>
      <c r="I18449" s="16" t="s">
        <v>1690</v>
      </c>
      <c r="J18449" s="16" t="s">
        <v>38</v>
      </c>
      <c r="K18449" s="16" t="s">
        <v>38</v>
      </c>
      <c r="L18449" s="16" t="s">
        <v>1691</v>
      </c>
      <c r="M18449" s="16" t="s">
        <v>19854</v>
      </c>
      <c r="N18449" s="16" t="s">
        <v>19857</v>
      </c>
      <c r="O18449" s="17">
        <v>45469</v>
      </c>
      <c r="P18449" s="17">
        <v>47063</v>
      </c>
      <c r="Q18449" s="16" t="s">
        <v>1694</v>
      </c>
      <c r="R18449" s="16" t="s">
        <v>43</v>
      </c>
      <c r="S18449" s="16" t="s">
        <v>38</v>
      </c>
      <c r="T18449" s="16" t="s">
        <v>38</v>
      </c>
      <c r="U18449" s="22" t="s">
        <v>28</v>
      </c>
      <c r="V18449" s="16"/>
      <c r="W18449" s="16"/>
      <c r="X18449" s="16"/>
    </row>
    <row r="18450" spans="4:24" x14ac:dyDescent="0.25">
      <c r="D18450" s="15">
        <v>0</v>
      </c>
      <c r="E18450" s="15">
        <v>3310021</v>
      </c>
      <c r="F18450" s="15">
        <v>0</v>
      </c>
      <c r="G18450" s="16" t="s">
        <v>2027</v>
      </c>
      <c r="H18450" s="16" t="s">
        <v>2028</v>
      </c>
      <c r="I18450" s="16" t="s">
        <v>1822</v>
      </c>
      <c r="J18450" s="16" t="s">
        <v>38</v>
      </c>
      <c r="K18450" s="16" t="s">
        <v>38</v>
      </c>
      <c r="L18450" s="16" t="s">
        <v>1691</v>
      </c>
      <c r="M18450" s="16" t="s">
        <v>19854</v>
      </c>
      <c r="N18450" s="16" t="s">
        <v>19857</v>
      </c>
      <c r="O18450" s="17">
        <v>45469</v>
      </c>
      <c r="P18450" s="17">
        <v>47063</v>
      </c>
      <c r="Q18450" s="16" t="s">
        <v>1694</v>
      </c>
      <c r="R18450" s="16" t="s">
        <v>43</v>
      </c>
      <c r="S18450" s="16" t="s">
        <v>38</v>
      </c>
      <c r="T18450" s="16" t="s">
        <v>38</v>
      </c>
      <c r="U18450" s="22" t="s">
        <v>28</v>
      </c>
      <c r="V18450" s="16"/>
      <c r="W18450" s="16"/>
      <c r="X18450" s="16"/>
    </row>
    <row r="18451" spans="4:24" x14ac:dyDescent="0.25">
      <c r="D18451" s="15">
        <v>0</v>
      </c>
      <c r="E18451" s="15">
        <v>3310028</v>
      </c>
      <c r="F18451" s="15">
        <v>0</v>
      </c>
      <c r="G18451" s="16" t="s">
        <v>2009</v>
      </c>
      <c r="H18451" s="16" t="s">
        <v>2010</v>
      </c>
      <c r="I18451" s="16" t="s">
        <v>2011</v>
      </c>
      <c r="J18451" s="16" t="s">
        <v>38</v>
      </c>
      <c r="K18451" s="16" t="s">
        <v>38</v>
      </c>
      <c r="L18451" s="16" t="s">
        <v>1691</v>
      </c>
      <c r="M18451" s="16" t="s">
        <v>19854</v>
      </c>
      <c r="N18451" s="16" t="s">
        <v>19857</v>
      </c>
      <c r="O18451" s="17">
        <v>45469</v>
      </c>
      <c r="P18451" s="17">
        <v>47063</v>
      </c>
      <c r="Q18451" s="16" t="s">
        <v>1694</v>
      </c>
      <c r="R18451" s="16" t="s">
        <v>43</v>
      </c>
      <c r="S18451" s="16" t="s">
        <v>38</v>
      </c>
      <c r="T18451" s="16" t="s">
        <v>38</v>
      </c>
      <c r="U18451" s="22" t="s">
        <v>28</v>
      </c>
      <c r="V18451" s="16"/>
      <c r="W18451" s="16"/>
      <c r="X18451" s="16"/>
    </row>
    <row r="18452" spans="4:24" x14ac:dyDescent="0.25">
      <c r="D18452" s="15">
        <v>0</v>
      </c>
      <c r="E18452" s="15">
        <v>3311003</v>
      </c>
      <c r="F18452" s="15">
        <v>64030034</v>
      </c>
      <c r="G18452" s="16" t="s">
        <v>2035</v>
      </c>
      <c r="H18452" s="16" t="s">
        <v>2036</v>
      </c>
      <c r="I18452" s="16" t="s">
        <v>1690</v>
      </c>
      <c r="J18452" s="16" t="s">
        <v>38</v>
      </c>
      <c r="K18452" s="16" t="s">
        <v>38</v>
      </c>
      <c r="L18452" s="16" t="s">
        <v>1691</v>
      </c>
      <c r="M18452" s="16" t="s">
        <v>19854</v>
      </c>
      <c r="N18452" s="16" t="s">
        <v>19857</v>
      </c>
      <c r="O18452" s="17">
        <v>45469</v>
      </c>
      <c r="P18452" s="17">
        <v>47063</v>
      </c>
      <c r="Q18452" s="16" t="s">
        <v>1694</v>
      </c>
      <c r="R18452" s="16" t="s">
        <v>43</v>
      </c>
      <c r="S18452" s="16" t="s">
        <v>38</v>
      </c>
      <c r="T18452" s="16" t="s">
        <v>38</v>
      </c>
      <c r="U18452" s="22" t="s">
        <v>28</v>
      </c>
      <c r="V18452" s="16"/>
      <c r="W18452" s="16"/>
      <c r="X18452" s="16"/>
    </row>
    <row r="18453" spans="4:24" x14ac:dyDescent="0.25">
      <c r="D18453" s="15">
        <v>0</v>
      </c>
      <c r="E18453" s="15">
        <v>3312260</v>
      </c>
      <c r="F18453" s="15">
        <v>64030026</v>
      </c>
      <c r="G18453" s="16" t="s">
        <v>1851</v>
      </c>
      <c r="H18453" s="16" t="s">
        <v>1852</v>
      </c>
      <c r="I18453" s="16" t="s">
        <v>1690</v>
      </c>
      <c r="J18453" s="16" t="s">
        <v>38</v>
      </c>
      <c r="K18453" s="16" t="s">
        <v>38</v>
      </c>
      <c r="L18453" s="16" t="s">
        <v>1691</v>
      </c>
      <c r="M18453" s="16" t="s">
        <v>19854</v>
      </c>
      <c r="N18453" s="16" t="s">
        <v>19857</v>
      </c>
      <c r="O18453" s="17">
        <v>45469</v>
      </c>
      <c r="P18453" s="17">
        <v>47063</v>
      </c>
      <c r="Q18453" s="16" t="s">
        <v>1694</v>
      </c>
      <c r="R18453" s="16" t="s">
        <v>43</v>
      </c>
      <c r="S18453" s="16" t="s">
        <v>38</v>
      </c>
      <c r="T18453" s="16" t="s">
        <v>38</v>
      </c>
      <c r="U18453" s="22" t="s">
        <v>28</v>
      </c>
      <c r="V18453" s="16"/>
      <c r="W18453" s="16"/>
      <c r="X18453" s="16"/>
    </row>
    <row r="18454" spans="4:24" x14ac:dyDescent="0.25">
      <c r="D18454" s="15">
        <v>0</v>
      </c>
      <c r="E18454" s="15">
        <v>3311013</v>
      </c>
      <c r="F18454" s="15">
        <v>64030039</v>
      </c>
      <c r="G18454" s="16" t="s">
        <v>2030</v>
      </c>
      <c r="H18454" s="16" t="s">
        <v>2031</v>
      </c>
      <c r="I18454" s="16" t="s">
        <v>1690</v>
      </c>
      <c r="J18454" s="16" t="s">
        <v>38</v>
      </c>
      <c r="K18454" s="16" t="s">
        <v>38</v>
      </c>
      <c r="L18454" s="16" t="s">
        <v>1691</v>
      </c>
      <c r="M18454" s="16" t="s">
        <v>19854</v>
      </c>
      <c r="N18454" s="16" t="s">
        <v>19857</v>
      </c>
      <c r="O18454" s="17">
        <v>45469</v>
      </c>
      <c r="P18454" s="17">
        <v>47063</v>
      </c>
      <c r="Q18454" s="16" t="s">
        <v>1694</v>
      </c>
      <c r="R18454" s="16" t="s">
        <v>43</v>
      </c>
      <c r="S18454" s="16" t="s">
        <v>38</v>
      </c>
      <c r="T18454" s="16" t="s">
        <v>38</v>
      </c>
      <c r="U18454" s="22" t="s">
        <v>28</v>
      </c>
      <c r="V18454" s="16"/>
      <c r="W18454" s="16"/>
      <c r="X18454" s="16"/>
    </row>
    <row r="18455" spans="4:24" x14ac:dyDescent="0.25">
      <c r="D18455" s="15">
        <v>0</v>
      </c>
      <c r="E18455" s="15">
        <v>3311033</v>
      </c>
      <c r="F18455" s="15">
        <v>64030048</v>
      </c>
      <c r="G18455" s="16" t="s">
        <v>2095</v>
      </c>
      <c r="H18455" s="16" t="s">
        <v>2096</v>
      </c>
      <c r="I18455" s="16" t="s">
        <v>1690</v>
      </c>
      <c r="J18455" s="16" t="s">
        <v>38</v>
      </c>
      <c r="K18455" s="16" t="s">
        <v>38</v>
      </c>
      <c r="L18455" s="16" t="s">
        <v>1691</v>
      </c>
      <c r="M18455" s="16" t="s">
        <v>19854</v>
      </c>
      <c r="N18455" s="16" t="s">
        <v>19857</v>
      </c>
      <c r="O18455" s="17">
        <v>45469</v>
      </c>
      <c r="P18455" s="17">
        <v>47063</v>
      </c>
      <c r="Q18455" s="16" t="s">
        <v>1694</v>
      </c>
      <c r="R18455" s="16" t="s">
        <v>43</v>
      </c>
      <c r="S18455" s="16" t="s">
        <v>38</v>
      </c>
      <c r="T18455" s="16" t="s">
        <v>38</v>
      </c>
      <c r="U18455" s="22" t="s">
        <v>28</v>
      </c>
      <c r="V18455" s="16"/>
      <c r="W18455" s="16"/>
      <c r="X18455" s="16"/>
    </row>
    <row r="18456" spans="4:24" x14ac:dyDescent="0.25">
      <c r="D18456" s="15">
        <v>0</v>
      </c>
      <c r="E18456" s="15">
        <v>3311093</v>
      </c>
      <c r="F18456" s="15">
        <v>64030013</v>
      </c>
      <c r="G18456" s="16" t="s">
        <v>1849</v>
      </c>
      <c r="H18456" s="16" t="s">
        <v>1850</v>
      </c>
      <c r="I18456" s="16" t="s">
        <v>1690</v>
      </c>
      <c r="J18456" s="16" t="s">
        <v>38</v>
      </c>
      <c r="K18456" s="16" t="s">
        <v>38</v>
      </c>
      <c r="L18456" s="16" t="s">
        <v>1691</v>
      </c>
      <c r="M18456" s="16" t="s">
        <v>19854</v>
      </c>
      <c r="N18456" s="16" t="s">
        <v>19857</v>
      </c>
      <c r="O18456" s="17">
        <v>45469</v>
      </c>
      <c r="P18456" s="17">
        <v>47063</v>
      </c>
      <c r="Q18456" s="16" t="s">
        <v>1694</v>
      </c>
      <c r="R18456" s="16" t="s">
        <v>43</v>
      </c>
      <c r="S18456" s="16" t="s">
        <v>38</v>
      </c>
      <c r="T18456" s="16" t="s">
        <v>38</v>
      </c>
      <c r="U18456" s="22" t="s">
        <v>28</v>
      </c>
      <c r="V18456" s="16"/>
      <c r="W18456" s="16"/>
      <c r="X18456" s="16"/>
    </row>
    <row r="18457" spans="4:24" x14ac:dyDescent="0.25">
      <c r="D18457" s="15">
        <v>0</v>
      </c>
      <c r="E18457" s="15">
        <v>3311004</v>
      </c>
      <c r="F18457" s="15">
        <v>64030037</v>
      </c>
      <c r="G18457" s="16" t="s">
        <v>2079</v>
      </c>
      <c r="H18457" s="16" t="s">
        <v>2080</v>
      </c>
      <c r="I18457" s="16" t="s">
        <v>1690</v>
      </c>
      <c r="J18457" s="16" t="s">
        <v>38</v>
      </c>
      <c r="K18457" s="16" t="s">
        <v>38</v>
      </c>
      <c r="L18457" s="16" t="s">
        <v>1691</v>
      </c>
      <c r="M18457" s="16" t="s">
        <v>19854</v>
      </c>
      <c r="N18457" s="16" t="s">
        <v>19857</v>
      </c>
      <c r="O18457" s="17">
        <v>45469</v>
      </c>
      <c r="P18457" s="17">
        <v>47063</v>
      </c>
      <c r="Q18457" s="16" t="s">
        <v>1694</v>
      </c>
      <c r="R18457" s="16" t="s">
        <v>43</v>
      </c>
      <c r="S18457" s="16" t="s">
        <v>38</v>
      </c>
      <c r="T18457" s="16" t="s">
        <v>38</v>
      </c>
      <c r="U18457" s="22" t="s">
        <v>28</v>
      </c>
      <c r="V18457" s="16"/>
      <c r="W18457" s="16"/>
      <c r="X18457" s="16"/>
    </row>
    <row r="18458" spans="4:24" x14ac:dyDescent="0.25">
      <c r="D18458" s="15">
        <v>0</v>
      </c>
      <c r="E18458" s="15">
        <v>3311024</v>
      </c>
      <c r="F18458" s="15">
        <v>64030032</v>
      </c>
      <c r="G18458" s="16" t="s">
        <v>2085</v>
      </c>
      <c r="H18458" s="16" t="s">
        <v>2086</v>
      </c>
      <c r="I18458" s="16" t="s">
        <v>1690</v>
      </c>
      <c r="J18458" s="16" t="s">
        <v>38</v>
      </c>
      <c r="K18458" s="16" t="s">
        <v>38</v>
      </c>
      <c r="L18458" s="16" t="s">
        <v>1691</v>
      </c>
      <c r="M18458" s="16" t="s">
        <v>19854</v>
      </c>
      <c r="N18458" s="16" t="s">
        <v>19857</v>
      </c>
      <c r="O18458" s="17">
        <v>45469</v>
      </c>
      <c r="P18458" s="17">
        <v>47063</v>
      </c>
      <c r="Q18458" s="16" t="s">
        <v>1694</v>
      </c>
      <c r="R18458" s="16" t="s">
        <v>43</v>
      </c>
      <c r="S18458" s="16" t="s">
        <v>38</v>
      </c>
      <c r="T18458" s="16" t="s">
        <v>38</v>
      </c>
      <c r="U18458" s="22" t="s">
        <v>28</v>
      </c>
      <c r="V18458" s="16"/>
      <c r="W18458" s="16"/>
      <c r="X18458" s="16"/>
    </row>
    <row r="18459" spans="4:24" x14ac:dyDescent="0.25">
      <c r="D18459" s="15">
        <v>0</v>
      </c>
      <c r="E18459" s="15">
        <v>3303325</v>
      </c>
      <c r="F18459" s="15">
        <v>21050047</v>
      </c>
      <c r="G18459" s="16" t="s">
        <v>1761</v>
      </c>
      <c r="H18459" s="16" t="s">
        <v>1762</v>
      </c>
      <c r="I18459" s="16" t="s">
        <v>1702</v>
      </c>
      <c r="J18459" s="16" t="s">
        <v>38</v>
      </c>
      <c r="K18459" s="16" t="s">
        <v>38</v>
      </c>
      <c r="L18459" s="16" t="s">
        <v>1691</v>
      </c>
      <c r="M18459" s="16" t="s">
        <v>19854</v>
      </c>
      <c r="N18459" s="16" t="s">
        <v>19857</v>
      </c>
      <c r="O18459" s="17">
        <v>45469</v>
      </c>
      <c r="P18459" s="17">
        <v>47063</v>
      </c>
      <c r="Q18459" s="16" t="s">
        <v>1694</v>
      </c>
      <c r="R18459" s="16" t="s">
        <v>43</v>
      </c>
      <c r="S18459" s="16" t="s">
        <v>38</v>
      </c>
      <c r="T18459" s="16" t="s">
        <v>38</v>
      </c>
      <c r="U18459" s="22" t="s">
        <v>28</v>
      </c>
      <c r="V18459" s="16"/>
      <c r="W18459" s="16"/>
      <c r="X18459" s="16"/>
    </row>
    <row r="18460" spans="4:24" x14ac:dyDescent="0.25">
      <c r="D18460" s="15">
        <v>0</v>
      </c>
      <c r="E18460" s="15">
        <v>3311019</v>
      </c>
      <c r="F18460" s="15">
        <v>64030038</v>
      </c>
      <c r="G18460" s="16" t="s">
        <v>2069</v>
      </c>
      <c r="H18460" s="16" t="s">
        <v>2070</v>
      </c>
      <c r="I18460" s="16" t="s">
        <v>1690</v>
      </c>
      <c r="J18460" s="16" t="s">
        <v>38</v>
      </c>
      <c r="K18460" s="16" t="s">
        <v>38</v>
      </c>
      <c r="L18460" s="16" t="s">
        <v>1691</v>
      </c>
      <c r="M18460" s="16" t="s">
        <v>19854</v>
      </c>
      <c r="N18460" s="16" t="s">
        <v>19857</v>
      </c>
      <c r="O18460" s="17">
        <v>45469</v>
      </c>
      <c r="P18460" s="17">
        <v>47063</v>
      </c>
      <c r="Q18460" s="16" t="s">
        <v>1694</v>
      </c>
      <c r="R18460" s="16" t="s">
        <v>43</v>
      </c>
      <c r="S18460" s="16" t="s">
        <v>38</v>
      </c>
      <c r="T18460" s="16" t="s">
        <v>38</v>
      </c>
      <c r="U18460" s="22" t="s">
        <v>28</v>
      </c>
      <c r="V18460" s="16"/>
      <c r="W18460" s="16"/>
      <c r="X18460" s="16"/>
    </row>
    <row r="18461" spans="4:24" x14ac:dyDescent="0.25">
      <c r="D18461" s="15">
        <v>0</v>
      </c>
      <c r="E18461" s="15">
        <v>3311020</v>
      </c>
      <c r="F18461" s="15">
        <v>64030045</v>
      </c>
      <c r="G18461" s="16" t="s">
        <v>2067</v>
      </c>
      <c r="H18461" s="16" t="s">
        <v>2068</v>
      </c>
      <c r="I18461" s="16" t="s">
        <v>1690</v>
      </c>
      <c r="J18461" s="16" t="s">
        <v>38</v>
      </c>
      <c r="K18461" s="16" t="s">
        <v>38</v>
      </c>
      <c r="L18461" s="16" t="s">
        <v>1691</v>
      </c>
      <c r="M18461" s="16" t="s">
        <v>19854</v>
      </c>
      <c r="N18461" s="16" t="s">
        <v>19857</v>
      </c>
      <c r="O18461" s="17">
        <v>45469</v>
      </c>
      <c r="P18461" s="17">
        <v>47063</v>
      </c>
      <c r="Q18461" s="16" t="s">
        <v>1694</v>
      </c>
      <c r="R18461" s="16" t="s">
        <v>43</v>
      </c>
      <c r="S18461" s="16" t="s">
        <v>38</v>
      </c>
      <c r="T18461" s="16" t="s">
        <v>38</v>
      </c>
      <c r="U18461" s="22" t="s">
        <v>28</v>
      </c>
      <c r="V18461" s="16"/>
      <c r="W18461" s="16"/>
      <c r="X18461" s="16"/>
    </row>
    <row r="18462" spans="4:24" x14ac:dyDescent="0.25">
      <c r="D18462" s="15">
        <v>0</v>
      </c>
      <c r="E18462" s="15">
        <v>3311006</v>
      </c>
      <c r="F18462" s="15">
        <v>64030035</v>
      </c>
      <c r="G18462" s="16" t="s">
        <v>2037</v>
      </c>
      <c r="H18462" s="16" t="s">
        <v>2038</v>
      </c>
      <c r="I18462" s="16" t="s">
        <v>1690</v>
      </c>
      <c r="J18462" s="16" t="s">
        <v>38</v>
      </c>
      <c r="K18462" s="16" t="s">
        <v>38</v>
      </c>
      <c r="L18462" s="16" t="s">
        <v>1691</v>
      </c>
      <c r="M18462" s="16" t="s">
        <v>19854</v>
      </c>
      <c r="N18462" s="16" t="s">
        <v>19857</v>
      </c>
      <c r="O18462" s="17">
        <v>45469</v>
      </c>
      <c r="P18462" s="17">
        <v>47063</v>
      </c>
      <c r="Q18462" s="16" t="s">
        <v>1694</v>
      </c>
      <c r="R18462" s="16" t="s">
        <v>43</v>
      </c>
      <c r="S18462" s="16" t="s">
        <v>38</v>
      </c>
      <c r="T18462" s="16" t="s">
        <v>38</v>
      </c>
      <c r="U18462" s="22" t="s">
        <v>28</v>
      </c>
      <c r="V18462" s="16"/>
      <c r="W18462" s="16"/>
      <c r="X18462" s="16"/>
    </row>
    <row r="18463" spans="4:24" x14ac:dyDescent="0.25">
      <c r="D18463" s="15">
        <v>0</v>
      </c>
      <c r="E18463" s="15">
        <v>3303333</v>
      </c>
      <c r="F18463" s="15">
        <v>21050054</v>
      </c>
      <c r="G18463" s="16" t="s">
        <v>2101</v>
      </c>
      <c r="H18463" s="16" t="s">
        <v>2102</v>
      </c>
      <c r="I18463" s="16" t="s">
        <v>1702</v>
      </c>
      <c r="J18463" s="16" t="s">
        <v>38</v>
      </c>
      <c r="K18463" s="16" t="s">
        <v>38</v>
      </c>
      <c r="L18463" s="16" t="s">
        <v>1691</v>
      </c>
      <c r="M18463" s="16" t="s">
        <v>19854</v>
      </c>
      <c r="N18463" s="16" t="s">
        <v>19857</v>
      </c>
      <c r="O18463" s="17">
        <v>45469</v>
      </c>
      <c r="P18463" s="17">
        <v>47063</v>
      </c>
      <c r="Q18463" s="16" t="s">
        <v>1694</v>
      </c>
      <c r="R18463" s="16" t="s">
        <v>43</v>
      </c>
      <c r="S18463" s="16" t="s">
        <v>38</v>
      </c>
      <c r="T18463" s="16" t="s">
        <v>38</v>
      </c>
      <c r="U18463" s="22" t="s">
        <v>28</v>
      </c>
      <c r="V18463" s="16"/>
      <c r="W18463" s="16"/>
      <c r="X18463" s="16"/>
    </row>
    <row r="18464" spans="4:24" x14ac:dyDescent="0.25">
      <c r="D18464" s="15">
        <v>0</v>
      </c>
      <c r="E18464" s="15">
        <v>3311087</v>
      </c>
      <c r="F18464" s="15">
        <v>64030004</v>
      </c>
      <c r="G18464" s="16" t="s">
        <v>1889</v>
      </c>
      <c r="H18464" s="16" t="s">
        <v>1890</v>
      </c>
      <c r="I18464" s="16" t="s">
        <v>1690</v>
      </c>
      <c r="J18464" s="16" t="s">
        <v>38</v>
      </c>
      <c r="K18464" s="16" t="s">
        <v>38</v>
      </c>
      <c r="L18464" s="16" t="s">
        <v>1691</v>
      </c>
      <c r="M18464" s="16" t="s">
        <v>19854</v>
      </c>
      <c r="N18464" s="16" t="s">
        <v>19857</v>
      </c>
      <c r="O18464" s="17">
        <v>45469</v>
      </c>
      <c r="P18464" s="17">
        <v>47063</v>
      </c>
      <c r="Q18464" s="16" t="s">
        <v>1694</v>
      </c>
      <c r="R18464" s="16" t="s">
        <v>43</v>
      </c>
      <c r="S18464" s="16" t="s">
        <v>38</v>
      </c>
      <c r="T18464" s="16" t="s">
        <v>38</v>
      </c>
      <c r="U18464" s="22" t="s">
        <v>28</v>
      </c>
      <c r="V18464" s="16"/>
      <c r="W18464" s="16"/>
      <c r="X18464" s="16"/>
    </row>
    <row r="18465" spans="4:24" x14ac:dyDescent="0.25">
      <c r="D18465" s="15">
        <v>0</v>
      </c>
      <c r="E18465" s="15">
        <v>3311090</v>
      </c>
      <c r="F18465" s="15">
        <v>64030046</v>
      </c>
      <c r="G18465" s="16" t="s">
        <v>1893</v>
      </c>
      <c r="H18465" s="16" t="s">
        <v>1894</v>
      </c>
      <c r="I18465" s="16" t="s">
        <v>1690</v>
      </c>
      <c r="J18465" s="16" t="s">
        <v>38</v>
      </c>
      <c r="K18465" s="16" t="s">
        <v>38</v>
      </c>
      <c r="L18465" s="16" t="s">
        <v>1691</v>
      </c>
      <c r="M18465" s="16" t="s">
        <v>19854</v>
      </c>
      <c r="N18465" s="16" t="s">
        <v>19857</v>
      </c>
      <c r="O18465" s="17">
        <v>45469</v>
      </c>
      <c r="P18465" s="17">
        <v>47063</v>
      </c>
      <c r="Q18465" s="16" t="s">
        <v>1694</v>
      </c>
      <c r="R18465" s="16" t="s">
        <v>43</v>
      </c>
      <c r="S18465" s="16" t="s">
        <v>38</v>
      </c>
      <c r="T18465" s="16" t="s">
        <v>38</v>
      </c>
      <c r="U18465" s="22" t="s">
        <v>28</v>
      </c>
      <c r="V18465" s="16"/>
      <c r="W18465" s="16"/>
      <c r="X18465" s="16"/>
    </row>
    <row r="18466" spans="4:24" x14ac:dyDescent="0.25">
      <c r="D18466" s="15">
        <v>0</v>
      </c>
      <c r="E18466" s="15">
        <v>3311092</v>
      </c>
      <c r="F18466" s="15">
        <v>64030012</v>
      </c>
      <c r="G18466" s="16" t="s">
        <v>1895</v>
      </c>
      <c r="H18466" s="16" t="s">
        <v>1896</v>
      </c>
      <c r="I18466" s="16" t="s">
        <v>1690</v>
      </c>
      <c r="J18466" s="16" t="s">
        <v>38</v>
      </c>
      <c r="K18466" s="16" t="s">
        <v>38</v>
      </c>
      <c r="L18466" s="16" t="s">
        <v>1691</v>
      </c>
      <c r="M18466" s="16" t="s">
        <v>19854</v>
      </c>
      <c r="N18466" s="16" t="s">
        <v>19857</v>
      </c>
      <c r="O18466" s="17">
        <v>45469</v>
      </c>
      <c r="P18466" s="17">
        <v>47063</v>
      </c>
      <c r="Q18466" s="16" t="s">
        <v>1694</v>
      </c>
      <c r="R18466" s="16" t="s">
        <v>43</v>
      </c>
      <c r="S18466" s="16" t="s">
        <v>38</v>
      </c>
      <c r="T18466" s="16" t="s">
        <v>38</v>
      </c>
      <c r="U18466" s="22" t="s">
        <v>28</v>
      </c>
      <c r="V18466" s="16"/>
      <c r="W18466" s="16"/>
      <c r="X18466" s="16"/>
    </row>
    <row r="18467" spans="4:24" x14ac:dyDescent="0.25">
      <c r="D18467" s="15">
        <v>0</v>
      </c>
      <c r="E18467" s="15">
        <v>3311065</v>
      </c>
      <c r="F18467" s="15">
        <v>64030054</v>
      </c>
      <c r="G18467" s="16" t="s">
        <v>2057</v>
      </c>
      <c r="H18467" s="16" t="s">
        <v>2058</v>
      </c>
      <c r="I18467" s="16" t="s">
        <v>1690</v>
      </c>
      <c r="J18467" s="16" t="s">
        <v>38</v>
      </c>
      <c r="K18467" s="16" t="s">
        <v>38</v>
      </c>
      <c r="L18467" s="16" t="s">
        <v>1691</v>
      </c>
      <c r="M18467" s="16" t="s">
        <v>19854</v>
      </c>
      <c r="N18467" s="16" t="s">
        <v>19857</v>
      </c>
      <c r="O18467" s="17">
        <v>45469</v>
      </c>
      <c r="P18467" s="17">
        <v>47063</v>
      </c>
      <c r="Q18467" s="16" t="s">
        <v>1694</v>
      </c>
      <c r="R18467" s="16" t="s">
        <v>43</v>
      </c>
      <c r="S18467" s="16" t="s">
        <v>38</v>
      </c>
      <c r="T18467" s="16" t="s">
        <v>38</v>
      </c>
      <c r="U18467" s="22" t="s">
        <v>28</v>
      </c>
      <c r="V18467" s="16"/>
      <c r="W18467" s="16"/>
      <c r="X18467" s="16"/>
    </row>
    <row r="18468" spans="4:24" x14ac:dyDescent="0.25">
      <c r="D18468" s="15">
        <v>0</v>
      </c>
      <c r="E18468" s="15">
        <v>3311063</v>
      </c>
      <c r="F18468" s="15">
        <v>64030058</v>
      </c>
      <c r="G18468" s="16" t="s">
        <v>1887</v>
      </c>
      <c r="H18468" s="16" t="s">
        <v>1888</v>
      </c>
      <c r="I18468" s="16" t="s">
        <v>1690</v>
      </c>
      <c r="J18468" s="16" t="s">
        <v>38</v>
      </c>
      <c r="K18468" s="16" t="s">
        <v>38</v>
      </c>
      <c r="L18468" s="16" t="s">
        <v>1691</v>
      </c>
      <c r="M18468" s="16" t="s">
        <v>19854</v>
      </c>
      <c r="N18468" s="16" t="s">
        <v>19857</v>
      </c>
      <c r="O18468" s="17">
        <v>45469</v>
      </c>
      <c r="P18468" s="17">
        <v>47063</v>
      </c>
      <c r="Q18468" s="16" t="s">
        <v>1694</v>
      </c>
      <c r="R18468" s="16" t="s">
        <v>43</v>
      </c>
      <c r="S18468" s="16" t="s">
        <v>38</v>
      </c>
      <c r="T18468" s="16" t="s">
        <v>38</v>
      </c>
      <c r="U18468" s="22" t="s">
        <v>28</v>
      </c>
      <c r="V18468" s="16"/>
      <c r="W18468" s="16"/>
      <c r="X18468" s="16"/>
    </row>
    <row r="18469" spans="4:24" x14ac:dyDescent="0.25">
      <c r="D18469" s="15">
        <v>0</v>
      </c>
      <c r="E18469" s="15">
        <v>3311015</v>
      </c>
      <c r="F18469" s="15">
        <v>64030040</v>
      </c>
      <c r="G18469" s="16" t="s">
        <v>1839</v>
      </c>
      <c r="H18469" s="16" t="s">
        <v>1840</v>
      </c>
      <c r="I18469" s="16" t="s">
        <v>1690</v>
      </c>
      <c r="J18469" s="16" t="s">
        <v>38</v>
      </c>
      <c r="K18469" s="16" t="s">
        <v>38</v>
      </c>
      <c r="L18469" s="16" t="s">
        <v>1691</v>
      </c>
      <c r="M18469" s="16" t="s">
        <v>19854</v>
      </c>
      <c r="N18469" s="16" t="s">
        <v>19857</v>
      </c>
      <c r="O18469" s="17">
        <v>45469</v>
      </c>
      <c r="P18469" s="17">
        <v>47063</v>
      </c>
      <c r="Q18469" s="16" t="s">
        <v>1694</v>
      </c>
      <c r="R18469" s="16" t="s">
        <v>43</v>
      </c>
      <c r="S18469" s="16" t="s">
        <v>38</v>
      </c>
      <c r="T18469" s="16" t="s">
        <v>38</v>
      </c>
      <c r="U18469" s="22" t="s">
        <v>28</v>
      </c>
      <c r="V18469" s="16"/>
      <c r="W18469" s="16"/>
      <c r="X18469" s="16"/>
    </row>
    <row r="18470" spans="4:24" x14ac:dyDescent="0.25">
      <c r="D18470" s="15">
        <v>0</v>
      </c>
      <c r="E18470" s="15">
        <v>3303326</v>
      </c>
      <c r="F18470" s="15">
        <v>21050048</v>
      </c>
      <c r="G18470" s="16" t="s">
        <v>1763</v>
      </c>
      <c r="H18470" s="16" t="s">
        <v>1764</v>
      </c>
      <c r="I18470" s="16" t="s">
        <v>1702</v>
      </c>
      <c r="J18470" s="16" t="s">
        <v>38</v>
      </c>
      <c r="K18470" s="16" t="s">
        <v>38</v>
      </c>
      <c r="L18470" s="16" t="s">
        <v>1691</v>
      </c>
      <c r="M18470" s="16" t="s">
        <v>19854</v>
      </c>
      <c r="N18470" s="16" t="s">
        <v>19857</v>
      </c>
      <c r="O18470" s="17">
        <v>45469</v>
      </c>
      <c r="P18470" s="17">
        <v>47063</v>
      </c>
      <c r="Q18470" s="16" t="s">
        <v>1694</v>
      </c>
      <c r="R18470" s="16" t="s">
        <v>43</v>
      </c>
      <c r="S18470" s="16" t="s">
        <v>38</v>
      </c>
      <c r="T18470" s="16" t="s">
        <v>38</v>
      </c>
      <c r="U18470" s="22" t="s">
        <v>28</v>
      </c>
      <c r="V18470" s="16"/>
      <c r="W18470" s="16"/>
      <c r="X18470" s="16"/>
    </row>
    <row r="18471" spans="4:24" x14ac:dyDescent="0.25">
      <c r="D18471" s="15">
        <v>0</v>
      </c>
      <c r="E18471" s="15">
        <v>3303342</v>
      </c>
      <c r="F18471" s="15">
        <v>21050059</v>
      </c>
      <c r="G18471" s="16" t="s">
        <v>1808</v>
      </c>
      <c r="H18471" s="16" t="s">
        <v>1809</v>
      </c>
      <c r="I18471" s="16" t="s">
        <v>1702</v>
      </c>
      <c r="J18471" s="16" t="s">
        <v>38</v>
      </c>
      <c r="K18471" s="16" t="s">
        <v>38</v>
      </c>
      <c r="L18471" s="16" t="s">
        <v>1691</v>
      </c>
      <c r="M18471" s="16" t="s">
        <v>19854</v>
      </c>
      <c r="N18471" s="16" t="s">
        <v>19857</v>
      </c>
      <c r="O18471" s="17">
        <v>45469</v>
      </c>
      <c r="P18471" s="17">
        <v>47063</v>
      </c>
      <c r="Q18471" s="16" t="s">
        <v>1694</v>
      </c>
      <c r="R18471" s="16" t="s">
        <v>43</v>
      </c>
      <c r="S18471" s="16" t="s">
        <v>38</v>
      </c>
      <c r="T18471" s="16" t="s">
        <v>38</v>
      </c>
      <c r="U18471" s="22" t="s">
        <v>28</v>
      </c>
      <c r="V18471" s="16"/>
      <c r="W18471" s="16"/>
      <c r="X18471" s="16"/>
    </row>
    <row r="18472" spans="4:24" x14ac:dyDescent="0.25">
      <c r="D18472" s="15">
        <v>0</v>
      </c>
      <c r="E18472" s="15">
        <v>3311016</v>
      </c>
      <c r="F18472" s="15">
        <v>64030041</v>
      </c>
      <c r="G18472" s="16" t="s">
        <v>2049</v>
      </c>
      <c r="H18472" s="16" t="s">
        <v>2050</v>
      </c>
      <c r="I18472" s="16" t="s">
        <v>1690</v>
      </c>
      <c r="J18472" s="16" t="s">
        <v>38</v>
      </c>
      <c r="K18472" s="16" t="s">
        <v>38</v>
      </c>
      <c r="L18472" s="16" t="s">
        <v>1691</v>
      </c>
      <c r="M18472" s="16" t="s">
        <v>19854</v>
      </c>
      <c r="N18472" s="16" t="s">
        <v>19857</v>
      </c>
      <c r="O18472" s="17">
        <v>45469</v>
      </c>
      <c r="P18472" s="17">
        <v>47063</v>
      </c>
      <c r="Q18472" s="16" t="s">
        <v>1694</v>
      </c>
      <c r="R18472" s="16" t="s">
        <v>43</v>
      </c>
      <c r="S18472" s="16" t="s">
        <v>38</v>
      </c>
      <c r="T18472" s="16" t="s">
        <v>38</v>
      </c>
      <c r="U18472" s="22" t="s">
        <v>28</v>
      </c>
      <c r="V18472" s="16"/>
      <c r="W18472" s="16"/>
      <c r="X18472" s="16"/>
    </row>
    <row r="18473" spans="4:24" x14ac:dyDescent="0.25">
      <c r="D18473" s="15">
        <v>0</v>
      </c>
      <c r="E18473" s="15">
        <v>3311064</v>
      </c>
      <c r="F18473" s="15">
        <v>64030056</v>
      </c>
      <c r="G18473" s="16" t="s">
        <v>1879</v>
      </c>
      <c r="H18473" s="16" t="s">
        <v>1880</v>
      </c>
      <c r="I18473" s="16" t="s">
        <v>1690</v>
      </c>
      <c r="J18473" s="16" t="s">
        <v>38</v>
      </c>
      <c r="K18473" s="16" t="s">
        <v>38</v>
      </c>
      <c r="L18473" s="16" t="s">
        <v>1691</v>
      </c>
      <c r="M18473" s="16" t="s">
        <v>19854</v>
      </c>
      <c r="N18473" s="16" t="s">
        <v>19857</v>
      </c>
      <c r="O18473" s="17">
        <v>45469</v>
      </c>
      <c r="P18473" s="17">
        <v>47063</v>
      </c>
      <c r="Q18473" s="16" t="s">
        <v>1694</v>
      </c>
      <c r="R18473" s="16" t="s">
        <v>43</v>
      </c>
      <c r="S18473" s="16" t="s">
        <v>38</v>
      </c>
      <c r="T18473" s="16" t="s">
        <v>38</v>
      </c>
      <c r="U18473" s="22" t="s">
        <v>28</v>
      </c>
      <c r="V18473" s="16"/>
      <c r="W18473" s="16"/>
      <c r="X18473" s="16"/>
    </row>
    <row r="18474" spans="4:24" x14ac:dyDescent="0.25">
      <c r="D18474" s="15">
        <v>0</v>
      </c>
      <c r="E18474" s="15">
        <v>3320184</v>
      </c>
      <c r="F18474" s="15">
        <v>64095014</v>
      </c>
      <c r="G18474" s="16" t="s">
        <v>1929</v>
      </c>
      <c r="H18474" s="16" t="s">
        <v>1930</v>
      </c>
      <c r="I18474" s="16" t="s">
        <v>1690</v>
      </c>
      <c r="J18474" s="16" t="s">
        <v>38</v>
      </c>
      <c r="K18474" s="16" t="s">
        <v>38</v>
      </c>
      <c r="L18474" s="16" t="s">
        <v>1691</v>
      </c>
      <c r="M18474" s="16" t="s">
        <v>19854</v>
      </c>
      <c r="N18474" s="16" t="s">
        <v>19857</v>
      </c>
      <c r="O18474" s="17">
        <v>45469</v>
      </c>
      <c r="P18474" s="17">
        <v>47063</v>
      </c>
      <c r="Q18474" s="16" t="s">
        <v>1694</v>
      </c>
      <c r="R18474" s="16" t="s">
        <v>43</v>
      </c>
      <c r="S18474" s="16" t="s">
        <v>38</v>
      </c>
      <c r="T18474" s="16" t="s">
        <v>38</v>
      </c>
      <c r="U18474" s="22" t="s">
        <v>28</v>
      </c>
      <c r="V18474" s="16"/>
      <c r="W18474" s="16"/>
      <c r="X18474" s="16"/>
    </row>
    <row r="18475" spans="4:24" x14ac:dyDescent="0.25">
      <c r="D18475" s="15">
        <v>0</v>
      </c>
      <c r="E18475" s="15">
        <v>3303347</v>
      </c>
      <c r="F18475" s="15">
        <v>21050063</v>
      </c>
      <c r="G18475" s="16" t="s">
        <v>1804</v>
      </c>
      <c r="H18475" s="16" t="s">
        <v>1805</v>
      </c>
      <c r="I18475" s="16" t="s">
        <v>1702</v>
      </c>
      <c r="J18475" s="16" t="s">
        <v>38</v>
      </c>
      <c r="K18475" s="16" t="s">
        <v>38</v>
      </c>
      <c r="L18475" s="16" t="s">
        <v>1691</v>
      </c>
      <c r="M18475" s="16" t="s">
        <v>19854</v>
      </c>
      <c r="N18475" s="16" t="s">
        <v>19857</v>
      </c>
      <c r="O18475" s="17">
        <v>45469</v>
      </c>
      <c r="P18475" s="17">
        <v>47063</v>
      </c>
      <c r="Q18475" s="16" t="s">
        <v>1694</v>
      </c>
      <c r="R18475" s="16" t="s">
        <v>43</v>
      </c>
      <c r="S18475" s="16" t="s">
        <v>38</v>
      </c>
      <c r="T18475" s="16" t="s">
        <v>38</v>
      </c>
      <c r="U18475" s="22" t="s">
        <v>28</v>
      </c>
      <c r="V18475" s="16"/>
      <c r="W18475" s="16"/>
      <c r="X18475" s="16"/>
    </row>
    <row r="18476" spans="4:24" x14ac:dyDescent="0.25">
      <c r="D18476" s="15">
        <v>0</v>
      </c>
      <c r="E18476" s="15">
        <v>3311050</v>
      </c>
      <c r="F18476" s="15">
        <v>64030061</v>
      </c>
      <c r="G18476" s="16" t="s">
        <v>1963</v>
      </c>
      <c r="H18476" s="16" t="s">
        <v>1964</v>
      </c>
      <c r="I18476" s="16" t="s">
        <v>1690</v>
      </c>
      <c r="J18476" s="16" t="s">
        <v>38</v>
      </c>
      <c r="K18476" s="16" t="s">
        <v>38</v>
      </c>
      <c r="L18476" s="16" t="s">
        <v>1691</v>
      </c>
      <c r="M18476" s="16" t="s">
        <v>19854</v>
      </c>
      <c r="N18476" s="16" t="s">
        <v>19857</v>
      </c>
      <c r="O18476" s="17">
        <v>45469</v>
      </c>
      <c r="P18476" s="17">
        <v>47063</v>
      </c>
      <c r="Q18476" s="16" t="s">
        <v>1694</v>
      </c>
      <c r="R18476" s="16" t="s">
        <v>43</v>
      </c>
      <c r="S18476" s="16" t="s">
        <v>38</v>
      </c>
      <c r="T18476" s="16" t="s">
        <v>38</v>
      </c>
      <c r="U18476" s="22" t="s">
        <v>28</v>
      </c>
      <c r="V18476" s="16"/>
      <c r="W18476" s="16"/>
      <c r="X18476" s="16"/>
    </row>
    <row r="18477" spans="4:24" x14ac:dyDescent="0.25">
      <c r="D18477" s="15">
        <v>0</v>
      </c>
      <c r="E18477" s="15">
        <v>3311061</v>
      </c>
      <c r="F18477" s="15">
        <v>64030062</v>
      </c>
      <c r="G18477" s="16" t="s">
        <v>1837</v>
      </c>
      <c r="H18477" s="16" t="s">
        <v>1838</v>
      </c>
      <c r="I18477" s="16" t="s">
        <v>1690</v>
      </c>
      <c r="J18477" s="16" t="s">
        <v>38</v>
      </c>
      <c r="K18477" s="16" t="s">
        <v>38</v>
      </c>
      <c r="L18477" s="16" t="s">
        <v>1691</v>
      </c>
      <c r="M18477" s="16" t="s">
        <v>19854</v>
      </c>
      <c r="N18477" s="16" t="s">
        <v>19857</v>
      </c>
      <c r="O18477" s="17">
        <v>45469</v>
      </c>
      <c r="P18477" s="17">
        <v>47063</v>
      </c>
      <c r="Q18477" s="16" t="s">
        <v>1694</v>
      </c>
      <c r="R18477" s="16" t="s">
        <v>43</v>
      </c>
      <c r="S18477" s="16" t="s">
        <v>38</v>
      </c>
      <c r="T18477" s="16" t="s">
        <v>38</v>
      </c>
      <c r="U18477" s="22" t="s">
        <v>28</v>
      </c>
      <c r="V18477" s="16"/>
      <c r="W18477" s="16"/>
      <c r="X18477" s="16"/>
    </row>
    <row r="18478" spans="4:24" x14ac:dyDescent="0.25">
      <c r="D18478" s="15">
        <v>0</v>
      </c>
      <c r="E18478" s="15">
        <v>3311053</v>
      </c>
      <c r="F18478" s="15">
        <v>64030055</v>
      </c>
      <c r="G18478" s="16" t="s">
        <v>2063</v>
      </c>
      <c r="H18478" s="16" t="s">
        <v>2064</v>
      </c>
      <c r="I18478" s="16" t="s">
        <v>1690</v>
      </c>
      <c r="J18478" s="16" t="s">
        <v>38</v>
      </c>
      <c r="K18478" s="16" t="s">
        <v>38</v>
      </c>
      <c r="L18478" s="16" t="s">
        <v>1691</v>
      </c>
      <c r="M18478" s="16" t="s">
        <v>19854</v>
      </c>
      <c r="N18478" s="16" t="s">
        <v>19857</v>
      </c>
      <c r="O18478" s="17">
        <v>45469</v>
      </c>
      <c r="P18478" s="17">
        <v>47063</v>
      </c>
      <c r="Q18478" s="16" t="s">
        <v>1694</v>
      </c>
      <c r="R18478" s="16" t="s">
        <v>43</v>
      </c>
      <c r="S18478" s="16" t="s">
        <v>38</v>
      </c>
      <c r="T18478" s="16" t="s">
        <v>38</v>
      </c>
      <c r="U18478" s="22" t="s">
        <v>28</v>
      </c>
      <c r="V18478" s="16"/>
      <c r="W18478" s="16"/>
      <c r="X18478" s="16"/>
    </row>
    <row r="18479" spans="4:24" x14ac:dyDescent="0.25">
      <c r="D18479" s="15">
        <v>0</v>
      </c>
      <c r="E18479" s="15">
        <v>3311052</v>
      </c>
      <c r="F18479" s="15">
        <v>64030057</v>
      </c>
      <c r="G18479" s="16" t="s">
        <v>2105</v>
      </c>
      <c r="H18479" s="16" t="s">
        <v>2106</v>
      </c>
      <c r="I18479" s="16" t="s">
        <v>1690</v>
      </c>
      <c r="J18479" s="16" t="s">
        <v>38</v>
      </c>
      <c r="K18479" s="16" t="s">
        <v>38</v>
      </c>
      <c r="L18479" s="16" t="s">
        <v>1691</v>
      </c>
      <c r="M18479" s="16" t="s">
        <v>19854</v>
      </c>
      <c r="N18479" s="16" t="s">
        <v>19857</v>
      </c>
      <c r="O18479" s="17">
        <v>45469</v>
      </c>
      <c r="P18479" s="17">
        <v>47063</v>
      </c>
      <c r="Q18479" s="16" t="s">
        <v>1694</v>
      </c>
      <c r="R18479" s="16" t="s">
        <v>43</v>
      </c>
      <c r="S18479" s="16" t="s">
        <v>38</v>
      </c>
      <c r="T18479" s="16" t="s">
        <v>38</v>
      </c>
      <c r="U18479" s="22" t="s">
        <v>28</v>
      </c>
      <c r="V18479" s="16"/>
      <c r="W18479" s="16"/>
      <c r="X18479" s="16"/>
    </row>
    <row r="18480" spans="4:24" x14ac:dyDescent="0.25">
      <c r="D18480" s="15">
        <v>0</v>
      </c>
      <c r="E18480" s="15">
        <v>3311051</v>
      </c>
      <c r="F18480" s="15">
        <v>64030059</v>
      </c>
      <c r="G18480" s="16" t="s">
        <v>2059</v>
      </c>
      <c r="H18480" s="16" t="s">
        <v>2060</v>
      </c>
      <c r="I18480" s="16" t="s">
        <v>1690</v>
      </c>
      <c r="J18480" s="16" t="s">
        <v>38</v>
      </c>
      <c r="K18480" s="16" t="s">
        <v>38</v>
      </c>
      <c r="L18480" s="16" t="s">
        <v>1691</v>
      </c>
      <c r="M18480" s="16" t="s">
        <v>19854</v>
      </c>
      <c r="N18480" s="16" t="s">
        <v>19857</v>
      </c>
      <c r="O18480" s="17">
        <v>45469</v>
      </c>
      <c r="P18480" s="17">
        <v>47063</v>
      </c>
      <c r="Q18480" s="16" t="s">
        <v>1694</v>
      </c>
      <c r="R18480" s="16" t="s">
        <v>43</v>
      </c>
      <c r="S18480" s="16" t="s">
        <v>38</v>
      </c>
      <c r="T18480" s="16" t="s">
        <v>38</v>
      </c>
      <c r="U18480" s="22" t="s">
        <v>28</v>
      </c>
      <c r="V18480" s="16"/>
      <c r="W18480" s="16"/>
      <c r="X18480" s="16"/>
    </row>
    <row r="18481" spans="4:24" x14ac:dyDescent="0.25">
      <c r="D18481" s="15">
        <v>0</v>
      </c>
      <c r="E18481" s="15">
        <v>3320110</v>
      </c>
      <c r="F18481" s="15">
        <v>64095022</v>
      </c>
      <c r="G18481" s="16" t="s">
        <v>2099</v>
      </c>
      <c r="H18481" s="16" t="s">
        <v>2100</v>
      </c>
      <c r="I18481" s="16" t="s">
        <v>1690</v>
      </c>
      <c r="J18481" s="16" t="s">
        <v>38</v>
      </c>
      <c r="K18481" s="16" t="s">
        <v>38</v>
      </c>
      <c r="L18481" s="16" t="s">
        <v>1691</v>
      </c>
      <c r="M18481" s="16" t="s">
        <v>19854</v>
      </c>
      <c r="N18481" s="16" t="s">
        <v>19857</v>
      </c>
      <c r="O18481" s="17">
        <v>45469</v>
      </c>
      <c r="P18481" s="17">
        <v>47063</v>
      </c>
      <c r="Q18481" s="16" t="s">
        <v>1694</v>
      </c>
      <c r="R18481" s="16" t="s">
        <v>43</v>
      </c>
      <c r="S18481" s="16" t="s">
        <v>38</v>
      </c>
      <c r="T18481" s="16" t="s">
        <v>38</v>
      </c>
      <c r="U18481" s="22" t="s">
        <v>28</v>
      </c>
      <c r="V18481" s="16"/>
      <c r="W18481" s="16"/>
      <c r="X18481" s="16"/>
    </row>
    <row r="18482" spans="4:24" x14ac:dyDescent="0.25">
      <c r="D18482" s="15">
        <v>0</v>
      </c>
      <c r="E18482" s="15">
        <v>3311049</v>
      </c>
      <c r="F18482" s="18">
        <v>64030063</v>
      </c>
      <c r="G18482" s="16" t="s">
        <v>2055</v>
      </c>
      <c r="H18482" s="16" t="s">
        <v>2056</v>
      </c>
      <c r="I18482" s="16" t="s">
        <v>1690</v>
      </c>
      <c r="J18482" s="16" t="s">
        <v>38</v>
      </c>
      <c r="K18482" s="16" t="s">
        <v>38</v>
      </c>
      <c r="L18482" s="16" t="s">
        <v>1691</v>
      </c>
      <c r="M18482" s="16" t="s">
        <v>19854</v>
      </c>
      <c r="N18482" s="16" t="s">
        <v>19857</v>
      </c>
      <c r="O18482" s="17">
        <v>45469</v>
      </c>
      <c r="P18482" s="17">
        <v>47063</v>
      </c>
      <c r="Q18482" s="16" t="s">
        <v>1694</v>
      </c>
      <c r="R18482" s="16" t="s">
        <v>43</v>
      </c>
      <c r="S18482" s="16" t="s">
        <v>38</v>
      </c>
      <c r="T18482" s="16" t="s">
        <v>38</v>
      </c>
      <c r="U18482" s="22" t="s">
        <v>28</v>
      </c>
      <c r="V18482" s="16"/>
      <c r="W18482" s="16"/>
      <c r="X18482" s="16"/>
    </row>
    <row r="18483" spans="4:24" x14ac:dyDescent="0.25">
      <c r="D18483" s="15">
        <v>0</v>
      </c>
      <c r="E18483" s="15">
        <v>3301622</v>
      </c>
      <c r="F18483" s="15">
        <v>21050073</v>
      </c>
      <c r="G18483" s="16" t="s">
        <v>1741</v>
      </c>
      <c r="H18483" s="16" t="s">
        <v>1742</v>
      </c>
      <c r="I18483" s="16" t="s">
        <v>1702</v>
      </c>
      <c r="J18483" s="16" t="s">
        <v>38</v>
      </c>
      <c r="K18483" s="16" t="s">
        <v>38</v>
      </c>
      <c r="L18483" s="16" t="s">
        <v>1691</v>
      </c>
      <c r="M18483" s="16" t="s">
        <v>19854</v>
      </c>
      <c r="N18483" s="16" t="s">
        <v>19857</v>
      </c>
      <c r="O18483" s="17">
        <v>45469</v>
      </c>
      <c r="P18483" s="17">
        <v>47063</v>
      </c>
      <c r="Q18483" s="16" t="s">
        <v>1694</v>
      </c>
      <c r="R18483" s="16" t="s">
        <v>43</v>
      </c>
      <c r="S18483" s="16" t="s">
        <v>38</v>
      </c>
      <c r="T18483" s="16" t="s">
        <v>38</v>
      </c>
      <c r="U18483" s="22" t="s">
        <v>28</v>
      </c>
      <c r="V18483" s="16"/>
      <c r="W18483" s="16"/>
      <c r="X18483" s="16"/>
    </row>
    <row r="18484" spans="4:24" x14ac:dyDescent="0.25">
      <c r="D18484" s="15">
        <v>0</v>
      </c>
      <c r="E18484" s="15">
        <v>3311047</v>
      </c>
      <c r="F18484" s="15">
        <v>64030051</v>
      </c>
      <c r="G18484" s="16" t="s">
        <v>2051</v>
      </c>
      <c r="H18484" s="16" t="s">
        <v>2052</v>
      </c>
      <c r="I18484" s="16" t="s">
        <v>1690</v>
      </c>
      <c r="J18484" s="16" t="s">
        <v>38</v>
      </c>
      <c r="K18484" s="16" t="s">
        <v>38</v>
      </c>
      <c r="L18484" s="16" t="s">
        <v>1691</v>
      </c>
      <c r="M18484" s="16" t="s">
        <v>19854</v>
      </c>
      <c r="N18484" s="16" t="s">
        <v>19857</v>
      </c>
      <c r="O18484" s="17">
        <v>45469</v>
      </c>
      <c r="P18484" s="17">
        <v>47063</v>
      </c>
      <c r="Q18484" s="16" t="s">
        <v>1694</v>
      </c>
      <c r="R18484" s="16" t="s">
        <v>43</v>
      </c>
      <c r="S18484" s="16" t="s">
        <v>38</v>
      </c>
      <c r="T18484" s="16" t="s">
        <v>38</v>
      </c>
      <c r="U18484" s="22" t="s">
        <v>28</v>
      </c>
      <c r="V18484" s="16"/>
      <c r="W18484" s="16"/>
      <c r="X18484" s="16"/>
    </row>
    <row r="18485" spans="4:24" x14ac:dyDescent="0.25">
      <c r="D18485" s="15">
        <v>0</v>
      </c>
      <c r="E18485" s="15">
        <v>3303306</v>
      </c>
      <c r="F18485" s="15">
        <v>21050034</v>
      </c>
      <c r="G18485" s="16" t="s">
        <v>1977</v>
      </c>
      <c r="H18485" s="16" t="s">
        <v>1978</v>
      </c>
      <c r="I18485" s="16" t="s">
        <v>1702</v>
      </c>
      <c r="J18485" s="16" t="s">
        <v>38</v>
      </c>
      <c r="K18485" s="16" t="s">
        <v>38</v>
      </c>
      <c r="L18485" s="16" t="s">
        <v>1691</v>
      </c>
      <c r="M18485" s="16" t="s">
        <v>19854</v>
      </c>
      <c r="N18485" s="16" t="s">
        <v>19857</v>
      </c>
      <c r="O18485" s="17">
        <v>45469</v>
      </c>
      <c r="P18485" s="17">
        <v>47063</v>
      </c>
      <c r="Q18485" s="16" t="s">
        <v>1694</v>
      </c>
      <c r="R18485" s="16" t="s">
        <v>43</v>
      </c>
      <c r="S18485" s="16" t="s">
        <v>38</v>
      </c>
      <c r="T18485" s="16" t="s">
        <v>38</v>
      </c>
      <c r="U18485" s="22" t="s">
        <v>28</v>
      </c>
      <c r="V18485" s="16"/>
      <c r="W18485" s="16"/>
      <c r="X18485" s="16"/>
    </row>
    <row r="18486" spans="4:24" x14ac:dyDescent="0.25">
      <c r="D18486" s="15">
        <v>0</v>
      </c>
      <c r="E18486" s="15">
        <v>3311025</v>
      </c>
      <c r="F18486" s="15">
        <v>64030033</v>
      </c>
      <c r="G18486" s="16" t="s">
        <v>2113</v>
      </c>
      <c r="H18486" s="16" t="s">
        <v>2114</v>
      </c>
      <c r="I18486" s="16" t="s">
        <v>1690</v>
      </c>
      <c r="J18486" s="16" t="s">
        <v>38</v>
      </c>
      <c r="K18486" s="16" t="s">
        <v>38</v>
      </c>
      <c r="L18486" s="16" t="s">
        <v>1691</v>
      </c>
      <c r="M18486" s="16" t="s">
        <v>19854</v>
      </c>
      <c r="N18486" s="16" t="s">
        <v>19857</v>
      </c>
      <c r="O18486" s="17">
        <v>45469</v>
      </c>
      <c r="P18486" s="17">
        <v>47063</v>
      </c>
      <c r="Q18486" s="16" t="s">
        <v>1694</v>
      </c>
      <c r="R18486" s="16" t="s">
        <v>43</v>
      </c>
      <c r="S18486" s="16" t="s">
        <v>38</v>
      </c>
      <c r="T18486" s="16" t="s">
        <v>38</v>
      </c>
      <c r="U18486" s="22" t="s">
        <v>28</v>
      </c>
      <c r="V18486" s="16"/>
      <c r="W18486" s="16"/>
      <c r="X18486" s="16"/>
    </row>
    <row r="18487" spans="4:24" x14ac:dyDescent="0.25">
      <c r="D18487" s="15">
        <v>0</v>
      </c>
      <c r="E18487" s="15">
        <v>3300012</v>
      </c>
      <c r="F18487" s="15">
        <v>21055021</v>
      </c>
      <c r="G18487" s="16" t="s">
        <v>1698</v>
      </c>
      <c r="H18487" s="16" t="s">
        <v>1699</v>
      </c>
      <c r="I18487" s="16" t="s">
        <v>1697</v>
      </c>
      <c r="J18487" s="16" t="s">
        <v>38</v>
      </c>
      <c r="K18487" s="16" t="s">
        <v>38</v>
      </c>
      <c r="L18487" s="16" t="s">
        <v>1691</v>
      </c>
      <c r="M18487" s="16" t="s">
        <v>19854</v>
      </c>
      <c r="N18487" s="16" t="s">
        <v>19857</v>
      </c>
      <c r="O18487" s="17">
        <v>45469</v>
      </c>
      <c r="P18487" s="17">
        <v>47063</v>
      </c>
      <c r="Q18487" s="16" t="s">
        <v>1694</v>
      </c>
      <c r="R18487" s="16" t="s">
        <v>43</v>
      </c>
      <c r="S18487" s="16" t="s">
        <v>38</v>
      </c>
      <c r="T18487" s="16" t="s">
        <v>38</v>
      </c>
      <c r="U18487" s="22" t="s">
        <v>28</v>
      </c>
      <c r="V18487" s="16"/>
      <c r="W18487" s="16"/>
      <c r="X18487" s="16"/>
    </row>
    <row r="18488" spans="4:24" x14ac:dyDescent="0.25">
      <c r="D18488" s="18">
        <v>0</v>
      </c>
      <c r="E18488" s="15">
        <v>3320164</v>
      </c>
      <c r="F18488" s="18">
        <v>64095016</v>
      </c>
      <c r="G18488" s="16" t="s">
        <v>1969</v>
      </c>
      <c r="H18488" s="16" t="s">
        <v>1970</v>
      </c>
      <c r="I18488" s="16" t="s">
        <v>1690</v>
      </c>
      <c r="J18488" s="16" t="s">
        <v>38</v>
      </c>
      <c r="K18488" s="16" t="s">
        <v>38</v>
      </c>
      <c r="L18488" s="16" t="s">
        <v>1691</v>
      </c>
      <c r="M18488" s="16" t="s">
        <v>19854</v>
      </c>
      <c r="N18488" s="16" t="s">
        <v>19857</v>
      </c>
      <c r="O18488" s="17">
        <v>45469</v>
      </c>
      <c r="P18488" s="17">
        <v>47063</v>
      </c>
      <c r="Q18488" s="16" t="s">
        <v>1694</v>
      </c>
      <c r="R18488" s="16" t="s">
        <v>43</v>
      </c>
      <c r="S18488" s="16" t="s">
        <v>38</v>
      </c>
      <c r="T18488" s="16" t="s">
        <v>38</v>
      </c>
      <c r="U18488" s="22" t="s">
        <v>28</v>
      </c>
      <c r="V18488" s="16"/>
      <c r="W18488" s="16"/>
      <c r="X18488" s="16"/>
    </row>
    <row r="18489" spans="4:24" x14ac:dyDescent="0.25">
      <c r="D18489" s="15">
        <v>0</v>
      </c>
      <c r="E18489" s="15">
        <v>3302082</v>
      </c>
      <c r="F18489" s="15">
        <v>21050011</v>
      </c>
      <c r="G18489" s="16" t="s">
        <v>2047</v>
      </c>
      <c r="H18489" s="16" t="s">
        <v>2048</v>
      </c>
      <c r="I18489" s="16" t="s">
        <v>1697</v>
      </c>
      <c r="J18489" s="16" t="s">
        <v>38</v>
      </c>
      <c r="K18489" s="16" t="s">
        <v>38</v>
      </c>
      <c r="L18489" s="16" t="s">
        <v>1691</v>
      </c>
      <c r="M18489" s="16" t="s">
        <v>19854</v>
      </c>
      <c r="N18489" s="16" t="s">
        <v>19857</v>
      </c>
      <c r="O18489" s="17">
        <v>45469</v>
      </c>
      <c r="P18489" s="17">
        <v>47063</v>
      </c>
      <c r="Q18489" s="16" t="s">
        <v>1694</v>
      </c>
      <c r="R18489" s="16" t="s">
        <v>43</v>
      </c>
      <c r="S18489" s="16" t="s">
        <v>38</v>
      </c>
      <c r="T18489" s="16" t="s">
        <v>38</v>
      </c>
      <c r="U18489" s="22" t="s">
        <v>28</v>
      </c>
      <c r="V18489" s="16"/>
      <c r="W18489" s="16"/>
      <c r="X18489" s="16"/>
    </row>
    <row r="18490" spans="4:24" x14ac:dyDescent="0.25">
      <c r="D18490" s="15">
        <v>0</v>
      </c>
      <c r="E18490" s="15">
        <v>3320182</v>
      </c>
      <c r="F18490" s="15">
        <v>64095010</v>
      </c>
      <c r="G18490" s="16" t="s">
        <v>1957</v>
      </c>
      <c r="H18490" s="16" t="s">
        <v>1958</v>
      </c>
      <c r="I18490" s="16" t="s">
        <v>1690</v>
      </c>
      <c r="J18490" s="16" t="s">
        <v>38</v>
      </c>
      <c r="K18490" s="16" t="s">
        <v>38</v>
      </c>
      <c r="L18490" s="16" t="s">
        <v>1691</v>
      </c>
      <c r="M18490" s="16" t="s">
        <v>19854</v>
      </c>
      <c r="N18490" s="16" t="s">
        <v>19857</v>
      </c>
      <c r="O18490" s="17">
        <v>45469</v>
      </c>
      <c r="P18490" s="17">
        <v>47063</v>
      </c>
      <c r="Q18490" s="16" t="s">
        <v>1694</v>
      </c>
      <c r="R18490" s="16" t="s">
        <v>43</v>
      </c>
      <c r="S18490" s="16" t="s">
        <v>38</v>
      </c>
      <c r="T18490" s="16" t="s">
        <v>38</v>
      </c>
      <c r="U18490" s="22" t="s">
        <v>28</v>
      </c>
      <c r="V18490" s="16"/>
      <c r="W18490" s="16"/>
      <c r="X18490" s="16"/>
    </row>
    <row r="18491" spans="4:24" x14ac:dyDescent="0.25">
      <c r="D18491" s="15">
        <v>0</v>
      </c>
      <c r="E18491" s="15">
        <v>3320250</v>
      </c>
      <c r="F18491" s="15">
        <v>64095043</v>
      </c>
      <c r="G18491" s="16" t="s">
        <v>1953</v>
      </c>
      <c r="H18491" s="16" t="s">
        <v>1954</v>
      </c>
      <c r="I18491" s="16" t="s">
        <v>1690</v>
      </c>
      <c r="J18491" s="16" t="s">
        <v>38</v>
      </c>
      <c r="K18491" s="16" t="s">
        <v>38</v>
      </c>
      <c r="L18491" s="16" t="s">
        <v>1691</v>
      </c>
      <c r="M18491" s="16" t="s">
        <v>19854</v>
      </c>
      <c r="N18491" s="16" t="s">
        <v>19857</v>
      </c>
      <c r="O18491" s="17">
        <v>45469</v>
      </c>
      <c r="P18491" s="17">
        <v>47063</v>
      </c>
      <c r="Q18491" s="16" t="s">
        <v>1694</v>
      </c>
      <c r="R18491" s="16" t="s">
        <v>43</v>
      </c>
      <c r="S18491" s="16" t="s">
        <v>38</v>
      </c>
      <c r="T18491" s="16" t="s">
        <v>38</v>
      </c>
      <c r="U18491" s="22" t="s">
        <v>28</v>
      </c>
      <c r="V18491" s="16"/>
      <c r="W18491" s="16"/>
      <c r="X18491" s="16"/>
    </row>
    <row r="18492" spans="4:24" x14ac:dyDescent="0.25">
      <c r="D18492" s="15">
        <v>0</v>
      </c>
      <c r="E18492" s="15">
        <v>3320222</v>
      </c>
      <c r="F18492" s="15">
        <v>64095026</v>
      </c>
      <c r="G18492" s="16" t="s">
        <v>2003</v>
      </c>
      <c r="H18492" s="16" t="s">
        <v>2004</v>
      </c>
      <c r="I18492" s="16" t="s">
        <v>1690</v>
      </c>
      <c r="J18492" s="16" t="s">
        <v>38</v>
      </c>
      <c r="K18492" s="16" t="s">
        <v>38</v>
      </c>
      <c r="L18492" s="16" t="s">
        <v>1691</v>
      </c>
      <c r="M18492" s="16" t="s">
        <v>19854</v>
      </c>
      <c r="N18492" s="16" t="s">
        <v>19857</v>
      </c>
      <c r="O18492" s="17">
        <v>45469</v>
      </c>
      <c r="P18492" s="17">
        <v>47063</v>
      </c>
      <c r="Q18492" s="16" t="s">
        <v>1694</v>
      </c>
      <c r="R18492" s="16" t="s">
        <v>43</v>
      </c>
      <c r="S18492" s="16" t="s">
        <v>38</v>
      </c>
      <c r="T18492" s="16" t="s">
        <v>38</v>
      </c>
      <c r="U18492" s="22" t="s">
        <v>28</v>
      </c>
      <c r="V18492" s="16"/>
      <c r="W18492" s="16"/>
      <c r="X18492" s="16"/>
    </row>
    <row r="18493" spans="4:24" x14ac:dyDescent="0.25">
      <c r="D18493" s="15">
        <v>0</v>
      </c>
      <c r="E18493" s="15">
        <v>3320190</v>
      </c>
      <c r="F18493" s="15">
        <v>64095037</v>
      </c>
      <c r="G18493" s="16" t="s">
        <v>2005</v>
      </c>
      <c r="H18493" s="16" t="s">
        <v>2006</v>
      </c>
      <c r="I18493" s="16" t="s">
        <v>1690</v>
      </c>
      <c r="J18493" s="16" t="s">
        <v>38</v>
      </c>
      <c r="K18493" s="16" t="s">
        <v>38</v>
      </c>
      <c r="L18493" s="16" t="s">
        <v>1691</v>
      </c>
      <c r="M18493" s="16" t="s">
        <v>19854</v>
      </c>
      <c r="N18493" s="16" t="s">
        <v>19857</v>
      </c>
      <c r="O18493" s="17">
        <v>45469</v>
      </c>
      <c r="P18493" s="17">
        <v>47063</v>
      </c>
      <c r="Q18493" s="16" t="s">
        <v>1694</v>
      </c>
      <c r="R18493" s="16" t="s">
        <v>43</v>
      </c>
      <c r="S18493" s="16" t="s">
        <v>38</v>
      </c>
      <c r="T18493" s="16" t="s">
        <v>38</v>
      </c>
      <c r="U18493" s="22" t="s">
        <v>28</v>
      </c>
      <c r="V18493" s="16"/>
      <c r="W18493" s="16"/>
      <c r="X18493" s="16"/>
    </row>
    <row r="18494" spans="4:24" x14ac:dyDescent="0.25">
      <c r="D18494" s="15">
        <v>0</v>
      </c>
      <c r="E18494" s="15">
        <v>3320187</v>
      </c>
      <c r="F18494" s="15">
        <v>64095019</v>
      </c>
      <c r="G18494" s="16" t="s">
        <v>1735</v>
      </c>
      <c r="H18494" s="16" t="s">
        <v>1736</v>
      </c>
      <c r="I18494" s="16" t="s">
        <v>1690</v>
      </c>
      <c r="J18494" s="16" t="s">
        <v>38</v>
      </c>
      <c r="K18494" s="16" t="s">
        <v>38</v>
      </c>
      <c r="L18494" s="16" t="s">
        <v>1691</v>
      </c>
      <c r="M18494" s="16" t="s">
        <v>19854</v>
      </c>
      <c r="N18494" s="16" t="s">
        <v>19857</v>
      </c>
      <c r="O18494" s="17">
        <v>45469</v>
      </c>
      <c r="P18494" s="17">
        <v>47063</v>
      </c>
      <c r="Q18494" s="16" t="s">
        <v>1694</v>
      </c>
      <c r="R18494" s="16" t="s">
        <v>43</v>
      </c>
      <c r="S18494" s="16" t="s">
        <v>38</v>
      </c>
      <c r="T18494" s="16" t="s">
        <v>38</v>
      </c>
      <c r="U18494" s="22" t="s">
        <v>28</v>
      </c>
      <c r="V18494" s="16"/>
      <c r="W18494" s="16"/>
      <c r="X18494" s="16"/>
    </row>
    <row r="18495" spans="4:24" x14ac:dyDescent="0.25">
      <c r="D18495" s="15">
        <v>0</v>
      </c>
      <c r="E18495" s="15">
        <v>3320186</v>
      </c>
      <c r="F18495" s="15">
        <v>64095020</v>
      </c>
      <c r="G18495" s="16" t="s">
        <v>1731</v>
      </c>
      <c r="H18495" s="16" t="s">
        <v>1732</v>
      </c>
      <c r="I18495" s="16" t="s">
        <v>1690</v>
      </c>
      <c r="J18495" s="16" t="s">
        <v>38</v>
      </c>
      <c r="K18495" s="16" t="s">
        <v>38</v>
      </c>
      <c r="L18495" s="16" t="s">
        <v>1691</v>
      </c>
      <c r="M18495" s="16" t="s">
        <v>19854</v>
      </c>
      <c r="N18495" s="16" t="s">
        <v>19857</v>
      </c>
      <c r="O18495" s="17">
        <v>45469</v>
      </c>
      <c r="P18495" s="17">
        <v>47063</v>
      </c>
      <c r="Q18495" s="16" t="s">
        <v>1694</v>
      </c>
      <c r="R18495" s="16" t="s">
        <v>43</v>
      </c>
      <c r="S18495" s="16" t="s">
        <v>38</v>
      </c>
      <c r="T18495" s="16" t="s">
        <v>38</v>
      </c>
      <c r="U18495" s="22" t="s">
        <v>28</v>
      </c>
      <c r="V18495" s="16"/>
      <c r="W18495" s="16"/>
      <c r="X18495" s="16"/>
    </row>
    <row r="18496" spans="4:24" x14ac:dyDescent="0.25">
      <c r="D18496" s="15">
        <v>0</v>
      </c>
      <c r="E18496" s="15">
        <v>3320185</v>
      </c>
      <c r="F18496" s="15">
        <v>64095018</v>
      </c>
      <c r="G18496" s="16" t="s">
        <v>1777</v>
      </c>
      <c r="H18496" s="16" t="s">
        <v>1778</v>
      </c>
      <c r="I18496" s="16" t="s">
        <v>1690</v>
      </c>
      <c r="J18496" s="16" t="s">
        <v>38</v>
      </c>
      <c r="K18496" s="16" t="s">
        <v>38</v>
      </c>
      <c r="L18496" s="16" t="s">
        <v>1691</v>
      </c>
      <c r="M18496" s="16" t="s">
        <v>19854</v>
      </c>
      <c r="N18496" s="16" t="s">
        <v>19857</v>
      </c>
      <c r="O18496" s="17">
        <v>45469</v>
      </c>
      <c r="P18496" s="17">
        <v>47063</v>
      </c>
      <c r="Q18496" s="16" t="s">
        <v>1694</v>
      </c>
      <c r="R18496" s="16" t="s">
        <v>43</v>
      </c>
      <c r="S18496" s="16" t="s">
        <v>38</v>
      </c>
      <c r="T18496" s="16" t="s">
        <v>38</v>
      </c>
      <c r="U18496" s="22" t="s">
        <v>28</v>
      </c>
      <c r="V18496" s="16"/>
      <c r="W18496" s="16"/>
      <c r="X18496" s="16"/>
    </row>
    <row r="18497" spans="4:24" x14ac:dyDescent="0.25">
      <c r="D18497" s="15">
        <v>0</v>
      </c>
      <c r="E18497" s="15">
        <v>3303321</v>
      </c>
      <c r="F18497" s="15">
        <v>21050044</v>
      </c>
      <c r="G18497" s="16" t="s">
        <v>1753</v>
      </c>
      <c r="H18497" s="16" t="s">
        <v>1754</v>
      </c>
      <c r="I18497" s="16" t="s">
        <v>1702</v>
      </c>
      <c r="J18497" s="16" t="s">
        <v>38</v>
      </c>
      <c r="K18497" s="16" t="s">
        <v>38</v>
      </c>
      <c r="L18497" s="16" t="s">
        <v>1691</v>
      </c>
      <c r="M18497" s="16" t="s">
        <v>19854</v>
      </c>
      <c r="N18497" s="16" t="s">
        <v>19857</v>
      </c>
      <c r="O18497" s="17">
        <v>45469</v>
      </c>
      <c r="P18497" s="17">
        <v>47063</v>
      </c>
      <c r="Q18497" s="16" t="s">
        <v>1694</v>
      </c>
      <c r="R18497" s="16" t="s">
        <v>43</v>
      </c>
      <c r="S18497" s="16" t="s">
        <v>38</v>
      </c>
      <c r="T18497" s="16" t="s">
        <v>38</v>
      </c>
      <c r="U18497" s="22" t="s">
        <v>28</v>
      </c>
      <c r="V18497" s="16"/>
      <c r="W18497" s="16"/>
      <c r="X18497" s="16"/>
    </row>
    <row r="18498" spans="4:24" x14ac:dyDescent="0.25">
      <c r="D18498" s="15">
        <v>0</v>
      </c>
      <c r="E18498" s="15">
        <v>3303317</v>
      </c>
      <c r="F18498" s="15">
        <v>21050040</v>
      </c>
      <c r="G18498" s="16" t="s">
        <v>1767</v>
      </c>
      <c r="H18498" s="16" t="s">
        <v>1768</v>
      </c>
      <c r="I18498" s="16" t="s">
        <v>1702</v>
      </c>
      <c r="J18498" s="16" t="s">
        <v>38</v>
      </c>
      <c r="K18498" s="16" t="s">
        <v>38</v>
      </c>
      <c r="L18498" s="16" t="s">
        <v>1691</v>
      </c>
      <c r="M18498" s="16" t="s">
        <v>19854</v>
      </c>
      <c r="N18498" s="16" t="s">
        <v>19857</v>
      </c>
      <c r="O18498" s="17">
        <v>45469</v>
      </c>
      <c r="P18498" s="17">
        <v>47063</v>
      </c>
      <c r="Q18498" s="16" t="s">
        <v>1694</v>
      </c>
      <c r="R18498" s="16" t="s">
        <v>43</v>
      </c>
      <c r="S18498" s="16" t="s">
        <v>38</v>
      </c>
      <c r="T18498" s="16" t="s">
        <v>38</v>
      </c>
      <c r="U18498" s="22" t="s">
        <v>28</v>
      </c>
      <c r="V18498" s="16"/>
      <c r="W18498" s="16"/>
      <c r="X18498" s="16"/>
    </row>
    <row r="18499" spans="4:24" x14ac:dyDescent="0.25">
      <c r="D18499" s="15">
        <v>0</v>
      </c>
      <c r="E18499" s="15">
        <v>3301615</v>
      </c>
      <c r="F18499" s="15">
        <v>21055024</v>
      </c>
      <c r="G18499" s="16" t="s">
        <v>1800</v>
      </c>
      <c r="H18499" s="16" t="s">
        <v>1801</v>
      </c>
      <c r="I18499" s="16" t="s">
        <v>1702</v>
      </c>
      <c r="J18499" s="16" t="s">
        <v>38</v>
      </c>
      <c r="K18499" s="16" t="s">
        <v>38</v>
      </c>
      <c r="L18499" s="16" t="s">
        <v>1691</v>
      </c>
      <c r="M18499" s="16" t="s">
        <v>19854</v>
      </c>
      <c r="N18499" s="16" t="s">
        <v>19857</v>
      </c>
      <c r="O18499" s="17">
        <v>45469</v>
      </c>
      <c r="P18499" s="17">
        <v>47063</v>
      </c>
      <c r="Q18499" s="16" t="s">
        <v>1694</v>
      </c>
      <c r="R18499" s="16" t="s">
        <v>43</v>
      </c>
      <c r="S18499" s="16" t="s">
        <v>38</v>
      </c>
      <c r="T18499" s="16" t="s">
        <v>38</v>
      </c>
      <c r="U18499" s="22" t="s">
        <v>28</v>
      </c>
      <c r="V18499" s="16"/>
      <c r="W18499" s="16"/>
      <c r="X18499" s="16"/>
    </row>
    <row r="18500" spans="4:24" x14ac:dyDescent="0.25">
      <c r="D18500" s="15">
        <v>0</v>
      </c>
      <c r="E18500" s="15">
        <v>3311034</v>
      </c>
      <c r="F18500" s="15">
        <v>64030050</v>
      </c>
      <c r="G18500" s="16" t="s">
        <v>2115</v>
      </c>
      <c r="H18500" s="16" t="s">
        <v>2116</v>
      </c>
      <c r="I18500" s="16" t="s">
        <v>1690</v>
      </c>
      <c r="J18500" s="16" t="s">
        <v>38</v>
      </c>
      <c r="K18500" s="16" t="s">
        <v>38</v>
      </c>
      <c r="L18500" s="16" t="s">
        <v>1691</v>
      </c>
      <c r="M18500" s="16" t="s">
        <v>19854</v>
      </c>
      <c r="N18500" s="16" t="s">
        <v>19857</v>
      </c>
      <c r="O18500" s="17">
        <v>45469</v>
      </c>
      <c r="P18500" s="17">
        <v>47063</v>
      </c>
      <c r="Q18500" s="16" t="s">
        <v>1694</v>
      </c>
      <c r="R18500" s="16" t="s">
        <v>43</v>
      </c>
      <c r="S18500" s="16" t="s">
        <v>38</v>
      </c>
      <c r="T18500" s="16" t="s">
        <v>38</v>
      </c>
      <c r="U18500" s="22" t="s">
        <v>28</v>
      </c>
      <c r="V18500" s="16"/>
      <c r="W18500" s="16"/>
      <c r="X18500" s="16"/>
    </row>
    <row r="18501" spans="4:24" x14ac:dyDescent="0.25">
      <c r="D18501" s="15">
        <v>0</v>
      </c>
      <c r="E18501" s="15">
        <v>3311035</v>
      </c>
      <c r="F18501" s="15">
        <v>64030052</v>
      </c>
      <c r="G18501" s="16" t="s">
        <v>2111</v>
      </c>
      <c r="H18501" s="16" t="s">
        <v>2112</v>
      </c>
      <c r="I18501" s="16" t="s">
        <v>1690</v>
      </c>
      <c r="J18501" s="16" t="s">
        <v>38</v>
      </c>
      <c r="K18501" s="16" t="s">
        <v>38</v>
      </c>
      <c r="L18501" s="16" t="s">
        <v>1691</v>
      </c>
      <c r="M18501" s="16" t="s">
        <v>19854</v>
      </c>
      <c r="N18501" s="16" t="s">
        <v>19857</v>
      </c>
      <c r="O18501" s="17">
        <v>45469</v>
      </c>
      <c r="P18501" s="17">
        <v>47063</v>
      </c>
      <c r="Q18501" s="16" t="s">
        <v>1694</v>
      </c>
      <c r="R18501" s="16" t="s">
        <v>43</v>
      </c>
      <c r="S18501" s="16" t="s">
        <v>38</v>
      </c>
      <c r="T18501" s="16" t="s">
        <v>38</v>
      </c>
      <c r="U18501" s="22" t="s">
        <v>28</v>
      </c>
      <c r="V18501" s="16"/>
      <c r="W18501" s="16"/>
      <c r="X18501" s="16"/>
    </row>
    <row r="18502" spans="4:24" x14ac:dyDescent="0.25">
      <c r="D18502" s="15">
        <v>0</v>
      </c>
      <c r="E18502" s="15">
        <v>3303351</v>
      </c>
      <c r="F18502" s="15">
        <v>21050066</v>
      </c>
      <c r="G18502" s="16" t="s">
        <v>1991</v>
      </c>
      <c r="H18502" s="16" t="s">
        <v>1992</v>
      </c>
      <c r="I18502" s="16" t="s">
        <v>1702</v>
      </c>
      <c r="J18502" s="16" t="s">
        <v>38</v>
      </c>
      <c r="K18502" s="16" t="s">
        <v>38</v>
      </c>
      <c r="L18502" s="16" t="s">
        <v>1691</v>
      </c>
      <c r="M18502" s="16" t="s">
        <v>19854</v>
      </c>
      <c r="N18502" s="16" t="s">
        <v>19857</v>
      </c>
      <c r="O18502" s="17">
        <v>45469</v>
      </c>
      <c r="P18502" s="17">
        <v>47063</v>
      </c>
      <c r="Q18502" s="16" t="s">
        <v>1694</v>
      </c>
      <c r="R18502" s="16" t="s">
        <v>43</v>
      </c>
      <c r="S18502" s="16" t="s">
        <v>38</v>
      </c>
      <c r="T18502" s="16" t="s">
        <v>38</v>
      </c>
      <c r="U18502" s="22" t="s">
        <v>28</v>
      </c>
      <c r="V18502" s="16"/>
      <c r="W18502" s="16"/>
      <c r="X18502" s="16"/>
    </row>
    <row r="18503" spans="4:24" x14ac:dyDescent="0.25">
      <c r="D18503" s="15">
        <v>0</v>
      </c>
      <c r="E18503" s="15">
        <v>3312242</v>
      </c>
      <c r="F18503" s="15">
        <v>64030065</v>
      </c>
      <c r="G18503" s="16" t="s">
        <v>1847</v>
      </c>
      <c r="H18503" s="16" t="s">
        <v>1848</v>
      </c>
      <c r="I18503" s="16" t="s">
        <v>1690</v>
      </c>
      <c r="J18503" s="16" t="s">
        <v>38</v>
      </c>
      <c r="K18503" s="16" t="s">
        <v>38</v>
      </c>
      <c r="L18503" s="16" t="s">
        <v>1691</v>
      </c>
      <c r="M18503" s="16" t="s">
        <v>19854</v>
      </c>
      <c r="N18503" s="16" t="s">
        <v>19857</v>
      </c>
      <c r="O18503" s="17">
        <v>45469</v>
      </c>
      <c r="P18503" s="17">
        <v>47063</v>
      </c>
      <c r="Q18503" s="16" t="s">
        <v>1694</v>
      </c>
      <c r="R18503" s="16" t="s">
        <v>43</v>
      </c>
      <c r="S18503" s="16" t="s">
        <v>38</v>
      </c>
      <c r="T18503" s="16" t="s">
        <v>38</v>
      </c>
      <c r="U18503" s="22" t="s">
        <v>28</v>
      </c>
      <c r="V18503" s="16"/>
      <c r="W18503" s="16"/>
      <c r="X18503" s="16"/>
    </row>
    <row r="18504" spans="4:24" x14ac:dyDescent="0.25">
      <c r="D18504" s="15">
        <v>0</v>
      </c>
      <c r="E18504" s="15">
        <v>3312241</v>
      </c>
      <c r="F18504" s="15">
        <v>64030066</v>
      </c>
      <c r="G18504" s="16" t="s">
        <v>1943</v>
      </c>
      <c r="H18504" s="16" t="s">
        <v>1944</v>
      </c>
      <c r="I18504" s="16" t="s">
        <v>1690</v>
      </c>
      <c r="J18504" s="16" t="s">
        <v>38</v>
      </c>
      <c r="K18504" s="16" t="s">
        <v>38</v>
      </c>
      <c r="L18504" s="16" t="s">
        <v>1691</v>
      </c>
      <c r="M18504" s="16" t="s">
        <v>19854</v>
      </c>
      <c r="N18504" s="16" t="s">
        <v>19857</v>
      </c>
      <c r="O18504" s="17">
        <v>45469</v>
      </c>
      <c r="P18504" s="17">
        <v>47063</v>
      </c>
      <c r="Q18504" s="16" t="s">
        <v>1694</v>
      </c>
      <c r="R18504" s="16" t="s">
        <v>43</v>
      </c>
      <c r="S18504" s="16" t="s">
        <v>38</v>
      </c>
      <c r="T18504" s="16" t="s">
        <v>38</v>
      </c>
      <c r="U18504" s="22" t="s">
        <v>28</v>
      </c>
      <c r="V18504" s="16"/>
      <c r="W18504" s="16"/>
      <c r="X18504" s="16"/>
    </row>
    <row r="18505" spans="4:24" x14ac:dyDescent="0.25">
      <c r="D18505" s="15">
        <v>0</v>
      </c>
      <c r="E18505" s="15">
        <v>3312240</v>
      </c>
      <c r="F18505" s="15">
        <v>64030067</v>
      </c>
      <c r="G18505" s="16" t="s">
        <v>2119</v>
      </c>
      <c r="H18505" s="16" t="s">
        <v>2120</v>
      </c>
      <c r="I18505" s="16" t="s">
        <v>1690</v>
      </c>
      <c r="J18505" s="16" t="s">
        <v>38</v>
      </c>
      <c r="K18505" s="16" t="s">
        <v>38</v>
      </c>
      <c r="L18505" s="16" t="s">
        <v>1691</v>
      </c>
      <c r="M18505" s="16" t="s">
        <v>19854</v>
      </c>
      <c r="N18505" s="16" t="s">
        <v>19857</v>
      </c>
      <c r="O18505" s="17">
        <v>45469</v>
      </c>
      <c r="P18505" s="17">
        <v>47063</v>
      </c>
      <c r="Q18505" s="16" t="s">
        <v>1694</v>
      </c>
      <c r="R18505" s="16" t="s">
        <v>43</v>
      </c>
      <c r="S18505" s="16" t="s">
        <v>38</v>
      </c>
      <c r="T18505" s="16" t="s">
        <v>38</v>
      </c>
      <c r="U18505" s="22" t="s">
        <v>28</v>
      </c>
      <c r="V18505" s="16"/>
      <c r="W18505" s="16"/>
      <c r="X18505" s="16"/>
    </row>
    <row r="18506" spans="4:24" x14ac:dyDescent="0.25">
      <c r="D18506" s="15">
        <v>0</v>
      </c>
      <c r="E18506" s="15">
        <v>3312228</v>
      </c>
      <c r="F18506" s="15">
        <v>64030064</v>
      </c>
      <c r="G18506" s="16" t="s">
        <v>1877</v>
      </c>
      <c r="H18506" s="16" t="s">
        <v>1878</v>
      </c>
      <c r="I18506" s="16" t="s">
        <v>1690</v>
      </c>
      <c r="J18506" s="16" t="s">
        <v>38</v>
      </c>
      <c r="K18506" s="16" t="s">
        <v>38</v>
      </c>
      <c r="L18506" s="16" t="s">
        <v>1691</v>
      </c>
      <c r="M18506" s="16" t="s">
        <v>19854</v>
      </c>
      <c r="N18506" s="16" t="s">
        <v>19857</v>
      </c>
      <c r="O18506" s="17">
        <v>45469</v>
      </c>
      <c r="P18506" s="17">
        <v>47063</v>
      </c>
      <c r="Q18506" s="16" t="s">
        <v>1694</v>
      </c>
      <c r="R18506" s="16" t="s">
        <v>43</v>
      </c>
      <c r="S18506" s="16" t="s">
        <v>38</v>
      </c>
      <c r="T18506" s="16" t="s">
        <v>38</v>
      </c>
      <c r="U18506" s="22" t="s">
        <v>28</v>
      </c>
      <c r="V18506" s="16"/>
      <c r="W18506" s="16"/>
      <c r="X18506" s="16"/>
    </row>
    <row r="18507" spans="4:24" x14ac:dyDescent="0.25">
      <c r="D18507" s="15">
        <v>0</v>
      </c>
      <c r="E18507" s="15">
        <v>3311098</v>
      </c>
      <c r="F18507" s="15">
        <v>64030024</v>
      </c>
      <c r="G18507" s="16" t="s">
        <v>1881</v>
      </c>
      <c r="H18507" s="16" t="s">
        <v>1882</v>
      </c>
      <c r="I18507" s="16" t="s">
        <v>1690</v>
      </c>
      <c r="J18507" s="16" t="s">
        <v>38</v>
      </c>
      <c r="K18507" s="16" t="s">
        <v>38</v>
      </c>
      <c r="L18507" s="16" t="s">
        <v>1691</v>
      </c>
      <c r="M18507" s="16" t="s">
        <v>19854</v>
      </c>
      <c r="N18507" s="16" t="s">
        <v>19857</v>
      </c>
      <c r="O18507" s="17">
        <v>45469</v>
      </c>
      <c r="P18507" s="17">
        <v>47063</v>
      </c>
      <c r="Q18507" s="16" t="s">
        <v>1694</v>
      </c>
      <c r="R18507" s="16" t="s">
        <v>43</v>
      </c>
      <c r="S18507" s="16" t="s">
        <v>38</v>
      </c>
      <c r="T18507" s="16" t="s">
        <v>38</v>
      </c>
      <c r="U18507" s="22" t="s">
        <v>28</v>
      </c>
      <c r="V18507" s="16"/>
      <c r="W18507" s="16"/>
      <c r="X18507" s="16"/>
    </row>
    <row r="18508" spans="4:24" x14ac:dyDescent="0.25">
      <c r="D18508" s="15">
        <v>0</v>
      </c>
      <c r="E18508" s="15">
        <v>3311079</v>
      </c>
      <c r="F18508" s="15">
        <v>64030009</v>
      </c>
      <c r="G18508" s="16" t="s">
        <v>1873</v>
      </c>
      <c r="H18508" s="16" t="s">
        <v>1874</v>
      </c>
      <c r="I18508" s="16" t="s">
        <v>1690</v>
      </c>
      <c r="J18508" s="16" t="s">
        <v>38</v>
      </c>
      <c r="K18508" s="16" t="s">
        <v>38</v>
      </c>
      <c r="L18508" s="16" t="s">
        <v>1691</v>
      </c>
      <c r="M18508" s="16" t="s">
        <v>19854</v>
      </c>
      <c r="N18508" s="16" t="s">
        <v>19857</v>
      </c>
      <c r="O18508" s="17">
        <v>45469</v>
      </c>
      <c r="P18508" s="17">
        <v>47063</v>
      </c>
      <c r="Q18508" s="16" t="s">
        <v>1694</v>
      </c>
      <c r="R18508" s="16" t="s">
        <v>43</v>
      </c>
      <c r="S18508" s="16" t="s">
        <v>38</v>
      </c>
      <c r="T18508" s="16" t="s">
        <v>38</v>
      </c>
      <c r="U18508" s="22" t="s">
        <v>28</v>
      </c>
      <c r="V18508" s="16"/>
      <c r="W18508" s="16"/>
      <c r="X18508" s="16"/>
    </row>
    <row r="18509" spans="4:24" x14ac:dyDescent="0.25">
      <c r="D18509" s="15">
        <v>0</v>
      </c>
      <c r="E18509" s="15">
        <v>3303344</v>
      </c>
      <c r="F18509" s="15">
        <v>21050061</v>
      </c>
      <c r="G18509" s="16" t="s">
        <v>2045</v>
      </c>
      <c r="H18509" s="16" t="s">
        <v>2046</v>
      </c>
      <c r="I18509" s="16" t="s">
        <v>1702</v>
      </c>
      <c r="J18509" s="16" t="s">
        <v>38</v>
      </c>
      <c r="K18509" s="16" t="s">
        <v>38</v>
      </c>
      <c r="L18509" s="16" t="s">
        <v>1691</v>
      </c>
      <c r="M18509" s="16" t="s">
        <v>19854</v>
      </c>
      <c r="N18509" s="16" t="s">
        <v>19857</v>
      </c>
      <c r="O18509" s="17">
        <v>45469</v>
      </c>
      <c r="P18509" s="17">
        <v>47063</v>
      </c>
      <c r="Q18509" s="16" t="s">
        <v>1694</v>
      </c>
      <c r="R18509" s="16" t="s">
        <v>43</v>
      </c>
      <c r="S18509" s="16" t="s">
        <v>38</v>
      </c>
      <c r="T18509" s="16" t="s">
        <v>38</v>
      </c>
      <c r="U18509" s="22" t="s">
        <v>28</v>
      </c>
      <c r="V18509" s="16"/>
      <c r="W18509" s="16"/>
      <c r="X18509" s="16"/>
    </row>
    <row r="18510" spans="4:24" x14ac:dyDescent="0.25">
      <c r="D18510" s="15">
        <v>0</v>
      </c>
      <c r="E18510" s="15">
        <v>3311048</v>
      </c>
      <c r="F18510" s="15">
        <v>64030053</v>
      </c>
      <c r="G18510" s="16" t="s">
        <v>2103</v>
      </c>
      <c r="H18510" s="16" t="s">
        <v>2104</v>
      </c>
      <c r="I18510" s="16" t="s">
        <v>1690</v>
      </c>
      <c r="J18510" s="16" t="s">
        <v>38</v>
      </c>
      <c r="K18510" s="16" t="s">
        <v>38</v>
      </c>
      <c r="L18510" s="16" t="s">
        <v>1691</v>
      </c>
      <c r="M18510" s="16" t="s">
        <v>19854</v>
      </c>
      <c r="N18510" s="16" t="s">
        <v>19857</v>
      </c>
      <c r="O18510" s="17">
        <v>45469</v>
      </c>
      <c r="P18510" s="17">
        <v>47063</v>
      </c>
      <c r="Q18510" s="16" t="s">
        <v>1694</v>
      </c>
      <c r="R18510" s="16" t="s">
        <v>43</v>
      </c>
      <c r="S18510" s="16" t="s">
        <v>38</v>
      </c>
      <c r="T18510" s="16" t="s">
        <v>38</v>
      </c>
      <c r="U18510" s="22" t="s">
        <v>28</v>
      </c>
      <c r="V18510" s="16"/>
      <c r="W18510" s="16"/>
      <c r="X18510" s="16"/>
    </row>
    <row r="18511" spans="4:24" x14ac:dyDescent="0.25">
      <c r="D18511" s="15">
        <v>0</v>
      </c>
      <c r="E18511" s="15">
        <v>3301617</v>
      </c>
      <c r="F18511" s="15">
        <v>21055025</v>
      </c>
      <c r="G18511" s="16" t="s">
        <v>1951</v>
      </c>
      <c r="H18511" s="16" t="s">
        <v>1952</v>
      </c>
      <c r="I18511" s="16" t="s">
        <v>1702</v>
      </c>
      <c r="J18511" s="16" t="s">
        <v>38</v>
      </c>
      <c r="K18511" s="16" t="s">
        <v>38</v>
      </c>
      <c r="L18511" s="16" t="s">
        <v>1691</v>
      </c>
      <c r="M18511" s="16" t="s">
        <v>19854</v>
      </c>
      <c r="N18511" s="16" t="s">
        <v>19857</v>
      </c>
      <c r="O18511" s="17">
        <v>45469</v>
      </c>
      <c r="P18511" s="17">
        <v>47063</v>
      </c>
      <c r="Q18511" s="16" t="s">
        <v>1694</v>
      </c>
      <c r="R18511" s="16" t="s">
        <v>43</v>
      </c>
      <c r="S18511" s="16" t="s">
        <v>38</v>
      </c>
      <c r="T18511" s="16" t="s">
        <v>38</v>
      </c>
      <c r="U18511" s="22" t="s">
        <v>28</v>
      </c>
      <c r="V18511" s="16"/>
      <c r="W18511" s="16"/>
      <c r="X18511" s="16"/>
    </row>
    <row r="18512" spans="4:24" x14ac:dyDescent="0.25">
      <c r="D18512" s="15">
        <v>0</v>
      </c>
      <c r="E18512" s="15">
        <v>3311077</v>
      </c>
      <c r="F18512" s="18">
        <v>64030007</v>
      </c>
      <c r="G18512" s="16" t="s">
        <v>1869</v>
      </c>
      <c r="H18512" s="16" t="s">
        <v>1870</v>
      </c>
      <c r="I18512" s="16" t="s">
        <v>1690</v>
      </c>
      <c r="J18512" s="16" t="s">
        <v>38</v>
      </c>
      <c r="K18512" s="16" t="s">
        <v>38</v>
      </c>
      <c r="L18512" s="16" t="s">
        <v>1691</v>
      </c>
      <c r="M18512" s="16" t="s">
        <v>19854</v>
      </c>
      <c r="N18512" s="16" t="s">
        <v>19857</v>
      </c>
      <c r="O18512" s="17">
        <v>45469</v>
      </c>
      <c r="P18512" s="17">
        <v>47063</v>
      </c>
      <c r="Q18512" s="16" t="s">
        <v>1694</v>
      </c>
      <c r="R18512" s="16" t="s">
        <v>43</v>
      </c>
      <c r="S18512" s="16" t="s">
        <v>38</v>
      </c>
      <c r="T18512" s="16" t="s">
        <v>38</v>
      </c>
      <c r="U18512" s="22" t="s">
        <v>28</v>
      </c>
      <c r="V18512" s="16"/>
      <c r="W18512" s="16"/>
      <c r="X18512" s="16"/>
    </row>
    <row r="18513" spans="4:24" x14ac:dyDescent="0.25">
      <c r="D18513" s="15">
        <v>0</v>
      </c>
      <c r="E18513" s="15">
        <v>3300016</v>
      </c>
      <c r="F18513" s="18">
        <v>21055016</v>
      </c>
      <c r="G18513" s="16" t="s">
        <v>1695</v>
      </c>
      <c r="H18513" s="16" t="s">
        <v>1696</v>
      </c>
      <c r="I18513" s="16" t="s">
        <v>1697</v>
      </c>
      <c r="J18513" s="16" t="s">
        <v>38</v>
      </c>
      <c r="K18513" s="16" t="s">
        <v>38</v>
      </c>
      <c r="L18513" s="16" t="s">
        <v>1691</v>
      </c>
      <c r="M18513" s="16" t="s">
        <v>19854</v>
      </c>
      <c r="N18513" s="16" t="s">
        <v>19857</v>
      </c>
      <c r="O18513" s="17">
        <v>45469</v>
      </c>
      <c r="P18513" s="17">
        <v>47063</v>
      </c>
      <c r="Q18513" s="16" t="s">
        <v>1694</v>
      </c>
      <c r="R18513" s="16" t="s">
        <v>43</v>
      </c>
      <c r="S18513" s="16" t="s">
        <v>38</v>
      </c>
      <c r="T18513" s="16" t="s">
        <v>38</v>
      </c>
      <c r="U18513" s="22" t="s">
        <v>28</v>
      </c>
      <c r="V18513" s="16"/>
      <c r="W18513" s="16"/>
      <c r="X18513" s="16"/>
    </row>
    <row r="18514" spans="4:24" x14ac:dyDescent="0.25">
      <c r="D18514" s="15">
        <v>0</v>
      </c>
      <c r="E18514" s="15">
        <v>3300076</v>
      </c>
      <c r="F18514" s="15">
        <v>21055009</v>
      </c>
      <c r="G18514" s="16" t="s">
        <v>1711</v>
      </c>
      <c r="H18514" s="16" t="s">
        <v>1712</v>
      </c>
      <c r="I18514" s="16" t="s">
        <v>1697</v>
      </c>
      <c r="J18514" s="16" t="s">
        <v>38</v>
      </c>
      <c r="K18514" s="16" t="s">
        <v>38</v>
      </c>
      <c r="L18514" s="16" t="s">
        <v>1691</v>
      </c>
      <c r="M18514" s="16" t="s">
        <v>19854</v>
      </c>
      <c r="N18514" s="16" t="s">
        <v>19857</v>
      </c>
      <c r="O18514" s="17">
        <v>45469</v>
      </c>
      <c r="P18514" s="17">
        <v>47063</v>
      </c>
      <c r="Q18514" s="16" t="s">
        <v>1694</v>
      </c>
      <c r="R18514" s="16" t="s">
        <v>43</v>
      </c>
      <c r="S18514" s="16" t="s">
        <v>38</v>
      </c>
      <c r="T18514" s="16" t="s">
        <v>38</v>
      </c>
      <c r="U18514" s="22" t="s">
        <v>28</v>
      </c>
      <c r="V18514" s="16"/>
      <c r="W18514" s="16"/>
      <c r="X18514" s="16"/>
    </row>
    <row r="18515" spans="4:24" x14ac:dyDescent="0.25">
      <c r="D18515" s="15">
        <v>0</v>
      </c>
      <c r="E18515" s="15">
        <v>3320108</v>
      </c>
      <c r="F18515" s="15">
        <v>64095024</v>
      </c>
      <c r="G18515" s="16" t="s">
        <v>1949</v>
      </c>
      <c r="H18515" s="16" t="s">
        <v>1950</v>
      </c>
      <c r="I18515" s="16" t="s">
        <v>1690</v>
      </c>
      <c r="J18515" s="16" t="s">
        <v>38</v>
      </c>
      <c r="K18515" s="16" t="s">
        <v>38</v>
      </c>
      <c r="L18515" s="16" t="s">
        <v>1691</v>
      </c>
      <c r="M18515" s="16" t="s">
        <v>19854</v>
      </c>
      <c r="N18515" s="16" t="s">
        <v>19857</v>
      </c>
      <c r="O18515" s="17">
        <v>45469</v>
      </c>
      <c r="P18515" s="17">
        <v>47063</v>
      </c>
      <c r="Q18515" s="16" t="s">
        <v>1694</v>
      </c>
      <c r="R18515" s="16" t="s">
        <v>43</v>
      </c>
      <c r="S18515" s="16" t="s">
        <v>38</v>
      </c>
      <c r="T18515" s="16" t="s">
        <v>38</v>
      </c>
      <c r="U18515" s="22" t="s">
        <v>28</v>
      </c>
      <c r="V18515" s="16"/>
      <c r="W18515" s="16"/>
      <c r="X18515" s="16"/>
    </row>
    <row r="18516" spans="4:24" x14ac:dyDescent="0.25">
      <c r="D18516" s="15">
        <v>0</v>
      </c>
      <c r="E18516" s="15">
        <v>3303339</v>
      </c>
      <c r="F18516" s="15">
        <v>21050057</v>
      </c>
      <c r="G18516" s="16" t="s">
        <v>1818</v>
      </c>
      <c r="H18516" s="16" t="s">
        <v>1819</v>
      </c>
      <c r="I18516" s="16" t="s">
        <v>1702</v>
      </c>
      <c r="J18516" s="16" t="s">
        <v>38</v>
      </c>
      <c r="K18516" s="16" t="s">
        <v>38</v>
      </c>
      <c r="L18516" s="16" t="s">
        <v>1691</v>
      </c>
      <c r="M18516" s="16" t="s">
        <v>19854</v>
      </c>
      <c r="N18516" s="16" t="s">
        <v>19857</v>
      </c>
      <c r="O18516" s="17">
        <v>45469</v>
      </c>
      <c r="P18516" s="17">
        <v>47063</v>
      </c>
      <c r="Q18516" s="16" t="s">
        <v>1694</v>
      </c>
      <c r="R18516" s="16" t="s">
        <v>43</v>
      </c>
      <c r="S18516" s="16" t="s">
        <v>38</v>
      </c>
      <c r="T18516" s="16" t="s">
        <v>38</v>
      </c>
      <c r="U18516" s="22" t="s">
        <v>28</v>
      </c>
      <c r="V18516" s="16"/>
      <c r="W18516" s="16"/>
      <c r="X18516" s="16"/>
    </row>
    <row r="18517" spans="4:24" x14ac:dyDescent="0.25">
      <c r="D18517" s="15">
        <v>0</v>
      </c>
      <c r="E18517" s="15">
        <v>3320163</v>
      </c>
      <c r="F18517" s="15">
        <v>64095017</v>
      </c>
      <c r="G18517" s="16" t="s">
        <v>2013</v>
      </c>
      <c r="H18517" s="16" t="s">
        <v>2014</v>
      </c>
      <c r="I18517" s="16" t="s">
        <v>1690</v>
      </c>
      <c r="J18517" s="16" t="s">
        <v>38</v>
      </c>
      <c r="K18517" s="16" t="s">
        <v>38</v>
      </c>
      <c r="L18517" s="16" t="s">
        <v>1691</v>
      </c>
      <c r="M18517" s="16" t="s">
        <v>19854</v>
      </c>
      <c r="N18517" s="16" t="s">
        <v>19857</v>
      </c>
      <c r="O18517" s="17">
        <v>45469</v>
      </c>
      <c r="P18517" s="17">
        <v>47063</v>
      </c>
      <c r="Q18517" s="16" t="s">
        <v>1694</v>
      </c>
      <c r="R18517" s="16" t="s">
        <v>43</v>
      </c>
      <c r="S18517" s="16" t="s">
        <v>38</v>
      </c>
      <c r="T18517" s="16" t="s">
        <v>38</v>
      </c>
      <c r="U18517" s="22" t="s">
        <v>28</v>
      </c>
      <c r="V18517" s="16"/>
      <c r="W18517" s="16"/>
      <c r="X18517" s="16"/>
    </row>
    <row r="18518" spans="4:24" x14ac:dyDescent="0.25">
      <c r="D18518" s="15">
        <v>0</v>
      </c>
      <c r="E18518" s="15">
        <v>3303350</v>
      </c>
      <c r="F18518" s="15">
        <v>21050065</v>
      </c>
      <c r="G18518" s="16" t="s">
        <v>2091</v>
      </c>
      <c r="H18518" s="16" t="s">
        <v>2092</v>
      </c>
      <c r="I18518" s="16" t="s">
        <v>1702</v>
      </c>
      <c r="J18518" s="16" t="s">
        <v>38</v>
      </c>
      <c r="K18518" s="16" t="s">
        <v>38</v>
      </c>
      <c r="L18518" s="16" t="s">
        <v>1691</v>
      </c>
      <c r="M18518" s="16" t="s">
        <v>19854</v>
      </c>
      <c r="N18518" s="16" t="s">
        <v>19857</v>
      </c>
      <c r="O18518" s="17">
        <v>45469</v>
      </c>
      <c r="P18518" s="17">
        <v>47063</v>
      </c>
      <c r="Q18518" s="16" t="s">
        <v>1694</v>
      </c>
      <c r="R18518" s="16" t="s">
        <v>43</v>
      </c>
      <c r="S18518" s="16" t="s">
        <v>38</v>
      </c>
      <c r="T18518" s="16" t="s">
        <v>38</v>
      </c>
      <c r="U18518" s="22" t="s">
        <v>28</v>
      </c>
      <c r="V18518" s="16"/>
      <c r="W18518" s="16"/>
      <c r="X18518" s="16"/>
    </row>
    <row r="18519" spans="4:24" x14ac:dyDescent="0.25">
      <c r="D18519" s="15">
        <v>0</v>
      </c>
      <c r="E18519" s="15">
        <v>3303348</v>
      </c>
      <c r="F18519" s="15">
        <v>21050064</v>
      </c>
      <c r="G18519" s="16" t="s">
        <v>2077</v>
      </c>
      <c r="H18519" s="16" t="s">
        <v>2078</v>
      </c>
      <c r="I18519" s="16" t="s">
        <v>1702</v>
      </c>
      <c r="J18519" s="16" t="s">
        <v>38</v>
      </c>
      <c r="K18519" s="16" t="s">
        <v>38</v>
      </c>
      <c r="L18519" s="16" t="s">
        <v>1691</v>
      </c>
      <c r="M18519" s="16" t="s">
        <v>19854</v>
      </c>
      <c r="N18519" s="16" t="s">
        <v>19857</v>
      </c>
      <c r="O18519" s="17">
        <v>45469</v>
      </c>
      <c r="P18519" s="17">
        <v>47063</v>
      </c>
      <c r="Q18519" s="16" t="s">
        <v>1694</v>
      </c>
      <c r="R18519" s="16" t="s">
        <v>43</v>
      </c>
      <c r="S18519" s="16" t="s">
        <v>38</v>
      </c>
      <c r="T18519" s="16" t="s">
        <v>38</v>
      </c>
      <c r="U18519" s="22" t="s">
        <v>28</v>
      </c>
      <c r="V18519" s="16"/>
      <c r="W18519" s="16"/>
      <c r="X18519" s="16"/>
    </row>
    <row r="18520" spans="4:24" x14ac:dyDescent="0.25">
      <c r="D18520" s="15">
        <v>0</v>
      </c>
      <c r="E18520" s="15">
        <v>3310009</v>
      </c>
      <c r="F18520" s="15">
        <v>0</v>
      </c>
      <c r="G18520" s="16" t="s">
        <v>1820</v>
      </c>
      <c r="H18520" s="16" t="s">
        <v>1821</v>
      </c>
      <c r="I18520" s="16" t="s">
        <v>1822</v>
      </c>
      <c r="J18520" s="16" t="s">
        <v>38</v>
      </c>
      <c r="K18520" s="16" t="s">
        <v>38</v>
      </c>
      <c r="L18520" s="16" t="s">
        <v>1691</v>
      </c>
      <c r="M18520" s="16" t="s">
        <v>19854</v>
      </c>
      <c r="N18520" s="16" t="s">
        <v>19857</v>
      </c>
      <c r="O18520" s="17">
        <v>45469</v>
      </c>
      <c r="P18520" s="17">
        <v>47063</v>
      </c>
      <c r="Q18520" s="16" t="s">
        <v>1694</v>
      </c>
      <c r="R18520" s="16" t="s">
        <v>43</v>
      </c>
      <c r="S18520" s="16" t="s">
        <v>38</v>
      </c>
      <c r="T18520" s="16" t="s">
        <v>38</v>
      </c>
      <c r="U18520" s="22" t="s">
        <v>28</v>
      </c>
      <c r="V18520" s="16"/>
      <c r="W18520" s="16"/>
      <c r="X18520" s="16"/>
    </row>
    <row r="18521" spans="4:24" x14ac:dyDescent="0.25">
      <c r="D18521" s="15">
        <v>0</v>
      </c>
      <c r="E18521" s="15">
        <v>3303346</v>
      </c>
      <c r="F18521" s="15">
        <v>21050062</v>
      </c>
      <c r="G18521" s="16" t="s">
        <v>2039</v>
      </c>
      <c r="H18521" s="16" t="s">
        <v>2040</v>
      </c>
      <c r="I18521" s="16" t="s">
        <v>1702</v>
      </c>
      <c r="J18521" s="16" t="s">
        <v>38</v>
      </c>
      <c r="K18521" s="16" t="s">
        <v>38</v>
      </c>
      <c r="L18521" s="16" t="s">
        <v>1691</v>
      </c>
      <c r="M18521" s="16" t="s">
        <v>19854</v>
      </c>
      <c r="N18521" s="16" t="s">
        <v>19857</v>
      </c>
      <c r="O18521" s="17">
        <v>45469</v>
      </c>
      <c r="P18521" s="17">
        <v>47063</v>
      </c>
      <c r="Q18521" s="16" t="s">
        <v>1694</v>
      </c>
      <c r="R18521" s="16" t="s">
        <v>43</v>
      </c>
      <c r="S18521" s="16" t="s">
        <v>38</v>
      </c>
      <c r="T18521" s="16" t="s">
        <v>38</v>
      </c>
      <c r="U18521" s="22" t="s">
        <v>28</v>
      </c>
      <c r="V18521" s="16"/>
      <c r="W18521" s="16"/>
      <c r="X18521" s="16"/>
    </row>
    <row r="18522" spans="4:24" x14ac:dyDescent="0.25">
      <c r="D18522" s="15">
        <v>0</v>
      </c>
      <c r="E18522" s="15">
        <v>3301616</v>
      </c>
      <c r="F18522" s="15">
        <v>21050070</v>
      </c>
      <c r="G18522" s="16" t="s">
        <v>1733</v>
      </c>
      <c r="H18522" s="16" t="s">
        <v>1734</v>
      </c>
      <c r="I18522" s="16" t="s">
        <v>1702</v>
      </c>
      <c r="J18522" s="16" t="s">
        <v>38</v>
      </c>
      <c r="K18522" s="16" t="s">
        <v>38</v>
      </c>
      <c r="L18522" s="16" t="s">
        <v>1691</v>
      </c>
      <c r="M18522" s="16" t="s">
        <v>19854</v>
      </c>
      <c r="N18522" s="16" t="s">
        <v>19857</v>
      </c>
      <c r="O18522" s="17">
        <v>45469</v>
      </c>
      <c r="P18522" s="17">
        <v>47063</v>
      </c>
      <c r="Q18522" s="16" t="s">
        <v>1694</v>
      </c>
      <c r="R18522" s="16" t="s">
        <v>43</v>
      </c>
      <c r="S18522" s="16" t="s">
        <v>38</v>
      </c>
      <c r="T18522" s="16" t="s">
        <v>38</v>
      </c>
      <c r="U18522" s="22" t="s">
        <v>28</v>
      </c>
      <c r="V18522" s="16"/>
      <c r="W18522" s="16"/>
      <c r="X18522" s="16"/>
    </row>
    <row r="18523" spans="4:24" x14ac:dyDescent="0.25">
      <c r="D18523" s="15">
        <v>0</v>
      </c>
      <c r="E18523" s="15">
        <v>3303343</v>
      </c>
      <c r="F18523" s="15">
        <v>21050060</v>
      </c>
      <c r="G18523" s="16" t="s">
        <v>1814</v>
      </c>
      <c r="H18523" s="16" t="s">
        <v>1815</v>
      </c>
      <c r="I18523" s="16" t="s">
        <v>1702</v>
      </c>
      <c r="J18523" s="16" t="s">
        <v>38</v>
      </c>
      <c r="K18523" s="16" t="s">
        <v>38</v>
      </c>
      <c r="L18523" s="16" t="s">
        <v>1691</v>
      </c>
      <c r="M18523" s="16" t="s">
        <v>19854</v>
      </c>
      <c r="N18523" s="16" t="s">
        <v>19857</v>
      </c>
      <c r="O18523" s="17">
        <v>45469</v>
      </c>
      <c r="P18523" s="17">
        <v>47063</v>
      </c>
      <c r="Q18523" s="16" t="s">
        <v>1694</v>
      </c>
      <c r="R18523" s="16" t="s">
        <v>43</v>
      </c>
      <c r="S18523" s="16" t="s">
        <v>38</v>
      </c>
      <c r="T18523" s="16" t="s">
        <v>38</v>
      </c>
      <c r="U18523" s="22" t="s">
        <v>28</v>
      </c>
      <c r="V18523" s="16"/>
      <c r="W18523" s="16"/>
      <c r="X18523" s="16"/>
    </row>
    <row r="18524" spans="4:24" x14ac:dyDescent="0.25">
      <c r="D18524" s="15">
        <v>0</v>
      </c>
      <c r="E18524" s="15">
        <v>3303324</v>
      </c>
      <c r="F18524" s="15">
        <v>21050046</v>
      </c>
      <c r="G18524" s="16" t="s">
        <v>1725</v>
      </c>
      <c r="H18524" s="16" t="s">
        <v>1726</v>
      </c>
      <c r="I18524" s="16" t="s">
        <v>1702</v>
      </c>
      <c r="J18524" s="16" t="s">
        <v>38</v>
      </c>
      <c r="K18524" s="16" t="s">
        <v>38</v>
      </c>
      <c r="L18524" s="16" t="s">
        <v>1691</v>
      </c>
      <c r="M18524" s="16" t="s">
        <v>19854</v>
      </c>
      <c r="N18524" s="16" t="s">
        <v>19857</v>
      </c>
      <c r="O18524" s="17">
        <v>45469</v>
      </c>
      <c r="P18524" s="17">
        <v>47063</v>
      </c>
      <c r="Q18524" s="16" t="s">
        <v>1694</v>
      </c>
      <c r="R18524" s="16" t="s">
        <v>43</v>
      </c>
      <c r="S18524" s="16" t="s">
        <v>38</v>
      </c>
      <c r="T18524" s="16" t="s">
        <v>38</v>
      </c>
      <c r="U18524" s="22" t="s">
        <v>28</v>
      </c>
      <c r="V18524" s="16"/>
      <c r="W18524" s="16"/>
      <c r="X18524" s="16"/>
    </row>
    <row r="18525" spans="4:24" x14ac:dyDescent="0.25">
      <c r="D18525" s="15">
        <v>0</v>
      </c>
      <c r="E18525" s="15">
        <v>3320161</v>
      </c>
      <c r="F18525" s="15">
        <v>64095042</v>
      </c>
      <c r="G18525" s="16" t="s">
        <v>1915</v>
      </c>
      <c r="H18525" s="16" t="s">
        <v>1916</v>
      </c>
      <c r="I18525" s="16" t="s">
        <v>1690</v>
      </c>
      <c r="J18525" s="16" t="s">
        <v>38</v>
      </c>
      <c r="K18525" s="16" t="s">
        <v>38</v>
      </c>
      <c r="L18525" s="16" t="s">
        <v>1691</v>
      </c>
      <c r="M18525" s="16" t="s">
        <v>19854</v>
      </c>
      <c r="N18525" s="16" t="s">
        <v>19857</v>
      </c>
      <c r="O18525" s="17">
        <v>45469</v>
      </c>
      <c r="P18525" s="17">
        <v>47063</v>
      </c>
      <c r="Q18525" s="16" t="s">
        <v>1694</v>
      </c>
      <c r="R18525" s="16" t="s">
        <v>43</v>
      </c>
      <c r="S18525" s="16" t="s">
        <v>38</v>
      </c>
      <c r="T18525" s="16" t="s">
        <v>38</v>
      </c>
      <c r="U18525" s="22" t="s">
        <v>28</v>
      </c>
      <c r="V18525" s="16"/>
      <c r="W18525" s="16"/>
      <c r="X18525" s="16"/>
    </row>
    <row r="18526" spans="4:24" x14ac:dyDescent="0.25">
      <c r="D18526" s="15">
        <v>0</v>
      </c>
      <c r="E18526" s="15">
        <v>3320183</v>
      </c>
      <c r="F18526" s="15">
        <v>64095012</v>
      </c>
      <c r="G18526" s="16" t="s">
        <v>1905</v>
      </c>
      <c r="H18526" s="16" t="s">
        <v>1906</v>
      </c>
      <c r="I18526" s="16" t="s">
        <v>1690</v>
      </c>
      <c r="J18526" s="16" t="s">
        <v>38</v>
      </c>
      <c r="K18526" s="16" t="s">
        <v>38</v>
      </c>
      <c r="L18526" s="16" t="s">
        <v>1691</v>
      </c>
      <c r="M18526" s="16" t="s">
        <v>19854</v>
      </c>
      <c r="N18526" s="16" t="s">
        <v>19857</v>
      </c>
      <c r="O18526" s="17">
        <v>45469</v>
      </c>
      <c r="P18526" s="17">
        <v>47063</v>
      </c>
      <c r="Q18526" s="16" t="s">
        <v>1694</v>
      </c>
      <c r="R18526" s="16" t="s">
        <v>43</v>
      </c>
      <c r="S18526" s="16" t="s">
        <v>38</v>
      </c>
      <c r="T18526" s="16" t="s">
        <v>38</v>
      </c>
      <c r="U18526" s="22" t="s">
        <v>28</v>
      </c>
      <c r="V18526" s="16"/>
      <c r="W18526" s="16"/>
      <c r="X18526" s="16"/>
    </row>
    <row r="18527" spans="4:24" x14ac:dyDescent="0.25">
      <c r="D18527" s="15">
        <v>0</v>
      </c>
      <c r="E18527" s="15">
        <v>3323011</v>
      </c>
      <c r="F18527" s="15">
        <v>64030003</v>
      </c>
      <c r="G18527" s="16" t="s">
        <v>1999</v>
      </c>
      <c r="H18527" s="16" t="s">
        <v>2000</v>
      </c>
      <c r="I18527" s="16" t="s">
        <v>1690</v>
      </c>
      <c r="J18527" s="16" t="s">
        <v>38</v>
      </c>
      <c r="K18527" s="16" t="s">
        <v>38</v>
      </c>
      <c r="L18527" s="16" t="s">
        <v>1691</v>
      </c>
      <c r="M18527" s="16" t="s">
        <v>19854</v>
      </c>
      <c r="N18527" s="16" t="s">
        <v>19857</v>
      </c>
      <c r="O18527" s="17">
        <v>45469</v>
      </c>
      <c r="P18527" s="17">
        <v>47063</v>
      </c>
      <c r="Q18527" s="16" t="s">
        <v>1694</v>
      </c>
      <c r="R18527" s="16" t="s">
        <v>43</v>
      </c>
      <c r="S18527" s="16" t="s">
        <v>38</v>
      </c>
      <c r="T18527" s="16" t="s">
        <v>38</v>
      </c>
      <c r="U18527" s="22" t="s">
        <v>28</v>
      </c>
      <c r="V18527" s="16"/>
      <c r="W18527" s="16"/>
      <c r="X18527" s="16"/>
    </row>
    <row r="18528" spans="4:24" x14ac:dyDescent="0.25">
      <c r="D18528" s="15">
        <v>0</v>
      </c>
      <c r="E18528" s="15">
        <v>3320181</v>
      </c>
      <c r="F18528" s="15">
        <v>64095011</v>
      </c>
      <c r="G18528" s="16" t="s">
        <v>1909</v>
      </c>
      <c r="H18528" s="16" t="s">
        <v>1910</v>
      </c>
      <c r="I18528" s="16" t="s">
        <v>1690</v>
      </c>
      <c r="J18528" s="16" t="s">
        <v>38</v>
      </c>
      <c r="K18528" s="16" t="s">
        <v>38</v>
      </c>
      <c r="L18528" s="16" t="s">
        <v>1691</v>
      </c>
      <c r="M18528" s="16" t="s">
        <v>19854</v>
      </c>
      <c r="N18528" s="16" t="s">
        <v>19857</v>
      </c>
      <c r="O18528" s="17">
        <v>45469</v>
      </c>
      <c r="P18528" s="17">
        <v>47063</v>
      </c>
      <c r="Q18528" s="16" t="s">
        <v>1694</v>
      </c>
      <c r="R18528" s="16" t="s">
        <v>43</v>
      </c>
      <c r="S18528" s="16" t="s">
        <v>38</v>
      </c>
      <c r="T18528" s="16" t="s">
        <v>38</v>
      </c>
      <c r="U18528" s="22" t="s">
        <v>28</v>
      </c>
      <c r="V18528" s="16"/>
      <c r="W18528" s="16"/>
      <c r="X18528" s="16"/>
    </row>
    <row r="18529" spans="4:24" x14ac:dyDescent="0.25">
      <c r="D18529" s="15">
        <v>0</v>
      </c>
      <c r="E18529" s="15">
        <v>3320180</v>
      </c>
      <c r="F18529" s="15">
        <v>64095013</v>
      </c>
      <c r="G18529" s="16" t="s">
        <v>1769</v>
      </c>
      <c r="H18529" s="16" t="s">
        <v>1770</v>
      </c>
      <c r="I18529" s="16" t="s">
        <v>1690</v>
      </c>
      <c r="J18529" s="16" t="s">
        <v>38</v>
      </c>
      <c r="K18529" s="16" t="s">
        <v>38</v>
      </c>
      <c r="L18529" s="16" t="s">
        <v>1691</v>
      </c>
      <c r="M18529" s="16" t="s">
        <v>19854</v>
      </c>
      <c r="N18529" s="16" t="s">
        <v>19857</v>
      </c>
      <c r="O18529" s="17">
        <v>45469</v>
      </c>
      <c r="P18529" s="17">
        <v>47063</v>
      </c>
      <c r="Q18529" s="16" t="s">
        <v>1694</v>
      </c>
      <c r="R18529" s="16" t="s">
        <v>43</v>
      </c>
      <c r="S18529" s="16" t="s">
        <v>38</v>
      </c>
      <c r="T18529" s="16" t="s">
        <v>38</v>
      </c>
      <c r="U18529" s="22" t="s">
        <v>28</v>
      </c>
      <c r="V18529" s="16"/>
      <c r="W18529" s="16"/>
      <c r="X18529" s="16"/>
    </row>
    <row r="18530" spans="4:24" x14ac:dyDescent="0.25">
      <c r="D18530" s="15">
        <v>0</v>
      </c>
      <c r="E18530" s="15">
        <v>3312259</v>
      </c>
      <c r="F18530" s="15">
        <v>64030025</v>
      </c>
      <c r="G18530" s="16" t="s">
        <v>1831</v>
      </c>
      <c r="H18530" s="16" t="s">
        <v>1832</v>
      </c>
      <c r="I18530" s="16" t="s">
        <v>1690</v>
      </c>
      <c r="J18530" s="16" t="s">
        <v>38</v>
      </c>
      <c r="K18530" s="16" t="s">
        <v>38</v>
      </c>
      <c r="L18530" s="16" t="s">
        <v>1691</v>
      </c>
      <c r="M18530" s="16" t="s">
        <v>19854</v>
      </c>
      <c r="N18530" s="16" t="s">
        <v>19857</v>
      </c>
      <c r="O18530" s="17">
        <v>45469</v>
      </c>
      <c r="P18530" s="17">
        <v>47063</v>
      </c>
      <c r="Q18530" s="16" t="s">
        <v>1694</v>
      </c>
      <c r="R18530" s="16" t="s">
        <v>43</v>
      </c>
      <c r="S18530" s="16" t="s">
        <v>38</v>
      </c>
      <c r="T18530" s="16" t="s">
        <v>38</v>
      </c>
      <c r="U18530" s="22" t="s">
        <v>28</v>
      </c>
      <c r="V18530" s="16"/>
      <c r="W18530" s="16"/>
      <c r="X18530" s="16"/>
    </row>
    <row r="18531" spans="4:24" x14ac:dyDescent="0.25">
      <c r="D18531" s="15">
        <v>0</v>
      </c>
      <c r="E18531" s="15">
        <v>3301647</v>
      </c>
      <c r="F18531" s="15">
        <v>21055033</v>
      </c>
      <c r="G18531" s="16" t="s">
        <v>1751</v>
      </c>
      <c r="H18531" s="16" t="s">
        <v>1752</v>
      </c>
      <c r="I18531" s="16" t="s">
        <v>1702</v>
      </c>
      <c r="J18531" s="16" t="s">
        <v>38</v>
      </c>
      <c r="K18531" s="16" t="s">
        <v>38</v>
      </c>
      <c r="L18531" s="16" t="s">
        <v>1691</v>
      </c>
      <c r="M18531" s="16" t="s">
        <v>19854</v>
      </c>
      <c r="N18531" s="16" t="s">
        <v>19857</v>
      </c>
      <c r="O18531" s="17">
        <v>45469</v>
      </c>
      <c r="P18531" s="17">
        <v>47063</v>
      </c>
      <c r="Q18531" s="16" t="s">
        <v>1694</v>
      </c>
      <c r="R18531" s="16" t="s">
        <v>43</v>
      </c>
      <c r="S18531" s="16" t="s">
        <v>38</v>
      </c>
      <c r="T18531" s="16" t="s">
        <v>38</v>
      </c>
      <c r="U18531" s="22" t="s">
        <v>28</v>
      </c>
      <c r="V18531" s="16"/>
      <c r="W18531" s="16"/>
      <c r="X18531" s="16"/>
    </row>
    <row r="18532" spans="4:24" x14ac:dyDescent="0.25">
      <c r="D18532" s="15">
        <v>0</v>
      </c>
      <c r="E18532" s="15">
        <v>3320101</v>
      </c>
      <c r="F18532" s="15">
        <v>64095040</v>
      </c>
      <c r="G18532" s="16" t="s">
        <v>1903</v>
      </c>
      <c r="H18532" s="16" t="s">
        <v>1904</v>
      </c>
      <c r="I18532" s="16" t="s">
        <v>1690</v>
      </c>
      <c r="J18532" s="16" t="s">
        <v>38</v>
      </c>
      <c r="K18532" s="16" t="s">
        <v>38</v>
      </c>
      <c r="L18532" s="16" t="s">
        <v>1691</v>
      </c>
      <c r="M18532" s="16" t="s">
        <v>19854</v>
      </c>
      <c r="N18532" s="16" t="s">
        <v>19857</v>
      </c>
      <c r="O18532" s="17">
        <v>45469</v>
      </c>
      <c r="P18532" s="17">
        <v>47063</v>
      </c>
      <c r="Q18532" s="16" t="s">
        <v>1694</v>
      </c>
      <c r="R18532" s="16" t="s">
        <v>43</v>
      </c>
      <c r="S18532" s="16" t="s">
        <v>38</v>
      </c>
      <c r="T18532" s="16" t="s">
        <v>38</v>
      </c>
      <c r="U18532" s="22" t="s">
        <v>28</v>
      </c>
      <c r="V18532" s="16"/>
      <c r="W18532" s="16"/>
      <c r="X18532" s="16"/>
    </row>
    <row r="18533" spans="4:24" x14ac:dyDescent="0.25">
      <c r="D18533" s="15">
        <v>0</v>
      </c>
      <c r="E18533" s="15">
        <v>3301654</v>
      </c>
      <c r="F18533" s="15">
        <v>21050094</v>
      </c>
      <c r="G18533" s="16" t="s">
        <v>1985</v>
      </c>
      <c r="H18533" s="16" t="s">
        <v>1986</v>
      </c>
      <c r="I18533" s="16" t="s">
        <v>1702</v>
      </c>
      <c r="J18533" s="16" t="s">
        <v>38</v>
      </c>
      <c r="K18533" s="16" t="s">
        <v>38</v>
      </c>
      <c r="L18533" s="16" t="s">
        <v>1691</v>
      </c>
      <c r="M18533" s="16" t="s">
        <v>19854</v>
      </c>
      <c r="N18533" s="16" t="s">
        <v>19857</v>
      </c>
      <c r="O18533" s="17">
        <v>45469</v>
      </c>
      <c r="P18533" s="17">
        <v>47063</v>
      </c>
      <c r="Q18533" s="16" t="s">
        <v>1694</v>
      </c>
      <c r="R18533" s="16" t="s">
        <v>43</v>
      </c>
      <c r="S18533" s="16" t="s">
        <v>38</v>
      </c>
      <c r="T18533" s="16" t="s">
        <v>38</v>
      </c>
      <c r="U18533" s="22" t="s">
        <v>28</v>
      </c>
      <c r="V18533" s="16"/>
      <c r="W18533" s="16"/>
      <c r="X18533" s="16"/>
    </row>
    <row r="18534" spans="4:24" x14ac:dyDescent="0.25">
      <c r="D18534" s="15">
        <v>0</v>
      </c>
      <c r="E18534" s="15">
        <v>3301653</v>
      </c>
      <c r="F18534" s="15">
        <v>21050093</v>
      </c>
      <c r="G18534" s="16" t="s">
        <v>2007</v>
      </c>
      <c r="H18534" s="16" t="s">
        <v>2008</v>
      </c>
      <c r="I18534" s="16" t="s">
        <v>1702</v>
      </c>
      <c r="J18534" s="16" t="s">
        <v>38</v>
      </c>
      <c r="K18534" s="16" t="s">
        <v>38</v>
      </c>
      <c r="L18534" s="16" t="s">
        <v>1691</v>
      </c>
      <c r="M18534" s="16" t="s">
        <v>19854</v>
      </c>
      <c r="N18534" s="16" t="s">
        <v>19857</v>
      </c>
      <c r="O18534" s="17">
        <v>45469</v>
      </c>
      <c r="P18534" s="17">
        <v>47063</v>
      </c>
      <c r="Q18534" s="16" t="s">
        <v>1694</v>
      </c>
      <c r="R18534" s="16" t="s">
        <v>43</v>
      </c>
      <c r="S18534" s="16" t="s">
        <v>38</v>
      </c>
      <c r="T18534" s="16" t="s">
        <v>38</v>
      </c>
      <c r="U18534" s="22" t="s">
        <v>28</v>
      </c>
      <c r="V18534" s="16"/>
      <c r="W18534" s="16"/>
      <c r="X18534" s="16"/>
    </row>
    <row r="18535" spans="4:24" x14ac:dyDescent="0.25">
      <c r="D18535" s="15">
        <v>0</v>
      </c>
      <c r="E18535" s="15">
        <v>3310013</v>
      </c>
      <c r="F18535" s="15">
        <v>0</v>
      </c>
      <c r="G18535" s="16" t="s">
        <v>1828</v>
      </c>
      <c r="H18535" s="16" t="s">
        <v>1829</v>
      </c>
      <c r="I18535" s="16" t="s">
        <v>1822</v>
      </c>
      <c r="J18535" s="16" t="s">
        <v>38</v>
      </c>
      <c r="K18535" s="16" t="s">
        <v>38</v>
      </c>
      <c r="L18535" s="16" t="s">
        <v>1691</v>
      </c>
      <c r="M18535" s="16" t="s">
        <v>19854</v>
      </c>
      <c r="N18535" s="16" t="s">
        <v>19857</v>
      </c>
      <c r="O18535" s="17">
        <v>45469</v>
      </c>
      <c r="P18535" s="17">
        <v>47063</v>
      </c>
      <c r="Q18535" s="16" t="s">
        <v>1694</v>
      </c>
      <c r="R18535" s="16" t="s">
        <v>43</v>
      </c>
      <c r="S18535" s="16" t="s">
        <v>38</v>
      </c>
      <c r="T18535" s="16" t="s">
        <v>38</v>
      </c>
      <c r="U18535" s="22" t="s">
        <v>28</v>
      </c>
      <c r="V18535" s="16"/>
      <c r="W18535" s="16"/>
      <c r="X18535" s="16"/>
    </row>
    <row r="18536" spans="4:24" x14ac:dyDescent="0.25">
      <c r="D18536" s="15">
        <v>0</v>
      </c>
      <c r="E18536" s="15">
        <v>3301623</v>
      </c>
      <c r="F18536" s="15">
        <v>21050074</v>
      </c>
      <c r="G18536" s="16" t="s">
        <v>1793</v>
      </c>
      <c r="H18536" s="16" t="s">
        <v>1794</v>
      </c>
      <c r="I18536" s="16" t="s">
        <v>1702</v>
      </c>
      <c r="J18536" s="16" t="s">
        <v>38</v>
      </c>
      <c r="K18536" s="16" t="s">
        <v>38</v>
      </c>
      <c r="L18536" s="16" t="s">
        <v>1691</v>
      </c>
      <c r="M18536" s="16" t="s">
        <v>19854</v>
      </c>
      <c r="N18536" s="16" t="s">
        <v>19857</v>
      </c>
      <c r="O18536" s="17">
        <v>45469</v>
      </c>
      <c r="P18536" s="17">
        <v>47063</v>
      </c>
      <c r="Q18536" s="16" t="s">
        <v>1694</v>
      </c>
      <c r="R18536" s="16" t="s">
        <v>43</v>
      </c>
      <c r="S18536" s="16" t="s">
        <v>38</v>
      </c>
      <c r="T18536" s="16" t="s">
        <v>38</v>
      </c>
      <c r="U18536" s="22" t="s">
        <v>28</v>
      </c>
      <c r="V18536" s="16"/>
      <c r="W18536" s="16"/>
      <c r="X18536" s="16"/>
    </row>
    <row r="18537" spans="4:24" x14ac:dyDescent="0.25">
      <c r="D18537" s="15">
        <v>0</v>
      </c>
      <c r="E18537" s="15">
        <v>3320106</v>
      </c>
      <c r="F18537" s="15">
        <v>64095036</v>
      </c>
      <c r="G18537" s="16" t="s">
        <v>1945</v>
      </c>
      <c r="H18537" s="16" t="s">
        <v>1946</v>
      </c>
      <c r="I18537" s="16" t="s">
        <v>1690</v>
      </c>
      <c r="J18537" s="16" t="s">
        <v>38</v>
      </c>
      <c r="K18537" s="16" t="s">
        <v>38</v>
      </c>
      <c r="L18537" s="16" t="s">
        <v>1691</v>
      </c>
      <c r="M18537" s="16" t="s">
        <v>19854</v>
      </c>
      <c r="N18537" s="16" t="s">
        <v>19857</v>
      </c>
      <c r="O18537" s="17">
        <v>45469</v>
      </c>
      <c r="P18537" s="17">
        <v>47063</v>
      </c>
      <c r="Q18537" s="16" t="s">
        <v>1694</v>
      </c>
      <c r="R18537" s="16" t="s">
        <v>43</v>
      </c>
      <c r="S18537" s="16" t="s">
        <v>38</v>
      </c>
      <c r="T18537" s="16" t="s">
        <v>38</v>
      </c>
      <c r="U18537" s="22" t="s">
        <v>28</v>
      </c>
      <c r="V18537" s="16"/>
      <c r="W18537" s="16"/>
      <c r="X18537" s="16"/>
    </row>
    <row r="18538" spans="4:24" x14ac:dyDescent="0.25">
      <c r="D18538" s="15">
        <v>0</v>
      </c>
      <c r="E18538" s="15">
        <v>3303331</v>
      </c>
      <c r="F18538" s="15">
        <v>21050052</v>
      </c>
      <c r="G18538" s="16" t="s">
        <v>2093</v>
      </c>
      <c r="H18538" s="16" t="s">
        <v>2094</v>
      </c>
      <c r="I18538" s="16" t="s">
        <v>1702</v>
      </c>
      <c r="J18538" s="16" t="s">
        <v>38</v>
      </c>
      <c r="K18538" s="16" t="s">
        <v>38</v>
      </c>
      <c r="L18538" s="16" t="s">
        <v>1691</v>
      </c>
      <c r="M18538" s="16" t="s">
        <v>19854</v>
      </c>
      <c r="N18538" s="16" t="s">
        <v>19857</v>
      </c>
      <c r="O18538" s="17">
        <v>45469</v>
      </c>
      <c r="P18538" s="17">
        <v>47063</v>
      </c>
      <c r="Q18538" s="16" t="s">
        <v>1694</v>
      </c>
      <c r="R18538" s="16" t="s">
        <v>43</v>
      </c>
      <c r="S18538" s="16" t="s">
        <v>38</v>
      </c>
      <c r="T18538" s="16" t="s">
        <v>38</v>
      </c>
      <c r="U18538" s="22" t="s">
        <v>28</v>
      </c>
      <c r="V18538" s="16"/>
      <c r="W18538" s="16"/>
      <c r="X18538" s="16"/>
    </row>
    <row r="18539" spans="4:24" x14ac:dyDescent="0.25">
      <c r="D18539" s="15">
        <v>0</v>
      </c>
      <c r="E18539" s="15">
        <v>3320105</v>
      </c>
      <c r="F18539" s="15">
        <v>64095027</v>
      </c>
      <c r="G18539" s="16" t="s">
        <v>1863</v>
      </c>
      <c r="H18539" s="16" t="s">
        <v>1864</v>
      </c>
      <c r="I18539" s="16" t="s">
        <v>1690</v>
      </c>
      <c r="J18539" s="16" t="s">
        <v>38</v>
      </c>
      <c r="K18539" s="16" t="s">
        <v>38</v>
      </c>
      <c r="L18539" s="16" t="s">
        <v>1691</v>
      </c>
      <c r="M18539" s="16" t="s">
        <v>19854</v>
      </c>
      <c r="N18539" s="16" t="s">
        <v>19857</v>
      </c>
      <c r="O18539" s="17">
        <v>45469</v>
      </c>
      <c r="P18539" s="17">
        <v>47063</v>
      </c>
      <c r="Q18539" s="16" t="s">
        <v>1694</v>
      </c>
      <c r="R18539" s="16" t="s">
        <v>43</v>
      </c>
      <c r="S18539" s="16" t="s">
        <v>38</v>
      </c>
      <c r="T18539" s="16" t="s">
        <v>38</v>
      </c>
      <c r="U18539" s="22" t="s">
        <v>28</v>
      </c>
      <c r="V18539" s="16"/>
      <c r="W18539" s="16"/>
      <c r="X18539" s="16"/>
    </row>
    <row r="18540" spans="4:24" x14ac:dyDescent="0.25">
      <c r="D18540" s="15">
        <v>0</v>
      </c>
      <c r="E18540" s="15">
        <v>3311075</v>
      </c>
      <c r="F18540" s="15">
        <v>64030005</v>
      </c>
      <c r="G18540" s="16" t="s">
        <v>1845</v>
      </c>
      <c r="H18540" s="16" t="s">
        <v>1846</v>
      </c>
      <c r="I18540" s="16" t="s">
        <v>1690</v>
      </c>
      <c r="J18540" s="16" t="s">
        <v>38</v>
      </c>
      <c r="K18540" s="16" t="s">
        <v>38</v>
      </c>
      <c r="L18540" s="16" t="s">
        <v>1691</v>
      </c>
      <c r="M18540" s="16" t="s">
        <v>19854</v>
      </c>
      <c r="N18540" s="16" t="s">
        <v>19857</v>
      </c>
      <c r="O18540" s="17">
        <v>45469</v>
      </c>
      <c r="P18540" s="17">
        <v>47063</v>
      </c>
      <c r="Q18540" s="16" t="s">
        <v>1694</v>
      </c>
      <c r="R18540" s="16" t="s">
        <v>43</v>
      </c>
      <c r="S18540" s="16" t="s">
        <v>38</v>
      </c>
      <c r="T18540" s="16" t="s">
        <v>38</v>
      </c>
      <c r="U18540" s="22" t="s">
        <v>28</v>
      </c>
      <c r="V18540" s="16"/>
      <c r="W18540" s="16"/>
      <c r="X18540" s="16"/>
    </row>
    <row r="18541" spans="4:24" x14ac:dyDescent="0.25">
      <c r="D18541" s="15">
        <v>0</v>
      </c>
      <c r="E18541" s="15">
        <v>3301633</v>
      </c>
      <c r="F18541" s="15">
        <v>21055031</v>
      </c>
      <c r="G18541" s="16" t="s">
        <v>1703</v>
      </c>
      <c r="H18541" s="16" t="s">
        <v>1704</v>
      </c>
      <c r="I18541" s="16" t="s">
        <v>1702</v>
      </c>
      <c r="J18541" s="16" t="s">
        <v>38</v>
      </c>
      <c r="K18541" s="16" t="s">
        <v>38</v>
      </c>
      <c r="L18541" s="16" t="s">
        <v>1691</v>
      </c>
      <c r="M18541" s="16" t="s">
        <v>19854</v>
      </c>
      <c r="N18541" s="16" t="s">
        <v>19857</v>
      </c>
      <c r="O18541" s="17">
        <v>45469</v>
      </c>
      <c r="P18541" s="17">
        <v>47063</v>
      </c>
      <c r="Q18541" s="16" t="s">
        <v>1694</v>
      </c>
      <c r="R18541" s="16" t="s">
        <v>43</v>
      </c>
      <c r="S18541" s="16" t="s">
        <v>38</v>
      </c>
      <c r="T18541" s="16" t="s">
        <v>38</v>
      </c>
      <c r="U18541" s="22" t="s">
        <v>28</v>
      </c>
      <c r="V18541" s="16"/>
      <c r="W18541" s="16"/>
      <c r="X18541" s="16"/>
    </row>
    <row r="18542" spans="4:24" x14ac:dyDescent="0.25">
      <c r="D18542" s="15">
        <v>0</v>
      </c>
      <c r="E18542" s="15">
        <v>3320111</v>
      </c>
      <c r="F18542" s="15">
        <v>64095034</v>
      </c>
      <c r="G18542" s="16" t="s">
        <v>1959</v>
      </c>
      <c r="H18542" s="16" t="s">
        <v>1960</v>
      </c>
      <c r="I18542" s="16" t="s">
        <v>1690</v>
      </c>
      <c r="J18542" s="16" t="s">
        <v>38</v>
      </c>
      <c r="K18542" s="16" t="s">
        <v>38</v>
      </c>
      <c r="L18542" s="16" t="s">
        <v>1691</v>
      </c>
      <c r="M18542" s="16" t="s">
        <v>19854</v>
      </c>
      <c r="N18542" s="16" t="s">
        <v>19857</v>
      </c>
      <c r="O18542" s="17">
        <v>45469</v>
      </c>
      <c r="P18542" s="17">
        <v>47063</v>
      </c>
      <c r="Q18542" s="16" t="s">
        <v>1694</v>
      </c>
      <c r="R18542" s="16" t="s">
        <v>43</v>
      </c>
      <c r="S18542" s="16" t="s">
        <v>38</v>
      </c>
      <c r="T18542" s="16" t="s">
        <v>38</v>
      </c>
      <c r="U18542" s="22" t="s">
        <v>28</v>
      </c>
      <c r="V18542" s="16"/>
      <c r="W18542" s="16"/>
      <c r="X18542" s="16"/>
    </row>
    <row r="18543" spans="4:24" x14ac:dyDescent="0.25">
      <c r="D18543" s="15">
        <v>0</v>
      </c>
      <c r="E18543" s="15">
        <v>3303327</v>
      </c>
      <c r="F18543" s="15">
        <v>21050049</v>
      </c>
      <c r="G18543" s="16" t="s">
        <v>1987</v>
      </c>
      <c r="H18543" s="16" t="s">
        <v>1988</v>
      </c>
      <c r="I18543" s="16" t="s">
        <v>1702</v>
      </c>
      <c r="J18543" s="16" t="s">
        <v>38</v>
      </c>
      <c r="K18543" s="16" t="s">
        <v>38</v>
      </c>
      <c r="L18543" s="16" t="s">
        <v>1691</v>
      </c>
      <c r="M18543" s="16" t="s">
        <v>19854</v>
      </c>
      <c r="N18543" s="16" t="s">
        <v>19857</v>
      </c>
      <c r="O18543" s="17">
        <v>45469</v>
      </c>
      <c r="P18543" s="17">
        <v>47063</v>
      </c>
      <c r="Q18543" s="16" t="s">
        <v>1694</v>
      </c>
      <c r="R18543" s="16" t="s">
        <v>43</v>
      </c>
      <c r="S18543" s="16" t="s">
        <v>38</v>
      </c>
      <c r="T18543" s="16" t="s">
        <v>38</v>
      </c>
      <c r="U18543" s="22" t="s">
        <v>28</v>
      </c>
      <c r="V18543" s="16"/>
      <c r="W18543" s="16"/>
      <c r="X18543" s="16"/>
    </row>
    <row r="18544" spans="4:24" x14ac:dyDescent="0.25">
      <c r="D18544" s="15">
        <v>0</v>
      </c>
      <c r="E18544" s="15">
        <v>3320074</v>
      </c>
      <c r="F18544" s="15">
        <v>64095035</v>
      </c>
      <c r="G18544" s="16" t="s">
        <v>1835</v>
      </c>
      <c r="H18544" s="16" t="s">
        <v>1836</v>
      </c>
      <c r="I18544" s="16" t="s">
        <v>1690</v>
      </c>
      <c r="J18544" s="16" t="s">
        <v>38</v>
      </c>
      <c r="K18544" s="16" t="s">
        <v>38</v>
      </c>
      <c r="L18544" s="16" t="s">
        <v>1691</v>
      </c>
      <c r="M18544" s="16" t="s">
        <v>19854</v>
      </c>
      <c r="N18544" s="16" t="s">
        <v>19857</v>
      </c>
      <c r="O18544" s="17">
        <v>45469</v>
      </c>
      <c r="P18544" s="17">
        <v>47063</v>
      </c>
      <c r="Q18544" s="16" t="s">
        <v>1694</v>
      </c>
      <c r="R18544" s="16" t="s">
        <v>43</v>
      </c>
      <c r="S18544" s="16" t="s">
        <v>38</v>
      </c>
      <c r="T18544" s="16" t="s">
        <v>38</v>
      </c>
      <c r="U18544" s="22" t="s">
        <v>28</v>
      </c>
      <c r="V18544" s="16"/>
      <c r="W18544" s="16"/>
      <c r="X18544" s="16"/>
    </row>
    <row r="18545" spans="4:24" x14ac:dyDescent="0.25">
      <c r="D18545" s="15">
        <v>0</v>
      </c>
      <c r="E18545" s="15">
        <v>3320060</v>
      </c>
      <c r="F18545" s="15">
        <v>64095039</v>
      </c>
      <c r="G18545" s="16" t="s">
        <v>1859</v>
      </c>
      <c r="H18545" s="16" t="s">
        <v>1860</v>
      </c>
      <c r="I18545" s="16" t="s">
        <v>1690</v>
      </c>
      <c r="J18545" s="16" t="s">
        <v>38</v>
      </c>
      <c r="K18545" s="16" t="s">
        <v>38</v>
      </c>
      <c r="L18545" s="16" t="s">
        <v>1691</v>
      </c>
      <c r="M18545" s="16" t="s">
        <v>19854</v>
      </c>
      <c r="N18545" s="16" t="s">
        <v>19857</v>
      </c>
      <c r="O18545" s="17">
        <v>45469</v>
      </c>
      <c r="P18545" s="17">
        <v>47063</v>
      </c>
      <c r="Q18545" s="16" t="s">
        <v>1694</v>
      </c>
      <c r="R18545" s="16" t="s">
        <v>43</v>
      </c>
      <c r="S18545" s="16" t="s">
        <v>38</v>
      </c>
      <c r="T18545" s="16" t="s">
        <v>38</v>
      </c>
      <c r="U18545" s="22" t="s">
        <v>28</v>
      </c>
      <c r="V18545" s="16"/>
      <c r="W18545" s="16"/>
      <c r="X18545" s="16"/>
    </row>
    <row r="18546" spans="4:24" x14ac:dyDescent="0.25">
      <c r="D18546" s="15">
        <v>0</v>
      </c>
      <c r="E18546" s="15">
        <v>3312318</v>
      </c>
      <c r="F18546" s="15">
        <v>64030029</v>
      </c>
      <c r="G18546" s="16" t="s">
        <v>1937</v>
      </c>
      <c r="H18546" s="16" t="s">
        <v>1938</v>
      </c>
      <c r="I18546" s="16" t="s">
        <v>1690</v>
      </c>
      <c r="J18546" s="16" t="s">
        <v>38</v>
      </c>
      <c r="K18546" s="16" t="s">
        <v>38</v>
      </c>
      <c r="L18546" s="16" t="s">
        <v>1691</v>
      </c>
      <c r="M18546" s="16" t="s">
        <v>19854</v>
      </c>
      <c r="N18546" s="16" t="s">
        <v>19857</v>
      </c>
      <c r="O18546" s="17">
        <v>45469</v>
      </c>
      <c r="P18546" s="17">
        <v>47063</v>
      </c>
      <c r="Q18546" s="16" t="s">
        <v>1694</v>
      </c>
      <c r="R18546" s="16" t="s">
        <v>43</v>
      </c>
      <c r="S18546" s="16" t="s">
        <v>38</v>
      </c>
      <c r="T18546" s="16" t="s">
        <v>38</v>
      </c>
      <c r="U18546" s="22" t="s">
        <v>28</v>
      </c>
      <c r="V18546" s="16"/>
      <c r="W18546" s="16"/>
      <c r="X18546" s="16"/>
    </row>
    <row r="18547" spans="4:24" x14ac:dyDescent="0.25">
      <c r="D18547" s="15">
        <v>0</v>
      </c>
      <c r="E18547" s="15">
        <v>3320160</v>
      </c>
      <c r="F18547" s="15">
        <v>64095031</v>
      </c>
      <c r="G18547" s="16" t="s">
        <v>1861</v>
      </c>
      <c r="H18547" s="16" t="s">
        <v>1862</v>
      </c>
      <c r="I18547" s="16" t="s">
        <v>1690</v>
      </c>
      <c r="J18547" s="16" t="s">
        <v>38</v>
      </c>
      <c r="K18547" s="16" t="s">
        <v>38</v>
      </c>
      <c r="L18547" s="16" t="s">
        <v>1691</v>
      </c>
      <c r="M18547" s="16" t="s">
        <v>19854</v>
      </c>
      <c r="N18547" s="16" t="s">
        <v>19857</v>
      </c>
      <c r="O18547" s="17">
        <v>45469</v>
      </c>
      <c r="P18547" s="17">
        <v>47063</v>
      </c>
      <c r="Q18547" s="16" t="s">
        <v>1694</v>
      </c>
      <c r="R18547" s="16" t="s">
        <v>43</v>
      </c>
      <c r="S18547" s="16" t="s">
        <v>38</v>
      </c>
      <c r="T18547" s="16" t="s">
        <v>38</v>
      </c>
      <c r="U18547" s="22" t="s">
        <v>28</v>
      </c>
      <c r="V18547" s="16"/>
      <c r="W18547" s="16"/>
      <c r="X18547" s="16"/>
    </row>
    <row r="18548" spans="4:24" x14ac:dyDescent="0.25">
      <c r="D18548" s="15">
        <v>0</v>
      </c>
      <c r="E18548" s="15">
        <v>3301629</v>
      </c>
      <c r="F18548" s="15">
        <v>21050078</v>
      </c>
      <c r="G18548" s="16" t="s">
        <v>1935</v>
      </c>
      <c r="H18548" s="16" t="s">
        <v>1936</v>
      </c>
      <c r="I18548" s="16" t="s">
        <v>1702</v>
      </c>
      <c r="J18548" s="16" t="s">
        <v>38</v>
      </c>
      <c r="K18548" s="16" t="s">
        <v>38</v>
      </c>
      <c r="L18548" s="16" t="s">
        <v>1691</v>
      </c>
      <c r="M18548" s="16" t="s">
        <v>19854</v>
      </c>
      <c r="N18548" s="16" t="s">
        <v>19857</v>
      </c>
      <c r="O18548" s="17">
        <v>45469</v>
      </c>
      <c r="P18548" s="17">
        <v>47063</v>
      </c>
      <c r="Q18548" s="16" t="s">
        <v>1694</v>
      </c>
      <c r="R18548" s="16" t="s">
        <v>43</v>
      </c>
      <c r="S18548" s="16" t="s">
        <v>38</v>
      </c>
      <c r="T18548" s="16" t="s">
        <v>38</v>
      </c>
      <c r="U18548" s="22" t="s">
        <v>28</v>
      </c>
      <c r="V18548" s="16"/>
      <c r="W18548" s="16"/>
      <c r="X18548" s="16"/>
    </row>
    <row r="18549" spans="4:24" x14ac:dyDescent="0.25">
      <c r="D18549" s="15">
        <v>0</v>
      </c>
      <c r="E18549" s="15">
        <v>3303308</v>
      </c>
      <c r="F18549" s="15">
        <v>21050035</v>
      </c>
      <c r="G18549" s="16" t="s">
        <v>1979</v>
      </c>
      <c r="H18549" s="16" t="s">
        <v>1980</v>
      </c>
      <c r="I18549" s="16" t="s">
        <v>1702</v>
      </c>
      <c r="J18549" s="16" t="s">
        <v>38</v>
      </c>
      <c r="K18549" s="16" t="s">
        <v>38</v>
      </c>
      <c r="L18549" s="16" t="s">
        <v>1691</v>
      </c>
      <c r="M18549" s="16" t="s">
        <v>19854</v>
      </c>
      <c r="N18549" s="16" t="s">
        <v>19857</v>
      </c>
      <c r="O18549" s="17">
        <v>45469</v>
      </c>
      <c r="P18549" s="17">
        <v>47063</v>
      </c>
      <c r="Q18549" s="16" t="s">
        <v>1694</v>
      </c>
      <c r="R18549" s="16" t="s">
        <v>43</v>
      </c>
      <c r="S18549" s="16" t="s">
        <v>38</v>
      </c>
      <c r="T18549" s="16" t="s">
        <v>38</v>
      </c>
      <c r="U18549" s="22" t="s">
        <v>28</v>
      </c>
      <c r="V18549" s="16"/>
      <c r="W18549" s="16"/>
      <c r="X18549" s="16"/>
    </row>
    <row r="18550" spans="4:24" x14ac:dyDescent="0.25">
      <c r="D18550" s="15">
        <v>0</v>
      </c>
      <c r="E18550" s="15">
        <v>3303311</v>
      </c>
      <c r="F18550" s="15">
        <v>21050036</v>
      </c>
      <c r="G18550" s="16" t="s">
        <v>1973</v>
      </c>
      <c r="H18550" s="16" t="s">
        <v>1974</v>
      </c>
      <c r="I18550" s="16" t="s">
        <v>1702</v>
      </c>
      <c r="J18550" s="16" t="s">
        <v>38</v>
      </c>
      <c r="K18550" s="16" t="s">
        <v>38</v>
      </c>
      <c r="L18550" s="16" t="s">
        <v>1691</v>
      </c>
      <c r="M18550" s="16" t="s">
        <v>19854</v>
      </c>
      <c r="N18550" s="16" t="s">
        <v>19857</v>
      </c>
      <c r="O18550" s="17">
        <v>45469</v>
      </c>
      <c r="P18550" s="17">
        <v>47063</v>
      </c>
      <c r="Q18550" s="16" t="s">
        <v>1694</v>
      </c>
      <c r="R18550" s="16" t="s">
        <v>43</v>
      </c>
      <c r="S18550" s="16" t="s">
        <v>38</v>
      </c>
      <c r="T18550" s="16" t="s">
        <v>38</v>
      </c>
      <c r="U18550" s="22" t="s">
        <v>28</v>
      </c>
      <c r="V18550" s="16"/>
      <c r="W18550" s="16"/>
      <c r="X18550" s="16"/>
    </row>
    <row r="18551" spans="4:24" x14ac:dyDescent="0.25">
      <c r="D18551" s="15">
        <v>0</v>
      </c>
      <c r="E18551" s="15">
        <v>3301635</v>
      </c>
      <c r="F18551" s="15">
        <v>21050082</v>
      </c>
      <c r="G18551" s="16" t="s">
        <v>2017</v>
      </c>
      <c r="H18551" s="16" t="s">
        <v>2018</v>
      </c>
      <c r="I18551" s="16" t="s">
        <v>1702</v>
      </c>
      <c r="J18551" s="16" t="s">
        <v>38</v>
      </c>
      <c r="K18551" s="16" t="s">
        <v>38</v>
      </c>
      <c r="L18551" s="16" t="s">
        <v>1691</v>
      </c>
      <c r="M18551" s="16" t="s">
        <v>19854</v>
      </c>
      <c r="N18551" s="16" t="s">
        <v>19857</v>
      </c>
      <c r="O18551" s="17">
        <v>45469</v>
      </c>
      <c r="P18551" s="17">
        <v>47063</v>
      </c>
      <c r="Q18551" s="16" t="s">
        <v>1694</v>
      </c>
      <c r="R18551" s="16" t="s">
        <v>43</v>
      </c>
      <c r="S18551" s="16" t="s">
        <v>38</v>
      </c>
      <c r="T18551" s="16" t="s">
        <v>38</v>
      </c>
      <c r="U18551" s="22" t="s">
        <v>28</v>
      </c>
      <c r="V18551" s="16"/>
      <c r="W18551" s="16"/>
      <c r="X18551" s="16"/>
    </row>
    <row r="18552" spans="4:24" x14ac:dyDescent="0.25">
      <c r="D18552" s="15">
        <v>0</v>
      </c>
      <c r="E18552" s="15">
        <v>3320103</v>
      </c>
      <c r="F18552" s="15">
        <v>64095029</v>
      </c>
      <c r="G18552" s="16" t="s">
        <v>1705</v>
      </c>
      <c r="H18552" s="16" t="s">
        <v>1706</v>
      </c>
      <c r="I18552" s="16" t="s">
        <v>1690</v>
      </c>
      <c r="J18552" s="16" t="s">
        <v>38</v>
      </c>
      <c r="K18552" s="16" t="s">
        <v>38</v>
      </c>
      <c r="L18552" s="16" t="s">
        <v>1691</v>
      </c>
      <c r="M18552" s="16" t="s">
        <v>19854</v>
      </c>
      <c r="N18552" s="16" t="s">
        <v>19857</v>
      </c>
      <c r="O18552" s="17">
        <v>45469</v>
      </c>
      <c r="P18552" s="17">
        <v>47063</v>
      </c>
      <c r="Q18552" s="16" t="s">
        <v>1694</v>
      </c>
      <c r="R18552" s="16" t="s">
        <v>43</v>
      </c>
      <c r="S18552" s="16" t="s">
        <v>38</v>
      </c>
      <c r="T18552" s="16" t="s">
        <v>38</v>
      </c>
      <c r="U18552" s="22" t="s">
        <v>28</v>
      </c>
      <c r="V18552" s="16"/>
      <c r="W18552" s="16"/>
      <c r="X18552" s="16"/>
    </row>
    <row r="18553" spans="4:24" x14ac:dyDescent="0.25">
      <c r="D18553" s="15">
        <v>0</v>
      </c>
      <c r="E18553" s="15">
        <v>3301649</v>
      </c>
      <c r="F18553" s="15">
        <v>21050091</v>
      </c>
      <c r="G18553" s="16" t="s">
        <v>1700</v>
      </c>
      <c r="H18553" s="16" t="s">
        <v>1701</v>
      </c>
      <c r="I18553" s="16" t="s">
        <v>1702</v>
      </c>
      <c r="J18553" s="16" t="s">
        <v>38</v>
      </c>
      <c r="K18553" s="16" t="s">
        <v>38</v>
      </c>
      <c r="L18553" s="16" t="s">
        <v>1691</v>
      </c>
      <c r="M18553" s="16" t="s">
        <v>19854</v>
      </c>
      <c r="N18553" s="16" t="s">
        <v>19857</v>
      </c>
      <c r="O18553" s="17">
        <v>45469</v>
      </c>
      <c r="P18553" s="17">
        <v>47063</v>
      </c>
      <c r="Q18553" s="16" t="s">
        <v>1694</v>
      </c>
      <c r="R18553" s="16" t="s">
        <v>43</v>
      </c>
      <c r="S18553" s="16" t="s">
        <v>38</v>
      </c>
      <c r="T18553" s="16" t="s">
        <v>38</v>
      </c>
      <c r="U18553" s="22" t="s">
        <v>28</v>
      </c>
      <c r="V18553" s="16"/>
      <c r="W18553" s="16"/>
      <c r="X18553" s="16"/>
    </row>
    <row r="18554" spans="4:24" x14ac:dyDescent="0.25">
      <c r="D18554" s="15">
        <v>0</v>
      </c>
      <c r="E18554" s="15">
        <v>3301651</v>
      </c>
      <c r="F18554" s="15">
        <v>21055034</v>
      </c>
      <c r="G18554" s="16" t="s">
        <v>1787</v>
      </c>
      <c r="H18554" s="16" t="s">
        <v>1788</v>
      </c>
      <c r="I18554" s="16" t="s">
        <v>1702</v>
      </c>
      <c r="J18554" s="16" t="s">
        <v>38</v>
      </c>
      <c r="K18554" s="16" t="s">
        <v>38</v>
      </c>
      <c r="L18554" s="16" t="s">
        <v>1691</v>
      </c>
      <c r="M18554" s="16" t="s">
        <v>19854</v>
      </c>
      <c r="N18554" s="16" t="s">
        <v>19857</v>
      </c>
      <c r="O18554" s="17">
        <v>45469</v>
      </c>
      <c r="P18554" s="17">
        <v>47063</v>
      </c>
      <c r="Q18554" s="16" t="s">
        <v>1694</v>
      </c>
      <c r="R18554" s="16" t="s">
        <v>43</v>
      </c>
      <c r="S18554" s="16" t="s">
        <v>38</v>
      </c>
      <c r="T18554" s="16" t="s">
        <v>38</v>
      </c>
      <c r="U18554" s="22" t="s">
        <v>28</v>
      </c>
      <c r="V18554" s="16"/>
      <c r="W18554" s="16"/>
      <c r="X18554" s="16"/>
    </row>
    <row r="18555" spans="4:24" x14ac:dyDescent="0.25">
      <c r="D18555" s="15">
        <v>0</v>
      </c>
      <c r="E18555" s="15">
        <v>3301650</v>
      </c>
      <c r="F18555" s="15">
        <v>21050092</v>
      </c>
      <c r="G18555" s="16" t="s">
        <v>1826</v>
      </c>
      <c r="H18555" s="16" t="s">
        <v>1827</v>
      </c>
      <c r="I18555" s="16" t="s">
        <v>1702</v>
      </c>
      <c r="J18555" s="16" t="s">
        <v>38</v>
      </c>
      <c r="K18555" s="16" t="s">
        <v>38</v>
      </c>
      <c r="L18555" s="16" t="s">
        <v>1691</v>
      </c>
      <c r="M18555" s="16" t="s">
        <v>19854</v>
      </c>
      <c r="N18555" s="16" t="s">
        <v>19857</v>
      </c>
      <c r="O18555" s="17">
        <v>45469</v>
      </c>
      <c r="P18555" s="17">
        <v>47063</v>
      </c>
      <c r="Q18555" s="16" t="s">
        <v>1694</v>
      </c>
      <c r="R18555" s="16" t="s">
        <v>43</v>
      </c>
      <c r="S18555" s="16" t="s">
        <v>38</v>
      </c>
      <c r="T18555" s="16" t="s">
        <v>38</v>
      </c>
      <c r="U18555" s="22" t="s">
        <v>28</v>
      </c>
      <c r="V18555" s="16"/>
      <c r="W18555" s="16"/>
      <c r="X18555" s="16"/>
    </row>
    <row r="18556" spans="4:24" x14ac:dyDescent="0.25">
      <c r="D18556" s="15">
        <v>0</v>
      </c>
      <c r="E18556" s="15">
        <v>3320255</v>
      </c>
      <c r="F18556" s="15">
        <v>64095038</v>
      </c>
      <c r="G18556" s="16" t="s">
        <v>2001</v>
      </c>
      <c r="H18556" s="16" t="s">
        <v>2002</v>
      </c>
      <c r="I18556" s="16" t="s">
        <v>1690</v>
      </c>
      <c r="J18556" s="16" t="s">
        <v>38</v>
      </c>
      <c r="K18556" s="16" t="s">
        <v>38</v>
      </c>
      <c r="L18556" s="16" t="s">
        <v>1691</v>
      </c>
      <c r="M18556" s="16" t="s">
        <v>19854</v>
      </c>
      <c r="N18556" s="16" t="s">
        <v>19857</v>
      </c>
      <c r="O18556" s="17">
        <v>45469</v>
      </c>
      <c r="P18556" s="17">
        <v>47063</v>
      </c>
      <c r="Q18556" s="16" t="s">
        <v>1694</v>
      </c>
      <c r="R18556" s="16" t="s">
        <v>43</v>
      </c>
      <c r="S18556" s="16" t="s">
        <v>38</v>
      </c>
      <c r="T18556" s="16" t="s">
        <v>38</v>
      </c>
      <c r="U18556" s="22" t="s">
        <v>28</v>
      </c>
      <c r="V18556" s="16"/>
      <c r="W18556" s="16"/>
      <c r="X18556" s="16"/>
    </row>
    <row r="18557" spans="4:24" x14ac:dyDescent="0.25">
      <c r="D18557" s="15">
        <v>0</v>
      </c>
      <c r="E18557" s="15">
        <v>3512288</v>
      </c>
      <c r="F18557" s="15">
        <v>64030068</v>
      </c>
      <c r="G18557" s="16" t="s">
        <v>1781</v>
      </c>
      <c r="H18557" s="16" t="s">
        <v>1782</v>
      </c>
      <c r="I18557" s="16" t="s">
        <v>1690</v>
      </c>
      <c r="J18557" s="16" t="s">
        <v>38</v>
      </c>
      <c r="K18557" s="16" t="s">
        <v>38</v>
      </c>
      <c r="L18557" s="16" t="s">
        <v>1691</v>
      </c>
      <c r="M18557" s="16" t="s">
        <v>19854</v>
      </c>
      <c r="N18557" s="16" t="s">
        <v>19857</v>
      </c>
      <c r="O18557" s="17">
        <v>45469</v>
      </c>
      <c r="P18557" s="17">
        <v>47063</v>
      </c>
      <c r="Q18557" s="16" t="s">
        <v>1694</v>
      </c>
      <c r="R18557" s="16" t="s">
        <v>43</v>
      </c>
      <c r="S18557" s="16" t="s">
        <v>38</v>
      </c>
      <c r="T18557" s="16" t="s">
        <v>38</v>
      </c>
      <c r="U18557" s="22" t="s">
        <v>28</v>
      </c>
      <c r="V18557" s="16"/>
      <c r="W18557" s="16"/>
      <c r="X18557" s="16"/>
    </row>
    <row r="18558" spans="4:24" x14ac:dyDescent="0.25">
      <c r="D18558" s="15">
        <v>0</v>
      </c>
      <c r="E18558" s="15">
        <v>3323010</v>
      </c>
      <c r="F18558" s="15">
        <v>64030030</v>
      </c>
      <c r="G18558" s="16" t="s">
        <v>1931</v>
      </c>
      <c r="H18558" s="16" t="s">
        <v>1932</v>
      </c>
      <c r="I18558" s="16" t="s">
        <v>1690</v>
      </c>
      <c r="J18558" s="16" t="s">
        <v>38</v>
      </c>
      <c r="K18558" s="16" t="s">
        <v>38</v>
      </c>
      <c r="L18558" s="16" t="s">
        <v>1691</v>
      </c>
      <c r="M18558" s="16" t="s">
        <v>19854</v>
      </c>
      <c r="N18558" s="16" t="s">
        <v>19857</v>
      </c>
      <c r="O18558" s="17">
        <v>45469</v>
      </c>
      <c r="P18558" s="17">
        <v>47063</v>
      </c>
      <c r="Q18558" s="16" t="s">
        <v>1694</v>
      </c>
      <c r="R18558" s="16" t="s">
        <v>43</v>
      </c>
      <c r="S18558" s="16" t="s">
        <v>38</v>
      </c>
      <c r="T18558" s="16" t="s">
        <v>38</v>
      </c>
      <c r="U18558" s="22" t="s">
        <v>28</v>
      </c>
      <c r="V18558" s="16"/>
      <c r="W18558" s="16"/>
      <c r="X18558" s="16"/>
    </row>
    <row r="18559" spans="4:24" x14ac:dyDescent="0.25">
      <c r="D18559" s="15">
        <v>0</v>
      </c>
      <c r="E18559" s="15">
        <v>3302083</v>
      </c>
      <c r="F18559" s="15">
        <v>0</v>
      </c>
      <c r="G18559" s="16" t="s">
        <v>1993</v>
      </c>
      <c r="H18559" s="16" t="s">
        <v>1994</v>
      </c>
      <c r="I18559" s="16" t="s">
        <v>1697</v>
      </c>
      <c r="J18559" s="16" t="s">
        <v>38</v>
      </c>
      <c r="K18559" s="16" t="s">
        <v>38</v>
      </c>
      <c r="L18559" s="16" t="s">
        <v>1691</v>
      </c>
      <c r="M18559" s="16" t="s">
        <v>19854</v>
      </c>
      <c r="N18559" s="16" t="s">
        <v>19857</v>
      </c>
      <c r="O18559" s="17">
        <v>45469</v>
      </c>
      <c r="P18559" s="17">
        <v>47063</v>
      </c>
      <c r="Q18559" s="16" t="s">
        <v>1694</v>
      </c>
      <c r="R18559" s="16" t="s">
        <v>43</v>
      </c>
      <c r="S18559" s="16" t="s">
        <v>38</v>
      </c>
      <c r="T18559" s="16" t="s">
        <v>38</v>
      </c>
      <c r="U18559" s="22" t="s">
        <v>28</v>
      </c>
      <c r="V18559" s="16"/>
      <c r="W18559" s="16"/>
      <c r="X18559" s="16"/>
    </row>
    <row r="18560" spans="4:24" x14ac:dyDescent="0.25">
      <c r="D18560" s="15">
        <v>0</v>
      </c>
      <c r="E18560" s="15">
        <v>3324150</v>
      </c>
      <c r="F18560" s="15">
        <v>64010014</v>
      </c>
      <c r="G18560" s="16" t="s">
        <v>1779</v>
      </c>
      <c r="H18560" s="16" t="s">
        <v>1780</v>
      </c>
      <c r="I18560" s="16" t="s">
        <v>1690</v>
      </c>
      <c r="J18560" s="16" t="s">
        <v>38</v>
      </c>
      <c r="K18560" s="16" t="s">
        <v>38</v>
      </c>
      <c r="L18560" s="16" t="s">
        <v>1691</v>
      </c>
      <c r="M18560" s="16" t="s">
        <v>19854</v>
      </c>
      <c r="N18560" s="16" t="s">
        <v>19857</v>
      </c>
      <c r="O18560" s="17">
        <v>45469</v>
      </c>
      <c r="P18560" s="17">
        <v>47063</v>
      </c>
      <c r="Q18560" s="16" t="s">
        <v>1694</v>
      </c>
      <c r="R18560" s="16" t="s">
        <v>43</v>
      </c>
      <c r="S18560" s="16" t="s">
        <v>38</v>
      </c>
      <c r="T18560" s="16" t="s">
        <v>38</v>
      </c>
      <c r="U18560" s="22" t="s">
        <v>28</v>
      </c>
      <c r="V18560" s="16"/>
      <c r="W18560" s="16"/>
      <c r="X18560" s="16"/>
    </row>
    <row r="18561" spans="4:24" x14ac:dyDescent="0.25">
      <c r="D18561" s="15">
        <v>0</v>
      </c>
      <c r="E18561" s="15">
        <v>3324021</v>
      </c>
      <c r="F18561" s="15">
        <v>0</v>
      </c>
      <c r="G18561" s="16" t="s">
        <v>1797</v>
      </c>
      <c r="H18561" s="16" t="s">
        <v>1798</v>
      </c>
      <c r="I18561" s="16" t="s">
        <v>1799</v>
      </c>
      <c r="J18561" s="16" t="s">
        <v>38</v>
      </c>
      <c r="K18561" s="16" t="s">
        <v>38</v>
      </c>
      <c r="L18561" s="16" t="s">
        <v>1691</v>
      </c>
      <c r="M18561" s="16" t="s">
        <v>19854</v>
      </c>
      <c r="N18561" s="16" t="s">
        <v>19857</v>
      </c>
      <c r="O18561" s="17">
        <v>45469</v>
      </c>
      <c r="P18561" s="17">
        <v>47063</v>
      </c>
      <c r="Q18561" s="16" t="s">
        <v>1694</v>
      </c>
      <c r="R18561" s="16" t="s">
        <v>43</v>
      </c>
      <c r="S18561" s="16" t="s">
        <v>38</v>
      </c>
      <c r="T18561" s="16" t="s">
        <v>38</v>
      </c>
      <c r="U18561" s="22" t="s">
        <v>28</v>
      </c>
      <c r="V18561" s="16"/>
      <c r="W18561" s="16"/>
      <c r="X18561" s="16"/>
    </row>
    <row r="18562" spans="4:24" x14ac:dyDescent="0.25">
      <c r="D18562" s="15">
        <v>0</v>
      </c>
      <c r="E18562" s="15">
        <v>3301661</v>
      </c>
      <c r="F18562" s="15">
        <v>21055032</v>
      </c>
      <c r="G18562" s="16" t="s">
        <v>1983</v>
      </c>
      <c r="H18562" s="16" t="s">
        <v>1984</v>
      </c>
      <c r="I18562" s="16" t="s">
        <v>1702</v>
      </c>
      <c r="J18562" s="16" t="s">
        <v>38</v>
      </c>
      <c r="K18562" s="16" t="s">
        <v>38</v>
      </c>
      <c r="L18562" s="16" t="s">
        <v>1691</v>
      </c>
      <c r="M18562" s="16" t="s">
        <v>19854</v>
      </c>
      <c r="N18562" s="16" t="s">
        <v>19857</v>
      </c>
      <c r="O18562" s="17">
        <v>45469</v>
      </c>
      <c r="P18562" s="17">
        <v>47063</v>
      </c>
      <c r="Q18562" s="16" t="s">
        <v>1694</v>
      </c>
      <c r="R18562" s="16" t="s">
        <v>43</v>
      </c>
      <c r="S18562" s="16" t="s">
        <v>38</v>
      </c>
      <c r="T18562" s="16" t="s">
        <v>38</v>
      </c>
      <c r="U18562" s="22" t="s">
        <v>28</v>
      </c>
      <c r="V18562" s="16"/>
      <c r="W18562" s="16"/>
      <c r="X18562" s="16"/>
    </row>
    <row r="18563" spans="4:24" x14ac:dyDescent="0.25">
      <c r="D18563" s="15">
        <v>0</v>
      </c>
      <c r="E18563" s="15">
        <v>3302085</v>
      </c>
      <c r="F18563" s="15">
        <v>0</v>
      </c>
      <c r="G18563" s="16" t="s">
        <v>1989</v>
      </c>
      <c r="H18563" s="16" t="s">
        <v>1990</v>
      </c>
      <c r="I18563" s="16" t="s">
        <v>1697</v>
      </c>
      <c r="J18563" s="16" t="s">
        <v>38</v>
      </c>
      <c r="K18563" s="16" t="s">
        <v>38</v>
      </c>
      <c r="L18563" s="16" t="s">
        <v>1691</v>
      </c>
      <c r="M18563" s="16" t="s">
        <v>19854</v>
      </c>
      <c r="N18563" s="16" t="s">
        <v>19857</v>
      </c>
      <c r="O18563" s="17">
        <v>45469</v>
      </c>
      <c r="P18563" s="17">
        <v>47063</v>
      </c>
      <c r="Q18563" s="16" t="s">
        <v>1694</v>
      </c>
      <c r="R18563" s="16" t="s">
        <v>43</v>
      </c>
      <c r="S18563" s="16" t="s">
        <v>38</v>
      </c>
      <c r="T18563" s="16" t="s">
        <v>38</v>
      </c>
      <c r="U18563" s="22" t="s">
        <v>28</v>
      </c>
      <c r="V18563" s="16"/>
      <c r="W18563" s="16"/>
      <c r="X18563" s="16"/>
    </row>
    <row r="18564" spans="4:24" x14ac:dyDescent="0.25">
      <c r="D18564" s="15">
        <v>0</v>
      </c>
      <c r="E18564" s="15">
        <v>3320102</v>
      </c>
      <c r="F18564" s="15">
        <v>64095030</v>
      </c>
      <c r="G18564" s="16" t="s">
        <v>1955</v>
      </c>
      <c r="H18564" s="16" t="s">
        <v>1956</v>
      </c>
      <c r="I18564" s="16" t="s">
        <v>1690</v>
      </c>
      <c r="J18564" s="16" t="s">
        <v>38</v>
      </c>
      <c r="K18564" s="16" t="s">
        <v>38</v>
      </c>
      <c r="L18564" s="16" t="s">
        <v>1691</v>
      </c>
      <c r="M18564" s="16" t="s">
        <v>19854</v>
      </c>
      <c r="N18564" s="16" t="s">
        <v>19857</v>
      </c>
      <c r="O18564" s="17">
        <v>45469</v>
      </c>
      <c r="P18564" s="17">
        <v>47063</v>
      </c>
      <c r="Q18564" s="16" t="s">
        <v>1694</v>
      </c>
      <c r="R18564" s="16" t="s">
        <v>43</v>
      </c>
      <c r="S18564" s="16" t="s">
        <v>38</v>
      </c>
      <c r="T18564" s="16" t="s">
        <v>38</v>
      </c>
      <c r="U18564" s="22" t="s">
        <v>28</v>
      </c>
      <c r="V18564" s="16"/>
      <c r="W18564" s="16"/>
      <c r="X18564" s="16"/>
    </row>
    <row r="18565" spans="4:24" x14ac:dyDescent="0.25">
      <c r="D18565" s="15">
        <v>0</v>
      </c>
      <c r="E18565" s="15">
        <v>3311088</v>
      </c>
      <c r="F18565" s="15">
        <v>64030031</v>
      </c>
      <c r="G18565" s="16" t="s">
        <v>1891</v>
      </c>
      <c r="H18565" s="16" t="s">
        <v>1892</v>
      </c>
      <c r="I18565" s="16" t="s">
        <v>1690</v>
      </c>
      <c r="J18565" s="16" t="s">
        <v>38</v>
      </c>
      <c r="K18565" s="16" t="s">
        <v>38</v>
      </c>
      <c r="L18565" s="16" t="s">
        <v>1691</v>
      </c>
      <c r="M18565" s="16" t="s">
        <v>19854</v>
      </c>
      <c r="N18565" s="16" t="s">
        <v>19857</v>
      </c>
      <c r="O18565" s="17">
        <v>45469</v>
      </c>
      <c r="P18565" s="17">
        <v>47063</v>
      </c>
      <c r="Q18565" s="16" t="s">
        <v>1694</v>
      </c>
      <c r="R18565" s="16" t="s">
        <v>43</v>
      </c>
      <c r="S18565" s="16" t="s">
        <v>38</v>
      </c>
      <c r="T18565" s="16" t="s">
        <v>38</v>
      </c>
      <c r="U18565" s="22" t="s">
        <v>28</v>
      </c>
      <c r="V18565" s="16"/>
      <c r="W18565" s="16"/>
      <c r="X18565" s="16"/>
    </row>
    <row r="18566" spans="4:24" x14ac:dyDescent="0.25">
      <c r="D18566" s="15">
        <v>0</v>
      </c>
      <c r="E18566" s="15">
        <v>3320151</v>
      </c>
      <c r="F18566" s="15">
        <v>64095005</v>
      </c>
      <c r="G18566" s="16" t="s">
        <v>1913</v>
      </c>
      <c r="H18566" s="16" t="s">
        <v>1914</v>
      </c>
      <c r="I18566" s="16" t="s">
        <v>1690</v>
      </c>
      <c r="J18566" s="16" t="s">
        <v>38</v>
      </c>
      <c r="K18566" s="16" t="s">
        <v>38</v>
      </c>
      <c r="L18566" s="16" t="s">
        <v>1691</v>
      </c>
      <c r="M18566" s="16" t="s">
        <v>19854</v>
      </c>
      <c r="N18566" s="16" t="s">
        <v>19857</v>
      </c>
      <c r="O18566" s="17">
        <v>45469</v>
      </c>
      <c r="P18566" s="17">
        <v>47063</v>
      </c>
      <c r="Q18566" s="16" t="s">
        <v>1694</v>
      </c>
      <c r="R18566" s="16" t="s">
        <v>43</v>
      </c>
      <c r="S18566" s="16" t="s">
        <v>38</v>
      </c>
      <c r="T18566" s="16" t="s">
        <v>38</v>
      </c>
      <c r="U18566" s="22" t="s">
        <v>28</v>
      </c>
      <c r="V18566" s="16"/>
      <c r="W18566" s="16"/>
      <c r="X18566" s="16"/>
    </row>
    <row r="18567" spans="4:24" x14ac:dyDescent="0.25">
      <c r="D18567" s="15">
        <v>0</v>
      </c>
      <c r="E18567" s="15">
        <v>3303330</v>
      </c>
      <c r="F18567" s="15">
        <v>21050051</v>
      </c>
      <c r="G18567" s="16" t="s">
        <v>2097</v>
      </c>
      <c r="H18567" s="16" t="s">
        <v>2098</v>
      </c>
      <c r="I18567" s="16" t="s">
        <v>1702</v>
      </c>
      <c r="J18567" s="16" t="s">
        <v>38</v>
      </c>
      <c r="K18567" s="16" t="s">
        <v>38</v>
      </c>
      <c r="L18567" s="16" t="s">
        <v>1691</v>
      </c>
      <c r="M18567" s="16" t="s">
        <v>19854</v>
      </c>
      <c r="N18567" s="16" t="s">
        <v>19857</v>
      </c>
      <c r="O18567" s="17">
        <v>45469</v>
      </c>
      <c r="P18567" s="17">
        <v>47063</v>
      </c>
      <c r="Q18567" s="16" t="s">
        <v>1694</v>
      </c>
      <c r="R18567" s="16" t="s">
        <v>43</v>
      </c>
      <c r="S18567" s="16" t="s">
        <v>38</v>
      </c>
      <c r="T18567" s="16" t="s">
        <v>38</v>
      </c>
      <c r="U18567" s="22" t="s">
        <v>28</v>
      </c>
      <c r="V18567" s="16"/>
      <c r="W18567" s="16"/>
      <c r="X18567" s="16"/>
    </row>
    <row r="18568" spans="4:24" x14ac:dyDescent="0.25">
      <c r="D18568" s="15">
        <v>0</v>
      </c>
      <c r="E18568" s="15">
        <v>3303318</v>
      </c>
      <c r="F18568" s="15">
        <v>21050041</v>
      </c>
      <c r="G18568" s="16" t="s">
        <v>1757</v>
      </c>
      <c r="H18568" s="16" t="s">
        <v>1758</v>
      </c>
      <c r="I18568" s="16" t="s">
        <v>1702</v>
      </c>
      <c r="J18568" s="16" t="s">
        <v>38</v>
      </c>
      <c r="K18568" s="16" t="s">
        <v>38</v>
      </c>
      <c r="L18568" s="16" t="s">
        <v>1691</v>
      </c>
      <c r="M18568" s="16" t="s">
        <v>19854</v>
      </c>
      <c r="N18568" s="16" t="s">
        <v>19857</v>
      </c>
      <c r="O18568" s="17">
        <v>45469</v>
      </c>
      <c r="P18568" s="17">
        <v>47063</v>
      </c>
      <c r="Q18568" s="16" t="s">
        <v>1694</v>
      </c>
      <c r="R18568" s="16" t="s">
        <v>43</v>
      </c>
      <c r="S18568" s="16" t="s">
        <v>38</v>
      </c>
      <c r="T18568" s="16" t="s">
        <v>38</v>
      </c>
      <c r="U18568" s="22" t="s">
        <v>28</v>
      </c>
      <c r="V18568" s="16"/>
      <c r="W18568" s="16"/>
      <c r="X18568" s="16"/>
    </row>
    <row r="18569" spans="4:24" x14ac:dyDescent="0.25">
      <c r="D18569" s="15">
        <v>0</v>
      </c>
      <c r="E18569" s="15">
        <v>3303329</v>
      </c>
      <c r="F18569" s="15">
        <v>21050050</v>
      </c>
      <c r="G18569" s="16" t="s">
        <v>1810</v>
      </c>
      <c r="H18569" s="16" t="s">
        <v>1811</v>
      </c>
      <c r="I18569" s="16" t="s">
        <v>1702</v>
      </c>
      <c r="J18569" s="16" t="s">
        <v>38</v>
      </c>
      <c r="K18569" s="16" t="s">
        <v>38</v>
      </c>
      <c r="L18569" s="16" t="s">
        <v>1691</v>
      </c>
      <c r="M18569" s="16" t="s">
        <v>19854</v>
      </c>
      <c r="N18569" s="16" t="s">
        <v>19857</v>
      </c>
      <c r="O18569" s="17">
        <v>45469</v>
      </c>
      <c r="P18569" s="17">
        <v>47063</v>
      </c>
      <c r="Q18569" s="16" t="s">
        <v>1694</v>
      </c>
      <c r="R18569" s="16" t="s">
        <v>43</v>
      </c>
      <c r="S18569" s="16" t="s">
        <v>38</v>
      </c>
      <c r="T18569" s="16" t="s">
        <v>38</v>
      </c>
      <c r="U18569" s="22" t="s">
        <v>28</v>
      </c>
      <c r="V18569" s="16"/>
      <c r="W18569" s="16"/>
      <c r="X18569" s="16"/>
    </row>
    <row r="18570" spans="4:24" x14ac:dyDescent="0.25">
      <c r="D18570" s="15">
        <v>0</v>
      </c>
      <c r="E18570" s="15">
        <v>3320107</v>
      </c>
      <c r="F18570" s="15">
        <v>64095015</v>
      </c>
      <c r="G18570" s="16" t="s">
        <v>1947</v>
      </c>
      <c r="H18570" s="16" t="s">
        <v>1948</v>
      </c>
      <c r="I18570" s="16" t="s">
        <v>1690</v>
      </c>
      <c r="J18570" s="16" t="s">
        <v>38</v>
      </c>
      <c r="K18570" s="16" t="s">
        <v>38</v>
      </c>
      <c r="L18570" s="16" t="s">
        <v>1691</v>
      </c>
      <c r="M18570" s="16" t="s">
        <v>19854</v>
      </c>
      <c r="N18570" s="16" t="s">
        <v>19857</v>
      </c>
      <c r="O18570" s="17">
        <v>45469</v>
      </c>
      <c r="P18570" s="17">
        <v>47063</v>
      </c>
      <c r="Q18570" s="16" t="s">
        <v>1694</v>
      </c>
      <c r="R18570" s="16" t="s">
        <v>43</v>
      </c>
      <c r="S18570" s="16" t="s">
        <v>38</v>
      </c>
      <c r="T18570" s="16" t="s">
        <v>38</v>
      </c>
      <c r="U18570" s="22" t="s">
        <v>28</v>
      </c>
      <c r="V18570" s="16"/>
      <c r="W18570" s="16"/>
      <c r="X18570" s="16"/>
    </row>
    <row r="18571" spans="4:24" x14ac:dyDescent="0.25">
      <c r="D18571" s="15">
        <v>0</v>
      </c>
      <c r="E18571" s="15">
        <v>3301609</v>
      </c>
      <c r="F18571" s="15">
        <v>21050067</v>
      </c>
      <c r="G18571" s="16" t="s">
        <v>1737</v>
      </c>
      <c r="H18571" s="16" t="s">
        <v>1738</v>
      </c>
      <c r="I18571" s="16" t="s">
        <v>1702</v>
      </c>
      <c r="J18571" s="16" t="s">
        <v>38</v>
      </c>
      <c r="K18571" s="16" t="s">
        <v>38</v>
      </c>
      <c r="L18571" s="16" t="s">
        <v>1691</v>
      </c>
      <c r="M18571" s="16" t="s">
        <v>19854</v>
      </c>
      <c r="N18571" s="16" t="s">
        <v>19857</v>
      </c>
      <c r="O18571" s="17">
        <v>45469</v>
      </c>
      <c r="P18571" s="17">
        <v>47063</v>
      </c>
      <c r="Q18571" s="16" t="s">
        <v>1694</v>
      </c>
      <c r="R18571" s="16" t="s">
        <v>43</v>
      </c>
      <c r="S18571" s="16" t="s">
        <v>38</v>
      </c>
      <c r="T18571" s="16" t="s">
        <v>38</v>
      </c>
      <c r="U18571" s="22" t="s">
        <v>28</v>
      </c>
      <c r="V18571" s="16"/>
      <c r="W18571" s="16"/>
      <c r="X18571" s="16"/>
    </row>
    <row r="18572" spans="4:24" x14ac:dyDescent="0.25">
      <c r="D18572" s="15">
        <v>0</v>
      </c>
      <c r="E18572" s="15">
        <v>3301611</v>
      </c>
      <c r="F18572" s="15">
        <v>21050068</v>
      </c>
      <c r="G18572" s="16" t="s">
        <v>1727</v>
      </c>
      <c r="H18572" s="16" t="s">
        <v>1728</v>
      </c>
      <c r="I18572" s="16" t="s">
        <v>1702</v>
      </c>
      <c r="J18572" s="16" t="s">
        <v>38</v>
      </c>
      <c r="K18572" s="16" t="s">
        <v>38</v>
      </c>
      <c r="L18572" s="16" t="s">
        <v>1691</v>
      </c>
      <c r="M18572" s="16" t="s">
        <v>19854</v>
      </c>
      <c r="N18572" s="16" t="s">
        <v>19857</v>
      </c>
      <c r="O18572" s="17">
        <v>45469</v>
      </c>
      <c r="P18572" s="17">
        <v>47063</v>
      </c>
      <c r="Q18572" s="16" t="s">
        <v>1694</v>
      </c>
      <c r="R18572" s="16" t="s">
        <v>43</v>
      </c>
      <c r="S18572" s="16" t="s">
        <v>38</v>
      </c>
      <c r="T18572" s="16" t="s">
        <v>38</v>
      </c>
      <c r="U18572" s="22" t="s">
        <v>28</v>
      </c>
      <c r="V18572" s="16"/>
      <c r="W18572" s="16"/>
      <c r="X18572" s="16"/>
    </row>
    <row r="18573" spans="4:24" x14ac:dyDescent="0.25">
      <c r="D18573" s="15">
        <v>0</v>
      </c>
      <c r="E18573" s="15">
        <v>3301625</v>
      </c>
      <c r="F18573" s="15">
        <v>21055028</v>
      </c>
      <c r="G18573" s="16" t="s">
        <v>1923</v>
      </c>
      <c r="H18573" s="16" t="s">
        <v>1924</v>
      </c>
      <c r="I18573" s="16" t="s">
        <v>1702</v>
      </c>
      <c r="J18573" s="16" t="s">
        <v>38</v>
      </c>
      <c r="K18573" s="16" t="s">
        <v>38</v>
      </c>
      <c r="L18573" s="16" t="s">
        <v>1691</v>
      </c>
      <c r="M18573" s="16" t="s">
        <v>19854</v>
      </c>
      <c r="N18573" s="16" t="s">
        <v>19857</v>
      </c>
      <c r="O18573" s="17">
        <v>45469</v>
      </c>
      <c r="P18573" s="17">
        <v>47063</v>
      </c>
      <c r="Q18573" s="16" t="s">
        <v>1694</v>
      </c>
      <c r="R18573" s="16" t="s">
        <v>43</v>
      </c>
      <c r="S18573" s="16" t="s">
        <v>38</v>
      </c>
      <c r="T18573" s="16" t="s">
        <v>38</v>
      </c>
      <c r="U18573" s="22" t="s">
        <v>28</v>
      </c>
      <c r="V18573" s="16"/>
      <c r="W18573" s="16"/>
      <c r="X18573" s="16"/>
    </row>
    <row r="18574" spans="4:24" x14ac:dyDescent="0.25">
      <c r="D18574" s="15">
        <v>0</v>
      </c>
      <c r="E18574" s="15">
        <v>3324010</v>
      </c>
      <c r="F18574" s="15">
        <v>64010006</v>
      </c>
      <c r="G18574" s="16" t="s">
        <v>1791</v>
      </c>
      <c r="H18574" s="16" t="s">
        <v>1792</v>
      </c>
      <c r="I18574" s="16" t="s">
        <v>1690</v>
      </c>
      <c r="J18574" s="16" t="s">
        <v>38</v>
      </c>
      <c r="K18574" s="16" t="s">
        <v>38</v>
      </c>
      <c r="L18574" s="16" t="s">
        <v>1691</v>
      </c>
      <c r="M18574" s="16" t="s">
        <v>19854</v>
      </c>
      <c r="N18574" s="16" t="s">
        <v>19857</v>
      </c>
      <c r="O18574" s="17">
        <v>45469</v>
      </c>
      <c r="P18574" s="17">
        <v>47063</v>
      </c>
      <c r="Q18574" s="16" t="s">
        <v>1694</v>
      </c>
      <c r="R18574" s="16" t="s">
        <v>43</v>
      </c>
      <c r="S18574" s="16" t="s">
        <v>38</v>
      </c>
      <c r="T18574" s="16" t="s">
        <v>38</v>
      </c>
      <c r="U18574" s="22" t="s">
        <v>28</v>
      </c>
      <c r="V18574" s="16"/>
      <c r="W18574" s="16"/>
      <c r="X18574" s="16"/>
    </row>
    <row r="18575" spans="4:24" x14ac:dyDescent="0.25">
      <c r="D18575" s="15">
        <v>0</v>
      </c>
      <c r="E18575" s="15">
        <v>3300082</v>
      </c>
      <c r="F18575" s="15">
        <v>0</v>
      </c>
      <c r="G18575" s="16" t="s">
        <v>1717</v>
      </c>
      <c r="H18575" s="16" t="s">
        <v>1718</v>
      </c>
      <c r="I18575" s="16" t="s">
        <v>1697</v>
      </c>
      <c r="J18575" s="16" t="s">
        <v>38</v>
      </c>
      <c r="K18575" s="16" t="s">
        <v>38</v>
      </c>
      <c r="L18575" s="16" t="s">
        <v>1691</v>
      </c>
      <c r="M18575" s="16" t="s">
        <v>19854</v>
      </c>
      <c r="N18575" s="16" t="s">
        <v>19857</v>
      </c>
      <c r="O18575" s="17">
        <v>45469</v>
      </c>
      <c r="P18575" s="17">
        <v>47063</v>
      </c>
      <c r="Q18575" s="16" t="s">
        <v>1694</v>
      </c>
      <c r="R18575" s="16" t="s">
        <v>43</v>
      </c>
      <c r="S18575" s="16" t="s">
        <v>38</v>
      </c>
      <c r="T18575" s="16" t="s">
        <v>38</v>
      </c>
      <c r="U18575" s="22" t="s">
        <v>28</v>
      </c>
      <c r="V18575" s="16"/>
      <c r="W18575" s="16"/>
      <c r="X18575" s="16"/>
    </row>
    <row r="18576" spans="4:24" x14ac:dyDescent="0.25">
      <c r="D18576" s="15">
        <v>0</v>
      </c>
      <c r="E18576" s="15">
        <v>3320154</v>
      </c>
      <c r="F18576" s="15">
        <v>64095002</v>
      </c>
      <c r="G18576" s="16" t="s">
        <v>1927</v>
      </c>
      <c r="H18576" s="16" t="s">
        <v>1928</v>
      </c>
      <c r="I18576" s="16" t="s">
        <v>1690</v>
      </c>
      <c r="J18576" s="16" t="s">
        <v>38</v>
      </c>
      <c r="K18576" s="16" t="s">
        <v>38</v>
      </c>
      <c r="L18576" s="16" t="s">
        <v>1691</v>
      </c>
      <c r="M18576" s="16" t="s">
        <v>19854</v>
      </c>
      <c r="N18576" s="16" t="s">
        <v>19857</v>
      </c>
      <c r="O18576" s="17">
        <v>45469</v>
      </c>
      <c r="P18576" s="17">
        <v>47063</v>
      </c>
      <c r="Q18576" s="16" t="s">
        <v>1694</v>
      </c>
      <c r="R18576" s="16" t="s">
        <v>43</v>
      </c>
      <c r="S18576" s="16" t="s">
        <v>38</v>
      </c>
      <c r="T18576" s="16" t="s">
        <v>38</v>
      </c>
      <c r="U18576" s="22" t="s">
        <v>28</v>
      </c>
      <c r="V18576" s="16"/>
      <c r="W18576" s="16"/>
      <c r="X18576" s="16"/>
    </row>
    <row r="18577" spans="4:24" x14ac:dyDescent="0.25">
      <c r="D18577" s="15">
        <v>0</v>
      </c>
      <c r="E18577" s="15">
        <v>3320155</v>
      </c>
      <c r="F18577" s="15">
        <v>64095001</v>
      </c>
      <c r="G18577" s="16" t="s">
        <v>1925</v>
      </c>
      <c r="H18577" s="16" t="s">
        <v>1926</v>
      </c>
      <c r="I18577" s="16" t="s">
        <v>1690</v>
      </c>
      <c r="J18577" s="16" t="s">
        <v>38</v>
      </c>
      <c r="K18577" s="16" t="s">
        <v>38</v>
      </c>
      <c r="L18577" s="16" t="s">
        <v>1691</v>
      </c>
      <c r="M18577" s="16" t="s">
        <v>19854</v>
      </c>
      <c r="N18577" s="16" t="s">
        <v>19857</v>
      </c>
      <c r="O18577" s="17">
        <v>45469</v>
      </c>
      <c r="P18577" s="17">
        <v>47063</v>
      </c>
      <c r="Q18577" s="16" t="s">
        <v>1694</v>
      </c>
      <c r="R18577" s="16" t="s">
        <v>43</v>
      </c>
      <c r="S18577" s="16" t="s">
        <v>38</v>
      </c>
      <c r="T18577" s="16" t="s">
        <v>38</v>
      </c>
      <c r="U18577" s="22" t="s">
        <v>28</v>
      </c>
      <c r="V18577" s="16"/>
      <c r="W18577" s="16"/>
      <c r="X18577" s="16"/>
    </row>
    <row r="18578" spans="4:24" x14ac:dyDescent="0.25">
      <c r="D18578" s="15">
        <v>0</v>
      </c>
      <c r="E18578" s="15">
        <v>3320146</v>
      </c>
      <c r="F18578" s="15">
        <v>64095009</v>
      </c>
      <c r="G18578" s="16" t="s">
        <v>1967</v>
      </c>
      <c r="H18578" s="16" t="s">
        <v>1968</v>
      </c>
      <c r="I18578" s="16" t="s">
        <v>1690</v>
      </c>
      <c r="J18578" s="16" t="s">
        <v>38</v>
      </c>
      <c r="K18578" s="16" t="s">
        <v>38</v>
      </c>
      <c r="L18578" s="16" t="s">
        <v>1691</v>
      </c>
      <c r="M18578" s="16" t="s">
        <v>19854</v>
      </c>
      <c r="N18578" s="16" t="s">
        <v>19857</v>
      </c>
      <c r="O18578" s="17">
        <v>45469</v>
      </c>
      <c r="P18578" s="17">
        <v>47063</v>
      </c>
      <c r="Q18578" s="16" t="s">
        <v>1694</v>
      </c>
      <c r="R18578" s="16" t="s">
        <v>43</v>
      </c>
      <c r="S18578" s="16" t="s">
        <v>38</v>
      </c>
      <c r="T18578" s="16" t="s">
        <v>38</v>
      </c>
      <c r="U18578" s="22" t="s">
        <v>28</v>
      </c>
      <c r="V18578" s="16"/>
      <c r="W18578" s="16"/>
      <c r="X18578" s="16"/>
    </row>
    <row r="18579" spans="4:24" x14ac:dyDescent="0.25">
      <c r="D18579" s="15">
        <v>0</v>
      </c>
      <c r="E18579" s="15">
        <v>3301648</v>
      </c>
      <c r="F18579" s="15">
        <v>21050090</v>
      </c>
      <c r="G18579" s="16" t="s">
        <v>1755</v>
      </c>
      <c r="H18579" s="16" t="s">
        <v>1756</v>
      </c>
      <c r="I18579" s="16" t="s">
        <v>1702</v>
      </c>
      <c r="J18579" s="16" t="s">
        <v>38</v>
      </c>
      <c r="K18579" s="16" t="s">
        <v>38</v>
      </c>
      <c r="L18579" s="16" t="s">
        <v>1691</v>
      </c>
      <c r="M18579" s="16" t="s">
        <v>19854</v>
      </c>
      <c r="N18579" s="16" t="s">
        <v>19857</v>
      </c>
      <c r="O18579" s="17">
        <v>45469</v>
      </c>
      <c r="P18579" s="17">
        <v>47063</v>
      </c>
      <c r="Q18579" s="16" t="s">
        <v>1694</v>
      </c>
      <c r="R18579" s="16" t="s">
        <v>43</v>
      </c>
      <c r="S18579" s="16" t="s">
        <v>38</v>
      </c>
      <c r="T18579" s="16" t="s">
        <v>38</v>
      </c>
      <c r="U18579" s="22" t="s">
        <v>28</v>
      </c>
      <c r="V18579" s="16"/>
      <c r="W18579" s="16"/>
      <c r="X18579" s="16"/>
    </row>
    <row r="18580" spans="4:24" x14ac:dyDescent="0.25">
      <c r="D18580" s="15">
        <v>0</v>
      </c>
      <c r="E18580" s="15">
        <v>3301638</v>
      </c>
      <c r="F18580" s="15">
        <v>21050084</v>
      </c>
      <c r="G18580" s="16" t="s">
        <v>1771</v>
      </c>
      <c r="H18580" s="16" t="s">
        <v>1772</v>
      </c>
      <c r="I18580" s="16" t="s">
        <v>1702</v>
      </c>
      <c r="J18580" s="16" t="s">
        <v>38</v>
      </c>
      <c r="K18580" s="16" t="s">
        <v>38</v>
      </c>
      <c r="L18580" s="16" t="s">
        <v>1691</v>
      </c>
      <c r="M18580" s="16" t="s">
        <v>19854</v>
      </c>
      <c r="N18580" s="16" t="s">
        <v>19857</v>
      </c>
      <c r="O18580" s="17">
        <v>45469</v>
      </c>
      <c r="P18580" s="17">
        <v>47063</v>
      </c>
      <c r="Q18580" s="16" t="s">
        <v>1694</v>
      </c>
      <c r="R18580" s="16" t="s">
        <v>43</v>
      </c>
      <c r="S18580" s="16" t="s">
        <v>38</v>
      </c>
      <c r="T18580" s="16" t="s">
        <v>38</v>
      </c>
      <c r="U18580" s="22" t="s">
        <v>28</v>
      </c>
      <c r="V18580" s="16"/>
      <c r="W18580" s="16"/>
      <c r="X18580" s="16"/>
    </row>
    <row r="18581" spans="4:24" x14ac:dyDescent="0.25">
      <c r="D18581" s="15">
        <v>0</v>
      </c>
      <c r="E18581" s="15">
        <v>3301640</v>
      </c>
      <c r="F18581" s="15">
        <v>21050085</v>
      </c>
      <c r="G18581" s="16" t="s">
        <v>1723</v>
      </c>
      <c r="H18581" s="16" t="s">
        <v>1724</v>
      </c>
      <c r="I18581" s="16" t="s">
        <v>1702</v>
      </c>
      <c r="J18581" s="16" t="s">
        <v>38</v>
      </c>
      <c r="K18581" s="16" t="s">
        <v>38</v>
      </c>
      <c r="L18581" s="16" t="s">
        <v>1691</v>
      </c>
      <c r="M18581" s="16" t="s">
        <v>19854</v>
      </c>
      <c r="N18581" s="16" t="s">
        <v>19857</v>
      </c>
      <c r="O18581" s="17">
        <v>45469</v>
      </c>
      <c r="P18581" s="17">
        <v>47063</v>
      </c>
      <c r="Q18581" s="16" t="s">
        <v>1694</v>
      </c>
      <c r="R18581" s="16" t="s">
        <v>43</v>
      </c>
      <c r="S18581" s="16" t="s">
        <v>38</v>
      </c>
      <c r="T18581" s="16" t="s">
        <v>38</v>
      </c>
      <c r="U18581" s="22" t="s">
        <v>28</v>
      </c>
      <c r="V18581" s="16"/>
      <c r="W18581" s="16"/>
      <c r="X18581" s="16"/>
    </row>
    <row r="18582" spans="4:24" x14ac:dyDescent="0.25">
      <c r="D18582" s="15">
        <v>0</v>
      </c>
      <c r="E18582" s="15">
        <v>3303319</v>
      </c>
      <c r="F18582" s="15">
        <v>21050042</v>
      </c>
      <c r="G18582" s="16" t="s">
        <v>1749</v>
      </c>
      <c r="H18582" s="16" t="s">
        <v>1750</v>
      </c>
      <c r="I18582" s="16" t="s">
        <v>1702</v>
      </c>
      <c r="J18582" s="16" t="s">
        <v>38</v>
      </c>
      <c r="K18582" s="16" t="s">
        <v>38</v>
      </c>
      <c r="L18582" s="16" t="s">
        <v>1691</v>
      </c>
      <c r="M18582" s="16" t="s">
        <v>19854</v>
      </c>
      <c r="N18582" s="16" t="s">
        <v>19857</v>
      </c>
      <c r="O18582" s="17">
        <v>45469</v>
      </c>
      <c r="P18582" s="17">
        <v>47063</v>
      </c>
      <c r="Q18582" s="16" t="s">
        <v>1694</v>
      </c>
      <c r="R18582" s="16" t="s">
        <v>43</v>
      </c>
      <c r="S18582" s="16" t="s">
        <v>38</v>
      </c>
      <c r="T18582" s="16" t="s">
        <v>38</v>
      </c>
      <c r="U18582" s="22" t="s">
        <v>28</v>
      </c>
      <c r="V18582" s="16"/>
      <c r="W18582" s="16"/>
      <c r="X18582" s="16"/>
    </row>
    <row r="18583" spans="4:24" x14ac:dyDescent="0.25">
      <c r="D18583" s="15">
        <v>0</v>
      </c>
      <c r="E18583" s="15">
        <v>3301642</v>
      </c>
      <c r="F18583" s="15">
        <v>21050087</v>
      </c>
      <c r="G18583" s="16" t="s">
        <v>1745</v>
      </c>
      <c r="H18583" s="16" t="s">
        <v>1746</v>
      </c>
      <c r="I18583" s="16" t="s">
        <v>1702</v>
      </c>
      <c r="J18583" s="16" t="s">
        <v>38</v>
      </c>
      <c r="K18583" s="16" t="s">
        <v>38</v>
      </c>
      <c r="L18583" s="16" t="s">
        <v>1691</v>
      </c>
      <c r="M18583" s="16" t="s">
        <v>19854</v>
      </c>
      <c r="N18583" s="16" t="s">
        <v>19857</v>
      </c>
      <c r="O18583" s="17">
        <v>45469</v>
      </c>
      <c r="P18583" s="17">
        <v>47063</v>
      </c>
      <c r="Q18583" s="16" t="s">
        <v>1694</v>
      </c>
      <c r="R18583" s="16" t="s">
        <v>43</v>
      </c>
      <c r="S18583" s="16" t="s">
        <v>38</v>
      </c>
      <c r="T18583" s="16" t="s">
        <v>38</v>
      </c>
      <c r="U18583" s="22" t="s">
        <v>28</v>
      </c>
      <c r="V18583" s="16"/>
      <c r="W18583" s="16"/>
      <c r="X18583" s="16"/>
    </row>
    <row r="18584" spans="4:24" x14ac:dyDescent="0.25">
      <c r="D18584" s="15">
        <v>0</v>
      </c>
      <c r="E18584" s="15">
        <v>3320153</v>
      </c>
      <c r="F18584" s="15">
        <v>64095003</v>
      </c>
      <c r="G18584" s="16" t="s">
        <v>1939</v>
      </c>
      <c r="H18584" s="16" t="s">
        <v>1940</v>
      </c>
      <c r="I18584" s="16" t="s">
        <v>1690</v>
      </c>
      <c r="J18584" s="16" t="s">
        <v>38</v>
      </c>
      <c r="K18584" s="16" t="s">
        <v>38</v>
      </c>
      <c r="L18584" s="16" t="s">
        <v>1691</v>
      </c>
      <c r="M18584" s="16" t="s">
        <v>19854</v>
      </c>
      <c r="N18584" s="16" t="s">
        <v>19857</v>
      </c>
      <c r="O18584" s="17">
        <v>45469</v>
      </c>
      <c r="P18584" s="17">
        <v>47063</v>
      </c>
      <c r="Q18584" s="16" t="s">
        <v>1694</v>
      </c>
      <c r="R18584" s="16" t="s">
        <v>43</v>
      </c>
      <c r="S18584" s="16" t="s">
        <v>38</v>
      </c>
      <c r="T18584" s="16" t="s">
        <v>38</v>
      </c>
      <c r="U18584" s="22" t="s">
        <v>28</v>
      </c>
      <c r="V18584" s="16"/>
      <c r="W18584" s="16"/>
      <c r="X18584" s="16"/>
    </row>
    <row r="18585" spans="4:24" x14ac:dyDescent="0.25">
      <c r="D18585" s="15">
        <v>0</v>
      </c>
      <c r="E18585" s="15">
        <v>3301632</v>
      </c>
      <c r="F18585" s="15">
        <v>21050080</v>
      </c>
      <c r="G18585" s="16" t="s">
        <v>1921</v>
      </c>
      <c r="H18585" s="16" t="s">
        <v>1922</v>
      </c>
      <c r="I18585" s="16" t="s">
        <v>1702</v>
      </c>
      <c r="J18585" s="16" t="s">
        <v>38</v>
      </c>
      <c r="K18585" s="16" t="s">
        <v>38</v>
      </c>
      <c r="L18585" s="16" t="s">
        <v>1691</v>
      </c>
      <c r="M18585" s="16" t="s">
        <v>19854</v>
      </c>
      <c r="N18585" s="16" t="s">
        <v>19857</v>
      </c>
      <c r="O18585" s="17">
        <v>45469</v>
      </c>
      <c r="P18585" s="17">
        <v>47063</v>
      </c>
      <c r="Q18585" s="16" t="s">
        <v>1694</v>
      </c>
      <c r="R18585" s="16" t="s">
        <v>43</v>
      </c>
      <c r="S18585" s="16" t="s">
        <v>38</v>
      </c>
      <c r="T18585" s="16" t="s">
        <v>38</v>
      </c>
      <c r="U18585" s="22" t="s">
        <v>28</v>
      </c>
      <c r="V18585" s="16"/>
      <c r="W18585" s="16"/>
      <c r="X18585" s="16"/>
    </row>
    <row r="18586" spans="4:24" x14ac:dyDescent="0.25">
      <c r="D18586" s="15">
        <v>0</v>
      </c>
      <c r="E18586" s="15">
        <v>3303313</v>
      </c>
      <c r="F18586" s="15">
        <v>21050037</v>
      </c>
      <c r="G18586" s="16" t="s">
        <v>2041</v>
      </c>
      <c r="H18586" s="16" t="s">
        <v>2042</v>
      </c>
      <c r="I18586" s="16" t="s">
        <v>1702</v>
      </c>
      <c r="J18586" s="16" t="s">
        <v>38</v>
      </c>
      <c r="K18586" s="16" t="s">
        <v>38</v>
      </c>
      <c r="L18586" s="16" t="s">
        <v>1691</v>
      </c>
      <c r="M18586" s="16" t="s">
        <v>19854</v>
      </c>
      <c r="N18586" s="16" t="s">
        <v>19857</v>
      </c>
      <c r="O18586" s="17">
        <v>45469</v>
      </c>
      <c r="P18586" s="17">
        <v>47063</v>
      </c>
      <c r="Q18586" s="16" t="s">
        <v>1694</v>
      </c>
      <c r="R18586" s="16" t="s">
        <v>43</v>
      </c>
      <c r="S18586" s="16" t="s">
        <v>38</v>
      </c>
      <c r="T18586" s="16" t="s">
        <v>38</v>
      </c>
      <c r="U18586" s="22" t="s">
        <v>28</v>
      </c>
      <c r="V18586" s="16"/>
      <c r="W18586" s="16"/>
      <c r="X18586" s="16"/>
    </row>
    <row r="18587" spans="4:24" x14ac:dyDescent="0.25">
      <c r="D18587" s="15">
        <v>0</v>
      </c>
      <c r="E18587" s="15">
        <v>3320162</v>
      </c>
      <c r="F18587" s="15">
        <v>64095041</v>
      </c>
      <c r="G18587" s="16" t="s">
        <v>1919</v>
      </c>
      <c r="H18587" s="16" t="s">
        <v>1920</v>
      </c>
      <c r="I18587" s="16" t="s">
        <v>1690</v>
      </c>
      <c r="J18587" s="16" t="s">
        <v>38</v>
      </c>
      <c r="K18587" s="16" t="s">
        <v>38</v>
      </c>
      <c r="L18587" s="16" t="s">
        <v>1691</v>
      </c>
      <c r="M18587" s="16" t="s">
        <v>19854</v>
      </c>
      <c r="N18587" s="16" t="s">
        <v>19857</v>
      </c>
      <c r="O18587" s="17">
        <v>45469</v>
      </c>
      <c r="P18587" s="17">
        <v>47063</v>
      </c>
      <c r="Q18587" s="16" t="s">
        <v>1694</v>
      </c>
      <c r="R18587" s="16" t="s">
        <v>43</v>
      </c>
      <c r="S18587" s="16" t="s">
        <v>38</v>
      </c>
      <c r="T18587" s="16" t="s">
        <v>38</v>
      </c>
      <c r="U18587" s="22" t="s">
        <v>28</v>
      </c>
      <c r="V18587" s="16"/>
      <c r="W18587" s="16"/>
      <c r="X18587" s="16"/>
    </row>
    <row r="18588" spans="4:24" x14ac:dyDescent="0.25">
      <c r="D18588" s="15">
        <v>0</v>
      </c>
      <c r="E18588" s="15">
        <v>3302087</v>
      </c>
      <c r="F18588" s="15">
        <v>0</v>
      </c>
      <c r="G18588" s="16" t="s">
        <v>2025</v>
      </c>
      <c r="H18588" s="16" t="s">
        <v>2026</v>
      </c>
      <c r="I18588" s="16" t="s">
        <v>1697</v>
      </c>
      <c r="J18588" s="16" t="s">
        <v>38</v>
      </c>
      <c r="K18588" s="16" t="s">
        <v>38</v>
      </c>
      <c r="L18588" s="16" t="s">
        <v>1691</v>
      </c>
      <c r="M18588" s="16" t="s">
        <v>19854</v>
      </c>
      <c r="N18588" s="16" t="s">
        <v>19857</v>
      </c>
      <c r="O18588" s="17">
        <v>45469</v>
      </c>
      <c r="P18588" s="17">
        <v>47063</v>
      </c>
      <c r="Q18588" s="16" t="s">
        <v>1694</v>
      </c>
      <c r="R18588" s="16" t="s">
        <v>43</v>
      </c>
      <c r="S18588" s="16" t="s">
        <v>38</v>
      </c>
      <c r="T18588" s="16" t="s">
        <v>38</v>
      </c>
      <c r="U18588" s="22" t="s">
        <v>28</v>
      </c>
      <c r="V18588" s="16"/>
      <c r="W18588" s="16"/>
      <c r="X18588" s="16"/>
    </row>
    <row r="18589" spans="4:24" x14ac:dyDescent="0.25">
      <c r="D18589" s="15">
        <v>0</v>
      </c>
      <c r="E18589" s="15">
        <v>3301634</v>
      </c>
      <c r="F18589" s="15">
        <v>21050081</v>
      </c>
      <c r="G18589" s="16" t="s">
        <v>1812</v>
      </c>
      <c r="H18589" s="16" t="s">
        <v>1813</v>
      </c>
      <c r="I18589" s="16" t="s">
        <v>1702</v>
      </c>
      <c r="J18589" s="16" t="s">
        <v>38</v>
      </c>
      <c r="K18589" s="16" t="s">
        <v>38</v>
      </c>
      <c r="L18589" s="16" t="s">
        <v>1691</v>
      </c>
      <c r="M18589" s="16" t="s">
        <v>19854</v>
      </c>
      <c r="N18589" s="16" t="s">
        <v>19857</v>
      </c>
      <c r="O18589" s="17">
        <v>45469</v>
      </c>
      <c r="P18589" s="17">
        <v>47063</v>
      </c>
      <c r="Q18589" s="16" t="s">
        <v>1694</v>
      </c>
      <c r="R18589" s="16" t="s">
        <v>43</v>
      </c>
      <c r="S18589" s="16" t="s">
        <v>38</v>
      </c>
      <c r="T18589" s="16" t="s">
        <v>38</v>
      </c>
      <c r="U18589" s="22" t="s">
        <v>28</v>
      </c>
      <c r="V18589" s="16"/>
      <c r="W18589" s="16"/>
      <c r="X18589" s="16"/>
    </row>
    <row r="18590" spans="4:24" x14ac:dyDescent="0.25">
      <c r="D18590" s="15">
        <v>0</v>
      </c>
      <c r="E18590" s="15">
        <v>3301614</v>
      </c>
      <c r="F18590" s="15">
        <v>21050069</v>
      </c>
      <c r="G18590" s="16" t="s">
        <v>1713</v>
      </c>
      <c r="H18590" s="16" t="s">
        <v>1714</v>
      </c>
      <c r="I18590" s="16" t="s">
        <v>1702</v>
      </c>
      <c r="J18590" s="16" t="s">
        <v>38</v>
      </c>
      <c r="K18590" s="16" t="s">
        <v>38</v>
      </c>
      <c r="L18590" s="16" t="s">
        <v>1691</v>
      </c>
      <c r="M18590" s="16" t="s">
        <v>19854</v>
      </c>
      <c r="N18590" s="16" t="s">
        <v>19857</v>
      </c>
      <c r="O18590" s="17">
        <v>45469</v>
      </c>
      <c r="P18590" s="17">
        <v>47063</v>
      </c>
      <c r="Q18590" s="16" t="s">
        <v>1694</v>
      </c>
      <c r="R18590" s="16" t="s">
        <v>43</v>
      </c>
      <c r="S18590" s="16" t="s">
        <v>38</v>
      </c>
      <c r="T18590" s="16" t="s">
        <v>38</v>
      </c>
      <c r="U18590" s="22" t="s">
        <v>28</v>
      </c>
      <c r="V18590" s="16"/>
      <c r="W18590" s="16"/>
      <c r="X18590" s="16"/>
    </row>
    <row r="18591" spans="4:24" x14ac:dyDescent="0.25">
      <c r="D18591" s="15">
        <v>0</v>
      </c>
      <c r="E18591" s="15">
        <v>3303335</v>
      </c>
      <c r="F18591" s="15">
        <v>21050055</v>
      </c>
      <c r="G18591" s="16" t="s">
        <v>1824</v>
      </c>
      <c r="H18591" s="16" t="s">
        <v>1825</v>
      </c>
      <c r="I18591" s="16" t="s">
        <v>1702</v>
      </c>
      <c r="J18591" s="16" t="s">
        <v>38</v>
      </c>
      <c r="K18591" s="16" t="s">
        <v>38</v>
      </c>
      <c r="L18591" s="16" t="s">
        <v>1691</v>
      </c>
      <c r="M18591" s="16" t="s">
        <v>19854</v>
      </c>
      <c r="N18591" s="16" t="s">
        <v>19857</v>
      </c>
      <c r="O18591" s="17">
        <v>45469</v>
      </c>
      <c r="P18591" s="17">
        <v>47063</v>
      </c>
      <c r="Q18591" s="16" t="s">
        <v>1694</v>
      </c>
      <c r="R18591" s="16" t="s">
        <v>43</v>
      </c>
      <c r="S18591" s="16" t="s">
        <v>38</v>
      </c>
      <c r="T18591" s="16" t="s">
        <v>38</v>
      </c>
      <c r="U18591" s="22" t="s">
        <v>28</v>
      </c>
      <c r="V18591" s="16"/>
      <c r="W18591" s="16"/>
      <c r="X18591" s="16"/>
    </row>
    <row r="18592" spans="4:24" x14ac:dyDescent="0.25">
      <c r="D18592" s="15">
        <v>0</v>
      </c>
      <c r="E18592" s="15">
        <v>3301619</v>
      </c>
      <c r="F18592" s="15">
        <v>21055026</v>
      </c>
      <c r="G18592" s="16" t="s">
        <v>1785</v>
      </c>
      <c r="H18592" s="16" t="s">
        <v>1786</v>
      </c>
      <c r="I18592" s="16" t="s">
        <v>1702</v>
      </c>
      <c r="J18592" s="16" t="s">
        <v>38</v>
      </c>
      <c r="K18592" s="16" t="s">
        <v>38</v>
      </c>
      <c r="L18592" s="16" t="s">
        <v>1691</v>
      </c>
      <c r="M18592" s="16" t="s">
        <v>19854</v>
      </c>
      <c r="N18592" s="16" t="s">
        <v>19857</v>
      </c>
      <c r="O18592" s="17">
        <v>45469</v>
      </c>
      <c r="P18592" s="17">
        <v>47063</v>
      </c>
      <c r="Q18592" s="16" t="s">
        <v>1694</v>
      </c>
      <c r="R18592" s="16" t="s">
        <v>43</v>
      </c>
      <c r="S18592" s="16" t="s">
        <v>38</v>
      </c>
      <c r="T18592" s="16" t="s">
        <v>38</v>
      </c>
      <c r="U18592" s="22" t="s">
        <v>28</v>
      </c>
      <c r="V18592" s="16"/>
      <c r="W18592" s="16"/>
      <c r="X18592" s="16"/>
    </row>
    <row r="18593" spans="4:24" x14ac:dyDescent="0.25">
      <c r="D18593" s="15">
        <v>0</v>
      </c>
      <c r="E18593" s="15">
        <v>3301644</v>
      </c>
      <c r="F18593" s="15">
        <v>21050088</v>
      </c>
      <c r="G18593" s="16" t="s">
        <v>1743</v>
      </c>
      <c r="H18593" s="16" t="s">
        <v>1744</v>
      </c>
      <c r="I18593" s="16" t="s">
        <v>1702</v>
      </c>
      <c r="J18593" s="16" t="s">
        <v>38</v>
      </c>
      <c r="K18593" s="16" t="s">
        <v>38</v>
      </c>
      <c r="L18593" s="16" t="s">
        <v>1691</v>
      </c>
      <c r="M18593" s="16" t="s">
        <v>19854</v>
      </c>
      <c r="N18593" s="16" t="s">
        <v>19857</v>
      </c>
      <c r="O18593" s="17">
        <v>45469</v>
      </c>
      <c r="P18593" s="17">
        <v>47063</v>
      </c>
      <c r="Q18593" s="16" t="s">
        <v>1694</v>
      </c>
      <c r="R18593" s="16" t="s">
        <v>43</v>
      </c>
      <c r="S18593" s="16" t="s">
        <v>38</v>
      </c>
      <c r="T18593" s="16" t="s">
        <v>38</v>
      </c>
      <c r="U18593" s="22" t="s">
        <v>28</v>
      </c>
      <c r="V18593" s="16"/>
      <c r="W18593" s="16"/>
      <c r="X18593" s="16"/>
    </row>
    <row r="18594" spans="4:24" x14ac:dyDescent="0.25">
      <c r="D18594" s="15">
        <v>0</v>
      </c>
      <c r="E18594" s="15">
        <v>3301618</v>
      </c>
      <c r="F18594" s="15">
        <v>21050071</v>
      </c>
      <c r="G18594" s="16" t="s">
        <v>1747</v>
      </c>
      <c r="H18594" s="16" t="s">
        <v>1748</v>
      </c>
      <c r="I18594" s="16" t="s">
        <v>1702</v>
      </c>
      <c r="J18594" s="16" t="s">
        <v>38</v>
      </c>
      <c r="K18594" s="16" t="s">
        <v>38</v>
      </c>
      <c r="L18594" s="16" t="s">
        <v>1691</v>
      </c>
      <c r="M18594" s="16" t="s">
        <v>19854</v>
      </c>
      <c r="N18594" s="16" t="s">
        <v>19857</v>
      </c>
      <c r="O18594" s="17">
        <v>45469</v>
      </c>
      <c r="P18594" s="17">
        <v>47063</v>
      </c>
      <c r="Q18594" s="16" t="s">
        <v>1694</v>
      </c>
      <c r="R18594" s="16" t="s">
        <v>43</v>
      </c>
      <c r="S18594" s="16" t="s">
        <v>38</v>
      </c>
      <c r="T18594" s="16" t="s">
        <v>38</v>
      </c>
      <c r="U18594" s="22" t="s">
        <v>28</v>
      </c>
      <c r="V18594" s="16"/>
      <c r="W18594" s="16"/>
      <c r="X18594" s="16"/>
    </row>
    <row r="18595" spans="4:24" x14ac:dyDescent="0.25">
      <c r="D18595" s="15">
        <v>0</v>
      </c>
      <c r="E18595" s="15">
        <v>3301641</v>
      </c>
      <c r="F18595" s="15">
        <v>21050086</v>
      </c>
      <c r="G18595" s="16" t="s">
        <v>1719</v>
      </c>
      <c r="H18595" s="16" t="s">
        <v>1720</v>
      </c>
      <c r="I18595" s="16" t="s">
        <v>1702</v>
      </c>
      <c r="J18595" s="16" t="s">
        <v>38</v>
      </c>
      <c r="K18595" s="16" t="s">
        <v>38</v>
      </c>
      <c r="L18595" s="16" t="s">
        <v>1691</v>
      </c>
      <c r="M18595" s="16" t="s">
        <v>19854</v>
      </c>
      <c r="N18595" s="16" t="s">
        <v>19857</v>
      </c>
      <c r="O18595" s="17">
        <v>45469</v>
      </c>
      <c r="P18595" s="17">
        <v>47063</v>
      </c>
      <c r="Q18595" s="16" t="s">
        <v>1694</v>
      </c>
      <c r="R18595" s="16" t="s">
        <v>43</v>
      </c>
      <c r="S18595" s="16" t="s">
        <v>38</v>
      </c>
      <c r="T18595" s="16" t="s">
        <v>38</v>
      </c>
      <c r="U18595" s="22" t="s">
        <v>28</v>
      </c>
      <c r="V18595" s="16"/>
      <c r="W18595" s="16"/>
      <c r="X18595" s="16"/>
    </row>
    <row r="18596" spans="4:24" x14ac:dyDescent="0.25">
      <c r="D18596" s="15">
        <v>0</v>
      </c>
      <c r="E18596" s="15">
        <v>3303315</v>
      </c>
      <c r="F18596" s="15">
        <v>21050039</v>
      </c>
      <c r="G18596" s="16" t="s">
        <v>1765</v>
      </c>
      <c r="H18596" s="16" t="s">
        <v>1766</v>
      </c>
      <c r="I18596" s="16" t="s">
        <v>1702</v>
      </c>
      <c r="J18596" s="16" t="s">
        <v>38</v>
      </c>
      <c r="K18596" s="16" t="s">
        <v>38</v>
      </c>
      <c r="L18596" s="16" t="s">
        <v>1691</v>
      </c>
      <c r="M18596" s="16" t="s">
        <v>19854</v>
      </c>
      <c r="N18596" s="16" t="s">
        <v>19857</v>
      </c>
      <c r="O18596" s="17">
        <v>45469</v>
      </c>
      <c r="P18596" s="17">
        <v>47063</v>
      </c>
      <c r="Q18596" s="16" t="s">
        <v>1694</v>
      </c>
      <c r="R18596" s="16" t="s">
        <v>43</v>
      </c>
      <c r="S18596" s="16" t="s">
        <v>38</v>
      </c>
      <c r="T18596" s="16" t="s">
        <v>38</v>
      </c>
      <c r="U18596" s="22" t="s">
        <v>28</v>
      </c>
      <c r="V18596" s="16"/>
      <c r="W18596" s="16"/>
      <c r="X18596" s="16"/>
    </row>
    <row r="18597" spans="4:24" x14ac:dyDescent="0.25">
      <c r="D18597" s="15">
        <v>0</v>
      </c>
      <c r="E18597" s="15">
        <v>3320149</v>
      </c>
      <c r="F18597" s="15">
        <v>64095007</v>
      </c>
      <c r="G18597" s="16" t="s">
        <v>2107</v>
      </c>
      <c r="H18597" s="16" t="s">
        <v>2108</v>
      </c>
      <c r="I18597" s="16" t="s">
        <v>1690</v>
      </c>
      <c r="J18597" s="16" t="s">
        <v>38</v>
      </c>
      <c r="K18597" s="16" t="s">
        <v>38</v>
      </c>
      <c r="L18597" s="16" t="s">
        <v>1691</v>
      </c>
      <c r="M18597" s="16" t="s">
        <v>19854</v>
      </c>
      <c r="N18597" s="16" t="s">
        <v>19857</v>
      </c>
      <c r="O18597" s="17">
        <v>45469</v>
      </c>
      <c r="P18597" s="17">
        <v>47063</v>
      </c>
      <c r="Q18597" s="16" t="s">
        <v>1694</v>
      </c>
      <c r="R18597" s="16" t="s">
        <v>43</v>
      </c>
      <c r="S18597" s="16" t="s">
        <v>38</v>
      </c>
      <c r="T18597" s="16" t="s">
        <v>38</v>
      </c>
      <c r="U18597" s="22" t="s">
        <v>28</v>
      </c>
      <c r="V18597" s="16"/>
      <c r="W18597" s="16"/>
      <c r="X18597" s="16"/>
    </row>
    <row r="18598" spans="4:24" x14ac:dyDescent="0.25">
      <c r="D18598" s="15">
        <v>0</v>
      </c>
      <c r="E18598" s="15">
        <v>3320159</v>
      </c>
      <c r="F18598" s="15">
        <v>64095032</v>
      </c>
      <c r="G18598" s="16" t="s">
        <v>1857</v>
      </c>
      <c r="H18598" s="16" t="s">
        <v>1858</v>
      </c>
      <c r="I18598" s="16" t="s">
        <v>1690</v>
      </c>
      <c r="J18598" s="16" t="s">
        <v>38</v>
      </c>
      <c r="K18598" s="16" t="s">
        <v>38</v>
      </c>
      <c r="L18598" s="16" t="s">
        <v>1691</v>
      </c>
      <c r="M18598" s="16" t="s">
        <v>19854</v>
      </c>
      <c r="N18598" s="16" t="s">
        <v>19857</v>
      </c>
      <c r="O18598" s="17">
        <v>45469</v>
      </c>
      <c r="P18598" s="17">
        <v>47063</v>
      </c>
      <c r="Q18598" s="16" t="s">
        <v>1694</v>
      </c>
      <c r="R18598" s="16" t="s">
        <v>43</v>
      </c>
      <c r="S18598" s="16" t="s">
        <v>38</v>
      </c>
      <c r="T18598" s="16" t="s">
        <v>38</v>
      </c>
      <c r="U18598" s="22" t="s">
        <v>28</v>
      </c>
      <c r="V18598" s="16"/>
      <c r="W18598" s="16"/>
      <c r="X18598" s="16"/>
    </row>
    <row r="18599" spans="4:24" x14ac:dyDescent="0.25">
      <c r="D18599" s="15">
        <v>0</v>
      </c>
      <c r="E18599" s="15">
        <v>3301630</v>
      </c>
      <c r="F18599" s="18">
        <v>21050079</v>
      </c>
      <c r="G18599" s="16" t="s">
        <v>1965</v>
      </c>
      <c r="H18599" s="16" t="s">
        <v>1966</v>
      </c>
      <c r="I18599" s="16" t="s">
        <v>1702</v>
      </c>
      <c r="J18599" s="16" t="s">
        <v>38</v>
      </c>
      <c r="K18599" s="16" t="s">
        <v>38</v>
      </c>
      <c r="L18599" s="16" t="s">
        <v>1691</v>
      </c>
      <c r="M18599" s="16" t="s">
        <v>19854</v>
      </c>
      <c r="N18599" s="16" t="s">
        <v>19857</v>
      </c>
      <c r="O18599" s="17">
        <v>45469</v>
      </c>
      <c r="P18599" s="17">
        <v>47063</v>
      </c>
      <c r="Q18599" s="16" t="s">
        <v>1694</v>
      </c>
      <c r="R18599" s="16" t="s">
        <v>43</v>
      </c>
      <c r="S18599" s="16" t="s">
        <v>38</v>
      </c>
      <c r="T18599" s="16" t="s">
        <v>38</v>
      </c>
      <c r="U18599" s="22" t="s">
        <v>28</v>
      </c>
      <c r="V18599" s="16"/>
      <c r="W18599" s="16"/>
      <c r="X18599" s="16"/>
    </row>
    <row r="18600" spans="4:24" x14ac:dyDescent="0.25">
      <c r="D18600" s="15">
        <v>0</v>
      </c>
      <c r="E18600" s="15">
        <v>3320158</v>
      </c>
      <c r="F18600" s="15">
        <v>64095033</v>
      </c>
      <c r="G18600" s="16" t="s">
        <v>1841</v>
      </c>
      <c r="H18600" s="16" t="s">
        <v>1842</v>
      </c>
      <c r="I18600" s="16" t="s">
        <v>1690</v>
      </c>
      <c r="J18600" s="16" t="s">
        <v>38</v>
      </c>
      <c r="K18600" s="16" t="s">
        <v>38</v>
      </c>
      <c r="L18600" s="16" t="s">
        <v>1691</v>
      </c>
      <c r="M18600" s="16" t="s">
        <v>19854</v>
      </c>
      <c r="N18600" s="16" t="s">
        <v>19857</v>
      </c>
      <c r="O18600" s="17">
        <v>45469</v>
      </c>
      <c r="P18600" s="17">
        <v>47063</v>
      </c>
      <c r="Q18600" s="16" t="s">
        <v>1694</v>
      </c>
      <c r="R18600" s="16" t="s">
        <v>43</v>
      </c>
      <c r="S18600" s="16" t="s">
        <v>38</v>
      </c>
      <c r="T18600" s="16" t="s">
        <v>38</v>
      </c>
      <c r="U18600" s="22" t="s">
        <v>28</v>
      </c>
      <c r="V18600" s="16"/>
      <c r="W18600" s="16"/>
      <c r="X18600" s="16"/>
    </row>
    <row r="18601" spans="4:24" x14ac:dyDescent="0.25">
      <c r="D18601" s="15">
        <v>0</v>
      </c>
      <c r="E18601" s="15">
        <v>3301628</v>
      </c>
      <c r="F18601" s="15">
        <v>21050077</v>
      </c>
      <c r="G18601" s="16" t="s">
        <v>1843</v>
      </c>
      <c r="H18601" s="16" t="s">
        <v>1844</v>
      </c>
      <c r="I18601" s="16" t="s">
        <v>1702</v>
      </c>
      <c r="J18601" s="16" t="s">
        <v>38</v>
      </c>
      <c r="K18601" s="16" t="s">
        <v>38</v>
      </c>
      <c r="L18601" s="16" t="s">
        <v>1691</v>
      </c>
      <c r="M18601" s="16" t="s">
        <v>19854</v>
      </c>
      <c r="N18601" s="16" t="s">
        <v>19857</v>
      </c>
      <c r="O18601" s="17">
        <v>45469</v>
      </c>
      <c r="P18601" s="17">
        <v>47063</v>
      </c>
      <c r="Q18601" s="16" t="s">
        <v>1694</v>
      </c>
      <c r="R18601" s="16" t="s">
        <v>43</v>
      </c>
      <c r="S18601" s="16" t="s">
        <v>38</v>
      </c>
      <c r="T18601" s="16" t="s">
        <v>38</v>
      </c>
      <c r="U18601" s="22" t="s">
        <v>28</v>
      </c>
      <c r="V18601" s="16"/>
      <c r="W18601" s="16"/>
      <c r="X18601" s="16"/>
    </row>
    <row r="18602" spans="4:24" x14ac:dyDescent="0.25">
      <c r="D18602" s="15">
        <v>0</v>
      </c>
      <c r="E18602" s="15">
        <v>3301627</v>
      </c>
      <c r="F18602" s="15">
        <v>21055029</v>
      </c>
      <c r="G18602" s="16" t="s">
        <v>1911</v>
      </c>
      <c r="H18602" s="16" t="s">
        <v>1912</v>
      </c>
      <c r="I18602" s="16" t="s">
        <v>1702</v>
      </c>
      <c r="J18602" s="16" t="s">
        <v>38</v>
      </c>
      <c r="K18602" s="16" t="s">
        <v>38</v>
      </c>
      <c r="L18602" s="16" t="s">
        <v>1691</v>
      </c>
      <c r="M18602" s="16" t="s">
        <v>19854</v>
      </c>
      <c r="N18602" s="16" t="s">
        <v>19857</v>
      </c>
      <c r="O18602" s="17">
        <v>45469</v>
      </c>
      <c r="P18602" s="17">
        <v>47063</v>
      </c>
      <c r="Q18602" s="16" t="s">
        <v>1694</v>
      </c>
      <c r="R18602" s="16" t="s">
        <v>43</v>
      </c>
      <c r="S18602" s="16" t="s">
        <v>38</v>
      </c>
      <c r="T18602" s="16" t="s">
        <v>38</v>
      </c>
      <c r="U18602" s="22" t="s">
        <v>28</v>
      </c>
      <c r="V18602" s="16"/>
      <c r="W18602" s="16"/>
      <c r="X18602" s="16"/>
    </row>
    <row r="18603" spans="4:24" x14ac:dyDescent="0.25">
      <c r="D18603" s="15">
        <v>0</v>
      </c>
      <c r="E18603" s="15">
        <v>3301626</v>
      </c>
      <c r="F18603" s="15">
        <v>21050076</v>
      </c>
      <c r="G18603" s="16" t="s">
        <v>1709</v>
      </c>
      <c r="H18603" s="16" t="s">
        <v>1710</v>
      </c>
      <c r="I18603" s="16" t="s">
        <v>1702</v>
      </c>
      <c r="J18603" s="16" t="s">
        <v>38</v>
      </c>
      <c r="K18603" s="16" t="s">
        <v>38</v>
      </c>
      <c r="L18603" s="16" t="s">
        <v>1691</v>
      </c>
      <c r="M18603" s="16" t="s">
        <v>19854</v>
      </c>
      <c r="N18603" s="16" t="s">
        <v>19857</v>
      </c>
      <c r="O18603" s="17">
        <v>45469</v>
      </c>
      <c r="P18603" s="17">
        <v>47063</v>
      </c>
      <c r="Q18603" s="16" t="s">
        <v>1694</v>
      </c>
      <c r="R18603" s="16" t="s">
        <v>43</v>
      </c>
      <c r="S18603" s="16" t="s">
        <v>38</v>
      </c>
      <c r="T18603" s="16" t="s">
        <v>38</v>
      </c>
      <c r="U18603" s="22" t="s">
        <v>28</v>
      </c>
      <c r="V18603" s="16"/>
      <c r="W18603" s="16"/>
      <c r="X18603" s="16"/>
    </row>
    <row r="18604" spans="4:24" x14ac:dyDescent="0.25">
      <c r="D18604" s="15">
        <v>0</v>
      </c>
      <c r="E18604" s="15">
        <v>3301646</v>
      </c>
      <c r="F18604" s="15">
        <v>21050089</v>
      </c>
      <c r="G18604" s="16" t="s">
        <v>1783</v>
      </c>
      <c r="H18604" s="16" t="s">
        <v>1784</v>
      </c>
      <c r="I18604" s="16" t="s">
        <v>1702</v>
      </c>
      <c r="J18604" s="16" t="s">
        <v>38</v>
      </c>
      <c r="K18604" s="16" t="s">
        <v>38</v>
      </c>
      <c r="L18604" s="16" t="s">
        <v>1691</v>
      </c>
      <c r="M18604" s="16" t="s">
        <v>19854</v>
      </c>
      <c r="N18604" s="16" t="s">
        <v>19857</v>
      </c>
      <c r="O18604" s="17">
        <v>45469</v>
      </c>
      <c r="P18604" s="17">
        <v>47063</v>
      </c>
      <c r="Q18604" s="16" t="s">
        <v>1694</v>
      </c>
      <c r="R18604" s="16" t="s">
        <v>43</v>
      </c>
      <c r="S18604" s="16" t="s">
        <v>38</v>
      </c>
      <c r="T18604" s="16" t="s">
        <v>38</v>
      </c>
      <c r="U18604" s="22" t="s">
        <v>28</v>
      </c>
      <c r="V18604" s="16"/>
      <c r="W18604" s="16"/>
      <c r="X18604" s="16"/>
    </row>
    <row r="18605" spans="4:24" x14ac:dyDescent="0.25">
      <c r="D18605" s="15">
        <v>0</v>
      </c>
      <c r="E18605" s="15">
        <v>3301624</v>
      </c>
      <c r="F18605" s="15">
        <v>21050075</v>
      </c>
      <c r="G18605" s="16" t="s">
        <v>1795</v>
      </c>
      <c r="H18605" s="16" t="s">
        <v>1796</v>
      </c>
      <c r="I18605" s="16" t="s">
        <v>1702</v>
      </c>
      <c r="J18605" s="16" t="s">
        <v>38</v>
      </c>
      <c r="K18605" s="16" t="s">
        <v>38</v>
      </c>
      <c r="L18605" s="16" t="s">
        <v>1691</v>
      </c>
      <c r="M18605" s="16" t="s">
        <v>19854</v>
      </c>
      <c r="N18605" s="16" t="s">
        <v>19857</v>
      </c>
      <c r="O18605" s="17">
        <v>45469</v>
      </c>
      <c r="P18605" s="17">
        <v>47063</v>
      </c>
      <c r="Q18605" s="16" t="s">
        <v>1694</v>
      </c>
      <c r="R18605" s="16" t="s">
        <v>43</v>
      </c>
      <c r="S18605" s="16" t="s">
        <v>38</v>
      </c>
      <c r="T18605" s="16" t="s">
        <v>38</v>
      </c>
      <c r="U18605" s="22" t="s">
        <v>28</v>
      </c>
      <c r="V18605" s="16"/>
      <c r="W18605" s="16"/>
      <c r="X18605" s="16"/>
    </row>
    <row r="18606" spans="4:24" x14ac:dyDescent="0.25">
      <c r="D18606" s="15">
        <v>0</v>
      </c>
      <c r="E18606" s="15">
        <v>3303314</v>
      </c>
      <c r="F18606" s="15">
        <v>21050038</v>
      </c>
      <c r="G18606" s="16" t="s">
        <v>1759</v>
      </c>
      <c r="H18606" s="16" t="s">
        <v>1760</v>
      </c>
      <c r="I18606" s="16" t="s">
        <v>1702</v>
      </c>
      <c r="J18606" s="16" t="s">
        <v>38</v>
      </c>
      <c r="K18606" s="16" t="s">
        <v>38</v>
      </c>
      <c r="L18606" s="16" t="s">
        <v>1691</v>
      </c>
      <c r="M18606" s="16" t="s">
        <v>19854</v>
      </c>
      <c r="N18606" s="16" t="s">
        <v>19857</v>
      </c>
      <c r="O18606" s="17">
        <v>45469</v>
      </c>
      <c r="P18606" s="17">
        <v>47063</v>
      </c>
      <c r="Q18606" s="16" t="s">
        <v>1694</v>
      </c>
      <c r="R18606" s="16" t="s">
        <v>43</v>
      </c>
      <c r="S18606" s="16" t="s">
        <v>38</v>
      </c>
      <c r="T18606" s="16" t="s">
        <v>38</v>
      </c>
      <c r="U18606" s="22" t="s">
        <v>28</v>
      </c>
      <c r="V18606" s="16"/>
      <c r="W18606" s="16"/>
      <c r="X18606" s="16"/>
    </row>
    <row r="18607" spans="4:24" x14ac:dyDescent="0.25">
      <c r="D18607" s="15">
        <v>0</v>
      </c>
      <c r="E18607" s="15">
        <v>3301631</v>
      </c>
      <c r="F18607" s="15">
        <v>21055030</v>
      </c>
      <c r="G18607" s="16" t="s">
        <v>1901</v>
      </c>
      <c r="H18607" s="16" t="s">
        <v>1902</v>
      </c>
      <c r="I18607" s="16" t="s">
        <v>1702</v>
      </c>
      <c r="J18607" s="16" t="s">
        <v>38</v>
      </c>
      <c r="K18607" s="16" t="s">
        <v>38</v>
      </c>
      <c r="L18607" s="16" t="s">
        <v>1691</v>
      </c>
      <c r="M18607" s="16" t="s">
        <v>19854</v>
      </c>
      <c r="N18607" s="16" t="s">
        <v>19857</v>
      </c>
      <c r="O18607" s="17">
        <v>45469</v>
      </c>
      <c r="P18607" s="17">
        <v>47063</v>
      </c>
      <c r="Q18607" s="16" t="s">
        <v>1694</v>
      </c>
      <c r="R18607" s="16" t="s">
        <v>43</v>
      </c>
      <c r="S18607" s="16" t="s">
        <v>38</v>
      </c>
      <c r="T18607" s="16" t="s">
        <v>38</v>
      </c>
      <c r="U18607" s="22" t="s">
        <v>28</v>
      </c>
      <c r="V18607" s="16"/>
      <c r="W18607" s="16"/>
      <c r="X18607" s="16"/>
    </row>
    <row r="18608" spans="4:24" x14ac:dyDescent="0.25">
      <c r="D18608" s="15">
        <v>0</v>
      </c>
      <c r="E18608" s="15">
        <v>3320152</v>
      </c>
      <c r="F18608" s="15">
        <v>64095004</v>
      </c>
      <c r="G18608" s="16" t="s">
        <v>1897</v>
      </c>
      <c r="H18608" s="16" t="s">
        <v>1898</v>
      </c>
      <c r="I18608" s="16" t="s">
        <v>1690</v>
      </c>
      <c r="J18608" s="16" t="s">
        <v>38</v>
      </c>
      <c r="K18608" s="16" t="s">
        <v>38</v>
      </c>
      <c r="L18608" s="16" t="s">
        <v>1691</v>
      </c>
      <c r="M18608" s="16" t="s">
        <v>19854</v>
      </c>
      <c r="N18608" s="16" t="s">
        <v>19857</v>
      </c>
      <c r="O18608" s="17">
        <v>45469</v>
      </c>
      <c r="P18608" s="17">
        <v>47063</v>
      </c>
      <c r="Q18608" s="16" t="s">
        <v>1694</v>
      </c>
      <c r="R18608" s="16" t="s">
        <v>43</v>
      </c>
      <c r="S18608" s="16" t="s">
        <v>38</v>
      </c>
      <c r="T18608" s="16" t="s">
        <v>38</v>
      </c>
      <c r="U18608" s="22" t="s">
        <v>28</v>
      </c>
      <c r="V18608" s="16"/>
      <c r="W18608" s="16"/>
      <c r="X18608" s="16"/>
    </row>
    <row r="18609" spans="4:24" x14ac:dyDescent="0.25">
      <c r="D18609" s="15">
        <v>0</v>
      </c>
      <c r="E18609" s="15">
        <v>3312262</v>
      </c>
      <c r="F18609" s="15">
        <v>64030028</v>
      </c>
      <c r="G18609" s="16" t="s">
        <v>1855</v>
      </c>
      <c r="H18609" s="16" t="s">
        <v>1856</v>
      </c>
      <c r="I18609" s="16" t="s">
        <v>1690</v>
      </c>
      <c r="J18609" s="16" t="s">
        <v>38</v>
      </c>
      <c r="K18609" s="16" t="s">
        <v>38</v>
      </c>
      <c r="L18609" s="16" t="s">
        <v>1691</v>
      </c>
      <c r="M18609" s="16" t="s">
        <v>19854</v>
      </c>
      <c r="N18609" s="16" t="s">
        <v>19857</v>
      </c>
      <c r="O18609" s="17">
        <v>45469</v>
      </c>
      <c r="P18609" s="17">
        <v>47063</v>
      </c>
      <c r="Q18609" s="16" t="s">
        <v>1694</v>
      </c>
      <c r="R18609" s="16" t="s">
        <v>43</v>
      </c>
      <c r="S18609" s="16" t="s">
        <v>38</v>
      </c>
      <c r="T18609" s="16" t="s">
        <v>38</v>
      </c>
      <c r="U18609" s="22" t="s">
        <v>28</v>
      </c>
      <c r="V18609" s="16"/>
      <c r="W18609" s="16"/>
      <c r="X18609" s="16"/>
    </row>
    <row r="18610" spans="4:24" x14ac:dyDescent="0.25">
      <c r="D18610" s="15">
        <v>0</v>
      </c>
      <c r="E18610" s="15">
        <v>3320109</v>
      </c>
      <c r="F18610" s="18">
        <v>64095023</v>
      </c>
      <c r="G18610" s="16" t="s">
        <v>1971</v>
      </c>
      <c r="H18610" s="16" t="s">
        <v>1972</v>
      </c>
      <c r="I18610" s="16" t="s">
        <v>1690</v>
      </c>
      <c r="J18610" s="16" t="s">
        <v>38</v>
      </c>
      <c r="K18610" s="16" t="s">
        <v>38</v>
      </c>
      <c r="L18610" s="16" t="s">
        <v>1691</v>
      </c>
      <c r="M18610" s="16" t="s">
        <v>19854</v>
      </c>
      <c r="N18610" s="16" t="s">
        <v>19857</v>
      </c>
      <c r="O18610" s="17">
        <v>45469</v>
      </c>
      <c r="P18610" s="17">
        <v>47063</v>
      </c>
      <c r="Q18610" s="16" t="s">
        <v>1694</v>
      </c>
      <c r="R18610" s="16" t="s">
        <v>43</v>
      </c>
      <c r="S18610" s="16" t="s">
        <v>38</v>
      </c>
      <c r="T18610" s="16" t="s">
        <v>38</v>
      </c>
      <c r="U18610" s="22" t="s">
        <v>28</v>
      </c>
      <c r="V18610" s="16"/>
      <c r="W18610" s="16"/>
      <c r="X18610" s="16"/>
    </row>
    <row r="18611" spans="4:24" x14ac:dyDescent="0.25">
      <c r="D18611" s="15">
        <v>0</v>
      </c>
      <c r="E18611" s="15">
        <v>3312261</v>
      </c>
      <c r="F18611" s="15">
        <v>64030027</v>
      </c>
      <c r="G18611" s="16" t="s">
        <v>1853</v>
      </c>
      <c r="H18611" s="16" t="s">
        <v>1854</v>
      </c>
      <c r="I18611" s="16" t="s">
        <v>1690</v>
      </c>
      <c r="J18611" s="16" t="s">
        <v>38</v>
      </c>
      <c r="K18611" s="16" t="s">
        <v>38</v>
      </c>
      <c r="L18611" s="16" t="s">
        <v>1691</v>
      </c>
      <c r="M18611" s="16" t="s">
        <v>19854</v>
      </c>
      <c r="N18611" s="16" t="s">
        <v>19857</v>
      </c>
      <c r="O18611" s="17">
        <v>45469</v>
      </c>
      <c r="P18611" s="17">
        <v>47063</v>
      </c>
      <c r="Q18611" s="16" t="s">
        <v>1694</v>
      </c>
      <c r="R18611" s="16" t="s">
        <v>43</v>
      </c>
      <c r="S18611" s="16" t="s">
        <v>38</v>
      </c>
      <c r="T18611" s="16" t="s">
        <v>38</v>
      </c>
      <c r="U18611" s="22" t="s">
        <v>28</v>
      </c>
      <c r="V18611" s="16"/>
      <c r="W18611" s="16"/>
      <c r="X18611" s="16"/>
    </row>
    <row r="18612" spans="4:24" x14ac:dyDescent="0.25">
      <c r="D18612" s="15">
        <v>0</v>
      </c>
      <c r="E18612" s="15">
        <v>3320112</v>
      </c>
      <c r="F18612" s="15">
        <v>64095025</v>
      </c>
      <c r="G18612" s="16" t="s">
        <v>2065</v>
      </c>
      <c r="H18612" s="16" t="s">
        <v>2066</v>
      </c>
      <c r="I18612" s="16" t="s">
        <v>1690</v>
      </c>
      <c r="J18612" s="16" t="s">
        <v>38</v>
      </c>
      <c r="K18612" s="16" t="s">
        <v>38</v>
      </c>
      <c r="L18612" s="16" t="s">
        <v>1691</v>
      </c>
      <c r="M18612" s="16" t="s">
        <v>19854</v>
      </c>
      <c r="N18612" s="16" t="s">
        <v>19857</v>
      </c>
      <c r="O18612" s="17">
        <v>45469</v>
      </c>
      <c r="P18612" s="17">
        <v>47063</v>
      </c>
      <c r="Q18612" s="16" t="s">
        <v>1694</v>
      </c>
      <c r="R18612" s="16" t="s">
        <v>43</v>
      </c>
      <c r="S18612" s="16" t="s">
        <v>38</v>
      </c>
      <c r="T18612" s="16" t="s">
        <v>38</v>
      </c>
      <c r="U18612" s="22" t="s">
        <v>28</v>
      </c>
      <c r="V18612" s="16"/>
      <c r="W18612" s="16"/>
      <c r="X18612" s="16"/>
    </row>
    <row r="18613" spans="4:24" x14ac:dyDescent="0.25">
      <c r="D18613" s="15">
        <v>0</v>
      </c>
      <c r="E18613" s="15">
        <v>3320123</v>
      </c>
      <c r="F18613" s="15">
        <v>64095021</v>
      </c>
      <c r="G18613" s="16" t="s">
        <v>1688</v>
      </c>
      <c r="H18613" s="16" t="s">
        <v>1689</v>
      </c>
      <c r="I18613" s="16" t="s">
        <v>1690</v>
      </c>
      <c r="J18613" s="16" t="s">
        <v>38</v>
      </c>
      <c r="K18613" s="16" t="s">
        <v>38</v>
      </c>
      <c r="L18613" s="16" t="s">
        <v>1691</v>
      </c>
      <c r="M18613" s="16" t="s">
        <v>19854</v>
      </c>
      <c r="N18613" s="16" t="s">
        <v>19857</v>
      </c>
      <c r="O18613" s="17">
        <v>45469</v>
      </c>
      <c r="P18613" s="17">
        <v>47063</v>
      </c>
      <c r="Q18613" s="16" t="s">
        <v>1694</v>
      </c>
      <c r="R18613" s="16" t="s">
        <v>43</v>
      </c>
      <c r="S18613" s="16" t="s">
        <v>38</v>
      </c>
      <c r="T18613" s="16" t="s">
        <v>38</v>
      </c>
      <c r="U18613" s="22" t="s">
        <v>28</v>
      </c>
      <c r="V18613" s="16"/>
      <c r="W18613" s="16"/>
      <c r="X18613" s="16"/>
    </row>
    <row r="18614" spans="4:24" x14ac:dyDescent="0.25">
      <c r="D18614" s="15">
        <v>0</v>
      </c>
      <c r="E18614" s="15">
        <v>3320104</v>
      </c>
      <c r="F18614" s="18">
        <v>64095028</v>
      </c>
      <c r="G18614" s="16" t="s">
        <v>1941</v>
      </c>
      <c r="H18614" s="16" t="s">
        <v>1942</v>
      </c>
      <c r="I18614" s="16" t="s">
        <v>1690</v>
      </c>
      <c r="J18614" s="16" t="s">
        <v>38</v>
      </c>
      <c r="K18614" s="16" t="s">
        <v>38</v>
      </c>
      <c r="L18614" s="16" t="s">
        <v>1691</v>
      </c>
      <c r="M18614" s="16" t="s">
        <v>19854</v>
      </c>
      <c r="N18614" s="16" t="s">
        <v>19857</v>
      </c>
      <c r="O18614" s="17">
        <v>45469</v>
      </c>
      <c r="P18614" s="17">
        <v>47063</v>
      </c>
      <c r="Q18614" s="16" t="s">
        <v>1694</v>
      </c>
      <c r="R18614" s="16" t="s">
        <v>43</v>
      </c>
      <c r="S18614" s="16" t="s">
        <v>38</v>
      </c>
      <c r="T18614" s="16" t="s">
        <v>38</v>
      </c>
      <c r="U18614" s="22" t="s">
        <v>28</v>
      </c>
      <c r="V18614" s="16"/>
      <c r="W18614" s="16"/>
      <c r="X18614" s="16"/>
    </row>
    <row r="18615" spans="4:24" x14ac:dyDescent="0.25">
      <c r="D18615" s="15">
        <v>0</v>
      </c>
      <c r="E18615" s="15">
        <v>3301636</v>
      </c>
      <c r="F18615" s="18">
        <v>21050083</v>
      </c>
      <c r="G18615" s="16" t="s">
        <v>1729</v>
      </c>
      <c r="H18615" s="16" t="s">
        <v>1730</v>
      </c>
      <c r="I18615" s="16" t="s">
        <v>1702</v>
      </c>
      <c r="J18615" s="16" t="s">
        <v>38</v>
      </c>
      <c r="K18615" s="16" t="s">
        <v>38</v>
      </c>
      <c r="L18615" s="16" t="s">
        <v>1691</v>
      </c>
      <c r="M18615" s="16" t="s">
        <v>19854</v>
      </c>
      <c r="N18615" s="16" t="s">
        <v>19857</v>
      </c>
      <c r="O18615" s="17">
        <v>45469</v>
      </c>
      <c r="P18615" s="17">
        <v>47063</v>
      </c>
      <c r="Q18615" s="16" t="s">
        <v>1694</v>
      </c>
      <c r="R18615" s="16" t="s">
        <v>43</v>
      </c>
      <c r="S18615" s="16" t="s">
        <v>38</v>
      </c>
      <c r="T18615" s="16" t="s">
        <v>38</v>
      </c>
      <c r="U18615" s="22" t="s">
        <v>28</v>
      </c>
      <c r="V18615" s="16"/>
      <c r="W18615" s="16"/>
      <c r="X18615" s="16"/>
    </row>
    <row r="18616" spans="4:24" x14ac:dyDescent="0.25">
      <c r="D18616" s="15">
        <v>0</v>
      </c>
      <c r="E18616" s="15">
        <v>3320148</v>
      </c>
      <c r="F18616" s="15">
        <v>64095008</v>
      </c>
      <c r="G18616" s="16" t="s">
        <v>1715</v>
      </c>
      <c r="H18616" s="16" t="s">
        <v>1716</v>
      </c>
      <c r="I18616" s="16" t="s">
        <v>1690</v>
      </c>
      <c r="J18616" s="16" t="s">
        <v>38</v>
      </c>
      <c r="K18616" s="16" t="s">
        <v>38</v>
      </c>
      <c r="L18616" s="16" t="s">
        <v>1691</v>
      </c>
      <c r="M18616" s="16" t="s">
        <v>19854</v>
      </c>
      <c r="N18616" s="16" t="s">
        <v>19857</v>
      </c>
      <c r="O18616" s="17">
        <v>45469</v>
      </c>
      <c r="P18616" s="17">
        <v>47063</v>
      </c>
      <c r="Q18616" s="16" t="s">
        <v>1694</v>
      </c>
      <c r="R18616" s="16" t="s">
        <v>43</v>
      </c>
      <c r="S18616" s="16" t="s">
        <v>38</v>
      </c>
      <c r="T18616" s="16" t="s">
        <v>38</v>
      </c>
      <c r="U18616" s="22" t="s">
        <v>28</v>
      </c>
      <c r="V18616" s="16"/>
      <c r="W18616" s="16"/>
      <c r="X18616" s="16"/>
    </row>
    <row r="18617" spans="4:24" x14ac:dyDescent="0.25">
      <c r="D18617" s="15">
        <v>0</v>
      </c>
      <c r="E18617" s="15">
        <v>3320150</v>
      </c>
      <c r="F18617" s="15">
        <v>64095006</v>
      </c>
      <c r="G18617" s="16" t="s">
        <v>1917</v>
      </c>
      <c r="H18617" s="16" t="s">
        <v>1918</v>
      </c>
      <c r="I18617" s="16" t="s">
        <v>1690</v>
      </c>
      <c r="J18617" s="16" t="s">
        <v>38</v>
      </c>
      <c r="K18617" s="16" t="s">
        <v>38</v>
      </c>
      <c r="L18617" s="16" t="s">
        <v>1691</v>
      </c>
      <c r="M18617" s="16" t="s">
        <v>19854</v>
      </c>
      <c r="N18617" s="16" t="s">
        <v>19857</v>
      </c>
      <c r="O18617" s="17">
        <v>45469</v>
      </c>
      <c r="P18617" s="17">
        <v>47063</v>
      </c>
      <c r="Q18617" s="16" t="s">
        <v>1694</v>
      </c>
      <c r="R18617" s="16" t="s">
        <v>43</v>
      </c>
      <c r="S18617" s="16" t="s">
        <v>38</v>
      </c>
      <c r="T18617" s="16" t="s">
        <v>38</v>
      </c>
      <c r="U18617" s="22" t="s">
        <v>28</v>
      </c>
      <c r="V18617" s="16"/>
      <c r="W18617" s="16"/>
      <c r="X18617" s="16"/>
    </row>
    <row r="18618" spans="4:24" x14ac:dyDescent="0.25">
      <c r="D18618" s="15">
        <v>0</v>
      </c>
      <c r="E18618" s="15">
        <v>3301650</v>
      </c>
      <c r="F18618" s="15">
        <v>21050092</v>
      </c>
      <c r="G18618" s="16" t="s">
        <v>1826</v>
      </c>
      <c r="H18618" s="16" t="s">
        <v>1827</v>
      </c>
      <c r="I18618" s="16" t="s">
        <v>1702</v>
      </c>
      <c r="J18618" s="16" t="s">
        <v>38</v>
      </c>
      <c r="K18618" s="16" t="s">
        <v>19858</v>
      </c>
      <c r="L18618" s="16" t="s">
        <v>1691</v>
      </c>
      <c r="M18618" s="16" t="s">
        <v>19859</v>
      </c>
      <c r="N18618" s="16" t="s">
        <v>19860</v>
      </c>
      <c r="O18618" s="17">
        <v>45812</v>
      </c>
      <c r="P18618" s="17">
        <v>46894</v>
      </c>
      <c r="Q18618" s="16" t="s">
        <v>19861</v>
      </c>
      <c r="R18618" s="16" t="s">
        <v>43</v>
      </c>
      <c r="S18618" s="16" t="s">
        <v>44</v>
      </c>
      <c r="T18618" s="16" t="s">
        <v>44</v>
      </c>
      <c r="U18618" s="22" t="s">
        <v>28</v>
      </c>
      <c r="V18618" s="16"/>
      <c r="W18618" s="16"/>
      <c r="X18618" s="16"/>
    </row>
    <row r="18619" spans="4:24" x14ac:dyDescent="0.25">
      <c r="D18619" s="15">
        <v>0</v>
      </c>
      <c r="E18619" s="15">
        <v>3303306</v>
      </c>
      <c r="F18619" s="15">
        <v>21050034</v>
      </c>
      <c r="G18619" s="16" t="s">
        <v>1977</v>
      </c>
      <c r="H18619" s="16" t="s">
        <v>1978</v>
      </c>
      <c r="I18619" s="16" t="s">
        <v>1702</v>
      </c>
      <c r="J18619" s="16" t="s">
        <v>38</v>
      </c>
      <c r="K18619" s="16" t="s">
        <v>7268</v>
      </c>
      <c r="L18619" s="16" t="s">
        <v>1691</v>
      </c>
      <c r="M18619" s="16" t="s">
        <v>19859</v>
      </c>
      <c r="N18619" s="16" t="s">
        <v>19860</v>
      </c>
      <c r="O18619" s="17">
        <v>45812</v>
      </c>
      <c r="P18619" s="17">
        <v>46894</v>
      </c>
      <c r="Q18619" s="16" t="s">
        <v>19861</v>
      </c>
      <c r="R18619" s="16" t="s">
        <v>43</v>
      </c>
      <c r="S18619" s="16" t="s">
        <v>44</v>
      </c>
      <c r="T18619" s="16" t="s">
        <v>44</v>
      </c>
      <c r="U18619" s="22" t="s">
        <v>28</v>
      </c>
      <c r="V18619" s="16"/>
      <c r="W18619" s="16"/>
      <c r="X18619" s="16"/>
    </row>
    <row r="18620" spans="4:24" x14ac:dyDescent="0.25">
      <c r="D18620" s="15">
        <v>0</v>
      </c>
      <c r="E18620" s="15">
        <v>3303308</v>
      </c>
      <c r="F18620" s="15">
        <v>21050035</v>
      </c>
      <c r="G18620" s="16" t="s">
        <v>1979</v>
      </c>
      <c r="H18620" s="16" t="s">
        <v>1980</v>
      </c>
      <c r="I18620" s="16" t="s">
        <v>1702</v>
      </c>
      <c r="J18620" s="16" t="s">
        <v>38</v>
      </c>
      <c r="K18620" s="16" t="s">
        <v>7249</v>
      </c>
      <c r="L18620" s="16" t="s">
        <v>1691</v>
      </c>
      <c r="M18620" s="16" t="s">
        <v>19859</v>
      </c>
      <c r="N18620" s="16" t="s">
        <v>19860</v>
      </c>
      <c r="O18620" s="17">
        <v>45812</v>
      </c>
      <c r="P18620" s="17">
        <v>46894</v>
      </c>
      <c r="Q18620" s="16" t="s">
        <v>19861</v>
      </c>
      <c r="R18620" s="16" t="s">
        <v>43</v>
      </c>
      <c r="S18620" s="16" t="s">
        <v>44</v>
      </c>
      <c r="T18620" s="16" t="s">
        <v>44</v>
      </c>
      <c r="U18620" s="22" t="s">
        <v>28</v>
      </c>
      <c r="V18620" s="16"/>
      <c r="W18620" s="16"/>
      <c r="X18620" s="16"/>
    </row>
    <row r="18621" spans="4:24" x14ac:dyDescent="0.25">
      <c r="D18621" s="15">
        <v>0</v>
      </c>
      <c r="E18621" s="15">
        <v>3302083</v>
      </c>
      <c r="F18621" s="15">
        <v>0</v>
      </c>
      <c r="G18621" s="16" t="s">
        <v>1993</v>
      </c>
      <c r="H18621" s="16" t="s">
        <v>1994</v>
      </c>
      <c r="I18621" s="16" t="s">
        <v>1697</v>
      </c>
      <c r="J18621" s="16" t="s">
        <v>38</v>
      </c>
      <c r="K18621" s="16" t="s">
        <v>2456</v>
      </c>
      <c r="L18621" s="16" t="s">
        <v>1691</v>
      </c>
      <c r="M18621" s="16" t="s">
        <v>19859</v>
      </c>
      <c r="N18621" s="16" t="s">
        <v>19860</v>
      </c>
      <c r="O18621" s="17">
        <v>45812</v>
      </c>
      <c r="P18621" s="17">
        <v>46894</v>
      </c>
      <c r="Q18621" s="16" t="s">
        <v>19861</v>
      </c>
      <c r="R18621" s="16" t="s">
        <v>43</v>
      </c>
      <c r="S18621" s="16" t="s">
        <v>44</v>
      </c>
      <c r="T18621" s="16" t="s">
        <v>44</v>
      </c>
      <c r="U18621" s="22" t="s">
        <v>28</v>
      </c>
      <c r="V18621" s="16"/>
      <c r="W18621" s="16"/>
      <c r="X18621" s="16"/>
    </row>
    <row r="18622" spans="4:24" x14ac:dyDescent="0.25">
      <c r="D18622" s="15">
        <v>0</v>
      </c>
      <c r="E18622" s="15">
        <v>3311018</v>
      </c>
      <c r="F18622" s="15">
        <v>64030043</v>
      </c>
      <c r="G18622" s="16" t="s">
        <v>2117</v>
      </c>
      <c r="H18622" s="16" t="s">
        <v>2118</v>
      </c>
      <c r="I18622" s="16" t="s">
        <v>1690</v>
      </c>
      <c r="J18622" s="16" t="s">
        <v>38</v>
      </c>
      <c r="K18622" s="16" t="s">
        <v>7292</v>
      </c>
      <c r="L18622" s="16" t="s">
        <v>1691</v>
      </c>
      <c r="M18622" s="16" t="s">
        <v>19859</v>
      </c>
      <c r="N18622" s="16" t="s">
        <v>19860</v>
      </c>
      <c r="O18622" s="17">
        <v>45812</v>
      </c>
      <c r="P18622" s="17">
        <v>46894</v>
      </c>
      <c r="Q18622" s="16" t="s">
        <v>19861</v>
      </c>
      <c r="R18622" s="16" t="s">
        <v>43</v>
      </c>
      <c r="S18622" s="16" t="s">
        <v>44</v>
      </c>
      <c r="T18622" s="16" t="s">
        <v>44</v>
      </c>
      <c r="U18622" s="22" t="s">
        <v>28</v>
      </c>
      <c r="V18622" s="16"/>
      <c r="W18622" s="16"/>
      <c r="X18622" s="16"/>
    </row>
    <row r="18623" spans="4:24" x14ac:dyDescent="0.25">
      <c r="D18623" s="15">
        <v>0</v>
      </c>
      <c r="E18623" s="15">
        <v>3311092</v>
      </c>
      <c r="F18623" s="15">
        <v>64030012</v>
      </c>
      <c r="G18623" s="16" t="s">
        <v>1895</v>
      </c>
      <c r="H18623" s="16" t="s">
        <v>1896</v>
      </c>
      <c r="I18623" s="16" t="s">
        <v>1690</v>
      </c>
      <c r="J18623" s="16" t="s">
        <v>38</v>
      </c>
      <c r="K18623" s="16" t="s">
        <v>19862</v>
      </c>
      <c r="L18623" s="16" t="s">
        <v>1691</v>
      </c>
      <c r="M18623" s="16" t="s">
        <v>19859</v>
      </c>
      <c r="N18623" s="16" t="s">
        <v>19860</v>
      </c>
      <c r="O18623" s="17">
        <v>45812</v>
      </c>
      <c r="P18623" s="17">
        <v>46894</v>
      </c>
      <c r="Q18623" s="16" t="s">
        <v>19861</v>
      </c>
      <c r="R18623" s="16" t="s">
        <v>43</v>
      </c>
      <c r="S18623" s="16" t="s">
        <v>44</v>
      </c>
      <c r="T18623" s="16" t="s">
        <v>44</v>
      </c>
      <c r="U18623" s="22" t="s">
        <v>28</v>
      </c>
      <c r="V18623" s="16"/>
      <c r="W18623" s="16"/>
      <c r="X18623" s="16"/>
    </row>
    <row r="18624" spans="4:24" x14ac:dyDescent="0.25">
      <c r="D18624" s="15">
        <v>0</v>
      </c>
      <c r="E18624" s="15">
        <v>3311017</v>
      </c>
      <c r="F18624" s="15">
        <v>64030042</v>
      </c>
      <c r="G18624" s="16" t="s">
        <v>2109</v>
      </c>
      <c r="H18624" s="16" t="s">
        <v>2110</v>
      </c>
      <c r="I18624" s="16" t="s">
        <v>1690</v>
      </c>
      <c r="J18624" s="16" t="s">
        <v>38</v>
      </c>
      <c r="K18624" s="16" t="s">
        <v>7273</v>
      </c>
      <c r="L18624" s="16" t="s">
        <v>1691</v>
      </c>
      <c r="M18624" s="16" t="s">
        <v>19859</v>
      </c>
      <c r="N18624" s="16" t="s">
        <v>19860</v>
      </c>
      <c r="O18624" s="17">
        <v>45812</v>
      </c>
      <c r="P18624" s="17">
        <v>46894</v>
      </c>
      <c r="Q18624" s="16" t="s">
        <v>19861</v>
      </c>
      <c r="R18624" s="16" t="s">
        <v>43</v>
      </c>
      <c r="S18624" s="16" t="s">
        <v>44</v>
      </c>
      <c r="T18624" s="16" t="s">
        <v>44</v>
      </c>
      <c r="U18624" s="22" t="s">
        <v>28</v>
      </c>
      <c r="V18624" s="16"/>
      <c r="W18624" s="16"/>
      <c r="X18624" s="16"/>
    </row>
    <row r="18625" spans="4:24" x14ac:dyDescent="0.25">
      <c r="D18625" s="15">
        <v>0</v>
      </c>
      <c r="E18625" s="15">
        <v>3301644</v>
      </c>
      <c r="F18625" s="15">
        <v>21050088</v>
      </c>
      <c r="G18625" s="16" t="s">
        <v>1743</v>
      </c>
      <c r="H18625" s="16" t="s">
        <v>1744</v>
      </c>
      <c r="I18625" s="16" t="s">
        <v>1702</v>
      </c>
      <c r="J18625" s="16" t="s">
        <v>38</v>
      </c>
      <c r="K18625" s="16" t="s">
        <v>19863</v>
      </c>
      <c r="L18625" s="16" t="s">
        <v>1691</v>
      </c>
      <c r="M18625" s="16" t="s">
        <v>19859</v>
      </c>
      <c r="N18625" s="16" t="s">
        <v>19860</v>
      </c>
      <c r="O18625" s="17">
        <v>45812</v>
      </c>
      <c r="P18625" s="17">
        <v>46894</v>
      </c>
      <c r="Q18625" s="16" t="s">
        <v>19861</v>
      </c>
      <c r="R18625" s="16" t="s">
        <v>43</v>
      </c>
      <c r="S18625" s="16" t="s">
        <v>44</v>
      </c>
      <c r="T18625" s="16" t="s">
        <v>44</v>
      </c>
      <c r="U18625" s="22" t="s">
        <v>28</v>
      </c>
      <c r="V18625" s="16"/>
      <c r="W18625" s="16"/>
      <c r="X18625" s="16"/>
    </row>
    <row r="18626" spans="4:24" x14ac:dyDescent="0.25">
      <c r="D18626" s="15">
        <v>0</v>
      </c>
      <c r="E18626" s="15">
        <v>3301642</v>
      </c>
      <c r="F18626" s="15">
        <v>21050087</v>
      </c>
      <c r="G18626" s="16" t="s">
        <v>1745</v>
      </c>
      <c r="H18626" s="16" t="s">
        <v>1746</v>
      </c>
      <c r="I18626" s="16" t="s">
        <v>1702</v>
      </c>
      <c r="J18626" s="16" t="s">
        <v>38</v>
      </c>
      <c r="K18626" s="16" t="s">
        <v>19864</v>
      </c>
      <c r="L18626" s="16" t="s">
        <v>1691</v>
      </c>
      <c r="M18626" s="16" t="s">
        <v>19859</v>
      </c>
      <c r="N18626" s="16" t="s">
        <v>19860</v>
      </c>
      <c r="O18626" s="17">
        <v>45812</v>
      </c>
      <c r="P18626" s="17">
        <v>46894</v>
      </c>
      <c r="Q18626" s="16" t="s">
        <v>19861</v>
      </c>
      <c r="R18626" s="16" t="s">
        <v>43</v>
      </c>
      <c r="S18626" s="16" t="s">
        <v>44</v>
      </c>
      <c r="T18626" s="16" t="s">
        <v>44</v>
      </c>
      <c r="U18626" s="22" t="s">
        <v>28</v>
      </c>
      <c r="V18626" s="16"/>
      <c r="W18626" s="16"/>
      <c r="X18626" s="16"/>
    </row>
    <row r="18627" spans="4:24" x14ac:dyDescent="0.25">
      <c r="D18627" s="15">
        <v>0</v>
      </c>
      <c r="E18627" s="15">
        <v>3301620</v>
      </c>
      <c r="F18627" s="15">
        <v>21050072</v>
      </c>
      <c r="G18627" s="16" t="s">
        <v>1802</v>
      </c>
      <c r="H18627" s="16" t="s">
        <v>1803</v>
      </c>
      <c r="I18627" s="16" t="s">
        <v>1702</v>
      </c>
      <c r="J18627" s="16" t="s">
        <v>38</v>
      </c>
      <c r="K18627" s="16" t="s">
        <v>7190</v>
      </c>
      <c r="L18627" s="16" t="s">
        <v>1691</v>
      </c>
      <c r="M18627" s="16" t="s">
        <v>19859</v>
      </c>
      <c r="N18627" s="16" t="s">
        <v>19860</v>
      </c>
      <c r="O18627" s="17">
        <v>45812</v>
      </c>
      <c r="P18627" s="17">
        <v>46894</v>
      </c>
      <c r="Q18627" s="16" t="s">
        <v>19861</v>
      </c>
      <c r="R18627" s="16" t="s">
        <v>43</v>
      </c>
      <c r="S18627" s="16" t="s">
        <v>44</v>
      </c>
      <c r="T18627" s="16" t="s">
        <v>44</v>
      </c>
      <c r="U18627" s="22" t="s">
        <v>28</v>
      </c>
      <c r="V18627" s="16"/>
      <c r="W18627" s="16"/>
      <c r="X18627" s="16"/>
    </row>
    <row r="18628" spans="4:24" x14ac:dyDescent="0.25">
      <c r="D18628" s="15">
        <v>0</v>
      </c>
      <c r="E18628" s="15">
        <v>3301646</v>
      </c>
      <c r="F18628" s="15">
        <v>21050089</v>
      </c>
      <c r="G18628" s="16" t="s">
        <v>1783</v>
      </c>
      <c r="H18628" s="16" t="s">
        <v>1784</v>
      </c>
      <c r="I18628" s="16" t="s">
        <v>1702</v>
      </c>
      <c r="J18628" s="16" t="s">
        <v>38</v>
      </c>
      <c r="K18628" s="16" t="s">
        <v>19865</v>
      </c>
      <c r="L18628" s="16" t="s">
        <v>1691</v>
      </c>
      <c r="M18628" s="16" t="s">
        <v>19859</v>
      </c>
      <c r="N18628" s="16" t="s">
        <v>19860</v>
      </c>
      <c r="O18628" s="17">
        <v>45812</v>
      </c>
      <c r="P18628" s="17">
        <v>46894</v>
      </c>
      <c r="Q18628" s="16" t="s">
        <v>19861</v>
      </c>
      <c r="R18628" s="16" t="s">
        <v>43</v>
      </c>
      <c r="S18628" s="16" t="s">
        <v>44</v>
      </c>
      <c r="T18628" s="16" t="s">
        <v>44</v>
      </c>
      <c r="U18628" s="22" t="s">
        <v>28</v>
      </c>
      <c r="V18628" s="16"/>
      <c r="W18628" s="16"/>
      <c r="X18628" s="16"/>
    </row>
    <row r="18629" spans="4:24" x14ac:dyDescent="0.25">
      <c r="D18629" s="15">
        <v>0</v>
      </c>
      <c r="E18629" s="15">
        <v>3302058</v>
      </c>
      <c r="F18629" s="15">
        <v>0</v>
      </c>
      <c r="G18629" s="16" t="s">
        <v>1981</v>
      </c>
      <c r="H18629" s="16" t="s">
        <v>1982</v>
      </c>
      <c r="I18629" s="16" t="s">
        <v>1697</v>
      </c>
      <c r="J18629" s="16" t="s">
        <v>38</v>
      </c>
      <c r="K18629" s="16" t="s">
        <v>2458</v>
      </c>
      <c r="L18629" s="16" t="s">
        <v>1691</v>
      </c>
      <c r="M18629" s="16" t="s">
        <v>19859</v>
      </c>
      <c r="N18629" s="16" t="s">
        <v>19860</v>
      </c>
      <c r="O18629" s="17">
        <v>45812</v>
      </c>
      <c r="P18629" s="17">
        <v>46894</v>
      </c>
      <c r="Q18629" s="16" t="s">
        <v>19861</v>
      </c>
      <c r="R18629" s="16" t="s">
        <v>43</v>
      </c>
      <c r="S18629" s="16" t="s">
        <v>44</v>
      </c>
      <c r="T18629" s="16" t="s">
        <v>44</v>
      </c>
      <c r="U18629" s="22" t="s">
        <v>28</v>
      </c>
      <c r="V18629" s="16"/>
      <c r="W18629" s="16"/>
      <c r="X18629" s="16"/>
    </row>
    <row r="18630" spans="4:24" x14ac:dyDescent="0.25">
      <c r="D18630" s="15">
        <v>0</v>
      </c>
      <c r="E18630" s="15">
        <v>3301648</v>
      </c>
      <c r="F18630" s="15">
        <v>21050090</v>
      </c>
      <c r="G18630" s="16" t="s">
        <v>1755</v>
      </c>
      <c r="H18630" s="16" t="s">
        <v>1756</v>
      </c>
      <c r="I18630" s="16" t="s">
        <v>1702</v>
      </c>
      <c r="J18630" s="16" t="s">
        <v>38</v>
      </c>
      <c r="K18630" s="16" t="s">
        <v>19866</v>
      </c>
      <c r="L18630" s="16" t="s">
        <v>1691</v>
      </c>
      <c r="M18630" s="16" t="s">
        <v>19859</v>
      </c>
      <c r="N18630" s="16" t="s">
        <v>19860</v>
      </c>
      <c r="O18630" s="17">
        <v>45812</v>
      </c>
      <c r="P18630" s="17">
        <v>46894</v>
      </c>
      <c r="Q18630" s="16" t="s">
        <v>19861</v>
      </c>
      <c r="R18630" s="16" t="s">
        <v>43</v>
      </c>
      <c r="S18630" s="16" t="s">
        <v>44</v>
      </c>
      <c r="T18630" s="16" t="s">
        <v>44</v>
      </c>
      <c r="U18630" s="22" t="s">
        <v>28</v>
      </c>
      <c r="V18630" s="16"/>
      <c r="W18630" s="16"/>
      <c r="X18630" s="16"/>
    </row>
    <row r="18631" spans="4:24" x14ac:dyDescent="0.25">
      <c r="D18631" s="15">
        <v>0</v>
      </c>
      <c r="E18631" s="15">
        <v>3311088</v>
      </c>
      <c r="F18631" s="15">
        <v>64030031</v>
      </c>
      <c r="G18631" s="16" t="s">
        <v>1891</v>
      </c>
      <c r="H18631" s="16" t="s">
        <v>1892</v>
      </c>
      <c r="I18631" s="16" t="s">
        <v>1690</v>
      </c>
      <c r="J18631" s="16" t="s">
        <v>38</v>
      </c>
      <c r="K18631" s="16" t="s">
        <v>7253</v>
      </c>
      <c r="L18631" s="16" t="s">
        <v>1691</v>
      </c>
      <c r="M18631" s="16" t="s">
        <v>19859</v>
      </c>
      <c r="N18631" s="16" t="s">
        <v>19860</v>
      </c>
      <c r="O18631" s="17">
        <v>45812</v>
      </c>
      <c r="P18631" s="17">
        <v>46894</v>
      </c>
      <c r="Q18631" s="16" t="s">
        <v>19861</v>
      </c>
      <c r="R18631" s="16" t="s">
        <v>43</v>
      </c>
      <c r="S18631" s="16" t="s">
        <v>44</v>
      </c>
      <c r="T18631" s="16" t="s">
        <v>44</v>
      </c>
      <c r="U18631" s="22" t="s">
        <v>28</v>
      </c>
      <c r="V18631" s="16"/>
      <c r="W18631" s="16"/>
      <c r="X18631" s="16"/>
    </row>
    <row r="18632" spans="4:24" x14ac:dyDescent="0.25">
      <c r="D18632" s="15">
        <v>0</v>
      </c>
      <c r="E18632" s="18">
        <v>3301621</v>
      </c>
      <c r="F18632" s="15">
        <v>21055027</v>
      </c>
      <c r="G18632" s="16" t="s">
        <v>1789</v>
      </c>
      <c r="H18632" s="16" t="s">
        <v>1790</v>
      </c>
      <c r="I18632" s="16" t="s">
        <v>1702</v>
      </c>
      <c r="J18632" s="16" t="s">
        <v>38</v>
      </c>
      <c r="K18632" s="16" t="s">
        <v>7215</v>
      </c>
      <c r="L18632" s="16" t="s">
        <v>1691</v>
      </c>
      <c r="M18632" s="16" t="s">
        <v>19859</v>
      </c>
      <c r="N18632" s="16" t="s">
        <v>19860</v>
      </c>
      <c r="O18632" s="17">
        <v>45812</v>
      </c>
      <c r="P18632" s="17">
        <v>46894</v>
      </c>
      <c r="Q18632" s="16" t="s">
        <v>19861</v>
      </c>
      <c r="R18632" s="16" t="s">
        <v>43</v>
      </c>
      <c r="S18632" s="16" t="s">
        <v>44</v>
      </c>
      <c r="T18632" s="16" t="s">
        <v>44</v>
      </c>
      <c r="U18632" s="22" t="s">
        <v>28</v>
      </c>
      <c r="V18632" s="16"/>
      <c r="W18632" s="16"/>
      <c r="X18632" s="16"/>
    </row>
    <row r="18633" spans="4:24" x14ac:dyDescent="0.25">
      <c r="D18633" s="15">
        <v>0</v>
      </c>
      <c r="E18633" s="15">
        <v>3301651</v>
      </c>
      <c r="F18633" s="18">
        <v>21055034</v>
      </c>
      <c r="G18633" s="16" t="s">
        <v>1787</v>
      </c>
      <c r="H18633" s="16" t="s">
        <v>1788</v>
      </c>
      <c r="I18633" s="16" t="s">
        <v>1702</v>
      </c>
      <c r="J18633" s="16" t="s">
        <v>38</v>
      </c>
      <c r="K18633" s="16" t="s">
        <v>19867</v>
      </c>
      <c r="L18633" s="16" t="s">
        <v>1691</v>
      </c>
      <c r="M18633" s="16" t="s">
        <v>19859</v>
      </c>
      <c r="N18633" s="16" t="s">
        <v>19860</v>
      </c>
      <c r="O18633" s="17">
        <v>45812</v>
      </c>
      <c r="P18633" s="17">
        <v>46894</v>
      </c>
      <c r="Q18633" s="16" t="s">
        <v>19861</v>
      </c>
      <c r="R18633" s="16" t="s">
        <v>43</v>
      </c>
      <c r="S18633" s="16" t="s">
        <v>44</v>
      </c>
      <c r="T18633" s="16" t="s">
        <v>44</v>
      </c>
      <c r="U18633" s="22" t="s">
        <v>28</v>
      </c>
      <c r="V18633" s="16"/>
      <c r="W18633" s="16"/>
      <c r="X18633" s="16"/>
    </row>
    <row r="18634" spans="4:24" x14ac:dyDescent="0.25">
      <c r="D18634" s="15">
        <v>0</v>
      </c>
      <c r="E18634" s="15">
        <v>3311067</v>
      </c>
      <c r="F18634" s="15">
        <v>64030002</v>
      </c>
      <c r="G18634" s="16" t="s">
        <v>1961</v>
      </c>
      <c r="H18634" s="16" t="s">
        <v>1962</v>
      </c>
      <c r="I18634" s="16" t="s">
        <v>1690</v>
      </c>
      <c r="J18634" s="16" t="s">
        <v>38</v>
      </c>
      <c r="K18634" s="16" t="s">
        <v>7254</v>
      </c>
      <c r="L18634" s="16" t="s">
        <v>1691</v>
      </c>
      <c r="M18634" s="16" t="s">
        <v>19859</v>
      </c>
      <c r="N18634" s="16" t="s">
        <v>19860</v>
      </c>
      <c r="O18634" s="17">
        <v>45812</v>
      </c>
      <c r="P18634" s="17">
        <v>46894</v>
      </c>
      <c r="Q18634" s="16" t="s">
        <v>19861</v>
      </c>
      <c r="R18634" s="16" t="s">
        <v>43</v>
      </c>
      <c r="S18634" s="16" t="s">
        <v>44</v>
      </c>
      <c r="T18634" s="16" t="s">
        <v>44</v>
      </c>
      <c r="U18634" s="22" t="s">
        <v>28</v>
      </c>
      <c r="V18634" s="16"/>
      <c r="W18634" s="16"/>
      <c r="X18634" s="16"/>
    </row>
    <row r="18635" spans="4:24" x14ac:dyDescent="0.25">
      <c r="D18635" s="15">
        <v>0</v>
      </c>
      <c r="E18635" s="15">
        <v>3323011</v>
      </c>
      <c r="F18635" s="15">
        <v>64030003</v>
      </c>
      <c r="G18635" s="16" t="s">
        <v>1999</v>
      </c>
      <c r="H18635" s="16" t="s">
        <v>2000</v>
      </c>
      <c r="I18635" s="16" t="s">
        <v>1690</v>
      </c>
      <c r="J18635" s="16" t="s">
        <v>38</v>
      </c>
      <c r="K18635" s="16" t="s">
        <v>19868</v>
      </c>
      <c r="L18635" s="16" t="s">
        <v>1691</v>
      </c>
      <c r="M18635" s="16" t="s">
        <v>19859</v>
      </c>
      <c r="N18635" s="16" t="s">
        <v>19860</v>
      </c>
      <c r="O18635" s="17">
        <v>45812</v>
      </c>
      <c r="P18635" s="17">
        <v>46894</v>
      </c>
      <c r="Q18635" s="16" t="s">
        <v>19861</v>
      </c>
      <c r="R18635" s="16" t="s">
        <v>43</v>
      </c>
      <c r="S18635" s="16" t="s">
        <v>44</v>
      </c>
      <c r="T18635" s="16" t="s">
        <v>44</v>
      </c>
      <c r="U18635" s="22" t="s">
        <v>28</v>
      </c>
      <c r="V18635" s="16"/>
      <c r="W18635" s="16"/>
      <c r="X18635" s="16"/>
    </row>
    <row r="18636" spans="4:24" x14ac:dyDescent="0.25">
      <c r="D18636" s="15">
        <v>0</v>
      </c>
      <c r="E18636" s="15">
        <v>3301653</v>
      </c>
      <c r="F18636" s="15">
        <v>21050093</v>
      </c>
      <c r="G18636" s="16" t="s">
        <v>2007</v>
      </c>
      <c r="H18636" s="16" t="s">
        <v>2008</v>
      </c>
      <c r="I18636" s="16" t="s">
        <v>1702</v>
      </c>
      <c r="J18636" s="16" t="s">
        <v>38</v>
      </c>
      <c r="K18636" s="16" t="s">
        <v>19869</v>
      </c>
      <c r="L18636" s="16" t="s">
        <v>1691</v>
      </c>
      <c r="M18636" s="16" t="s">
        <v>19859</v>
      </c>
      <c r="N18636" s="16" t="s">
        <v>19860</v>
      </c>
      <c r="O18636" s="17">
        <v>45812</v>
      </c>
      <c r="P18636" s="17">
        <v>46894</v>
      </c>
      <c r="Q18636" s="16" t="s">
        <v>19861</v>
      </c>
      <c r="R18636" s="16" t="s">
        <v>43</v>
      </c>
      <c r="S18636" s="16" t="s">
        <v>44</v>
      </c>
      <c r="T18636" s="16" t="s">
        <v>44</v>
      </c>
      <c r="U18636" s="22" t="s">
        <v>28</v>
      </c>
      <c r="V18636" s="16"/>
      <c r="W18636" s="16"/>
      <c r="X18636" s="16"/>
    </row>
    <row r="18637" spans="4:24" x14ac:dyDescent="0.25">
      <c r="D18637" s="15">
        <v>0</v>
      </c>
      <c r="E18637" s="15">
        <v>3323010</v>
      </c>
      <c r="F18637" s="15">
        <v>64030030</v>
      </c>
      <c r="G18637" s="16" t="s">
        <v>1931</v>
      </c>
      <c r="H18637" s="16" t="s">
        <v>1932</v>
      </c>
      <c r="I18637" s="16" t="s">
        <v>1690</v>
      </c>
      <c r="J18637" s="16" t="s">
        <v>38</v>
      </c>
      <c r="K18637" s="16" t="s">
        <v>7227</v>
      </c>
      <c r="L18637" s="16" t="s">
        <v>1691</v>
      </c>
      <c r="M18637" s="16" t="s">
        <v>19859</v>
      </c>
      <c r="N18637" s="16" t="s">
        <v>19860</v>
      </c>
      <c r="O18637" s="17">
        <v>45812</v>
      </c>
      <c r="P18637" s="17">
        <v>46894</v>
      </c>
      <c r="Q18637" s="16" t="s">
        <v>19861</v>
      </c>
      <c r="R18637" s="16" t="s">
        <v>43</v>
      </c>
      <c r="S18637" s="16" t="s">
        <v>44</v>
      </c>
      <c r="T18637" s="16" t="s">
        <v>44</v>
      </c>
      <c r="U18637" s="22" t="s">
        <v>28</v>
      </c>
      <c r="V18637" s="16"/>
      <c r="W18637" s="16"/>
      <c r="X18637" s="16"/>
    </row>
    <row r="18638" spans="4:24" x14ac:dyDescent="0.25">
      <c r="D18638" s="15">
        <v>0</v>
      </c>
      <c r="E18638" s="15">
        <v>3301633</v>
      </c>
      <c r="F18638" s="15">
        <v>21055031</v>
      </c>
      <c r="G18638" s="16" t="s">
        <v>1703</v>
      </c>
      <c r="H18638" s="16" t="s">
        <v>1704</v>
      </c>
      <c r="I18638" s="16" t="s">
        <v>1702</v>
      </c>
      <c r="J18638" s="16" t="s">
        <v>38</v>
      </c>
      <c r="K18638" s="16" t="s">
        <v>7243</v>
      </c>
      <c r="L18638" s="16" t="s">
        <v>1691</v>
      </c>
      <c r="M18638" s="16" t="s">
        <v>19859</v>
      </c>
      <c r="N18638" s="16" t="s">
        <v>19860</v>
      </c>
      <c r="O18638" s="17">
        <v>45812</v>
      </c>
      <c r="P18638" s="17">
        <v>46894</v>
      </c>
      <c r="Q18638" s="16" t="s">
        <v>19861</v>
      </c>
      <c r="R18638" s="16" t="s">
        <v>43</v>
      </c>
      <c r="S18638" s="16" t="s">
        <v>44</v>
      </c>
      <c r="T18638" s="16" t="s">
        <v>44</v>
      </c>
      <c r="U18638" s="22" t="s">
        <v>28</v>
      </c>
      <c r="V18638" s="16"/>
      <c r="W18638" s="16"/>
      <c r="X18638" s="16"/>
    </row>
    <row r="18639" spans="4:24" x14ac:dyDescent="0.25">
      <c r="D18639" s="15">
        <v>0</v>
      </c>
      <c r="E18639" s="15">
        <v>3301631</v>
      </c>
      <c r="F18639" s="15">
        <v>21055030</v>
      </c>
      <c r="G18639" s="16" t="s">
        <v>1901</v>
      </c>
      <c r="H18639" s="16" t="s">
        <v>1902</v>
      </c>
      <c r="I18639" s="16" t="s">
        <v>1702</v>
      </c>
      <c r="J18639" s="16" t="s">
        <v>38</v>
      </c>
      <c r="K18639" s="16" t="s">
        <v>7192</v>
      </c>
      <c r="L18639" s="16" t="s">
        <v>1691</v>
      </c>
      <c r="M18639" s="16" t="s">
        <v>19859</v>
      </c>
      <c r="N18639" s="16" t="s">
        <v>19860</v>
      </c>
      <c r="O18639" s="17">
        <v>45812</v>
      </c>
      <c r="P18639" s="17">
        <v>46894</v>
      </c>
      <c r="Q18639" s="16" t="s">
        <v>19861</v>
      </c>
      <c r="R18639" s="16" t="s">
        <v>43</v>
      </c>
      <c r="S18639" s="16" t="s">
        <v>44</v>
      </c>
      <c r="T18639" s="16" t="s">
        <v>44</v>
      </c>
      <c r="U18639" s="22" t="s">
        <v>28</v>
      </c>
      <c r="V18639" s="16"/>
      <c r="W18639" s="16"/>
      <c r="X18639" s="16"/>
    </row>
    <row r="18640" spans="4:24" x14ac:dyDescent="0.25">
      <c r="D18640" s="15">
        <v>0</v>
      </c>
      <c r="E18640" s="15">
        <v>3311090</v>
      </c>
      <c r="F18640" s="15">
        <v>64030046</v>
      </c>
      <c r="G18640" s="16" t="s">
        <v>1893</v>
      </c>
      <c r="H18640" s="16" t="s">
        <v>1894</v>
      </c>
      <c r="I18640" s="16" t="s">
        <v>1690</v>
      </c>
      <c r="J18640" s="16" t="s">
        <v>38</v>
      </c>
      <c r="K18640" s="16" t="s">
        <v>7271</v>
      </c>
      <c r="L18640" s="16" t="s">
        <v>1691</v>
      </c>
      <c r="M18640" s="16" t="s">
        <v>19859</v>
      </c>
      <c r="N18640" s="16" t="s">
        <v>19860</v>
      </c>
      <c r="O18640" s="17">
        <v>45812</v>
      </c>
      <c r="P18640" s="17">
        <v>46894</v>
      </c>
      <c r="Q18640" s="16" t="s">
        <v>19861</v>
      </c>
      <c r="R18640" s="16" t="s">
        <v>43</v>
      </c>
      <c r="S18640" s="16" t="s">
        <v>44</v>
      </c>
      <c r="T18640" s="16" t="s">
        <v>44</v>
      </c>
      <c r="U18640" s="22" t="s">
        <v>28</v>
      </c>
      <c r="V18640" s="16"/>
      <c r="W18640" s="16"/>
      <c r="X18640" s="16"/>
    </row>
    <row r="18641" spans="4:24" x14ac:dyDescent="0.25">
      <c r="D18641" s="15">
        <v>0</v>
      </c>
      <c r="E18641" s="15">
        <v>3320160</v>
      </c>
      <c r="F18641" s="15">
        <v>64095031</v>
      </c>
      <c r="G18641" s="16" t="s">
        <v>1861</v>
      </c>
      <c r="H18641" s="16" t="s">
        <v>1862</v>
      </c>
      <c r="I18641" s="16" t="s">
        <v>1690</v>
      </c>
      <c r="J18641" s="16" t="s">
        <v>38</v>
      </c>
      <c r="K18641" s="16" t="s">
        <v>7208</v>
      </c>
      <c r="L18641" s="16" t="s">
        <v>1691</v>
      </c>
      <c r="M18641" s="16" t="s">
        <v>19859</v>
      </c>
      <c r="N18641" s="16" t="s">
        <v>19860</v>
      </c>
      <c r="O18641" s="17">
        <v>45812</v>
      </c>
      <c r="P18641" s="17">
        <v>46894</v>
      </c>
      <c r="Q18641" s="16" t="s">
        <v>19861</v>
      </c>
      <c r="R18641" s="16" t="s">
        <v>43</v>
      </c>
      <c r="S18641" s="16" t="s">
        <v>44</v>
      </c>
      <c r="T18641" s="16" t="s">
        <v>44</v>
      </c>
      <c r="U18641" s="22" t="s">
        <v>28</v>
      </c>
      <c r="V18641" s="16"/>
      <c r="W18641" s="16"/>
      <c r="X18641" s="16"/>
    </row>
    <row r="18642" spans="4:24" x14ac:dyDescent="0.25">
      <c r="D18642" s="15">
        <v>0</v>
      </c>
      <c r="E18642" s="15">
        <v>3303329</v>
      </c>
      <c r="F18642" s="15">
        <v>21050050</v>
      </c>
      <c r="G18642" s="16" t="s">
        <v>1810</v>
      </c>
      <c r="H18642" s="16" t="s">
        <v>1811</v>
      </c>
      <c r="I18642" s="16" t="s">
        <v>1702</v>
      </c>
      <c r="J18642" s="16" t="s">
        <v>38</v>
      </c>
      <c r="K18642" s="16" t="s">
        <v>7277</v>
      </c>
      <c r="L18642" s="16" t="s">
        <v>1691</v>
      </c>
      <c r="M18642" s="16" t="s">
        <v>19859</v>
      </c>
      <c r="N18642" s="16" t="s">
        <v>19860</v>
      </c>
      <c r="O18642" s="17">
        <v>45812</v>
      </c>
      <c r="P18642" s="17">
        <v>46894</v>
      </c>
      <c r="Q18642" s="16" t="s">
        <v>19861</v>
      </c>
      <c r="R18642" s="16" t="s">
        <v>43</v>
      </c>
      <c r="S18642" s="16" t="s">
        <v>44</v>
      </c>
      <c r="T18642" s="16" t="s">
        <v>44</v>
      </c>
      <c r="U18642" s="22" t="s">
        <v>28</v>
      </c>
      <c r="V18642" s="16"/>
      <c r="W18642" s="16"/>
      <c r="X18642" s="16"/>
    </row>
    <row r="18643" spans="4:24" x14ac:dyDescent="0.25">
      <c r="D18643" s="15">
        <v>30495</v>
      </c>
      <c r="E18643" s="15">
        <v>0</v>
      </c>
      <c r="F18643" s="15">
        <v>0</v>
      </c>
      <c r="G18643" s="16" t="s">
        <v>2772</v>
      </c>
      <c r="H18643" s="16" t="s">
        <v>2773</v>
      </c>
      <c r="I18643" s="16" t="s">
        <v>1697</v>
      </c>
      <c r="J18643" s="16" t="s">
        <v>38</v>
      </c>
      <c r="K18643" s="16" t="s">
        <v>19870</v>
      </c>
      <c r="L18643" s="16" t="s">
        <v>1691</v>
      </c>
      <c r="M18643" s="16" t="s">
        <v>19859</v>
      </c>
      <c r="N18643" s="16" t="s">
        <v>19860</v>
      </c>
      <c r="O18643" s="17">
        <v>45812</v>
      </c>
      <c r="P18643" s="17">
        <v>46894</v>
      </c>
      <c r="Q18643" s="16" t="s">
        <v>19861</v>
      </c>
      <c r="R18643" s="16" t="s">
        <v>43</v>
      </c>
      <c r="S18643" s="16" t="s">
        <v>44</v>
      </c>
      <c r="T18643" s="16" t="s">
        <v>44</v>
      </c>
      <c r="U18643" s="22" t="s">
        <v>28</v>
      </c>
      <c r="V18643" s="16"/>
      <c r="W18643" s="16"/>
      <c r="X18643" s="16"/>
    </row>
    <row r="18644" spans="4:24" x14ac:dyDescent="0.25">
      <c r="D18644" s="15">
        <v>0</v>
      </c>
      <c r="E18644" s="15">
        <v>3301619</v>
      </c>
      <c r="F18644" s="15">
        <v>21055026</v>
      </c>
      <c r="G18644" s="16" t="s">
        <v>1785</v>
      </c>
      <c r="H18644" s="16" t="s">
        <v>1786</v>
      </c>
      <c r="I18644" s="16" t="s">
        <v>1702</v>
      </c>
      <c r="J18644" s="16" t="s">
        <v>38</v>
      </c>
      <c r="K18644" s="16" t="s">
        <v>7191</v>
      </c>
      <c r="L18644" s="16" t="s">
        <v>1691</v>
      </c>
      <c r="M18644" s="16" t="s">
        <v>19859</v>
      </c>
      <c r="N18644" s="16" t="s">
        <v>19860</v>
      </c>
      <c r="O18644" s="17">
        <v>45812</v>
      </c>
      <c r="P18644" s="17">
        <v>46894</v>
      </c>
      <c r="Q18644" s="16" t="s">
        <v>19861</v>
      </c>
      <c r="R18644" s="16" t="s">
        <v>43</v>
      </c>
      <c r="S18644" s="16" t="s">
        <v>44</v>
      </c>
      <c r="T18644" s="16" t="s">
        <v>44</v>
      </c>
      <c r="U18644" s="22" t="s">
        <v>28</v>
      </c>
      <c r="V18644" s="16"/>
      <c r="W18644" s="16"/>
      <c r="X18644" s="16"/>
    </row>
    <row r="18645" spans="4:24" x14ac:dyDescent="0.25">
      <c r="D18645" s="15">
        <v>0</v>
      </c>
      <c r="E18645" s="15">
        <v>3311019</v>
      </c>
      <c r="F18645" s="15">
        <v>64030038</v>
      </c>
      <c r="G18645" s="16" t="s">
        <v>2069</v>
      </c>
      <c r="H18645" s="16" t="s">
        <v>2070</v>
      </c>
      <c r="I18645" s="16" t="s">
        <v>1690</v>
      </c>
      <c r="J18645" s="16" t="s">
        <v>38</v>
      </c>
      <c r="K18645" s="16" t="s">
        <v>7289</v>
      </c>
      <c r="L18645" s="16" t="s">
        <v>1691</v>
      </c>
      <c r="M18645" s="16" t="s">
        <v>19859</v>
      </c>
      <c r="N18645" s="16" t="s">
        <v>19860</v>
      </c>
      <c r="O18645" s="17">
        <v>45812</v>
      </c>
      <c r="P18645" s="17">
        <v>46894</v>
      </c>
      <c r="Q18645" s="16" t="s">
        <v>19861</v>
      </c>
      <c r="R18645" s="16" t="s">
        <v>43</v>
      </c>
      <c r="S18645" s="16" t="s">
        <v>44</v>
      </c>
      <c r="T18645" s="16" t="s">
        <v>44</v>
      </c>
      <c r="U18645" s="22" t="s">
        <v>28</v>
      </c>
      <c r="V18645" s="16"/>
      <c r="W18645" s="16"/>
      <c r="X18645" s="16"/>
    </row>
    <row r="18646" spans="4:24" x14ac:dyDescent="0.25">
      <c r="D18646" s="15">
        <v>0</v>
      </c>
      <c r="E18646" s="15">
        <v>3311015</v>
      </c>
      <c r="F18646" s="15">
        <v>64030040</v>
      </c>
      <c r="G18646" s="16" t="s">
        <v>1839</v>
      </c>
      <c r="H18646" s="16" t="s">
        <v>1840</v>
      </c>
      <c r="I18646" s="16" t="s">
        <v>1690</v>
      </c>
      <c r="J18646" s="16" t="s">
        <v>38</v>
      </c>
      <c r="K18646" s="16" t="s">
        <v>7295</v>
      </c>
      <c r="L18646" s="16" t="s">
        <v>1691</v>
      </c>
      <c r="M18646" s="16" t="s">
        <v>19859</v>
      </c>
      <c r="N18646" s="16" t="s">
        <v>19860</v>
      </c>
      <c r="O18646" s="17">
        <v>45812</v>
      </c>
      <c r="P18646" s="17">
        <v>46894</v>
      </c>
      <c r="Q18646" s="16" t="s">
        <v>19861</v>
      </c>
      <c r="R18646" s="16" t="s">
        <v>43</v>
      </c>
      <c r="S18646" s="16" t="s">
        <v>44</v>
      </c>
      <c r="T18646" s="16" t="s">
        <v>44</v>
      </c>
      <c r="U18646" s="22" t="s">
        <v>28</v>
      </c>
      <c r="V18646" s="16"/>
      <c r="W18646" s="16"/>
      <c r="X18646" s="16"/>
    </row>
    <row r="18647" spans="4:24" x14ac:dyDescent="0.25">
      <c r="D18647" s="15">
        <v>0</v>
      </c>
      <c r="E18647" s="15">
        <v>3320186</v>
      </c>
      <c r="F18647" s="15">
        <v>64095020</v>
      </c>
      <c r="G18647" s="16" t="s">
        <v>1731</v>
      </c>
      <c r="H18647" s="16" t="s">
        <v>1732</v>
      </c>
      <c r="I18647" s="16" t="s">
        <v>1690</v>
      </c>
      <c r="J18647" s="16" t="s">
        <v>38</v>
      </c>
      <c r="K18647" s="16" t="s">
        <v>7287</v>
      </c>
      <c r="L18647" s="16" t="s">
        <v>1691</v>
      </c>
      <c r="M18647" s="16" t="s">
        <v>19859</v>
      </c>
      <c r="N18647" s="16" t="s">
        <v>19860</v>
      </c>
      <c r="O18647" s="17">
        <v>45812</v>
      </c>
      <c r="P18647" s="17">
        <v>46894</v>
      </c>
      <c r="Q18647" s="16" t="s">
        <v>19861</v>
      </c>
      <c r="R18647" s="16" t="s">
        <v>43</v>
      </c>
      <c r="S18647" s="16" t="s">
        <v>44</v>
      </c>
      <c r="T18647" s="16" t="s">
        <v>44</v>
      </c>
      <c r="U18647" s="22" t="s">
        <v>28</v>
      </c>
      <c r="V18647" s="16"/>
      <c r="W18647" s="16"/>
      <c r="X18647" s="16"/>
    </row>
    <row r="18648" spans="4:24" x14ac:dyDescent="0.25">
      <c r="D18648" s="15">
        <v>0</v>
      </c>
      <c r="E18648" s="15">
        <v>3303314</v>
      </c>
      <c r="F18648" s="15">
        <v>21050038</v>
      </c>
      <c r="G18648" s="16" t="s">
        <v>1759</v>
      </c>
      <c r="H18648" s="16" t="s">
        <v>1760</v>
      </c>
      <c r="I18648" s="16" t="s">
        <v>1702</v>
      </c>
      <c r="J18648" s="16" t="s">
        <v>38</v>
      </c>
      <c r="K18648" s="16" t="s">
        <v>7219</v>
      </c>
      <c r="L18648" s="16" t="s">
        <v>1691</v>
      </c>
      <c r="M18648" s="16" t="s">
        <v>19859</v>
      </c>
      <c r="N18648" s="16" t="s">
        <v>19860</v>
      </c>
      <c r="O18648" s="17">
        <v>45812</v>
      </c>
      <c r="P18648" s="17">
        <v>46894</v>
      </c>
      <c r="Q18648" s="16" t="s">
        <v>19861</v>
      </c>
      <c r="R18648" s="16" t="s">
        <v>43</v>
      </c>
      <c r="S18648" s="16" t="s">
        <v>44</v>
      </c>
      <c r="T18648" s="16" t="s">
        <v>44</v>
      </c>
      <c r="U18648" s="22" t="s">
        <v>28</v>
      </c>
      <c r="V18648" s="16"/>
      <c r="W18648" s="16"/>
      <c r="X18648" s="16"/>
    </row>
    <row r="18649" spans="4:24" x14ac:dyDescent="0.25">
      <c r="D18649" s="15">
        <v>0</v>
      </c>
      <c r="E18649" s="15">
        <v>3303313</v>
      </c>
      <c r="F18649" s="15">
        <v>21050037</v>
      </c>
      <c r="G18649" s="16" t="s">
        <v>2041</v>
      </c>
      <c r="H18649" s="16" t="s">
        <v>2042</v>
      </c>
      <c r="I18649" s="16" t="s">
        <v>1702</v>
      </c>
      <c r="J18649" s="16" t="s">
        <v>38</v>
      </c>
      <c r="K18649" s="16" t="s">
        <v>7204</v>
      </c>
      <c r="L18649" s="16" t="s">
        <v>1691</v>
      </c>
      <c r="M18649" s="16" t="s">
        <v>19859</v>
      </c>
      <c r="N18649" s="16" t="s">
        <v>19860</v>
      </c>
      <c r="O18649" s="17">
        <v>45812</v>
      </c>
      <c r="P18649" s="17">
        <v>46894</v>
      </c>
      <c r="Q18649" s="16" t="s">
        <v>19861</v>
      </c>
      <c r="R18649" s="16" t="s">
        <v>43</v>
      </c>
      <c r="S18649" s="16" t="s">
        <v>44</v>
      </c>
      <c r="T18649" s="16" t="s">
        <v>44</v>
      </c>
      <c r="U18649" s="22" t="s">
        <v>28</v>
      </c>
      <c r="V18649" s="16"/>
      <c r="W18649" s="16"/>
      <c r="X18649" s="16"/>
    </row>
    <row r="18650" spans="4:24" x14ac:dyDescent="0.25">
      <c r="D18650" s="15">
        <v>0</v>
      </c>
      <c r="E18650" s="15">
        <v>3303339</v>
      </c>
      <c r="F18650" s="15">
        <v>21050057</v>
      </c>
      <c r="G18650" s="16" t="s">
        <v>1818</v>
      </c>
      <c r="H18650" s="16" t="s">
        <v>1819</v>
      </c>
      <c r="I18650" s="16" t="s">
        <v>1702</v>
      </c>
      <c r="J18650" s="16" t="s">
        <v>38</v>
      </c>
      <c r="K18650" s="16" t="s">
        <v>19871</v>
      </c>
      <c r="L18650" s="16" t="s">
        <v>1691</v>
      </c>
      <c r="M18650" s="16" t="s">
        <v>19859</v>
      </c>
      <c r="N18650" s="16" t="s">
        <v>19860</v>
      </c>
      <c r="O18650" s="17">
        <v>45812</v>
      </c>
      <c r="P18650" s="17">
        <v>46894</v>
      </c>
      <c r="Q18650" s="16" t="s">
        <v>19861</v>
      </c>
      <c r="R18650" s="16" t="s">
        <v>43</v>
      </c>
      <c r="S18650" s="16" t="s">
        <v>44</v>
      </c>
      <c r="T18650" s="16" t="s">
        <v>44</v>
      </c>
      <c r="U18650" s="22" t="s">
        <v>28</v>
      </c>
      <c r="V18650" s="16"/>
      <c r="W18650" s="16"/>
      <c r="X18650" s="16"/>
    </row>
    <row r="18651" spans="4:24" x14ac:dyDescent="0.25">
      <c r="D18651" s="15">
        <v>0</v>
      </c>
      <c r="E18651" s="15">
        <v>3320185</v>
      </c>
      <c r="F18651" s="15">
        <v>64095018</v>
      </c>
      <c r="G18651" s="16" t="s">
        <v>1777</v>
      </c>
      <c r="H18651" s="16" t="s">
        <v>1778</v>
      </c>
      <c r="I18651" s="16" t="s">
        <v>1690</v>
      </c>
      <c r="J18651" s="16" t="s">
        <v>38</v>
      </c>
      <c r="K18651" s="16" t="s">
        <v>7181</v>
      </c>
      <c r="L18651" s="16" t="s">
        <v>1691</v>
      </c>
      <c r="M18651" s="16" t="s">
        <v>19859</v>
      </c>
      <c r="N18651" s="16" t="s">
        <v>19860</v>
      </c>
      <c r="O18651" s="17">
        <v>45812</v>
      </c>
      <c r="P18651" s="17">
        <v>46894</v>
      </c>
      <c r="Q18651" s="16" t="s">
        <v>19861</v>
      </c>
      <c r="R18651" s="16" t="s">
        <v>43</v>
      </c>
      <c r="S18651" s="16" t="s">
        <v>44</v>
      </c>
      <c r="T18651" s="16" t="s">
        <v>44</v>
      </c>
      <c r="U18651" s="22" t="s">
        <v>28</v>
      </c>
      <c r="V18651" s="16"/>
      <c r="W18651" s="16"/>
      <c r="X18651" s="16"/>
    </row>
    <row r="18652" spans="4:24" x14ac:dyDescent="0.25">
      <c r="D18652" s="15">
        <v>0</v>
      </c>
      <c r="E18652" s="15">
        <v>3301629</v>
      </c>
      <c r="F18652" s="15">
        <v>21050078</v>
      </c>
      <c r="G18652" s="16" t="s">
        <v>1935</v>
      </c>
      <c r="H18652" s="16" t="s">
        <v>1936</v>
      </c>
      <c r="I18652" s="16" t="s">
        <v>1702</v>
      </c>
      <c r="J18652" s="16" t="s">
        <v>38</v>
      </c>
      <c r="K18652" s="16" t="s">
        <v>7256</v>
      </c>
      <c r="L18652" s="16" t="s">
        <v>1691</v>
      </c>
      <c r="M18652" s="16" t="s">
        <v>19859</v>
      </c>
      <c r="N18652" s="16" t="s">
        <v>19860</v>
      </c>
      <c r="O18652" s="17">
        <v>45812</v>
      </c>
      <c r="P18652" s="17">
        <v>46894</v>
      </c>
      <c r="Q18652" s="16" t="s">
        <v>19861</v>
      </c>
      <c r="R18652" s="16" t="s">
        <v>43</v>
      </c>
      <c r="S18652" s="16" t="s">
        <v>44</v>
      </c>
      <c r="T18652" s="16" t="s">
        <v>44</v>
      </c>
      <c r="U18652" s="22" t="s">
        <v>28</v>
      </c>
      <c r="V18652" s="16"/>
      <c r="W18652" s="16"/>
      <c r="X18652" s="16"/>
    </row>
    <row r="18653" spans="4:24" x14ac:dyDescent="0.25">
      <c r="D18653" s="15">
        <v>0</v>
      </c>
      <c r="E18653" s="15">
        <v>3303319</v>
      </c>
      <c r="F18653" s="15">
        <v>21050042</v>
      </c>
      <c r="G18653" s="16" t="s">
        <v>1749</v>
      </c>
      <c r="H18653" s="16" t="s">
        <v>1750</v>
      </c>
      <c r="I18653" s="16" t="s">
        <v>1702</v>
      </c>
      <c r="J18653" s="16" t="s">
        <v>38</v>
      </c>
      <c r="K18653" s="16" t="s">
        <v>7212</v>
      </c>
      <c r="L18653" s="16" t="s">
        <v>1691</v>
      </c>
      <c r="M18653" s="16" t="s">
        <v>19859</v>
      </c>
      <c r="N18653" s="16" t="s">
        <v>19860</v>
      </c>
      <c r="O18653" s="17">
        <v>45812</v>
      </c>
      <c r="P18653" s="17">
        <v>46894</v>
      </c>
      <c r="Q18653" s="16" t="s">
        <v>19861</v>
      </c>
      <c r="R18653" s="16" t="s">
        <v>43</v>
      </c>
      <c r="S18653" s="16" t="s">
        <v>44</v>
      </c>
      <c r="T18653" s="16" t="s">
        <v>44</v>
      </c>
      <c r="U18653" s="22" t="s">
        <v>28</v>
      </c>
      <c r="V18653" s="16"/>
      <c r="W18653" s="16"/>
      <c r="X18653" s="16"/>
    </row>
    <row r="18654" spans="4:24" x14ac:dyDescent="0.25">
      <c r="D18654" s="15">
        <v>0</v>
      </c>
      <c r="E18654" s="15">
        <v>3303318</v>
      </c>
      <c r="F18654" s="15">
        <v>21050041</v>
      </c>
      <c r="G18654" s="16" t="s">
        <v>1757</v>
      </c>
      <c r="H18654" s="16" t="s">
        <v>1758</v>
      </c>
      <c r="I18654" s="16" t="s">
        <v>1702</v>
      </c>
      <c r="J18654" s="16" t="s">
        <v>38</v>
      </c>
      <c r="K18654" s="16" t="s">
        <v>7209</v>
      </c>
      <c r="L18654" s="16" t="s">
        <v>1691</v>
      </c>
      <c r="M18654" s="16" t="s">
        <v>19859</v>
      </c>
      <c r="N18654" s="16" t="s">
        <v>19860</v>
      </c>
      <c r="O18654" s="17">
        <v>45812</v>
      </c>
      <c r="P18654" s="17">
        <v>46894</v>
      </c>
      <c r="Q18654" s="16" t="s">
        <v>19861</v>
      </c>
      <c r="R18654" s="16" t="s">
        <v>43</v>
      </c>
      <c r="S18654" s="16" t="s">
        <v>44</v>
      </c>
      <c r="T18654" s="16" t="s">
        <v>44</v>
      </c>
      <c r="U18654" s="22" t="s">
        <v>28</v>
      </c>
      <c r="V18654" s="16"/>
      <c r="W18654" s="16"/>
      <c r="X18654" s="16"/>
    </row>
    <row r="18655" spans="4:24" x14ac:dyDescent="0.25">
      <c r="D18655" s="15">
        <v>0</v>
      </c>
      <c r="E18655" s="15">
        <v>3303317</v>
      </c>
      <c r="F18655" s="15">
        <v>21050040</v>
      </c>
      <c r="G18655" s="16" t="s">
        <v>1767</v>
      </c>
      <c r="H18655" s="16" t="s">
        <v>1768</v>
      </c>
      <c r="I18655" s="16" t="s">
        <v>1702</v>
      </c>
      <c r="J18655" s="16" t="s">
        <v>38</v>
      </c>
      <c r="K18655" s="16" t="s">
        <v>7286</v>
      </c>
      <c r="L18655" s="16" t="s">
        <v>1691</v>
      </c>
      <c r="M18655" s="16" t="s">
        <v>19859</v>
      </c>
      <c r="N18655" s="16" t="s">
        <v>19860</v>
      </c>
      <c r="O18655" s="17">
        <v>45812</v>
      </c>
      <c r="P18655" s="17">
        <v>46894</v>
      </c>
      <c r="Q18655" s="16" t="s">
        <v>19861</v>
      </c>
      <c r="R18655" s="16" t="s">
        <v>43</v>
      </c>
      <c r="S18655" s="16" t="s">
        <v>44</v>
      </c>
      <c r="T18655" s="16" t="s">
        <v>44</v>
      </c>
      <c r="U18655" s="22" t="s">
        <v>28</v>
      </c>
      <c r="V18655" s="16"/>
      <c r="W18655" s="16"/>
      <c r="X18655" s="16"/>
    </row>
    <row r="18656" spans="4:24" x14ac:dyDescent="0.25">
      <c r="D18656" s="15">
        <v>0</v>
      </c>
      <c r="E18656" s="15">
        <v>3303315</v>
      </c>
      <c r="F18656" s="15">
        <v>21050039</v>
      </c>
      <c r="G18656" s="16" t="s">
        <v>1765</v>
      </c>
      <c r="H18656" s="16" t="s">
        <v>1766</v>
      </c>
      <c r="I18656" s="16" t="s">
        <v>1702</v>
      </c>
      <c r="J18656" s="16" t="s">
        <v>38</v>
      </c>
      <c r="K18656" s="16" t="s">
        <v>7185</v>
      </c>
      <c r="L18656" s="16" t="s">
        <v>1691</v>
      </c>
      <c r="M18656" s="16" t="s">
        <v>19859</v>
      </c>
      <c r="N18656" s="16" t="s">
        <v>19860</v>
      </c>
      <c r="O18656" s="17">
        <v>45812</v>
      </c>
      <c r="P18656" s="17">
        <v>46894</v>
      </c>
      <c r="Q18656" s="16" t="s">
        <v>19861</v>
      </c>
      <c r="R18656" s="16" t="s">
        <v>43</v>
      </c>
      <c r="S18656" s="16" t="s">
        <v>44</v>
      </c>
      <c r="T18656" s="16" t="s">
        <v>44</v>
      </c>
      <c r="U18656" s="22" t="s">
        <v>28</v>
      </c>
      <c r="V18656" s="16"/>
      <c r="W18656" s="16"/>
      <c r="X18656" s="16"/>
    </row>
    <row r="18657" spans="4:24" x14ac:dyDescent="0.25">
      <c r="D18657" s="15">
        <v>0</v>
      </c>
      <c r="E18657" s="15">
        <v>3301623</v>
      </c>
      <c r="F18657" s="15">
        <v>21050074</v>
      </c>
      <c r="G18657" s="16" t="s">
        <v>1793</v>
      </c>
      <c r="H18657" s="16" t="s">
        <v>1794</v>
      </c>
      <c r="I18657" s="16" t="s">
        <v>1702</v>
      </c>
      <c r="J18657" s="16" t="s">
        <v>38</v>
      </c>
      <c r="K18657" s="16" t="s">
        <v>7197</v>
      </c>
      <c r="L18657" s="16" t="s">
        <v>1691</v>
      </c>
      <c r="M18657" s="16" t="s">
        <v>19859</v>
      </c>
      <c r="N18657" s="16" t="s">
        <v>19860</v>
      </c>
      <c r="O18657" s="17">
        <v>45812</v>
      </c>
      <c r="P18657" s="17">
        <v>46894</v>
      </c>
      <c r="Q18657" s="16" t="s">
        <v>19861</v>
      </c>
      <c r="R18657" s="16" t="s">
        <v>43</v>
      </c>
      <c r="S18657" s="16" t="s">
        <v>44</v>
      </c>
      <c r="T18657" s="16" t="s">
        <v>44</v>
      </c>
      <c r="U18657" s="22" t="s">
        <v>28</v>
      </c>
      <c r="V18657" s="16"/>
      <c r="W18657" s="16"/>
      <c r="X18657" s="16"/>
    </row>
    <row r="18658" spans="4:24" x14ac:dyDescent="0.25">
      <c r="D18658" s="15">
        <v>0</v>
      </c>
      <c r="E18658" s="15">
        <v>3301624</v>
      </c>
      <c r="F18658" s="15">
        <v>21050075</v>
      </c>
      <c r="G18658" s="16" t="s">
        <v>1795</v>
      </c>
      <c r="H18658" s="16" t="s">
        <v>1796</v>
      </c>
      <c r="I18658" s="16" t="s">
        <v>1702</v>
      </c>
      <c r="J18658" s="16" t="s">
        <v>38</v>
      </c>
      <c r="K18658" s="16" t="s">
        <v>7196</v>
      </c>
      <c r="L18658" s="16" t="s">
        <v>1691</v>
      </c>
      <c r="M18658" s="16" t="s">
        <v>19859</v>
      </c>
      <c r="N18658" s="16" t="s">
        <v>19860</v>
      </c>
      <c r="O18658" s="17">
        <v>45812</v>
      </c>
      <c r="P18658" s="17">
        <v>46894</v>
      </c>
      <c r="Q18658" s="16" t="s">
        <v>19861</v>
      </c>
      <c r="R18658" s="16" t="s">
        <v>43</v>
      </c>
      <c r="S18658" s="16" t="s">
        <v>44</v>
      </c>
      <c r="T18658" s="16" t="s">
        <v>44</v>
      </c>
      <c r="U18658" s="22" t="s">
        <v>28</v>
      </c>
      <c r="V18658" s="16"/>
      <c r="W18658" s="16"/>
      <c r="X18658" s="16"/>
    </row>
    <row r="18659" spans="4:24" x14ac:dyDescent="0.25">
      <c r="D18659" s="15">
        <v>0</v>
      </c>
      <c r="E18659" s="15">
        <v>3301611</v>
      </c>
      <c r="F18659" s="15">
        <v>21050068</v>
      </c>
      <c r="G18659" s="16" t="s">
        <v>1727</v>
      </c>
      <c r="H18659" s="16" t="s">
        <v>1728</v>
      </c>
      <c r="I18659" s="16" t="s">
        <v>1702</v>
      </c>
      <c r="J18659" s="16" t="s">
        <v>38</v>
      </c>
      <c r="K18659" s="16" t="s">
        <v>7176</v>
      </c>
      <c r="L18659" s="16" t="s">
        <v>1691</v>
      </c>
      <c r="M18659" s="16" t="s">
        <v>19859</v>
      </c>
      <c r="N18659" s="16" t="s">
        <v>19860</v>
      </c>
      <c r="O18659" s="17">
        <v>45812</v>
      </c>
      <c r="P18659" s="17">
        <v>46894</v>
      </c>
      <c r="Q18659" s="16" t="s">
        <v>19861</v>
      </c>
      <c r="R18659" s="16" t="s">
        <v>43</v>
      </c>
      <c r="S18659" s="16" t="s">
        <v>44</v>
      </c>
      <c r="T18659" s="16" t="s">
        <v>44</v>
      </c>
      <c r="U18659" s="22" t="s">
        <v>28</v>
      </c>
      <c r="V18659" s="16"/>
      <c r="W18659" s="16"/>
      <c r="X18659" s="16"/>
    </row>
    <row r="18660" spans="4:24" x14ac:dyDescent="0.25">
      <c r="D18660" s="15">
        <v>0</v>
      </c>
      <c r="E18660" s="15">
        <v>3301628</v>
      </c>
      <c r="F18660" s="15">
        <v>21050077</v>
      </c>
      <c r="G18660" s="16" t="s">
        <v>1843</v>
      </c>
      <c r="H18660" s="16" t="s">
        <v>1844</v>
      </c>
      <c r="I18660" s="16" t="s">
        <v>1702</v>
      </c>
      <c r="J18660" s="16" t="s">
        <v>38</v>
      </c>
      <c r="K18660" s="16" t="s">
        <v>7285</v>
      </c>
      <c r="L18660" s="16" t="s">
        <v>1691</v>
      </c>
      <c r="M18660" s="16" t="s">
        <v>19859</v>
      </c>
      <c r="N18660" s="16" t="s">
        <v>19860</v>
      </c>
      <c r="O18660" s="17">
        <v>45812</v>
      </c>
      <c r="P18660" s="17">
        <v>46894</v>
      </c>
      <c r="Q18660" s="16" t="s">
        <v>19861</v>
      </c>
      <c r="R18660" s="16" t="s">
        <v>43</v>
      </c>
      <c r="S18660" s="16" t="s">
        <v>44</v>
      </c>
      <c r="T18660" s="16" t="s">
        <v>44</v>
      </c>
      <c r="U18660" s="22" t="s">
        <v>28</v>
      </c>
      <c r="V18660" s="16"/>
      <c r="W18660" s="16"/>
      <c r="X18660" s="16"/>
    </row>
    <row r="18661" spans="4:24" x14ac:dyDescent="0.25">
      <c r="D18661" s="15">
        <v>0</v>
      </c>
      <c r="E18661" s="15">
        <v>3300152</v>
      </c>
      <c r="F18661" s="15">
        <v>21055022</v>
      </c>
      <c r="G18661" s="16" t="s">
        <v>1721</v>
      </c>
      <c r="H18661" s="16" t="s">
        <v>1722</v>
      </c>
      <c r="I18661" s="16" t="s">
        <v>1697</v>
      </c>
      <c r="J18661" s="16" t="s">
        <v>38</v>
      </c>
      <c r="K18661" s="16" t="s">
        <v>2452</v>
      </c>
      <c r="L18661" s="16" t="s">
        <v>1691</v>
      </c>
      <c r="M18661" s="16" t="s">
        <v>19859</v>
      </c>
      <c r="N18661" s="16" t="s">
        <v>19860</v>
      </c>
      <c r="O18661" s="17">
        <v>45812</v>
      </c>
      <c r="P18661" s="17">
        <v>46894</v>
      </c>
      <c r="Q18661" s="16" t="s">
        <v>19861</v>
      </c>
      <c r="R18661" s="16" t="s">
        <v>43</v>
      </c>
      <c r="S18661" s="16" t="s">
        <v>44</v>
      </c>
      <c r="T18661" s="16" t="s">
        <v>44</v>
      </c>
      <c r="U18661" s="22" t="s">
        <v>28</v>
      </c>
      <c r="V18661" s="16"/>
      <c r="W18661" s="16"/>
      <c r="X18661" s="16"/>
    </row>
    <row r="18662" spans="4:24" x14ac:dyDescent="0.25">
      <c r="D18662" s="15">
        <v>0</v>
      </c>
      <c r="E18662" s="15">
        <v>3301630</v>
      </c>
      <c r="F18662" s="15">
        <v>21050079</v>
      </c>
      <c r="G18662" s="16" t="s">
        <v>1965</v>
      </c>
      <c r="H18662" s="16" t="s">
        <v>1966</v>
      </c>
      <c r="I18662" s="16" t="s">
        <v>1702</v>
      </c>
      <c r="J18662" s="16" t="s">
        <v>38</v>
      </c>
      <c r="K18662" s="16" t="s">
        <v>7290</v>
      </c>
      <c r="L18662" s="16" t="s">
        <v>1691</v>
      </c>
      <c r="M18662" s="16" t="s">
        <v>19859</v>
      </c>
      <c r="N18662" s="16" t="s">
        <v>19860</v>
      </c>
      <c r="O18662" s="17">
        <v>45812</v>
      </c>
      <c r="P18662" s="17">
        <v>46894</v>
      </c>
      <c r="Q18662" s="16" t="s">
        <v>19861</v>
      </c>
      <c r="R18662" s="16" t="s">
        <v>43</v>
      </c>
      <c r="S18662" s="16" t="s">
        <v>44</v>
      </c>
      <c r="T18662" s="16" t="s">
        <v>44</v>
      </c>
      <c r="U18662" s="22" t="s">
        <v>28</v>
      </c>
      <c r="V18662" s="16"/>
      <c r="W18662" s="16"/>
      <c r="X18662" s="16"/>
    </row>
    <row r="18663" spans="4:24" x14ac:dyDescent="0.25">
      <c r="D18663" s="15">
        <v>0</v>
      </c>
      <c r="E18663" s="15">
        <v>3301654</v>
      </c>
      <c r="F18663" s="15">
        <v>21050094</v>
      </c>
      <c r="G18663" s="16" t="s">
        <v>1985</v>
      </c>
      <c r="H18663" s="16" t="s">
        <v>1986</v>
      </c>
      <c r="I18663" s="16" t="s">
        <v>1702</v>
      </c>
      <c r="J18663" s="16" t="s">
        <v>38</v>
      </c>
      <c r="K18663" s="16" t="s">
        <v>19872</v>
      </c>
      <c r="L18663" s="16" t="s">
        <v>1691</v>
      </c>
      <c r="M18663" s="16" t="s">
        <v>19859</v>
      </c>
      <c r="N18663" s="16" t="s">
        <v>19860</v>
      </c>
      <c r="O18663" s="17">
        <v>45812</v>
      </c>
      <c r="P18663" s="17">
        <v>46894</v>
      </c>
      <c r="Q18663" s="16" t="s">
        <v>19861</v>
      </c>
      <c r="R18663" s="16" t="s">
        <v>43</v>
      </c>
      <c r="S18663" s="16" t="s">
        <v>44</v>
      </c>
      <c r="T18663" s="16" t="s">
        <v>44</v>
      </c>
      <c r="U18663" s="22" t="s">
        <v>28</v>
      </c>
      <c r="V18663" s="16"/>
      <c r="W18663" s="16"/>
      <c r="X18663" s="16"/>
    </row>
    <row r="18664" spans="4:24" x14ac:dyDescent="0.25">
      <c r="D18664" s="15">
        <v>0</v>
      </c>
      <c r="E18664" s="15">
        <v>3301635</v>
      </c>
      <c r="F18664" s="15">
        <v>21050082</v>
      </c>
      <c r="G18664" s="16" t="s">
        <v>2017</v>
      </c>
      <c r="H18664" s="16" t="s">
        <v>2018</v>
      </c>
      <c r="I18664" s="16" t="s">
        <v>1702</v>
      </c>
      <c r="J18664" s="16" t="s">
        <v>38</v>
      </c>
      <c r="K18664" s="16" t="s">
        <v>7214</v>
      </c>
      <c r="L18664" s="16" t="s">
        <v>1691</v>
      </c>
      <c r="M18664" s="16" t="s">
        <v>19859</v>
      </c>
      <c r="N18664" s="16" t="s">
        <v>19860</v>
      </c>
      <c r="O18664" s="17">
        <v>45812</v>
      </c>
      <c r="P18664" s="17">
        <v>46894</v>
      </c>
      <c r="Q18664" s="16" t="s">
        <v>19861</v>
      </c>
      <c r="R18664" s="16" t="s">
        <v>43</v>
      </c>
      <c r="S18664" s="16" t="s">
        <v>44</v>
      </c>
      <c r="T18664" s="16" t="s">
        <v>44</v>
      </c>
      <c r="U18664" s="22" t="s">
        <v>28</v>
      </c>
      <c r="V18664" s="16"/>
      <c r="W18664" s="16"/>
      <c r="X18664" s="16"/>
    </row>
    <row r="18665" spans="4:24" x14ac:dyDescent="0.25">
      <c r="D18665" s="15">
        <v>0</v>
      </c>
      <c r="E18665" s="15">
        <v>3302085</v>
      </c>
      <c r="F18665" s="15">
        <v>0</v>
      </c>
      <c r="G18665" s="16" t="s">
        <v>1989</v>
      </c>
      <c r="H18665" s="16" t="s">
        <v>1990</v>
      </c>
      <c r="I18665" s="16" t="s">
        <v>1697</v>
      </c>
      <c r="J18665" s="16" t="s">
        <v>38</v>
      </c>
      <c r="K18665" s="16" t="s">
        <v>2471</v>
      </c>
      <c r="L18665" s="16" t="s">
        <v>1691</v>
      </c>
      <c r="M18665" s="16" t="s">
        <v>19859</v>
      </c>
      <c r="N18665" s="16" t="s">
        <v>19860</v>
      </c>
      <c r="O18665" s="17">
        <v>45812</v>
      </c>
      <c r="P18665" s="17">
        <v>46894</v>
      </c>
      <c r="Q18665" s="16" t="s">
        <v>19861</v>
      </c>
      <c r="R18665" s="16" t="s">
        <v>43</v>
      </c>
      <c r="S18665" s="16" t="s">
        <v>44</v>
      </c>
      <c r="T18665" s="16" t="s">
        <v>44</v>
      </c>
      <c r="U18665" s="22" t="s">
        <v>28</v>
      </c>
      <c r="V18665" s="16"/>
      <c r="W18665" s="16"/>
      <c r="X18665" s="16"/>
    </row>
    <row r="18666" spans="4:24" x14ac:dyDescent="0.25">
      <c r="D18666" s="15">
        <v>0</v>
      </c>
      <c r="E18666" s="15">
        <v>3301632</v>
      </c>
      <c r="F18666" s="15">
        <v>21050080</v>
      </c>
      <c r="G18666" s="16" t="s">
        <v>1921</v>
      </c>
      <c r="H18666" s="16" t="s">
        <v>1922</v>
      </c>
      <c r="I18666" s="16" t="s">
        <v>1702</v>
      </c>
      <c r="J18666" s="16" t="s">
        <v>38</v>
      </c>
      <c r="K18666" s="16" t="s">
        <v>7229</v>
      </c>
      <c r="L18666" s="16" t="s">
        <v>1691</v>
      </c>
      <c r="M18666" s="16" t="s">
        <v>19859</v>
      </c>
      <c r="N18666" s="16" t="s">
        <v>19860</v>
      </c>
      <c r="O18666" s="17">
        <v>45812</v>
      </c>
      <c r="P18666" s="17">
        <v>46894</v>
      </c>
      <c r="Q18666" s="16" t="s">
        <v>19861</v>
      </c>
      <c r="R18666" s="16" t="s">
        <v>43</v>
      </c>
      <c r="S18666" s="16" t="s">
        <v>44</v>
      </c>
      <c r="T18666" s="16" t="s">
        <v>44</v>
      </c>
      <c r="U18666" s="22" t="s">
        <v>28</v>
      </c>
      <c r="V18666" s="16"/>
      <c r="W18666" s="16"/>
      <c r="X18666" s="16"/>
    </row>
    <row r="18667" spans="4:24" x14ac:dyDescent="0.25">
      <c r="D18667" s="15">
        <v>0</v>
      </c>
      <c r="E18667" s="15">
        <v>3301638</v>
      </c>
      <c r="F18667" s="15">
        <v>21050084</v>
      </c>
      <c r="G18667" s="16" t="s">
        <v>1771</v>
      </c>
      <c r="H18667" s="16" t="s">
        <v>1772</v>
      </c>
      <c r="I18667" s="16" t="s">
        <v>1702</v>
      </c>
      <c r="J18667" s="16" t="s">
        <v>38</v>
      </c>
      <c r="K18667" s="16" t="s">
        <v>7216</v>
      </c>
      <c r="L18667" s="16" t="s">
        <v>1691</v>
      </c>
      <c r="M18667" s="16" t="s">
        <v>19859</v>
      </c>
      <c r="N18667" s="16" t="s">
        <v>19860</v>
      </c>
      <c r="O18667" s="17">
        <v>45812</v>
      </c>
      <c r="P18667" s="17">
        <v>46894</v>
      </c>
      <c r="Q18667" s="16" t="s">
        <v>19861</v>
      </c>
      <c r="R18667" s="16" t="s">
        <v>43</v>
      </c>
      <c r="S18667" s="16" t="s">
        <v>44</v>
      </c>
      <c r="T18667" s="16" t="s">
        <v>44</v>
      </c>
      <c r="U18667" s="22" t="s">
        <v>28</v>
      </c>
      <c r="V18667" s="16"/>
      <c r="W18667" s="16"/>
      <c r="X18667" s="16"/>
    </row>
    <row r="18668" spans="4:24" x14ac:dyDescent="0.25">
      <c r="D18668" s="15">
        <v>0</v>
      </c>
      <c r="E18668" s="15">
        <v>3300012</v>
      </c>
      <c r="F18668" s="15">
        <v>21055021</v>
      </c>
      <c r="G18668" s="16" t="s">
        <v>1698</v>
      </c>
      <c r="H18668" s="16" t="s">
        <v>1699</v>
      </c>
      <c r="I18668" s="16" t="s">
        <v>1697</v>
      </c>
      <c r="J18668" s="16" t="s">
        <v>38</v>
      </c>
      <c r="K18668" s="16" t="s">
        <v>2460</v>
      </c>
      <c r="L18668" s="16" t="s">
        <v>1691</v>
      </c>
      <c r="M18668" s="16" t="s">
        <v>19859</v>
      </c>
      <c r="N18668" s="16" t="s">
        <v>19860</v>
      </c>
      <c r="O18668" s="17">
        <v>45812</v>
      </c>
      <c r="P18668" s="17">
        <v>46894</v>
      </c>
      <c r="Q18668" s="16" t="s">
        <v>19861</v>
      </c>
      <c r="R18668" s="16" t="s">
        <v>43</v>
      </c>
      <c r="S18668" s="16" t="s">
        <v>44</v>
      </c>
      <c r="T18668" s="16" t="s">
        <v>44</v>
      </c>
      <c r="U18668" s="22" t="s">
        <v>28</v>
      </c>
      <c r="V18668" s="16"/>
      <c r="W18668" s="16"/>
      <c r="X18668" s="16"/>
    </row>
    <row r="18669" spans="4:24" x14ac:dyDescent="0.25">
      <c r="D18669" s="15">
        <v>0</v>
      </c>
      <c r="E18669" s="15">
        <v>3301626</v>
      </c>
      <c r="F18669" s="15">
        <v>21050076</v>
      </c>
      <c r="G18669" s="16" t="s">
        <v>1709</v>
      </c>
      <c r="H18669" s="16" t="s">
        <v>1710</v>
      </c>
      <c r="I18669" s="16" t="s">
        <v>1702</v>
      </c>
      <c r="J18669" s="16" t="s">
        <v>38</v>
      </c>
      <c r="K18669" s="16" t="s">
        <v>7205</v>
      </c>
      <c r="L18669" s="16" t="s">
        <v>1691</v>
      </c>
      <c r="M18669" s="16" t="s">
        <v>19859</v>
      </c>
      <c r="N18669" s="16" t="s">
        <v>19860</v>
      </c>
      <c r="O18669" s="17">
        <v>45812</v>
      </c>
      <c r="P18669" s="17">
        <v>46894</v>
      </c>
      <c r="Q18669" s="16" t="s">
        <v>19861</v>
      </c>
      <c r="R18669" s="16" t="s">
        <v>43</v>
      </c>
      <c r="S18669" s="16" t="s">
        <v>44</v>
      </c>
      <c r="T18669" s="16" t="s">
        <v>44</v>
      </c>
      <c r="U18669" s="22" t="s">
        <v>28</v>
      </c>
      <c r="V18669" s="16"/>
      <c r="W18669" s="16"/>
      <c r="X18669" s="16"/>
    </row>
    <row r="18670" spans="4:24" x14ac:dyDescent="0.25">
      <c r="D18670" s="15">
        <v>0</v>
      </c>
      <c r="E18670" s="15">
        <v>3303321</v>
      </c>
      <c r="F18670" s="15">
        <v>21050044</v>
      </c>
      <c r="G18670" s="16" t="s">
        <v>1753</v>
      </c>
      <c r="H18670" s="16" t="s">
        <v>1754</v>
      </c>
      <c r="I18670" s="16" t="s">
        <v>1702</v>
      </c>
      <c r="J18670" s="16" t="s">
        <v>38</v>
      </c>
      <c r="K18670" s="16" t="s">
        <v>7207</v>
      </c>
      <c r="L18670" s="16" t="s">
        <v>1691</v>
      </c>
      <c r="M18670" s="16" t="s">
        <v>19859</v>
      </c>
      <c r="N18670" s="16" t="s">
        <v>19860</v>
      </c>
      <c r="O18670" s="17">
        <v>45812</v>
      </c>
      <c r="P18670" s="17">
        <v>46894</v>
      </c>
      <c r="Q18670" s="16" t="s">
        <v>19861</v>
      </c>
      <c r="R18670" s="16" t="s">
        <v>43</v>
      </c>
      <c r="S18670" s="16" t="s">
        <v>44</v>
      </c>
      <c r="T18670" s="16" t="s">
        <v>44</v>
      </c>
      <c r="U18670" s="22" t="s">
        <v>28</v>
      </c>
      <c r="V18670" s="16"/>
      <c r="W18670" s="16"/>
      <c r="X18670" s="16"/>
    </row>
    <row r="18671" spans="4:24" x14ac:dyDescent="0.25">
      <c r="D18671" s="15">
        <v>0</v>
      </c>
      <c r="E18671" s="15">
        <v>3303327</v>
      </c>
      <c r="F18671" s="15">
        <v>21050049</v>
      </c>
      <c r="G18671" s="16" t="s">
        <v>1987</v>
      </c>
      <c r="H18671" s="16" t="s">
        <v>1988</v>
      </c>
      <c r="I18671" s="16" t="s">
        <v>1702</v>
      </c>
      <c r="J18671" s="16" t="s">
        <v>38</v>
      </c>
      <c r="K18671" s="16" t="s">
        <v>7270</v>
      </c>
      <c r="L18671" s="16" t="s">
        <v>1691</v>
      </c>
      <c r="M18671" s="16" t="s">
        <v>19859</v>
      </c>
      <c r="N18671" s="16" t="s">
        <v>19860</v>
      </c>
      <c r="O18671" s="17">
        <v>45812</v>
      </c>
      <c r="P18671" s="17">
        <v>46894</v>
      </c>
      <c r="Q18671" s="16" t="s">
        <v>19861</v>
      </c>
      <c r="R18671" s="16" t="s">
        <v>43</v>
      </c>
      <c r="S18671" s="16" t="s">
        <v>44</v>
      </c>
      <c r="T18671" s="16" t="s">
        <v>44</v>
      </c>
      <c r="U18671" s="22" t="s">
        <v>28</v>
      </c>
      <c r="V18671" s="16"/>
      <c r="W18671" s="16"/>
      <c r="X18671" s="16"/>
    </row>
    <row r="18672" spans="4:24" x14ac:dyDescent="0.25">
      <c r="D18672" s="15">
        <v>30508</v>
      </c>
      <c r="E18672" s="15">
        <v>0</v>
      </c>
      <c r="F18672" s="15">
        <v>21050010</v>
      </c>
      <c r="G18672" s="16" t="s">
        <v>2764</v>
      </c>
      <c r="H18672" s="16" t="s">
        <v>2765</v>
      </c>
      <c r="I18672" s="16" t="s">
        <v>1697</v>
      </c>
      <c r="J18672" s="16" t="s">
        <v>38</v>
      </c>
      <c r="K18672" s="16" t="s">
        <v>19873</v>
      </c>
      <c r="L18672" s="16" t="s">
        <v>1691</v>
      </c>
      <c r="M18672" s="16" t="s">
        <v>19859</v>
      </c>
      <c r="N18672" s="16" t="s">
        <v>19860</v>
      </c>
      <c r="O18672" s="17">
        <v>45812</v>
      </c>
      <c r="P18672" s="17">
        <v>46894</v>
      </c>
      <c r="Q18672" s="16" t="s">
        <v>19861</v>
      </c>
      <c r="R18672" s="16" t="s">
        <v>43</v>
      </c>
      <c r="S18672" s="16" t="s">
        <v>44</v>
      </c>
      <c r="T18672" s="16" t="s">
        <v>44</v>
      </c>
      <c r="U18672" s="22" t="s">
        <v>28</v>
      </c>
      <c r="V18672" s="16"/>
      <c r="W18672" s="16"/>
      <c r="X18672" s="16"/>
    </row>
    <row r="18673" spans="4:24" x14ac:dyDescent="0.25">
      <c r="D18673" s="15">
        <v>0</v>
      </c>
      <c r="E18673" s="15">
        <v>3301641</v>
      </c>
      <c r="F18673" s="15">
        <v>21050086</v>
      </c>
      <c r="G18673" s="16" t="s">
        <v>1719</v>
      </c>
      <c r="H18673" s="16" t="s">
        <v>1720</v>
      </c>
      <c r="I18673" s="16" t="s">
        <v>1702</v>
      </c>
      <c r="J18673" s="16" t="s">
        <v>38</v>
      </c>
      <c r="K18673" s="16" t="s">
        <v>7230</v>
      </c>
      <c r="L18673" s="16" t="s">
        <v>1691</v>
      </c>
      <c r="M18673" s="16" t="s">
        <v>19859</v>
      </c>
      <c r="N18673" s="16" t="s">
        <v>19860</v>
      </c>
      <c r="O18673" s="17">
        <v>45812</v>
      </c>
      <c r="P18673" s="17">
        <v>46894</v>
      </c>
      <c r="Q18673" s="16" t="s">
        <v>19861</v>
      </c>
      <c r="R18673" s="16" t="s">
        <v>43</v>
      </c>
      <c r="S18673" s="16" t="s">
        <v>44</v>
      </c>
      <c r="T18673" s="16" t="s">
        <v>44</v>
      </c>
      <c r="U18673" s="22" t="s">
        <v>28</v>
      </c>
      <c r="V18673" s="16"/>
      <c r="W18673" s="16"/>
      <c r="X18673" s="16"/>
    </row>
    <row r="18674" spans="4:24" x14ac:dyDescent="0.25">
      <c r="D18674" s="15">
        <v>0</v>
      </c>
      <c r="E18674" s="15">
        <v>3301622</v>
      </c>
      <c r="F18674" s="15">
        <v>21050073</v>
      </c>
      <c r="G18674" s="16" t="s">
        <v>1741</v>
      </c>
      <c r="H18674" s="16" t="s">
        <v>1742</v>
      </c>
      <c r="I18674" s="16" t="s">
        <v>1702</v>
      </c>
      <c r="J18674" s="16" t="s">
        <v>38</v>
      </c>
      <c r="K18674" s="16" t="s">
        <v>7200</v>
      </c>
      <c r="L18674" s="16" t="s">
        <v>1691</v>
      </c>
      <c r="M18674" s="16" t="s">
        <v>19859</v>
      </c>
      <c r="N18674" s="16" t="s">
        <v>19860</v>
      </c>
      <c r="O18674" s="17">
        <v>45812</v>
      </c>
      <c r="P18674" s="17">
        <v>46894</v>
      </c>
      <c r="Q18674" s="16" t="s">
        <v>19861</v>
      </c>
      <c r="R18674" s="16" t="s">
        <v>43</v>
      </c>
      <c r="S18674" s="16" t="s">
        <v>44</v>
      </c>
      <c r="T18674" s="16" t="s">
        <v>44</v>
      </c>
      <c r="U18674" s="22" t="s">
        <v>28</v>
      </c>
      <c r="V18674" s="16"/>
      <c r="W18674" s="16"/>
      <c r="X18674" s="16"/>
    </row>
    <row r="18675" spans="4:24" x14ac:dyDescent="0.25">
      <c r="D18675" s="15">
        <v>0</v>
      </c>
      <c r="E18675" s="15">
        <v>3303324</v>
      </c>
      <c r="F18675" s="15">
        <v>21050046</v>
      </c>
      <c r="G18675" s="16" t="s">
        <v>1725</v>
      </c>
      <c r="H18675" s="16" t="s">
        <v>1726</v>
      </c>
      <c r="I18675" s="16" t="s">
        <v>1702</v>
      </c>
      <c r="J18675" s="16" t="s">
        <v>38</v>
      </c>
      <c r="K18675" s="16" t="s">
        <v>7281</v>
      </c>
      <c r="L18675" s="16" t="s">
        <v>1691</v>
      </c>
      <c r="M18675" s="16" t="s">
        <v>19859</v>
      </c>
      <c r="N18675" s="16" t="s">
        <v>19860</v>
      </c>
      <c r="O18675" s="17">
        <v>45812</v>
      </c>
      <c r="P18675" s="17">
        <v>46894</v>
      </c>
      <c r="Q18675" s="16" t="s">
        <v>19861</v>
      </c>
      <c r="R18675" s="16" t="s">
        <v>43</v>
      </c>
      <c r="S18675" s="16" t="s">
        <v>44</v>
      </c>
      <c r="T18675" s="16" t="s">
        <v>44</v>
      </c>
      <c r="U18675" s="22" t="s">
        <v>28</v>
      </c>
      <c r="V18675" s="16"/>
      <c r="W18675" s="16"/>
      <c r="X18675" s="16"/>
    </row>
    <row r="18676" spans="4:24" x14ac:dyDescent="0.25">
      <c r="D18676" s="15">
        <v>0</v>
      </c>
      <c r="E18676" s="15">
        <v>3303326</v>
      </c>
      <c r="F18676" s="15">
        <v>21050048</v>
      </c>
      <c r="G18676" s="16" t="s">
        <v>1763</v>
      </c>
      <c r="H18676" s="16" t="s">
        <v>1764</v>
      </c>
      <c r="I18676" s="16" t="s">
        <v>1702</v>
      </c>
      <c r="J18676" s="16" t="s">
        <v>38</v>
      </c>
      <c r="K18676" s="16" t="s">
        <v>7279</v>
      </c>
      <c r="L18676" s="16" t="s">
        <v>1691</v>
      </c>
      <c r="M18676" s="16" t="s">
        <v>19859</v>
      </c>
      <c r="N18676" s="16" t="s">
        <v>19860</v>
      </c>
      <c r="O18676" s="17">
        <v>45812</v>
      </c>
      <c r="P18676" s="17">
        <v>46894</v>
      </c>
      <c r="Q18676" s="16" t="s">
        <v>19861</v>
      </c>
      <c r="R18676" s="16" t="s">
        <v>43</v>
      </c>
      <c r="S18676" s="16" t="s">
        <v>44</v>
      </c>
      <c r="T18676" s="16" t="s">
        <v>44</v>
      </c>
      <c r="U18676" s="22" t="s">
        <v>28</v>
      </c>
      <c r="V18676" s="16"/>
      <c r="W18676" s="16"/>
      <c r="X18676" s="16"/>
    </row>
    <row r="18677" spans="4:24" x14ac:dyDescent="0.25">
      <c r="D18677" s="15">
        <v>0</v>
      </c>
      <c r="E18677" s="15">
        <v>3301636</v>
      </c>
      <c r="F18677" s="15">
        <v>21050083</v>
      </c>
      <c r="G18677" s="16" t="s">
        <v>1729</v>
      </c>
      <c r="H18677" s="16" t="s">
        <v>1730</v>
      </c>
      <c r="I18677" s="16" t="s">
        <v>1702</v>
      </c>
      <c r="J18677" s="16" t="s">
        <v>38</v>
      </c>
      <c r="K18677" s="16" t="s">
        <v>7237</v>
      </c>
      <c r="L18677" s="16" t="s">
        <v>1691</v>
      </c>
      <c r="M18677" s="16" t="s">
        <v>19859</v>
      </c>
      <c r="N18677" s="16" t="s">
        <v>19860</v>
      </c>
      <c r="O18677" s="17">
        <v>45812</v>
      </c>
      <c r="P18677" s="17">
        <v>46894</v>
      </c>
      <c r="Q18677" s="16" t="s">
        <v>19861</v>
      </c>
      <c r="R18677" s="16" t="s">
        <v>43</v>
      </c>
      <c r="S18677" s="16" t="s">
        <v>44</v>
      </c>
      <c r="T18677" s="16" t="s">
        <v>44</v>
      </c>
      <c r="U18677" s="22" t="s">
        <v>28</v>
      </c>
      <c r="V18677" s="16"/>
      <c r="W18677" s="16"/>
      <c r="X18677" s="16"/>
    </row>
    <row r="18678" spans="4:24" x14ac:dyDescent="0.25">
      <c r="D18678" s="15">
        <v>0</v>
      </c>
      <c r="E18678" s="15">
        <v>3303323</v>
      </c>
      <c r="F18678" s="15">
        <v>21050045</v>
      </c>
      <c r="G18678" s="16" t="s">
        <v>1739</v>
      </c>
      <c r="H18678" s="16" t="s">
        <v>1740</v>
      </c>
      <c r="I18678" s="16" t="s">
        <v>1702</v>
      </c>
      <c r="J18678" s="16" t="s">
        <v>38</v>
      </c>
      <c r="K18678" s="16" t="s">
        <v>7284</v>
      </c>
      <c r="L18678" s="16" t="s">
        <v>1691</v>
      </c>
      <c r="M18678" s="16" t="s">
        <v>19859</v>
      </c>
      <c r="N18678" s="16" t="s">
        <v>19860</v>
      </c>
      <c r="O18678" s="17">
        <v>45812</v>
      </c>
      <c r="P18678" s="17">
        <v>46894</v>
      </c>
      <c r="Q18678" s="16" t="s">
        <v>19861</v>
      </c>
      <c r="R18678" s="16" t="s">
        <v>43</v>
      </c>
      <c r="S18678" s="16" t="s">
        <v>44</v>
      </c>
      <c r="T18678" s="16" t="s">
        <v>44</v>
      </c>
      <c r="U18678" s="22" t="s">
        <v>28</v>
      </c>
      <c r="V18678" s="16"/>
      <c r="W18678" s="16"/>
      <c r="X18678" s="16"/>
    </row>
    <row r="18679" spans="4:24" x14ac:dyDescent="0.25">
      <c r="D18679" s="15">
        <v>0</v>
      </c>
      <c r="E18679" s="15">
        <v>3301649</v>
      </c>
      <c r="F18679" s="15">
        <v>21050091</v>
      </c>
      <c r="G18679" s="16" t="s">
        <v>1700</v>
      </c>
      <c r="H18679" s="16" t="s">
        <v>1701</v>
      </c>
      <c r="I18679" s="16" t="s">
        <v>1702</v>
      </c>
      <c r="J18679" s="16" t="s">
        <v>38</v>
      </c>
      <c r="K18679" s="16" t="s">
        <v>19874</v>
      </c>
      <c r="L18679" s="16" t="s">
        <v>1691</v>
      </c>
      <c r="M18679" s="16" t="s">
        <v>19859</v>
      </c>
      <c r="N18679" s="16" t="s">
        <v>19860</v>
      </c>
      <c r="O18679" s="17">
        <v>45812</v>
      </c>
      <c r="P18679" s="17">
        <v>46894</v>
      </c>
      <c r="Q18679" s="16" t="s">
        <v>19861</v>
      </c>
      <c r="R18679" s="16" t="s">
        <v>43</v>
      </c>
      <c r="S18679" s="16" t="s">
        <v>44</v>
      </c>
      <c r="T18679" s="16" t="s">
        <v>44</v>
      </c>
      <c r="U18679" s="22" t="s">
        <v>28</v>
      </c>
      <c r="V18679" s="16"/>
      <c r="W18679" s="16"/>
      <c r="X18679" s="16"/>
    </row>
    <row r="18680" spans="4:24" x14ac:dyDescent="0.25">
      <c r="D18680" s="15">
        <v>0</v>
      </c>
      <c r="E18680" s="15">
        <v>3303320</v>
      </c>
      <c r="F18680" s="15">
        <v>21050043</v>
      </c>
      <c r="G18680" s="16" t="s">
        <v>1773</v>
      </c>
      <c r="H18680" s="16" t="s">
        <v>1774</v>
      </c>
      <c r="I18680" s="16" t="s">
        <v>1702</v>
      </c>
      <c r="J18680" s="16" t="s">
        <v>38</v>
      </c>
      <c r="K18680" s="16" t="s">
        <v>7257</v>
      </c>
      <c r="L18680" s="16" t="s">
        <v>1691</v>
      </c>
      <c r="M18680" s="16" t="s">
        <v>19859</v>
      </c>
      <c r="N18680" s="16" t="s">
        <v>19860</v>
      </c>
      <c r="O18680" s="17">
        <v>45812</v>
      </c>
      <c r="P18680" s="17">
        <v>46894</v>
      </c>
      <c r="Q18680" s="16" t="s">
        <v>19861</v>
      </c>
      <c r="R18680" s="16" t="s">
        <v>43</v>
      </c>
      <c r="S18680" s="16" t="s">
        <v>44</v>
      </c>
      <c r="T18680" s="16" t="s">
        <v>44</v>
      </c>
      <c r="U18680" s="22" t="s">
        <v>28</v>
      </c>
      <c r="V18680" s="16"/>
      <c r="W18680" s="16"/>
      <c r="X18680" s="16"/>
    </row>
    <row r="18681" spans="4:24" x14ac:dyDescent="0.25">
      <c r="D18681" s="15">
        <v>0</v>
      </c>
      <c r="E18681" s="15">
        <v>3311004</v>
      </c>
      <c r="F18681" s="15">
        <v>64030037</v>
      </c>
      <c r="G18681" s="16" t="s">
        <v>2079</v>
      </c>
      <c r="H18681" s="16" t="s">
        <v>2080</v>
      </c>
      <c r="I18681" s="16" t="s">
        <v>1690</v>
      </c>
      <c r="J18681" s="16" t="s">
        <v>38</v>
      </c>
      <c r="K18681" s="16" t="s">
        <v>7263</v>
      </c>
      <c r="L18681" s="16" t="s">
        <v>1691</v>
      </c>
      <c r="M18681" s="16" t="s">
        <v>19859</v>
      </c>
      <c r="N18681" s="16" t="s">
        <v>19860</v>
      </c>
      <c r="O18681" s="17">
        <v>45812</v>
      </c>
      <c r="P18681" s="17">
        <v>46894</v>
      </c>
      <c r="Q18681" s="16" t="s">
        <v>19861</v>
      </c>
      <c r="R18681" s="16" t="s">
        <v>43</v>
      </c>
      <c r="S18681" s="16" t="s">
        <v>44</v>
      </c>
      <c r="T18681" s="16" t="s">
        <v>44</v>
      </c>
      <c r="U18681" s="22" t="s">
        <v>28</v>
      </c>
      <c r="V18681" s="16"/>
      <c r="W18681" s="16"/>
      <c r="X18681" s="16"/>
    </row>
    <row r="18682" spans="4:24" x14ac:dyDescent="0.25">
      <c r="D18682" s="15">
        <v>0</v>
      </c>
      <c r="E18682" s="15">
        <v>3300076</v>
      </c>
      <c r="F18682" s="15">
        <v>21055009</v>
      </c>
      <c r="G18682" s="16" t="s">
        <v>1711</v>
      </c>
      <c r="H18682" s="16" t="s">
        <v>1712</v>
      </c>
      <c r="I18682" s="16" t="s">
        <v>1697</v>
      </c>
      <c r="J18682" s="16" t="s">
        <v>38</v>
      </c>
      <c r="K18682" s="16" t="s">
        <v>2455</v>
      </c>
      <c r="L18682" s="16" t="s">
        <v>1691</v>
      </c>
      <c r="M18682" s="16" t="s">
        <v>19859</v>
      </c>
      <c r="N18682" s="16" t="s">
        <v>19860</v>
      </c>
      <c r="O18682" s="17">
        <v>45812</v>
      </c>
      <c r="P18682" s="17">
        <v>46894</v>
      </c>
      <c r="Q18682" s="16" t="s">
        <v>19861</v>
      </c>
      <c r="R18682" s="16" t="s">
        <v>43</v>
      </c>
      <c r="S18682" s="16" t="s">
        <v>44</v>
      </c>
      <c r="T18682" s="16" t="s">
        <v>44</v>
      </c>
      <c r="U18682" s="22" t="s">
        <v>28</v>
      </c>
      <c r="V18682" s="16"/>
      <c r="W18682" s="16"/>
      <c r="X18682" s="16"/>
    </row>
    <row r="18683" spans="4:24" x14ac:dyDescent="0.25">
      <c r="D18683" s="15">
        <v>0</v>
      </c>
      <c r="E18683" s="15">
        <v>3301634</v>
      </c>
      <c r="F18683" s="15">
        <v>21050081</v>
      </c>
      <c r="G18683" s="16" t="s">
        <v>1812</v>
      </c>
      <c r="H18683" s="16" t="s">
        <v>1813</v>
      </c>
      <c r="I18683" s="16" t="s">
        <v>1702</v>
      </c>
      <c r="J18683" s="16" t="s">
        <v>38</v>
      </c>
      <c r="K18683" s="16" t="s">
        <v>7199</v>
      </c>
      <c r="L18683" s="16" t="s">
        <v>1691</v>
      </c>
      <c r="M18683" s="16" t="s">
        <v>19859</v>
      </c>
      <c r="N18683" s="16" t="s">
        <v>19860</v>
      </c>
      <c r="O18683" s="17">
        <v>45812</v>
      </c>
      <c r="P18683" s="17">
        <v>46894</v>
      </c>
      <c r="Q18683" s="16" t="s">
        <v>19861</v>
      </c>
      <c r="R18683" s="16" t="s">
        <v>43</v>
      </c>
      <c r="S18683" s="16" t="s">
        <v>44</v>
      </c>
      <c r="T18683" s="16" t="s">
        <v>44</v>
      </c>
      <c r="U18683" s="22" t="s">
        <v>28</v>
      </c>
      <c r="V18683" s="16"/>
      <c r="W18683" s="16"/>
      <c r="X18683" s="16"/>
    </row>
    <row r="18684" spans="4:24" x14ac:dyDescent="0.25">
      <c r="D18684" s="15">
        <v>0</v>
      </c>
      <c r="E18684" s="15">
        <v>3300016</v>
      </c>
      <c r="F18684" s="15">
        <v>21055016</v>
      </c>
      <c r="G18684" s="16" t="s">
        <v>1695</v>
      </c>
      <c r="H18684" s="16" t="s">
        <v>1696</v>
      </c>
      <c r="I18684" s="16" t="s">
        <v>1697</v>
      </c>
      <c r="J18684" s="16" t="s">
        <v>38</v>
      </c>
      <c r="K18684" s="16" t="s">
        <v>2447</v>
      </c>
      <c r="L18684" s="16" t="s">
        <v>1691</v>
      </c>
      <c r="M18684" s="16" t="s">
        <v>19859</v>
      </c>
      <c r="N18684" s="16" t="s">
        <v>19860</v>
      </c>
      <c r="O18684" s="17">
        <v>45812</v>
      </c>
      <c r="P18684" s="17">
        <v>46894</v>
      </c>
      <c r="Q18684" s="16" t="s">
        <v>19861</v>
      </c>
      <c r="R18684" s="16" t="s">
        <v>43</v>
      </c>
      <c r="S18684" s="16" t="s">
        <v>44</v>
      </c>
      <c r="T18684" s="16" t="s">
        <v>44</v>
      </c>
      <c r="U18684" s="22" t="s">
        <v>28</v>
      </c>
      <c r="V18684" s="16"/>
      <c r="W18684" s="16"/>
      <c r="X18684" s="16"/>
    </row>
    <row r="18685" spans="4:24" x14ac:dyDescent="0.25">
      <c r="D18685" s="15">
        <v>0</v>
      </c>
      <c r="E18685" s="15">
        <v>3320159</v>
      </c>
      <c r="F18685" s="15">
        <v>64095032</v>
      </c>
      <c r="G18685" s="16" t="s">
        <v>1857</v>
      </c>
      <c r="H18685" s="16" t="s">
        <v>1858</v>
      </c>
      <c r="I18685" s="16" t="s">
        <v>1690</v>
      </c>
      <c r="J18685" s="16" t="s">
        <v>38</v>
      </c>
      <c r="K18685" s="16" t="s">
        <v>7188</v>
      </c>
      <c r="L18685" s="16" t="s">
        <v>1691</v>
      </c>
      <c r="M18685" s="16" t="s">
        <v>19859</v>
      </c>
      <c r="N18685" s="16" t="s">
        <v>19860</v>
      </c>
      <c r="O18685" s="17">
        <v>45812</v>
      </c>
      <c r="P18685" s="17">
        <v>46894</v>
      </c>
      <c r="Q18685" s="16" t="s">
        <v>19861</v>
      </c>
      <c r="R18685" s="16" t="s">
        <v>43</v>
      </c>
      <c r="S18685" s="16" t="s">
        <v>44</v>
      </c>
      <c r="T18685" s="16" t="s">
        <v>44</v>
      </c>
      <c r="U18685" s="22" t="s">
        <v>28</v>
      </c>
      <c r="V18685" s="16"/>
      <c r="W18685" s="16"/>
      <c r="X18685" s="16"/>
    </row>
    <row r="18686" spans="4:24" x14ac:dyDescent="0.25">
      <c r="D18686" s="15">
        <v>0</v>
      </c>
      <c r="E18686" s="15">
        <v>3301640</v>
      </c>
      <c r="F18686" s="15">
        <v>21050085</v>
      </c>
      <c r="G18686" s="16" t="s">
        <v>1723</v>
      </c>
      <c r="H18686" s="16" t="s">
        <v>1724</v>
      </c>
      <c r="I18686" s="16" t="s">
        <v>1702</v>
      </c>
      <c r="J18686" s="16" t="s">
        <v>38</v>
      </c>
      <c r="K18686" s="16" t="s">
        <v>7274</v>
      </c>
      <c r="L18686" s="16" t="s">
        <v>1691</v>
      </c>
      <c r="M18686" s="16" t="s">
        <v>19859</v>
      </c>
      <c r="N18686" s="16" t="s">
        <v>19860</v>
      </c>
      <c r="O18686" s="17">
        <v>45812</v>
      </c>
      <c r="P18686" s="17">
        <v>46894</v>
      </c>
      <c r="Q18686" s="16" t="s">
        <v>19861</v>
      </c>
      <c r="R18686" s="16" t="s">
        <v>43</v>
      </c>
      <c r="S18686" s="16" t="s">
        <v>44</v>
      </c>
      <c r="T18686" s="16" t="s">
        <v>44</v>
      </c>
      <c r="U18686" s="22" t="s">
        <v>28</v>
      </c>
      <c r="V18686" s="16"/>
      <c r="W18686" s="16"/>
      <c r="X18686" s="16"/>
    </row>
    <row r="18687" spans="4:24" x14ac:dyDescent="0.25">
      <c r="D18687" s="15">
        <v>0</v>
      </c>
      <c r="E18687" s="15">
        <v>3303325</v>
      </c>
      <c r="F18687" s="15">
        <v>21050047</v>
      </c>
      <c r="G18687" s="16" t="s">
        <v>1761</v>
      </c>
      <c r="H18687" s="16" t="s">
        <v>1762</v>
      </c>
      <c r="I18687" s="16" t="s">
        <v>1702</v>
      </c>
      <c r="J18687" s="16" t="s">
        <v>38</v>
      </c>
      <c r="K18687" s="16" t="s">
        <v>7280</v>
      </c>
      <c r="L18687" s="16" t="s">
        <v>1691</v>
      </c>
      <c r="M18687" s="16" t="s">
        <v>19859</v>
      </c>
      <c r="N18687" s="16" t="s">
        <v>19860</v>
      </c>
      <c r="O18687" s="17">
        <v>45812</v>
      </c>
      <c r="P18687" s="17">
        <v>46894</v>
      </c>
      <c r="Q18687" s="16" t="s">
        <v>19861</v>
      </c>
      <c r="R18687" s="16" t="s">
        <v>43</v>
      </c>
      <c r="S18687" s="16" t="s">
        <v>44</v>
      </c>
      <c r="T18687" s="16" t="s">
        <v>44</v>
      </c>
      <c r="U18687" s="22" t="s">
        <v>28</v>
      </c>
      <c r="V18687" s="16"/>
      <c r="W18687" s="16"/>
      <c r="X18687" s="16"/>
    </row>
    <row r="18688" spans="4:24" x14ac:dyDescent="0.25">
      <c r="D18688" s="15">
        <v>0</v>
      </c>
      <c r="E18688" s="15">
        <v>3303333</v>
      </c>
      <c r="F18688" s="15">
        <v>21050054</v>
      </c>
      <c r="G18688" s="16" t="s">
        <v>2101</v>
      </c>
      <c r="H18688" s="16" t="s">
        <v>2102</v>
      </c>
      <c r="I18688" s="16" t="s">
        <v>1702</v>
      </c>
      <c r="J18688" s="16" t="s">
        <v>38</v>
      </c>
      <c r="K18688" s="16" t="s">
        <v>19875</v>
      </c>
      <c r="L18688" s="16" t="s">
        <v>1691</v>
      </c>
      <c r="M18688" s="16" t="s">
        <v>19859</v>
      </c>
      <c r="N18688" s="16" t="s">
        <v>19860</v>
      </c>
      <c r="O18688" s="17">
        <v>45812</v>
      </c>
      <c r="P18688" s="17">
        <v>46894</v>
      </c>
      <c r="Q18688" s="16" t="s">
        <v>19861</v>
      </c>
      <c r="R18688" s="16" t="s">
        <v>43</v>
      </c>
      <c r="S18688" s="16" t="s">
        <v>44</v>
      </c>
      <c r="T18688" s="16" t="s">
        <v>44</v>
      </c>
      <c r="U18688" s="22" t="s">
        <v>28</v>
      </c>
      <c r="V18688" s="16"/>
      <c r="W18688" s="16"/>
      <c r="X18688" s="16"/>
    </row>
    <row r="18689" spans="4:24" x14ac:dyDescent="0.25">
      <c r="D18689" s="15">
        <v>0</v>
      </c>
      <c r="E18689" s="15">
        <v>3301609</v>
      </c>
      <c r="F18689" s="15">
        <v>21050067</v>
      </c>
      <c r="G18689" s="16" t="s">
        <v>1737</v>
      </c>
      <c r="H18689" s="16" t="s">
        <v>1738</v>
      </c>
      <c r="I18689" s="16" t="s">
        <v>1702</v>
      </c>
      <c r="J18689" s="16" t="s">
        <v>38</v>
      </c>
      <c r="K18689" s="16" t="s">
        <v>7201</v>
      </c>
      <c r="L18689" s="16" t="s">
        <v>1691</v>
      </c>
      <c r="M18689" s="16" t="s">
        <v>19859</v>
      </c>
      <c r="N18689" s="16" t="s">
        <v>19860</v>
      </c>
      <c r="O18689" s="17">
        <v>45812</v>
      </c>
      <c r="P18689" s="17">
        <v>46894</v>
      </c>
      <c r="Q18689" s="16" t="s">
        <v>19861</v>
      </c>
      <c r="R18689" s="16" t="s">
        <v>43</v>
      </c>
      <c r="S18689" s="16" t="s">
        <v>44</v>
      </c>
      <c r="T18689" s="16" t="s">
        <v>44</v>
      </c>
      <c r="U18689" s="22" t="s">
        <v>28</v>
      </c>
      <c r="V18689" s="16"/>
      <c r="W18689" s="16"/>
      <c r="X18689" s="16"/>
    </row>
    <row r="18690" spans="4:24" x14ac:dyDescent="0.25">
      <c r="D18690" s="15">
        <v>0</v>
      </c>
      <c r="E18690" s="15">
        <v>3303335</v>
      </c>
      <c r="F18690" s="15">
        <v>21050055</v>
      </c>
      <c r="G18690" s="16" t="s">
        <v>1824</v>
      </c>
      <c r="H18690" s="16" t="s">
        <v>1825</v>
      </c>
      <c r="I18690" s="16" t="s">
        <v>1702</v>
      </c>
      <c r="J18690" s="16" t="s">
        <v>38</v>
      </c>
      <c r="K18690" s="16" t="s">
        <v>7261</v>
      </c>
      <c r="L18690" s="16" t="s">
        <v>1691</v>
      </c>
      <c r="M18690" s="16" t="s">
        <v>19859</v>
      </c>
      <c r="N18690" s="16" t="s">
        <v>19860</v>
      </c>
      <c r="O18690" s="17">
        <v>45812</v>
      </c>
      <c r="P18690" s="17">
        <v>46894</v>
      </c>
      <c r="Q18690" s="16" t="s">
        <v>19861</v>
      </c>
      <c r="R18690" s="16" t="s">
        <v>43</v>
      </c>
      <c r="S18690" s="16" t="s">
        <v>44</v>
      </c>
      <c r="T18690" s="16" t="s">
        <v>44</v>
      </c>
      <c r="U18690" s="22" t="s">
        <v>28</v>
      </c>
      <c r="V18690" s="16"/>
      <c r="W18690" s="16"/>
      <c r="X18690" s="16"/>
    </row>
    <row r="18691" spans="4:24" x14ac:dyDescent="0.25">
      <c r="D18691" s="15">
        <v>0</v>
      </c>
      <c r="E18691" s="15">
        <v>3302087</v>
      </c>
      <c r="F18691" s="15">
        <v>0</v>
      </c>
      <c r="G18691" s="16" t="s">
        <v>2025</v>
      </c>
      <c r="H18691" s="16" t="s">
        <v>2026</v>
      </c>
      <c r="I18691" s="16" t="s">
        <v>1697</v>
      </c>
      <c r="J18691" s="16" t="s">
        <v>38</v>
      </c>
      <c r="K18691" s="16" t="s">
        <v>2462</v>
      </c>
      <c r="L18691" s="16" t="s">
        <v>1691</v>
      </c>
      <c r="M18691" s="16" t="s">
        <v>19859</v>
      </c>
      <c r="N18691" s="16" t="s">
        <v>19860</v>
      </c>
      <c r="O18691" s="17">
        <v>45812</v>
      </c>
      <c r="P18691" s="17">
        <v>46894</v>
      </c>
      <c r="Q18691" s="16" t="s">
        <v>19861</v>
      </c>
      <c r="R18691" s="16" t="s">
        <v>43</v>
      </c>
      <c r="S18691" s="16" t="s">
        <v>44</v>
      </c>
      <c r="T18691" s="16" t="s">
        <v>44</v>
      </c>
      <c r="U18691" s="22" t="s">
        <v>28</v>
      </c>
      <c r="V18691" s="16"/>
      <c r="W18691" s="16"/>
      <c r="X18691" s="16"/>
    </row>
    <row r="18692" spans="4:24" x14ac:dyDescent="0.25">
      <c r="D18692" s="15">
        <v>0</v>
      </c>
      <c r="E18692" s="15">
        <v>3310009</v>
      </c>
      <c r="F18692" s="15">
        <v>0</v>
      </c>
      <c r="G18692" s="16" t="s">
        <v>1820</v>
      </c>
      <c r="H18692" s="16" t="s">
        <v>1821</v>
      </c>
      <c r="I18692" s="16" t="s">
        <v>1822</v>
      </c>
      <c r="J18692" s="16" t="s">
        <v>38</v>
      </c>
      <c r="K18692" s="16" t="s">
        <v>2470</v>
      </c>
      <c r="L18692" s="16" t="s">
        <v>1691</v>
      </c>
      <c r="M18692" s="16" t="s">
        <v>19859</v>
      </c>
      <c r="N18692" s="16" t="s">
        <v>19860</v>
      </c>
      <c r="O18692" s="17">
        <v>45812</v>
      </c>
      <c r="P18692" s="17">
        <v>46894</v>
      </c>
      <c r="Q18692" s="16" t="s">
        <v>19861</v>
      </c>
      <c r="R18692" s="16" t="s">
        <v>43</v>
      </c>
      <c r="S18692" s="16" t="s">
        <v>44</v>
      </c>
      <c r="T18692" s="16" t="s">
        <v>44</v>
      </c>
      <c r="U18692" s="22" t="s">
        <v>28</v>
      </c>
      <c r="V18692" s="16"/>
      <c r="W18692" s="16"/>
      <c r="X18692" s="16"/>
    </row>
    <row r="18693" spans="4:24" x14ac:dyDescent="0.25">
      <c r="D18693" s="15">
        <v>0</v>
      </c>
      <c r="E18693" s="15">
        <v>3310013</v>
      </c>
      <c r="F18693" s="15">
        <v>0</v>
      </c>
      <c r="G18693" s="16" t="s">
        <v>1828</v>
      </c>
      <c r="H18693" s="16" t="s">
        <v>1829</v>
      </c>
      <c r="I18693" s="16" t="s">
        <v>1822</v>
      </c>
      <c r="J18693" s="16" t="s">
        <v>38</v>
      </c>
      <c r="K18693" s="16" t="s">
        <v>2453</v>
      </c>
      <c r="L18693" s="16" t="s">
        <v>1691</v>
      </c>
      <c r="M18693" s="16" t="s">
        <v>19859</v>
      </c>
      <c r="N18693" s="16" t="s">
        <v>19860</v>
      </c>
      <c r="O18693" s="17">
        <v>45812</v>
      </c>
      <c r="P18693" s="17">
        <v>46894</v>
      </c>
      <c r="Q18693" s="16" t="s">
        <v>19861</v>
      </c>
      <c r="R18693" s="16" t="s">
        <v>43</v>
      </c>
      <c r="S18693" s="16" t="s">
        <v>44</v>
      </c>
      <c r="T18693" s="16" t="s">
        <v>44</v>
      </c>
      <c r="U18693" s="22" t="s">
        <v>28</v>
      </c>
      <c r="V18693" s="16"/>
      <c r="W18693" s="16"/>
      <c r="X18693" s="16"/>
    </row>
    <row r="18694" spans="4:24" x14ac:dyDescent="0.25">
      <c r="D18694" s="15">
        <v>0</v>
      </c>
      <c r="E18694" s="15">
        <v>3300082</v>
      </c>
      <c r="F18694" s="15">
        <v>0</v>
      </c>
      <c r="G18694" s="16" t="s">
        <v>1717</v>
      </c>
      <c r="H18694" s="16" t="s">
        <v>1718</v>
      </c>
      <c r="I18694" s="16" t="s">
        <v>1697</v>
      </c>
      <c r="J18694" s="16" t="s">
        <v>38</v>
      </c>
      <c r="K18694" s="16" t="s">
        <v>2463</v>
      </c>
      <c r="L18694" s="16" t="s">
        <v>1691</v>
      </c>
      <c r="M18694" s="16" t="s">
        <v>19859</v>
      </c>
      <c r="N18694" s="16" t="s">
        <v>19860</v>
      </c>
      <c r="O18694" s="17">
        <v>45812</v>
      </c>
      <c r="P18694" s="17">
        <v>46894</v>
      </c>
      <c r="Q18694" s="16" t="s">
        <v>19861</v>
      </c>
      <c r="R18694" s="16" t="s">
        <v>43</v>
      </c>
      <c r="S18694" s="16" t="s">
        <v>44</v>
      </c>
      <c r="T18694" s="16" t="s">
        <v>44</v>
      </c>
      <c r="U18694" s="22" t="s">
        <v>28</v>
      </c>
      <c r="V18694" s="16"/>
      <c r="W18694" s="16"/>
      <c r="X18694" s="16"/>
    </row>
    <row r="18695" spans="4:24" x14ac:dyDescent="0.25">
      <c r="D18695" s="15">
        <v>0</v>
      </c>
      <c r="E18695" s="15">
        <v>3300153</v>
      </c>
      <c r="F18695" s="15">
        <v>21055023</v>
      </c>
      <c r="G18695" s="16" t="s">
        <v>1707</v>
      </c>
      <c r="H18695" s="16" t="s">
        <v>1708</v>
      </c>
      <c r="I18695" s="16" t="s">
        <v>1697</v>
      </c>
      <c r="J18695" s="16" t="s">
        <v>38</v>
      </c>
      <c r="K18695" s="16" t="s">
        <v>2461</v>
      </c>
      <c r="L18695" s="16" t="s">
        <v>1691</v>
      </c>
      <c r="M18695" s="16" t="s">
        <v>19859</v>
      </c>
      <c r="N18695" s="16" t="s">
        <v>19860</v>
      </c>
      <c r="O18695" s="17">
        <v>45812</v>
      </c>
      <c r="P18695" s="17">
        <v>46894</v>
      </c>
      <c r="Q18695" s="16" t="s">
        <v>19861</v>
      </c>
      <c r="R18695" s="16" t="s">
        <v>43</v>
      </c>
      <c r="S18695" s="16" t="s">
        <v>44</v>
      </c>
      <c r="T18695" s="16" t="s">
        <v>44</v>
      </c>
      <c r="U18695" s="22" t="s">
        <v>28</v>
      </c>
      <c r="V18695" s="16"/>
      <c r="W18695" s="16"/>
      <c r="X18695" s="16"/>
    </row>
    <row r="18696" spans="4:24" x14ac:dyDescent="0.25">
      <c r="D18696" s="15">
        <v>0</v>
      </c>
      <c r="E18696" s="15">
        <v>3303342</v>
      </c>
      <c r="F18696" s="15">
        <v>21050059</v>
      </c>
      <c r="G18696" s="16" t="s">
        <v>1808</v>
      </c>
      <c r="H18696" s="16" t="s">
        <v>1809</v>
      </c>
      <c r="I18696" s="16" t="s">
        <v>1702</v>
      </c>
      <c r="J18696" s="16" t="s">
        <v>38</v>
      </c>
      <c r="K18696" s="16" t="s">
        <v>19876</v>
      </c>
      <c r="L18696" s="16" t="s">
        <v>1691</v>
      </c>
      <c r="M18696" s="16" t="s">
        <v>19859</v>
      </c>
      <c r="N18696" s="16" t="s">
        <v>19860</v>
      </c>
      <c r="O18696" s="17">
        <v>45812</v>
      </c>
      <c r="P18696" s="17">
        <v>46894</v>
      </c>
      <c r="Q18696" s="16" t="s">
        <v>19861</v>
      </c>
      <c r="R18696" s="16" t="s">
        <v>43</v>
      </c>
      <c r="S18696" s="16" t="s">
        <v>44</v>
      </c>
      <c r="T18696" s="16" t="s">
        <v>44</v>
      </c>
      <c r="U18696" s="22" t="s">
        <v>28</v>
      </c>
      <c r="V18696" s="16"/>
      <c r="W18696" s="16"/>
      <c r="X18696" s="16"/>
    </row>
    <row r="18697" spans="4:24" x14ac:dyDescent="0.25">
      <c r="D18697" s="15">
        <v>0</v>
      </c>
      <c r="E18697" s="15">
        <v>0</v>
      </c>
      <c r="F18697" s="15">
        <v>21050031</v>
      </c>
      <c r="G18697" s="16" t="s">
        <v>2762</v>
      </c>
      <c r="H18697" s="16" t="s">
        <v>2763</v>
      </c>
      <c r="I18697" s="16" t="s">
        <v>1697</v>
      </c>
      <c r="J18697" s="16" t="s">
        <v>38</v>
      </c>
      <c r="K18697" s="16" t="s">
        <v>19877</v>
      </c>
      <c r="L18697" s="16" t="s">
        <v>1691</v>
      </c>
      <c r="M18697" s="16" t="s">
        <v>19859</v>
      </c>
      <c r="N18697" s="16" t="s">
        <v>19860</v>
      </c>
      <c r="O18697" s="17">
        <v>45812</v>
      </c>
      <c r="P18697" s="17">
        <v>46894</v>
      </c>
      <c r="Q18697" s="16" t="s">
        <v>19861</v>
      </c>
      <c r="R18697" s="16" t="s">
        <v>43</v>
      </c>
      <c r="S18697" s="16" t="s">
        <v>44</v>
      </c>
      <c r="T18697" s="16" t="s">
        <v>44</v>
      </c>
      <c r="U18697" s="22" t="s">
        <v>28</v>
      </c>
      <c r="V18697" s="16"/>
      <c r="W18697" s="16"/>
      <c r="X18697" s="16"/>
    </row>
    <row r="18698" spans="4:24" x14ac:dyDescent="0.25">
      <c r="D18698" s="15">
        <v>0</v>
      </c>
      <c r="E18698" s="15">
        <v>3320190</v>
      </c>
      <c r="F18698" s="15">
        <v>64095037</v>
      </c>
      <c r="G18698" s="16" t="s">
        <v>2005</v>
      </c>
      <c r="H18698" s="16" t="s">
        <v>2006</v>
      </c>
      <c r="I18698" s="16" t="s">
        <v>1690</v>
      </c>
      <c r="J18698" s="16" t="s">
        <v>38</v>
      </c>
      <c r="K18698" s="16" t="s">
        <v>7180</v>
      </c>
      <c r="L18698" s="16" t="s">
        <v>1691</v>
      </c>
      <c r="M18698" s="16" t="s">
        <v>19859</v>
      </c>
      <c r="N18698" s="16" t="s">
        <v>19860</v>
      </c>
      <c r="O18698" s="17">
        <v>45812</v>
      </c>
      <c r="P18698" s="17">
        <v>46894</v>
      </c>
      <c r="Q18698" s="16" t="s">
        <v>19861</v>
      </c>
      <c r="R18698" s="16" t="s">
        <v>43</v>
      </c>
      <c r="S18698" s="16" t="s">
        <v>44</v>
      </c>
      <c r="T18698" s="16" t="s">
        <v>44</v>
      </c>
      <c r="U18698" s="22" t="s">
        <v>28</v>
      </c>
      <c r="V18698" s="16"/>
      <c r="W18698" s="16"/>
      <c r="X18698" s="16"/>
    </row>
    <row r="18699" spans="4:24" x14ac:dyDescent="0.25">
      <c r="D18699" s="15">
        <v>0</v>
      </c>
      <c r="E18699" s="15">
        <v>3310021</v>
      </c>
      <c r="F18699" s="15">
        <v>0</v>
      </c>
      <c r="G18699" s="16" t="s">
        <v>2027</v>
      </c>
      <c r="H18699" s="16" t="s">
        <v>2028</v>
      </c>
      <c r="I18699" s="16" t="s">
        <v>1822</v>
      </c>
      <c r="J18699" s="16" t="s">
        <v>38</v>
      </c>
      <c r="K18699" s="16" t="s">
        <v>2459</v>
      </c>
      <c r="L18699" s="16" t="s">
        <v>1691</v>
      </c>
      <c r="M18699" s="16" t="s">
        <v>19859</v>
      </c>
      <c r="N18699" s="16" t="s">
        <v>19860</v>
      </c>
      <c r="O18699" s="17">
        <v>45812</v>
      </c>
      <c r="P18699" s="17">
        <v>46894</v>
      </c>
      <c r="Q18699" s="16" t="s">
        <v>19861</v>
      </c>
      <c r="R18699" s="16" t="s">
        <v>43</v>
      </c>
      <c r="S18699" s="16" t="s">
        <v>44</v>
      </c>
      <c r="T18699" s="16" t="s">
        <v>44</v>
      </c>
      <c r="U18699" s="22" t="s">
        <v>28</v>
      </c>
      <c r="V18699" s="16"/>
      <c r="W18699" s="16"/>
      <c r="X18699" s="16"/>
    </row>
    <row r="18700" spans="4:24" x14ac:dyDescent="0.25">
      <c r="D18700" s="15">
        <v>0</v>
      </c>
      <c r="E18700" s="15">
        <v>3303332</v>
      </c>
      <c r="F18700" s="15">
        <v>21050053</v>
      </c>
      <c r="G18700" s="16" t="s">
        <v>2089</v>
      </c>
      <c r="H18700" s="16" t="s">
        <v>2090</v>
      </c>
      <c r="I18700" s="16" t="s">
        <v>1702</v>
      </c>
      <c r="J18700" s="16" t="s">
        <v>38</v>
      </c>
      <c r="K18700" s="16" t="s">
        <v>7202</v>
      </c>
      <c r="L18700" s="16" t="s">
        <v>1691</v>
      </c>
      <c r="M18700" s="16" t="s">
        <v>19859</v>
      </c>
      <c r="N18700" s="16" t="s">
        <v>19860</v>
      </c>
      <c r="O18700" s="17">
        <v>45812</v>
      </c>
      <c r="P18700" s="17">
        <v>46894</v>
      </c>
      <c r="Q18700" s="16" t="s">
        <v>19861</v>
      </c>
      <c r="R18700" s="16" t="s">
        <v>43</v>
      </c>
      <c r="S18700" s="16" t="s">
        <v>44</v>
      </c>
      <c r="T18700" s="16" t="s">
        <v>44</v>
      </c>
      <c r="U18700" s="22" t="s">
        <v>28</v>
      </c>
      <c r="V18700" s="16"/>
      <c r="W18700" s="16"/>
      <c r="X18700" s="16"/>
    </row>
    <row r="18701" spans="4:24" x14ac:dyDescent="0.25">
      <c r="D18701" s="15">
        <v>0</v>
      </c>
      <c r="E18701" s="15">
        <v>3303331</v>
      </c>
      <c r="F18701" s="15">
        <v>21050052</v>
      </c>
      <c r="G18701" s="16" t="s">
        <v>2093</v>
      </c>
      <c r="H18701" s="16" t="s">
        <v>2094</v>
      </c>
      <c r="I18701" s="16" t="s">
        <v>1702</v>
      </c>
      <c r="J18701" s="16" t="s">
        <v>38</v>
      </c>
      <c r="K18701" s="16" t="s">
        <v>7264</v>
      </c>
      <c r="L18701" s="16" t="s">
        <v>1691</v>
      </c>
      <c r="M18701" s="16" t="s">
        <v>19859</v>
      </c>
      <c r="N18701" s="16" t="s">
        <v>19860</v>
      </c>
      <c r="O18701" s="17">
        <v>45812</v>
      </c>
      <c r="P18701" s="17">
        <v>46894</v>
      </c>
      <c r="Q18701" s="16" t="s">
        <v>19861</v>
      </c>
      <c r="R18701" s="16" t="s">
        <v>43</v>
      </c>
      <c r="S18701" s="16" t="s">
        <v>44</v>
      </c>
      <c r="T18701" s="16" t="s">
        <v>44</v>
      </c>
      <c r="U18701" s="22" t="s">
        <v>28</v>
      </c>
      <c r="V18701" s="16"/>
      <c r="W18701" s="16"/>
      <c r="X18701" s="16"/>
    </row>
    <row r="18702" spans="4:24" x14ac:dyDescent="0.25">
      <c r="D18702" s="15">
        <v>0</v>
      </c>
      <c r="E18702" s="15">
        <v>3303330</v>
      </c>
      <c r="F18702" s="15">
        <v>21050051</v>
      </c>
      <c r="G18702" s="16" t="s">
        <v>2097</v>
      </c>
      <c r="H18702" s="16" t="s">
        <v>2098</v>
      </c>
      <c r="I18702" s="16" t="s">
        <v>1702</v>
      </c>
      <c r="J18702" s="16" t="s">
        <v>38</v>
      </c>
      <c r="K18702" s="16" t="s">
        <v>7266</v>
      </c>
      <c r="L18702" s="16" t="s">
        <v>1691</v>
      </c>
      <c r="M18702" s="16" t="s">
        <v>19859</v>
      </c>
      <c r="N18702" s="16" t="s">
        <v>19860</v>
      </c>
      <c r="O18702" s="17">
        <v>45812</v>
      </c>
      <c r="P18702" s="17">
        <v>46894</v>
      </c>
      <c r="Q18702" s="16" t="s">
        <v>19861</v>
      </c>
      <c r="R18702" s="16" t="s">
        <v>43</v>
      </c>
      <c r="S18702" s="16" t="s">
        <v>44</v>
      </c>
      <c r="T18702" s="16" t="s">
        <v>44</v>
      </c>
      <c r="U18702" s="22" t="s">
        <v>28</v>
      </c>
      <c r="V18702" s="16"/>
      <c r="W18702" s="16"/>
      <c r="X18702" s="16"/>
    </row>
    <row r="18703" spans="4:24" x14ac:dyDescent="0.25">
      <c r="D18703" s="15">
        <v>0</v>
      </c>
      <c r="E18703" s="15">
        <v>3301618</v>
      </c>
      <c r="F18703" s="15">
        <v>21050071</v>
      </c>
      <c r="G18703" s="16" t="s">
        <v>1747</v>
      </c>
      <c r="H18703" s="16" t="s">
        <v>1748</v>
      </c>
      <c r="I18703" s="16" t="s">
        <v>1702</v>
      </c>
      <c r="J18703" s="16" t="s">
        <v>38</v>
      </c>
      <c r="K18703" s="16" t="s">
        <v>7258</v>
      </c>
      <c r="L18703" s="16" t="s">
        <v>1691</v>
      </c>
      <c r="M18703" s="16" t="s">
        <v>19859</v>
      </c>
      <c r="N18703" s="16" t="s">
        <v>19860</v>
      </c>
      <c r="O18703" s="17">
        <v>45812</v>
      </c>
      <c r="P18703" s="17">
        <v>46894</v>
      </c>
      <c r="Q18703" s="16" t="s">
        <v>19861</v>
      </c>
      <c r="R18703" s="16" t="s">
        <v>43</v>
      </c>
      <c r="S18703" s="16" t="s">
        <v>44</v>
      </c>
      <c r="T18703" s="16" t="s">
        <v>44</v>
      </c>
      <c r="U18703" s="22" t="s">
        <v>28</v>
      </c>
      <c r="V18703" s="16"/>
      <c r="W18703" s="16"/>
      <c r="X18703" s="16"/>
    </row>
    <row r="18704" spans="4:24" x14ac:dyDescent="0.25">
      <c r="D18704" s="15">
        <v>30497</v>
      </c>
      <c r="E18704" s="15">
        <v>0</v>
      </c>
      <c r="F18704" s="15">
        <v>21050033</v>
      </c>
      <c r="G18704" s="16" t="s">
        <v>2781</v>
      </c>
      <c r="H18704" s="16" t="s">
        <v>2782</v>
      </c>
      <c r="I18704" s="16" t="s">
        <v>1697</v>
      </c>
      <c r="J18704" s="16" t="s">
        <v>38</v>
      </c>
      <c r="K18704" s="16" t="s">
        <v>19878</v>
      </c>
      <c r="L18704" s="16" t="s">
        <v>1691</v>
      </c>
      <c r="M18704" s="16" t="s">
        <v>19859</v>
      </c>
      <c r="N18704" s="16" t="s">
        <v>19860</v>
      </c>
      <c r="O18704" s="17">
        <v>45812</v>
      </c>
      <c r="P18704" s="17">
        <v>46894</v>
      </c>
      <c r="Q18704" s="16" t="s">
        <v>19861</v>
      </c>
      <c r="R18704" s="16" t="s">
        <v>43</v>
      </c>
      <c r="S18704" s="16" t="s">
        <v>44</v>
      </c>
      <c r="T18704" s="16" t="s">
        <v>44</v>
      </c>
      <c r="U18704" s="22" t="s">
        <v>28</v>
      </c>
      <c r="V18704" s="16"/>
      <c r="W18704" s="16"/>
      <c r="X18704" s="16"/>
    </row>
    <row r="18705" spans="4:24" x14ac:dyDescent="0.25">
      <c r="D18705" s="15">
        <v>0</v>
      </c>
      <c r="E18705" s="15">
        <v>3303340</v>
      </c>
      <c r="F18705" s="15">
        <v>21050058</v>
      </c>
      <c r="G18705" s="16" t="s">
        <v>1816</v>
      </c>
      <c r="H18705" s="16" t="s">
        <v>1817</v>
      </c>
      <c r="I18705" s="16" t="s">
        <v>1702</v>
      </c>
      <c r="J18705" s="16" t="s">
        <v>38</v>
      </c>
      <c r="K18705" s="16" t="s">
        <v>7265</v>
      </c>
      <c r="L18705" s="16" t="s">
        <v>1691</v>
      </c>
      <c r="M18705" s="16" t="s">
        <v>19859</v>
      </c>
      <c r="N18705" s="16" t="s">
        <v>19860</v>
      </c>
      <c r="O18705" s="17">
        <v>45812</v>
      </c>
      <c r="P18705" s="17">
        <v>46894</v>
      </c>
      <c r="Q18705" s="16" t="s">
        <v>19861</v>
      </c>
      <c r="R18705" s="16" t="s">
        <v>43</v>
      </c>
      <c r="S18705" s="16" t="s">
        <v>44</v>
      </c>
      <c r="T18705" s="16" t="s">
        <v>44</v>
      </c>
      <c r="U18705" s="22" t="s">
        <v>28</v>
      </c>
      <c r="V18705" s="16"/>
      <c r="W18705" s="16"/>
      <c r="X18705" s="16"/>
    </row>
    <row r="18706" spans="4:24" x14ac:dyDescent="0.25">
      <c r="D18706" s="15">
        <v>0</v>
      </c>
      <c r="E18706" s="15">
        <v>0</v>
      </c>
      <c r="F18706" s="15">
        <v>0</v>
      </c>
      <c r="G18706" s="16" t="s">
        <v>2779</v>
      </c>
      <c r="H18706" s="16" t="s">
        <v>2780</v>
      </c>
      <c r="I18706" s="16" t="s">
        <v>1697</v>
      </c>
      <c r="J18706" s="16" t="s">
        <v>38</v>
      </c>
      <c r="K18706" s="16" t="s">
        <v>38</v>
      </c>
      <c r="L18706" s="16" t="s">
        <v>1691</v>
      </c>
      <c r="M18706" s="16" t="s">
        <v>19859</v>
      </c>
      <c r="N18706" s="16" t="s">
        <v>19860</v>
      </c>
      <c r="O18706" s="17">
        <v>45812</v>
      </c>
      <c r="P18706" s="17">
        <v>46894</v>
      </c>
      <c r="Q18706" s="16" t="s">
        <v>19861</v>
      </c>
      <c r="R18706" s="16" t="s">
        <v>43</v>
      </c>
      <c r="S18706" s="16" t="s">
        <v>44</v>
      </c>
      <c r="T18706" s="16" t="s">
        <v>44</v>
      </c>
      <c r="U18706" s="22" t="s">
        <v>28</v>
      </c>
      <c r="V18706" s="16"/>
      <c r="W18706" s="16"/>
      <c r="X18706" s="16"/>
    </row>
    <row r="18707" spans="4:24" x14ac:dyDescent="0.25">
      <c r="D18707" s="15">
        <v>0</v>
      </c>
      <c r="E18707" s="15">
        <v>3303311</v>
      </c>
      <c r="F18707" s="15">
        <v>21050036</v>
      </c>
      <c r="G18707" s="16" t="s">
        <v>1973</v>
      </c>
      <c r="H18707" s="16" t="s">
        <v>1974</v>
      </c>
      <c r="I18707" s="16" t="s">
        <v>1702</v>
      </c>
      <c r="J18707" s="16" t="s">
        <v>38</v>
      </c>
      <c r="K18707" s="16" t="s">
        <v>7245</v>
      </c>
      <c r="L18707" s="16" t="s">
        <v>1691</v>
      </c>
      <c r="M18707" s="16" t="s">
        <v>19859</v>
      </c>
      <c r="N18707" s="16" t="s">
        <v>19860</v>
      </c>
      <c r="O18707" s="17">
        <v>45812</v>
      </c>
      <c r="P18707" s="17">
        <v>46894</v>
      </c>
      <c r="Q18707" s="16" t="s">
        <v>19861</v>
      </c>
      <c r="R18707" s="16" t="s">
        <v>43</v>
      </c>
      <c r="S18707" s="16" t="s">
        <v>44</v>
      </c>
      <c r="T18707" s="16" t="s">
        <v>44</v>
      </c>
      <c r="U18707" s="22" t="s">
        <v>28</v>
      </c>
      <c r="V18707" s="16"/>
      <c r="W18707" s="16"/>
      <c r="X18707" s="16"/>
    </row>
    <row r="18708" spans="4:24" x14ac:dyDescent="0.25">
      <c r="D18708" s="15">
        <v>0</v>
      </c>
      <c r="E18708" s="15">
        <v>3311020</v>
      </c>
      <c r="F18708" s="15">
        <v>64030045</v>
      </c>
      <c r="G18708" s="16" t="s">
        <v>2067</v>
      </c>
      <c r="H18708" s="16" t="s">
        <v>2068</v>
      </c>
      <c r="I18708" s="16" t="s">
        <v>1690</v>
      </c>
      <c r="J18708" s="16" t="s">
        <v>38</v>
      </c>
      <c r="K18708" s="16" t="s">
        <v>7291</v>
      </c>
      <c r="L18708" s="16" t="s">
        <v>1691</v>
      </c>
      <c r="M18708" s="16" t="s">
        <v>19859</v>
      </c>
      <c r="N18708" s="16" t="s">
        <v>19860</v>
      </c>
      <c r="O18708" s="17">
        <v>45812</v>
      </c>
      <c r="P18708" s="17">
        <v>46894</v>
      </c>
      <c r="Q18708" s="16" t="s">
        <v>19861</v>
      </c>
      <c r="R18708" s="16" t="s">
        <v>43</v>
      </c>
      <c r="S18708" s="16" t="s">
        <v>44</v>
      </c>
      <c r="T18708" s="16" t="s">
        <v>44</v>
      </c>
      <c r="U18708" s="22" t="s">
        <v>28</v>
      </c>
      <c r="V18708" s="16"/>
      <c r="W18708" s="16"/>
      <c r="X18708" s="16"/>
    </row>
    <row r="18709" spans="4:24" x14ac:dyDescent="0.25">
      <c r="D18709" s="15">
        <v>0</v>
      </c>
      <c r="E18709" s="15">
        <v>3303337</v>
      </c>
      <c r="F18709" s="15">
        <v>21050056</v>
      </c>
      <c r="G18709" s="16" t="s">
        <v>1995</v>
      </c>
      <c r="H18709" s="16" t="s">
        <v>1996</v>
      </c>
      <c r="I18709" s="16" t="s">
        <v>1702</v>
      </c>
      <c r="J18709" s="16" t="s">
        <v>38</v>
      </c>
      <c r="K18709" s="16" t="s">
        <v>7288</v>
      </c>
      <c r="L18709" s="16" t="s">
        <v>1691</v>
      </c>
      <c r="M18709" s="16" t="s">
        <v>19859</v>
      </c>
      <c r="N18709" s="16" t="s">
        <v>19860</v>
      </c>
      <c r="O18709" s="17">
        <v>45812</v>
      </c>
      <c r="P18709" s="17">
        <v>46894</v>
      </c>
      <c r="Q18709" s="16" t="s">
        <v>19861</v>
      </c>
      <c r="R18709" s="16" t="s">
        <v>43</v>
      </c>
      <c r="S18709" s="16" t="s">
        <v>44</v>
      </c>
      <c r="T18709" s="16" t="s">
        <v>44</v>
      </c>
      <c r="U18709" s="22" t="s">
        <v>28</v>
      </c>
      <c r="V18709" s="16"/>
      <c r="W18709" s="16"/>
      <c r="X18709" s="16"/>
    </row>
    <row r="18710" spans="4:24" x14ac:dyDescent="0.25">
      <c r="D18710" s="15">
        <v>0</v>
      </c>
      <c r="E18710" s="15">
        <v>3301647</v>
      </c>
      <c r="F18710" s="15">
        <v>21055033</v>
      </c>
      <c r="G18710" s="16" t="s">
        <v>1751</v>
      </c>
      <c r="H18710" s="16" t="s">
        <v>1752</v>
      </c>
      <c r="I18710" s="16" t="s">
        <v>1702</v>
      </c>
      <c r="J18710" s="16" t="s">
        <v>38</v>
      </c>
      <c r="K18710" s="16" t="s">
        <v>19879</v>
      </c>
      <c r="L18710" s="16" t="s">
        <v>1691</v>
      </c>
      <c r="M18710" s="16" t="s">
        <v>19859</v>
      </c>
      <c r="N18710" s="16" t="s">
        <v>19860</v>
      </c>
      <c r="O18710" s="17">
        <v>45812</v>
      </c>
      <c r="P18710" s="17">
        <v>46894</v>
      </c>
      <c r="Q18710" s="16" t="s">
        <v>19861</v>
      </c>
      <c r="R18710" s="16" t="s">
        <v>43</v>
      </c>
      <c r="S18710" s="16" t="s">
        <v>44</v>
      </c>
      <c r="T18710" s="16" t="s">
        <v>44</v>
      </c>
      <c r="U18710" s="22" t="s">
        <v>28</v>
      </c>
      <c r="V18710" s="16"/>
      <c r="W18710" s="16"/>
      <c r="X18710" s="16"/>
    </row>
    <row r="18711" spans="4:24" x14ac:dyDescent="0.25">
      <c r="D18711" s="15">
        <v>0</v>
      </c>
      <c r="E18711" s="15">
        <v>3301615</v>
      </c>
      <c r="F18711" s="15">
        <v>21055024</v>
      </c>
      <c r="G18711" s="16" t="s">
        <v>1800</v>
      </c>
      <c r="H18711" s="16" t="s">
        <v>1801</v>
      </c>
      <c r="I18711" s="16" t="s">
        <v>1702</v>
      </c>
      <c r="J18711" s="16" t="s">
        <v>38</v>
      </c>
      <c r="K18711" s="16" t="s">
        <v>7183</v>
      </c>
      <c r="L18711" s="16" t="s">
        <v>1691</v>
      </c>
      <c r="M18711" s="16" t="s">
        <v>19859</v>
      </c>
      <c r="N18711" s="16" t="s">
        <v>19860</v>
      </c>
      <c r="O18711" s="17">
        <v>45812</v>
      </c>
      <c r="P18711" s="17">
        <v>46894</v>
      </c>
      <c r="Q18711" s="16" t="s">
        <v>19861</v>
      </c>
      <c r="R18711" s="16" t="s">
        <v>43</v>
      </c>
      <c r="S18711" s="16" t="s">
        <v>44</v>
      </c>
      <c r="T18711" s="16" t="s">
        <v>44</v>
      </c>
      <c r="U18711" s="22" t="s">
        <v>28</v>
      </c>
      <c r="V18711" s="16"/>
      <c r="W18711" s="16"/>
      <c r="X18711" s="16"/>
    </row>
    <row r="18712" spans="4:24" x14ac:dyDescent="0.25">
      <c r="D18712" s="15">
        <v>0</v>
      </c>
      <c r="E18712" s="15">
        <v>3301617</v>
      </c>
      <c r="F18712" s="15">
        <v>21055025</v>
      </c>
      <c r="G18712" s="16" t="s">
        <v>1951</v>
      </c>
      <c r="H18712" s="16" t="s">
        <v>1952</v>
      </c>
      <c r="I18712" s="16" t="s">
        <v>1702</v>
      </c>
      <c r="J18712" s="16" t="s">
        <v>38</v>
      </c>
      <c r="K18712" s="16" t="s">
        <v>7198</v>
      </c>
      <c r="L18712" s="16" t="s">
        <v>1691</v>
      </c>
      <c r="M18712" s="16" t="s">
        <v>19859</v>
      </c>
      <c r="N18712" s="16" t="s">
        <v>19860</v>
      </c>
      <c r="O18712" s="17">
        <v>45812</v>
      </c>
      <c r="P18712" s="17">
        <v>46894</v>
      </c>
      <c r="Q18712" s="16" t="s">
        <v>19861</v>
      </c>
      <c r="R18712" s="16" t="s">
        <v>43</v>
      </c>
      <c r="S18712" s="16" t="s">
        <v>44</v>
      </c>
      <c r="T18712" s="16" t="s">
        <v>44</v>
      </c>
      <c r="U18712" s="22" t="s">
        <v>28</v>
      </c>
      <c r="V18712" s="16"/>
      <c r="W18712" s="16"/>
      <c r="X18712" s="16"/>
    </row>
    <row r="18713" spans="4:24" x14ac:dyDescent="0.25">
      <c r="D18713" s="15">
        <v>0</v>
      </c>
      <c r="E18713" s="15">
        <v>3310029</v>
      </c>
      <c r="F18713" s="15">
        <v>0</v>
      </c>
      <c r="G18713" s="16" t="s">
        <v>2032</v>
      </c>
      <c r="H18713" s="16" t="s">
        <v>2033</v>
      </c>
      <c r="I18713" s="16" t="s">
        <v>2034</v>
      </c>
      <c r="J18713" s="16" t="s">
        <v>38</v>
      </c>
      <c r="K18713" s="16" t="s">
        <v>2466</v>
      </c>
      <c r="L18713" s="16" t="s">
        <v>1691</v>
      </c>
      <c r="M18713" s="16" t="s">
        <v>19859</v>
      </c>
      <c r="N18713" s="16" t="s">
        <v>19860</v>
      </c>
      <c r="O18713" s="17">
        <v>45812</v>
      </c>
      <c r="P18713" s="17">
        <v>46894</v>
      </c>
      <c r="Q18713" s="16" t="s">
        <v>19861</v>
      </c>
      <c r="R18713" s="16" t="s">
        <v>43</v>
      </c>
      <c r="S18713" s="16" t="s">
        <v>44</v>
      </c>
      <c r="T18713" s="16" t="s">
        <v>44</v>
      </c>
      <c r="U18713" s="22" t="s">
        <v>28</v>
      </c>
      <c r="V18713" s="16"/>
      <c r="W18713" s="16"/>
      <c r="X18713" s="16"/>
    </row>
    <row r="18714" spans="4:24" x14ac:dyDescent="0.25">
      <c r="D18714" s="15">
        <v>0</v>
      </c>
      <c r="E18714" s="15">
        <v>3301661</v>
      </c>
      <c r="F18714" s="15">
        <v>21055032</v>
      </c>
      <c r="G18714" s="16" t="s">
        <v>1983</v>
      </c>
      <c r="H18714" s="16" t="s">
        <v>1984</v>
      </c>
      <c r="I18714" s="16" t="s">
        <v>1702</v>
      </c>
      <c r="J18714" s="16" t="s">
        <v>38</v>
      </c>
      <c r="K18714" s="16" t="s">
        <v>7232</v>
      </c>
      <c r="L18714" s="16" t="s">
        <v>1691</v>
      </c>
      <c r="M18714" s="16" t="s">
        <v>19859</v>
      </c>
      <c r="N18714" s="16" t="s">
        <v>19860</v>
      </c>
      <c r="O18714" s="17">
        <v>45812</v>
      </c>
      <c r="P18714" s="17">
        <v>46894</v>
      </c>
      <c r="Q18714" s="16" t="s">
        <v>19861</v>
      </c>
      <c r="R18714" s="16" t="s">
        <v>43</v>
      </c>
      <c r="S18714" s="16" t="s">
        <v>44</v>
      </c>
      <c r="T18714" s="16" t="s">
        <v>44</v>
      </c>
      <c r="U18714" s="22" t="s">
        <v>28</v>
      </c>
      <c r="V18714" s="16"/>
      <c r="W18714" s="16"/>
      <c r="X18714" s="16"/>
    </row>
    <row r="18715" spans="4:24" x14ac:dyDescent="0.25">
      <c r="D18715" s="15">
        <v>30507</v>
      </c>
      <c r="E18715" s="15">
        <v>0</v>
      </c>
      <c r="F18715" s="15">
        <v>21050029</v>
      </c>
      <c r="G18715" s="16" t="s">
        <v>2766</v>
      </c>
      <c r="H18715" s="16" t="s">
        <v>2767</v>
      </c>
      <c r="I18715" s="16" t="s">
        <v>1697</v>
      </c>
      <c r="J18715" s="16" t="s">
        <v>38</v>
      </c>
      <c r="K18715" s="16" t="s">
        <v>19880</v>
      </c>
      <c r="L18715" s="16" t="s">
        <v>1691</v>
      </c>
      <c r="M18715" s="16" t="s">
        <v>19859</v>
      </c>
      <c r="N18715" s="16" t="s">
        <v>19860</v>
      </c>
      <c r="O18715" s="17">
        <v>45812</v>
      </c>
      <c r="P18715" s="17">
        <v>46894</v>
      </c>
      <c r="Q18715" s="16" t="s">
        <v>19861</v>
      </c>
      <c r="R18715" s="16" t="s">
        <v>43</v>
      </c>
      <c r="S18715" s="16" t="s">
        <v>44</v>
      </c>
      <c r="T18715" s="16" t="s">
        <v>44</v>
      </c>
      <c r="U18715" s="22" t="s">
        <v>28</v>
      </c>
      <c r="V18715" s="16"/>
      <c r="W18715" s="16"/>
      <c r="X18715" s="16"/>
    </row>
    <row r="18716" spans="4:24" x14ac:dyDescent="0.25">
      <c r="D18716" s="15">
        <v>0</v>
      </c>
      <c r="E18716" s="15">
        <v>3301614</v>
      </c>
      <c r="F18716" s="15">
        <v>21050069</v>
      </c>
      <c r="G18716" s="16" t="s">
        <v>1713</v>
      </c>
      <c r="H18716" s="16" t="s">
        <v>1714</v>
      </c>
      <c r="I18716" s="16" t="s">
        <v>1702</v>
      </c>
      <c r="J18716" s="16" t="s">
        <v>38</v>
      </c>
      <c r="K18716" s="16" t="s">
        <v>7226</v>
      </c>
      <c r="L18716" s="16" t="s">
        <v>1691</v>
      </c>
      <c r="M18716" s="16" t="s">
        <v>19859</v>
      </c>
      <c r="N18716" s="16" t="s">
        <v>19860</v>
      </c>
      <c r="O18716" s="17">
        <v>45812</v>
      </c>
      <c r="P18716" s="17">
        <v>46894</v>
      </c>
      <c r="Q18716" s="16" t="s">
        <v>19861</v>
      </c>
      <c r="R18716" s="16" t="s">
        <v>43</v>
      </c>
      <c r="S18716" s="16" t="s">
        <v>44</v>
      </c>
      <c r="T18716" s="16" t="s">
        <v>44</v>
      </c>
      <c r="U18716" s="22" t="s">
        <v>28</v>
      </c>
      <c r="V18716" s="16"/>
      <c r="W18716" s="16"/>
      <c r="X18716" s="16"/>
    </row>
    <row r="18717" spans="4:24" x14ac:dyDescent="0.25">
      <c r="D18717" s="15">
        <v>0</v>
      </c>
      <c r="E18717" s="15">
        <v>3303343</v>
      </c>
      <c r="F18717" s="15">
        <v>21050060</v>
      </c>
      <c r="G18717" s="16" t="s">
        <v>1814</v>
      </c>
      <c r="H18717" s="16" t="s">
        <v>1815</v>
      </c>
      <c r="I18717" s="16" t="s">
        <v>1702</v>
      </c>
      <c r="J18717" s="16" t="s">
        <v>38</v>
      </c>
      <c r="K18717" s="16" t="s">
        <v>19881</v>
      </c>
      <c r="L18717" s="16" t="s">
        <v>1691</v>
      </c>
      <c r="M18717" s="16" t="s">
        <v>19859</v>
      </c>
      <c r="N18717" s="16" t="s">
        <v>19860</v>
      </c>
      <c r="O18717" s="17">
        <v>45812</v>
      </c>
      <c r="P18717" s="17">
        <v>46894</v>
      </c>
      <c r="Q18717" s="16" t="s">
        <v>19861</v>
      </c>
      <c r="R18717" s="16" t="s">
        <v>43</v>
      </c>
      <c r="S18717" s="16" t="s">
        <v>44</v>
      </c>
      <c r="T18717" s="16" t="s">
        <v>44</v>
      </c>
      <c r="U18717" s="22" t="s">
        <v>28</v>
      </c>
      <c r="V18717" s="16"/>
      <c r="W18717" s="16"/>
      <c r="X18717" s="16"/>
    </row>
    <row r="18718" spans="4:24" x14ac:dyDescent="0.25">
      <c r="D18718" s="15">
        <v>0</v>
      </c>
      <c r="E18718" s="15">
        <v>3303344</v>
      </c>
      <c r="F18718" s="15">
        <v>21050061</v>
      </c>
      <c r="G18718" s="16" t="s">
        <v>2045</v>
      </c>
      <c r="H18718" s="16" t="s">
        <v>2046</v>
      </c>
      <c r="I18718" s="16" t="s">
        <v>1702</v>
      </c>
      <c r="J18718" s="16" t="s">
        <v>38</v>
      </c>
      <c r="K18718" s="16" t="s">
        <v>19882</v>
      </c>
      <c r="L18718" s="16" t="s">
        <v>1691</v>
      </c>
      <c r="M18718" s="16" t="s">
        <v>19859</v>
      </c>
      <c r="N18718" s="16" t="s">
        <v>19860</v>
      </c>
      <c r="O18718" s="17">
        <v>45812</v>
      </c>
      <c r="P18718" s="17">
        <v>46894</v>
      </c>
      <c r="Q18718" s="16" t="s">
        <v>19861</v>
      </c>
      <c r="R18718" s="16" t="s">
        <v>43</v>
      </c>
      <c r="S18718" s="16" t="s">
        <v>44</v>
      </c>
      <c r="T18718" s="16" t="s">
        <v>44</v>
      </c>
      <c r="U18718" s="22" t="s">
        <v>28</v>
      </c>
      <c r="V18718" s="16"/>
      <c r="W18718" s="16"/>
      <c r="X18718" s="16"/>
    </row>
    <row r="18719" spans="4:24" x14ac:dyDescent="0.25">
      <c r="D18719" s="15">
        <v>0</v>
      </c>
      <c r="E18719" s="15">
        <v>3303346</v>
      </c>
      <c r="F18719" s="15">
        <v>21050062</v>
      </c>
      <c r="G18719" s="16" t="s">
        <v>2039</v>
      </c>
      <c r="H18719" s="16" t="s">
        <v>2040</v>
      </c>
      <c r="I18719" s="16" t="s">
        <v>1702</v>
      </c>
      <c r="J18719" s="16" t="s">
        <v>38</v>
      </c>
      <c r="K18719" s="16" t="s">
        <v>19883</v>
      </c>
      <c r="L18719" s="16" t="s">
        <v>1691</v>
      </c>
      <c r="M18719" s="16" t="s">
        <v>19859</v>
      </c>
      <c r="N18719" s="16" t="s">
        <v>19860</v>
      </c>
      <c r="O18719" s="17">
        <v>45812</v>
      </c>
      <c r="P18719" s="17">
        <v>46894</v>
      </c>
      <c r="Q18719" s="16" t="s">
        <v>19861</v>
      </c>
      <c r="R18719" s="16" t="s">
        <v>43</v>
      </c>
      <c r="S18719" s="16" t="s">
        <v>44</v>
      </c>
      <c r="T18719" s="16" t="s">
        <v>44</v>
      </c>
      <c r="U18719" s="22" t="s">
        <v>28</v>
      </c>
      <c r="V18719" s="16"/>
      <c r="W18719" s="16"/>
      <c r="X18719" s="16"/>
    </row>
    <row r="18720" spans="4:24" x14ac:dyDescent="0.25">
      <c r="D18720" s="15">
        <v>0</v>
      </c>
      <c r="E18720" s="15">
        <v>3303347</v>
      </c>
      <c r="F18720" s="15">
        <v>21050063</v>
      </c>
      <c r="G18720" s="16" t="s">
        <v>1804</v>
      </c>
      <c r="H18720" s="16" t="s">
        <v>1805</v>
      </c>
      <c r="I18720" s="16" t="s">
        <v>1702</v>
      </c>
      <c r="J18720" s="16" t="s">
        <v>38</v>
      </c>
      <c r="K18720" s="16" t="s">
        <v>19884</v>
      </c>
      <c r="L18720" s="16" t="s">
        <v>1691</v>
      </c>
      <c r="M18720" s="16" t="s">
        <v>19859</v>
      </c>
      <c r="N18720" s="16" t="s">
        <v>19860</v>
      </c>
      <c r="O18720" s="17">
        <v>45812</v>
      </c>
      <c r="P18720" s="17">
        <v>46894</v>
      </c>
      <c r="Q18720" s="16" t="s">
        <v>19861</v>
      </c>
      <c r="R18720" s="16" t="s">
        <v>43</v>
      </c>
      <c r="S18720" s="16" t="s">
        <v>44</v>
      </c>
      <c r="T18720" s="16" t="s">
        <v>44</v>
      </c>
      <c r="U18720" s="22" t="s">
        <v>28</v>
      </c>
      <c r="V18720" s="16"/>
      <c r="W18720" s="16"/>
      <c r="X18720" s="16"/>
    </row>
    <row r="18721" spans="4:24" x14ac:dyDescent="0.25">
      <c r="D18721" s="15">
        <v>0</v>
      </c>
      <c r="E18721" s="15">
        <v>3303348</v>
      </c>
      <c r="F18721" s="15">
        <v>21050064</v>
      </c>
      <c r="G18721" s="16" t="s">
        <v>2077</v>
      </c>
      <c r="H18721" s="16" t="s">
        <v>2078</v>
      </c>
      <c r="I18721" s="16" t="s">
        <v>1702</v>
      </c>
      <c r="J18721" s="16" t="s">
        <v>38</v>
      </c>
      <c r="K18721" s="16" t="s">
        <v>19885</v>
      </c>
      <c r="L18721" s="16" t="s">
        <v>1691</v>
      </c>
      <c r="M18721" s="16" t="s">
        <v>19859</v>
      </c>
      <c r="N18721" s="16" t="s">
        <v>19860</v>
      </c>
      <c r="O18721" s="17">
        <v>45812</v>
      </c>
      <c r="P18721" s="17">
        <v>46894</v>
      </c>
      <c r="Q18721" s="16" t="s">
        <v>19861</v>
      </c>
      <c r="R18721" s="16" t="s">
        <v>43</v>
      </c>
      <c r="S18721" s="16" t="s">
        <v>44</v>
      </c>
      <c r="T18721" s="16" t="s">
        <v>44</v>
      </c>
      <c r="U18721" s="22" t="s">
        <v>28</v>
      </c>
      <c r="V18721" s="16"/>
      <c r="W18721" s="16"/>
      <c r="X18721" s="16"/>
    </row>
    <row r="18722" spans="4:24" x14ac:dyDescent="0.25">
      <c r="D18722" s="15">
        <v>30527</v>
      </c>
      <c r="E18722" s="15">
        <v>0</v>
      </c>
      <c r="F18722" s="15">
        <v>21050016</v>
      </c>
      <c r="G18722" s="16" t="s">
        <v>2418</v>
      </c>
      <c r="H18722" s="16" t="s">
        <v>2419</v>
      </c>
      <c r="I18722" s="16" t="s">
        <v>1697</v>
      </c>
      <c r="J18722" s="16" t="s">
        <v>38</v>
      </c>
      <c r="K18722" s="16" t="s">
        <v>19886</v>
      </c>
      <c r="L18722" s="16" t="s">
        <v>1691</v>
      </c>
      <c r="M18722" s="16" t="s">
        <v>19859</v>
      </c>
      <c r="N18722" s="16" t="s">
        <v>19860</v>
      </c>
      <c r="O18722" s="17">
        <v>45812</v>
      </c>
      <c r="P18722" s="17">
        <v>46894</v>
      </c>
      <c r="Q18722" s="16" t="s">
        <v>19861</v>
      </c>
      <c r="R18722" s="16" t="s">
        <v>43</v>
      </c>
      <c r="S18722" s="16" t="s">
        <v>44</v>
      </c>
      <c r="T18722" s="16" t="s">
        <v>44</v>
      </c>
      <c r="U18722" s="22" t="s">
        <v>28</v>
      </c>
      <c r="V18722" s="16"/>
      <c r="W18722" s="16"/>
      <c r="X18722" s="16"/>
    </row>
    <row r="18723" spans="4:24" x14ac:dyDescent="0.25">
      <c r="D18723" s="15">
        <v>0</v>
      </c>
      <c r="E18723" s="15">
        <v>3303350</v>
      </c>
      <c r="F18723" s="15">
        <v>21050065</v>
      </c>
      <c r="G18723" s="16" t="s">
        <v>2091</v>
      </c>
      <c r="H18723" s="16" t="s">
        <v>2092</v>
      </c>
      <c r="I18723" s="16" t="s">
        <v>1702</v>
      </c>
      <c r="J18723" s="16" t="s">
        <v>38</v>
      </c>
      <c r="K18723" s="16" t="s">
        <v>19887</v>
      </c>
      <c r="L18723" s="16" t="s">
        <v>1691</v>
      </c>
      <c r="M18723" s="16" t="s">
        <v>19859</v>
      </c>
      <c r="N18723" s="16" t="s">
        <v>19860</v>
      </c>
      <c r="O18723" s="17">
        <v>45812</v>
      </c>
      <c r="P18723" s="17">
        <v>46894</v>
      </c>
      <c r="Q18723" s="16" t="s">
        <v>19861</v>
      </c>
      <c r="R18723" s="16" t="s">
        <v>43</v>
      </c>
      <c r="S18723" s="16" t="s">
        <v>44</v>
      </c>
      <c r="T18723" s="16" t="s">
        <v>44</v>
      </c>
      <c r="U18723" s="22" t="s">
        <v>28</v>
      </c>
      <c r="V18723" s="16"/>
      <c r="W18723" s="16"/>
      <c r="X18723" s="16"/>
    </row>
    <row r="18724" spans="4:24" x14ac:dyDescent="0.25">
      <c r="D18724" s="15">
        <v>0</v>
      </c>
      <c r="E18724" s="15">
        <v>3302082</v>
      </c>
      <c r="F18724" s="15">
        <v>21050011</v>
      </c>
      <c r="G18724" s="16" t="s">
        <v>2047</v>
      </c>
      <c r="H18724" s="16" t="s">
        <v>2048</v>
      </c>
      <c r="I18724" s="16" t="s">
        <v>1697</v>
      </c>
      <c r="J18724" s="16" t="s">
        <v>38</v>
      </c>
      <c r="K18724" s="16" t="s">
        <v>2457</v>
      </c>
      <c r="L18724" s="16" t="s">
        <v>1691</v>
      </c>
      <c r="M18724" s="16" t="s">
        <v>19859</v>
      </c>
      <c r="N18724" s="16" t="s">
        <v>19860</v>
      </c>
      <c r="O18724" s="17">
        <v>45812</v>
      </c>
      <c r="P18724" s="17">
        <v>46894</v>
      </c>
      <c r="Q18724" s="16" t="s">
        <v>19861</v>
      </c>
      <c r="R18724" s="16" t="s">
        <v>43</v>
      </c>
      <c r="S18724" s="16" t="s">
        <v>44</v>
      </c>
      <c r="T18724" s="16" t="s">
        <v>44</v>
      </c>
      <c r="U18724" s="22" t="s">
        <v>28</v>
      </c>
      <c r="V18724" s="16"/>
      <c r="W18724" s="16"/>
      <c r="X18724" s="16"/>
    </row>
    <row r="18725" spans="4:24" x14ac:dyDescent="0.25">
      <c r="D18725" s="15">
        <v>30528</v>
      </c>
      <c r="E18725" s="15">
        <v>0</v>
      </c>
      <c r="F18725" s="15">
        <v>21050007</v>
      </c>
      <c r="G18725" s="16" t="s">
        <v>2774</v>
      </c>
      <c r="H18725" s="16" t="s">
        <v>2775</v>
      </c>
      <c r="I18725" s="16" t="s">
        <v>1697</v>
      </c>
      <c r="J18725" s="16" t="s">
        <v>38</v>
      </c>
      <c r="K18725" s="16" t="s">
        <v>19888</v>
      </c>
      <c r="L18725" s="16" t="s">
        <v>1691</v>
      </c>
      <c r="M18725" s="16" t="s">
        <v>19859</v>
      </c>
      <c r="N18725" s="16" t="s">
        <v>19860</v>
      </c>
      <c r="O18725" s="17">
        <v>45812</v>
      </c>
      <c r="P18725" s="17">
        <v>46894</v>
      </c>
      <c r="Q18725" s="16" t="s">
        <v>19861</v>
      </c>
      <c r="R18725" s="16" t="s">
        <v>43</v>
      </c>
      <c r="S18725" s="16" t="s">
        <v>44</v>
      </c>
      <c r="T18725" s="16" t="s">
        <v>44</v>
      </c>
      <c r="U18725" s="22" t="s">
        <v>28</v>
      </c>
      <c r="V18725" s="16"/>
      <c r="W18725" s="16"/>
      <c r="X18725" s="16"/>
    </row>
    <row r="18726" spans="4:24" x14ac:dyDescent="0.25">
      <c r="D18726" s="15">
        <v>0</v>
      </c>
      <c r="E18726" s="15">
        <v>3301625</v>
      </c>
      <c r="F18726" s="15">
        <v>21055028</v>
      </c>
      <c r="G18726" s="16" t="s">
        <v>1923</v>
      </c>
      <c r="H18726" s="16" t="s">
        <v>1924</v>
      </c>
      <c r="I18726" s="16" t="s">
        <v>1702</v>
      </c>
      <c r="J18726" s="16" t="s">
        <v>38</v>
      </c>
      <c r="K18726" s="16" t="s">
        <v>7275</v>
      </c>
      <c r="L18726" s="16" t="s">
        <v>1691</v>
      </c>
      <c r="M18726" s="16" t="s">
        <v>19859</v>
      </c>
      <c r="N18726" s="16" t="s">
        <v>19860</v>
      </c>
      <c r="O18726" s="17">
        <v>45812</v>
      </c>
      <c r="P18726" s="17">
        <v>46894</v>
      </c>
      <c r="Q18726" s="16" t="s">
        <v>19861</v>
      </c>
      <c r="R18726" s="16" t="s">
        <v>43</v>
      </c>
      <c r="S18726" s="16" t="s">
        <v>44</v>
      </c>
      <c r="T18726" s="16" t="s">
        <v>44</v>
      </c>
      <c r="U18726" s="22" t="s">
        <v>28</v>
      </c>
      <c r="V18726" s="16"/>
      <c r="W18726" s="16"/>
      <c r="X18726" s="16"/>
    </row>
    <row r="18727" spans="4:24" x14ac:dyDescent="0.25">
      <c r="D18727" s="15">
        <v>0</v>
      </c>
      <c r="E18727" s="15">
        <v>3310028</v>
      </c>
      <c r="F18727" s="15">
        <v>0</v>
      </c>
      <c r="G18727" s="16" t="s">
        <v>2009</v>
      </c>
      <c r="H18727" s="16" t="s">
        <v>13176</v>
      </c>
      <c r="I18727" s="16" t="s">
        <v>2012</v>
      </c>
      <c r="J18727" s="16" t="s">
        <v>38</v>
      </c>
      <c r="K18727" s="16" t="s">
        <v>2464</v>
      </c>
      <c r="L18727" s="16" t="s">
        <v>1691</v>
      </c>
      <c r="M18727" s="16" t="s">
        <v>19859</v>
      </c>
      <c r="N18727" s="16" t="s">
        <v>19860</v>
      </c>
      <c r="O18727" s="17">
        <v>45812</v>
      </c>
      <c r="P18727" s="17">
        <v>46894</v>
      </c>
      <c r="Q18727" s="16" t="s">
        <v>19861</v>
      </c>
      <c r="R18727" s="16" t="s">
        <v>43</v>
      </c>
      <c r="S18727" s="16" t="s">
        <v>44</v>
      </c>
      <c r="T18727" s="16" t="s">
        <v>44</v>
      </c>
      <c r="U18727" s="22" t="s">
        <v>28</v>
      </c>
      <c r="V18727" s="16"/>
      <c r="W18727" s="16"/>
      <c r="X18727" s="16"/>
    </row>
    <row r="18728" spans="4:24" x14ac:dyDescent="0.25">
      <c r="D18728" s="15">
        <v>0</v>
      </c>
      <c r="E18728" s="15">
        <v>3300109</v>
      </c>
      <c r="F18728" s="15">
        <v>0</v>
      </c>
      <c r="G18728" s="16" t="s">
        <v>2023</v>
      </c>
      <c r="H18728" s="16" t="s">
        <v>2024</v>
      </c>
      <c r="I18728" s="16" t="s">
        <v>1697</v>
      </c>
      <c r="J18728" s="16" t="s">
        <v>38</v>
      </c>
      <c r="K18728" s="16" t="s">
        <v>2472</v>
      </c>
      <c r="L18728" s="16" t="s">
        <v>1691</v>
      </c>
      <c r="M18728" s="16" t="s">
        <v>19859</v>
      </c>
      <c r="N18728" s="16" t="s">
        <v>19860</v>
      </c>
      <c r="O18728" s="17">
        <v>45812</v>
      </c>
      <c r="P18728" s="17">
        <v>46894</v>
      </c>
      <c r="Q18728" s="16" t="s">
        <v>19861</v>
      </c>
      <c r="R18728" s="16" t="s">
        <v>43</v>
      </c>
      <c r="S18728" s="16" t="s">
        <v>44</v>
      </c>
      <c r="T18728" s="16" t="s">
        <v>44</v>
      </c>
      <c r="U18728" s="22" t="s">
        <v>28</v>
      </c>
      <c r="V18728" s="16"/>
      <c r="W18728" s="16"/>
      <c r="X18728" s="16"/>
    </row>
    <row r="18729" spans="4:24" x14ac:dyDescent="0.25">
      <c r="D18729" s="15">
        <v>0</v>
      </c>
      <c r="E18729" s="15">
        <v>3301616</v>
      </c>
      <c r="F18729" s="15">
        <v>21050070</v>
      </c>
      <c r="G18729" s="16" t="s">
        <v>1733</v>
      </c>
      <c r="H18729" s="16" t="s">
        <v>1734</v>
      </c>
      <c r="I18729" s="16" t="s">
        <v>1702</v>
      </c>
      <c r="J18729" s="16" t="s">
        <v>38</v>
      </c>
      <c r="K18729" s="16" t="s">
        <v>7210</v>
      </c>
      <c r="L18729" s="16" t="s">
        <v>1691</v>
      </c>
      <c r="M18729" s="16" t="s">
        <v>19859</v>
      </c>
      <c r="N18729" s="16" t="s">
        <v>19860</v>
      </c>
      <c r="O18729" s="17">
        <v>45812</v>
      </c>
      <c r="P18729" s="17">
        <v>46894</v>
      </c>
      <c r="Q18729" s="16" t="s">
        <v>19861</v>
      </c>
      <c r="R18729" s="16" t="s">
        <v>43</v>
      </c>
      <c r="S18729" s="16" t="s">
        <v>44</v>
      </c>
      <c r="T18729" s="16" t="s">
        <v>44</v>
      </c>
      <c r="U18729" s="22" t="s">
        <v>28</v>
      </c>
      <c r="V18729" s="16"/>
      <c r="W18729" s="16"/>
      <c r="X18729" s="16"/>
    </row>
    <row r="18730" spans="4:24" x14ac:dyDescent="0.25">
      <c r="D18730" s="15">
        <v>0</v>
      </c>
      <c r="E18730" s="15">
        <v>3303351</v>
      </c>
      <c r="F18730" s="15">
        <v>21050066</v>
      </c>
      <c r="G18730" s="16" t="s">
        <v>1991</v>
      </c>
      <c r="H18730" s="16" t="s">
        <v>1992</v>
      </c>
      <c r="I18730" s="16" t="s">
        <v>1702</v>
      </c>
      <c r="J18730" s="16" t="s">
        <v>38</v>
      </c>
      <c r="K18730" s="16" t="s">
        <v>19889</v>
      </c>
      <c r="L18730" s="16" t="s">
        <v>1691</v>
      </c>
      <c r="M18730" s="16" t="s">
        <v>19859</v>
      </c>
      <c r="N18730" s="16" t="s">
        <v>19860</v>
      </c>
      <c r="O18730" s="17">
        <v>45812</v>
      </c>
      <c r="P18730" s="17">
        <v>46894</v>
      </c>
      <c r="Q18730" s="16" t="s">
        <v>19861</v>
      </c>
      <c r="R18730" s="16" t="s">
        <v>43</v>
      </c>
      <c r="S18730" s="16" t="s">
        <v>44</v>
      </c>
      <c r="T18730" s="16" t="s">
        <v>44</v>
      </c>
      <c r="U18730" s="22" t="s">
        <v>28</v>
      </c>
      <c r="V18730" s="16"/>
      <c r="W18730" s="16"/>
      <c r="X18730" s="16"/>
    </row>
    <row r="18731" spans="4:24" x14ac:dyDescent="0.25">
      <c r="D18731" s="15">
        <v>0</v>
      </c>
      <c r="E18731" s="15">
        <v>3310013</v>
      </c>
      <c r="F18731" s="15">
        <v>0</v>
      </c>
      <c r="G18731" s="16" t="s">
        <v>1828</v>
      </c>
      <c r="H18731" s="16" t="s">
        <v>1829</v>
      </c>
      <c r="I18731" s="16" t="s">
        <v>1822</v>
      </c>
      <c r="J18731" s="16" t="s">
        <v>38</v>
      </c>
      <c r="K18731" s="16" t="s">
        <v>38</v>
      </c>
      <c r="L18731" s="16" t="s">
        <v>1691</v>
      </c>
      <c r="M18731" s="16" t="s">
        <v>19890</v>
      </c>
      <c r="N18731" s="16" t="s">
        <v>19891</v>
      </c>
      <c r="O18731" s="17">
        <v>45469</v>
      </c>
      <c r="P18731" s="17">
        <v>46967</v>
      </c>
      <c r="Q18731" s="16" t="s">
        <v>1694</v>
      </c>
      <c r="R18731" s="16" t="s">
        <v>43</v>
      </c>
      <c r="S18731" s="16" t="s">
        <v>38</v>
      </c>
      <c r="T18731" s="16" t="s">
        <v>38</v>
      </c>
      <c r="U18731" s="22" t="s">
        <v>28</v>
      </c>
      <c r="V18731" s="16"/>
      <c r="W18731" s="16"/>
      <c r="X18731" s="16"/>
    </row>
    <row r="18732" spans="4:24" x14ac:dyDescent="0.25">
      <c r="D18732" s="15">
        <v>0</v>
      </c>
      <c r="E18732" s="15">
        <v>3310029</v>
      </c>
      <c r="F18732" s="15">
        <v>0</v>
      </c>
      <c r="G18732" s="16" t="s">
        <v>2032</v>
      </c>
      <c r="H18732" s="16" t="s">
        <v>2033</v>
      </c>
      <c r="I18732" s="16" t="s">
        <v>2034</v>
      </c>
      <c r="J18732" s="16" t="s">
        <v>38</v>
      </c>
      <c r="K18732" s="16" t="s">
        <v>38</v>
      </c>
      <c r="L18732" s="16" t="s">
        <v>1691</v>
      </c>
      <c r="M18732" s="16" t="s">
        <v>19890</v>
      </c>
      <c r="N18732" s="16" t="s">
        <v>19891</v>
      </c>
      <c r="O18732" s="17">
        <v>45469</v>
      </c>
      <c r="P18732" s="17">
        <v>46967</v>
      </c>
      <c r="Q18732" s="16" t="s">
        <v>1694</v>
      </c>
      <c r="R18732" s="16" t="s">
        <v>43</v>
      </c>
      <c r="S18732" s="16" t="s">
        <v>38</v>
      </c>
      <c r="T18732" s="16" t="s">
        <v>38</v>
      </c>
      <c r="U18732" s="22" t="s">
        <v>28</v>
      </c>
      <c r="V18732" s="16"/>
      <c r="W18732" s="16"/>
      <c r="X18732" s="16"/>
    </row>
    <row r="18733" spans="4:24" x14ac:dyDescent="0.25">
      <c r="D18733" s="15">
        <v>0</v>
      </c>
      <c r="E18733" s="15">
        <v>3310021</v>
      </c>
      <c r="F18733" s="15">
        <v>0</v>
      </c>
      <c r="G18733" s="16" t="s">
        <v>2027</v>
      </c>
      <c r="H18733" s="16" t="s">
        <v>2028</v>
      </c>
      <c r="I18733" s="16" t="s">
        <v>1822</v>
      </c>
      <c r="J18733" s="16" t="s">
        <v>38</v>
      </c>
      <c r="K18733" s="16" t="s">
        <v>38</v>
      </c>
      <c r="L18733" s="16" t="s">
        <v>1691</v>
      </c>
      <c r="M18733" s="16" t="s">
        <v>19890</v>
      </c>
      <c r="N18733" s="16" t="s">
        <v>19891</v>
      </c>
      <c r="O18733" s="17">
        <v>45469</v>
      </c>
      <c r="P18733" s="17">
        <v>46967</v>
      </c>
      <c r="Q18733" s="16" t="s">
        <v>1694</v>
      </c>
      <c r="R18733" s="16" t="s">
        <v>43</v>
      </c>
      <c r="S18733" s="16" t="s">
        <v>38</v>
      </c>
      <c r="T18733" s="16" t="s">
        <v>38</v>
      </c>
      <c r="U18733" s="22" t="s">
        <v>28</v>
      </c>
      <c r="V18733" s="16"/>
      <c r="W18733" s="16"/>
      <c r="X18733" s="16"/>
    </row>
    <row r="18734" spans="4:24" x14ac:dyDescent="0.25">
      <c r="D18734" s="15">
        <v>0</v>
      </c>
      <c r="E18734" s="15">
        <v>3324021</v>
      </c>
      <c r="F18734" s="15">
        <v>0</v>
      </c>
      <c r="G18734" s="16" t="s">
        <v>1797</v>
      </c>
      <c r="H18734" s="16" t="s">
        <v>1798</v>
      </c>
      <c r="I18734" s="16" t="s">
        <v>1799</v>
      </c>
      <c r="J18734" s="16" t="s">
        <v>38</v>
      </c>
      <c r="K18734" s="16" t="s">
        <v>38</v>
      </c>
      <c r="L18734" s="16" t="s">
        <v>1691</v>
      </c>
      <c r="M18734" s="16" t="s">
        <v>19890</v>
      </c>
      <c r="N18734" s="16" t="s">
        <v>19891</v>
      </c>
      <c r="O18734" s="17">
        <v>45469</v>
      </c>
      <c r="P18734" s="17">
        <v>46967</v>
      </c>
      <c r="Q18734" s="16" t="s">
        <v>1694</v>
      </c>
      <c r="R18734" s="16" t="s">
        <v>43</v>
      </c>
      <c r="S18734" s="16" t="s">
        <v>38</v>
      </c>
      <c r="T18734" s="16" t="s">
        <v>38</v>
      </c>
      <c r="U18734" s="22" t="s">
        <v>28</v>
      </c>
      <c r="V18734" s="16"/>
      <c r="W18734" s="16"/>
      <c r="X18734" s="16"/>
    </row>
    <row r="18735" spans="4:24" x14ac:dyDescent="0.25">
      <c r="D18735" s="15">
        <v>0</v>
      </c>
      <c r="E18735" s="15">
        <v>3300012</v>
      </c>
      <c r="F18735" s="15">
        <v>21055021</v>
      </c>
      <c r="G18735" s="16" t="s">
        <v>1698</v>
      </c>
      <c r="H18735" s="16" t="s">
        <v>1699</v>
      </c>
      <c r="I18735" s="16" t="s">
        <v>1697</v>
      </c>
      <c r="J18735" s="16" t="s">
        <v>38</v>
      </c>
      <c r="K18735" s="16" t="s">
        <v>38</v>
      </c>
      <c r="L18735" s="16" t="s">
        <v>1691</v>
      </c>
      <c r="M18735" s="16" t="s">
        <v>19890</v>
      </c>
      <c r="N18735" s="16" t="s">
        <v>19891</v>
      </c>
      <c r="O18735" s="17">
        <v>45469</v>
      </c>
      <c r="P18735" s="17">
        <v>46967</v>
      </c>
      <c r="Q18735" s="16" t="s">
        <v>1694</v>
      </c>
      <c r="R18735" s="16" t="s">
        <v>43</v>
      </c>
      <c r="S18735" s="16" t="s">
        <v>38</v>
      </c>
      <c r="T18735" s="16" t="s">
        <v>38</v>
      </c>
      <c r="U18735" s="22" t="s">
        <v>28</v>
      </c>
      <c r="V18735" s="16"/>
      <c r="W18735" s="16"/>
      <c r="X18735" s="16"/>
    </row>
    <row r="18736" spans="4:24" x14ac:dyDescent="0.25">
      <c r="D18736" s="15">
        <v>0</v>
      </c>
      <c r="E18736" s="15">
        <v>3300076</v>
      </c>
      <c r="F18736" s="15">
        <v>21055009</v>
      </c>
      <c r="G18736" s="16" t="s">
        <v>1711</v>
      </c>
      <c r="H18736" s="16" t="s">
        <v>1712</v>
      </c>
      <c r="I18736" s="16" t="s">
        <v>1697</v>
      </c>
      <c r="J18736" s="16" t="s">
        <v>38</v>
      </c>
      <c r="K18736" s="16" t="s">
        <v>38</v>
      </c>
      <c r="L18736" s="16" t="s">
        <v>1691</v>
      </c>
      <c r="M18736" s="16" t="s">
        <v>19890</v>
      </c>
      <c r="N18736" s="16" t="s">
        <v>19891</v>
      </c>
      <c r="O18736" s="17">
        <v>45469</v>
      </c>
      <c r="P18736" s="17">
        <v>46967</v>
      </c>
      <c r="Q18736" s="16" t="s">
        <v>1694</v>
      </c>
      <c r="R18736" s="16" t="s">
        <v>43</v>
      </c>
      <c r="S18736" s="16" t="s">
        <v>38</v>
      </c>
      <c r="T18736" s="16" t="s">
        <v>38</v>
      </c>
      <c r="U18736" s="22" t="s">
        <v>28</v>
      </c>
      <c r="V18736" s="16"/>
      <c r="W18736" s="16"/>
      <c r="X18736" s="16"/>
    </row>
    <row r="18737" spans="4:24" x14ac:dyDescent="0.25">
      <c r="D18737" s="15">
        <v>0</v>
      </c>
      <c r="E18737" s="15">
        <v>3300082</v>
      </c>
      <c r="F18737" s="15">
        <v>0</v>
      </c>
      <c r="G18737" s="16" t="s">
        <v>1717</v>
      </c>
      <c r="H18737" s="16" t="s">
        <v>1718</v>
      </c>
      <c r="I18737" s="16" t="s">
        <v>1697</v>
      </c>
      <c r="J18737" s="16" t="s">
        <v>38</v>
      </c>
      <c r="K18737" s="16" t="s">
        <v>38</v>
      </c>
      <c r="L18737" s="16" t="s">
        <v>1691</v>
      </c>
      <c r="M18737" s="16" t="s">
        <v>19890</v>
      </c>
      <c r="N18737" s="16" t="s">
        <v>19891</v>
      </c>
      <c r="O18737" s="17">
        <v>45469</v>
      </c>
      <c r="P18737" s="17">
        <v>46967</v>
      </c>
      <c r="Q18737" s="16" t="s">
        <v>1694</v>
      </c>
      <c r="R18737" s="16" t="s">
        <v>43</v>
      </c>
      <c r="S18737" s="16" t="s">
        <v>38</v>
      </c>
      <c r="T18737" s="16" t="s">
        <v>38</v>
      </c>
      <c r="U18737" s="22" t="s">
        <v>28</v>
      </c>
      <c r="V18737" s="16"/>
      <c r="W18737" s="16"/>
      <c r="X18737" s="16"/>
    </row>
    <row r="18738" spans="4:24" x14ac:dyDescent="0.25">
      <c r="D18738" s="15">
        <v>0</v>
      </c>
      <c r="E18738" s="15">
        <v>3310028</v>
      </c>
      <c r="F18738" s="15">
        <v>0</v>
      </c>
      <c r="G18738" s="16" t="s">
        <v>2009</v>
      </c>
      <c r="H18738" s="16" t="s">
        <v>2010</v>
      </c>
      <c r="I18738" s="16" t="s">
        <v>2011</v>
      </c>
      <c r="J18738" s="16" t="s">
        <v>38</v>
      </c>
      <c r="K18738" s="16" t="s">
        <v>38</v>
      </c>
      <c r="L18738" s="16" t="s">
        <v>1691</v>
      </c>
      <c r="M18738" s="16" t="s">
        <v>19890</v>
      </c>
      <c r="N18738" s="16" t="s">
        <v>19891</v>
      </c>
      <c r="O18738" s="17">
        <v>45469</v>
      </c>
      <c r="P18738" s="17">
        <v>46967</v>
      </c>
      <c r="Q18738" s="16" t="s">
        <v>1694</v>
      </c>
      <c r="R18738" s="16" t="s">
        <v>43</v>
      </c>
      <c r="S18738" s="16" t="s">
        <v>38</v>
      </c>
      <c r="T18738" s="16" t="s">
        <v>38</v>
      </c>
      <c r="U18738" s="22" t="s">
        <v>28</v>
      </c>
      <c r="V18738" s="16"/>
      <c r="W18738" s="16"/>
      <c r="X18738" s="16"/>
    </row>
    <row r="18739" spans="4:24" x14ac:dyDescent="0.25">
      <c r="D18739" s="15">
        <v>0</v>
      </c>
      <c r="E18739" s="15">
        <v>3300153</v>
      </c>
      <c r="F18739" s="15">
        <v>21055023</v>
      </c>
      <c r="G18739" s="16" t="s">
        <v>1707</v>
      </c>
      <c r="H18739" s="16" t="s">
        <v>1708</v>
      </c>
      <c r="I18739" s="16" t="s">
        <v>1697</v>
      </c>
      <c r="J18739" s="16" t="s">
        <v>38</v>
      </c>
      <c r="K18739" s="16" t="s">
        <v>38</v>
      </c>
      <c r="L18739" s="16" t="s">
        <v>1691</v>
      </c>
      <c r="M18739" s="16" t="s">
        <v>19890</v>
      </c>
      <c r="N18739" s="16" t="s">
        <v>19891</v>
      </c>
      <c r="O18739" s="17">
        <v>45469</v>
      </c>
      <c r="P18739" s="17">
        <v>46967</v>
      </c>
      <c r="Q18739" s="16" t="s">
        <v>1694</v>
      </c>
      <c r="R18739" s="16" t="s">
        <v>43</v>
      </c>
      <c r="S18739" s="16" t="s">
        <v>38</v>
      </c>
      <c r="T18739" s="16" t="s">
        <v>38</v>
      </c>
      <c r="U18739" s="22" t="s">
        <v>28</v>
      </c>
      <c r="V18739" s="16"/>
      <c r="W18739" s="16"/>
      <c r="X18739" s="16"/>
    </row>
    <row r="18740" spans="4:24" x14ac:dyDescent="0.25">
      <c r="D18740" s="15">
        <v>0</v>
      </c>
      <c r="E18740" s="15">
        <v>3310009</v>
      </c>
      <c r="F18740" s="15">
        <v>0</v>
      </c>
      <c r="G18740" s="16" t="s">
        <v>1820</v>
      </c>
      <c r="H18740" s="16" t="s">
        <v>1821</v>
      </c>
      <c r="I18740" s="16" t="s">
        <v>1822</v>
      </c>
      <c r="J18740" s="16" t="s">
        <v>38</v>
      </c>
      <c r="K18740" s="16" t="s">
        <v>38</v>
      </c>
      <c r="L18740" s="16" t="s">
        <v>1691</v>
      </c>
      <c r="M18740" s="16" t="s">
        <v>19890</v>
      </c>
      <c r="N18740" s="16" t="s">
        <v>19891</v>
      </c>
      <c r="O18740" s="17">
        <v>45469</v>
      </c>
      <c r="P18740" s="17">
        <v>46967</v>
      </c>
      <c r="Q18740" s="16" t="s">
        <v>1694</v>
      </c>
      <c r="R18740" s="16" t="s">
        <v>43</v>
      </c>
      <c r="S18740" s="16" t="s">
        <v>38</v>
      </c>
      <c r="T18740" s="16" t="s">
        <v>38</v>
      </c>
      <c r="U18740" s="22" t="s">
        <v>28</v>
      </c>
      <c r="V18740" s="16"/>
      <c r="W18740" s="16"/>
      <c r="X18740" s="16"/>
    </row>
    <row r="18741" spans="4:24" x14ac:dyDescent="0.25">
      <c r="D18741" s="15">
        <v>0</v>
      </c>
      <c r="E18741" s="15">
        <v>3302083</v>
      </c>
      <c r="F18741" s="15">
        <v>0</v>
      </c>
      <c r="G18741" s="16" t="s">
        <v>1993</v>
      </c>
      <c r="H18741" s="16" t="s">
        <v>1994</v>
      </c>
      <c r="I18741" s="16" t="s">
        <v>1697</v>
      </c>
      <c r="J18741" s="16" t="s">
        <v>38</v>
      </c>
      <c r="K18741" s="16" t="s">
        <v>38</v>
      </c>
      <c r="L18741" s="16" t="s">
        <v>1691</v>
      </c>
      <c r="M18741" s="16" t="s">
        <v>19890</v>
      </c>
      <c r="N18741" s="16" t="s">
        <v>19891</v>
      </c>
      <c r="O18741" s="17">
        <v>45469</v>
      </c>
      <c r="P18741" s="17">
        <v>46967</v>
      </c>
      <c r="Q18741" s="16" t="s">
        <v>1694</v>
      </c>
      <c r="R18741" s="16" t="s">
        <v>43</v>
      </c>
      <c r="S18741" s="16" t="s">
        <v>38</v>
      </c>
      <c r="T18741" s="16" t="s">
        <v>38</v>
      </c>
      <c r="U18741" s="22" t="s">
        <v>28</v>
      </c>
      <c r="V18741" s="16"/>
      <c r="W18741" s="16"/>
      <c r="X18741" s="16"/>
    </row>
    <row r="18742" spans="4:24" x14ac:dyDescent="0.25">
      <c r="D18742" s="15">
        <v>0</v>
      </c>
      <c r="E18742" s="15">
        <v>3302085</v>
      </c>
      <c r="F18742" s="15">
        <v>0</v>
      </c>
      <c r="G18742" s="16" t="s">
        <v>1989</v>
      </c>
      <c r="H18742" s="16" t="s">
        <v>1990</v>
      </c>
      <c r="I18742" s="16" t="s">
        <v>1697</v>
      </c>
      <c r="J18742" s="16" t="s">
        <v>38</v>
      </c>
      <c r="K18742" s="16" t="s">
        <v>38</v>
      </c>
      <c r="L18742" s="16" t="s">
        <v>1691</v>
      </c>
      <c r="M18742" s="16" t="s">
        <v>19890</v>
      </c>
      <c r="N18742" s="16" t="s">
        <v>19891</v>
      </c>
      <c r="O18742" s="17">
        <v>45469</v>
      </c>
      <c r="P18742" s="17">
        <v>46967</v>
      </c>
      <c r="Q18742" s="16" t="s">
        <v>1694</v>
      </c>
      <c r="R18742" s="16" t="s">
        <v>43</v>
      </c>
      <c r="S18742" s="16" t="s">
        <v>38</v>
      </c>
      <c r="T18742" s="16" t="s">
        <v>38</v>
      </c>
      <c r="U18742" s="22" t="s">
        <v>28</v>
      </c>
      <c r="V18742" s="16"/>
      <c r="W18742" s="16"/>
      <c r="X18742" s="16"/>
    </row>
    <row r="18743" spans="4:24" x14ac:dyDescent="0.25">
      <c r="D18743" s="15">
        <v>0</v>
      </c>
      <c r="E18743" s="15">
        <v>3302087</v>
      </c>
      <c r="F18743" s="15">
        <v>0</v>
      </c>
      <c r="G18743" s="16" t="s">
        <v>2025</v>
      </c>
      <c r="H18743" s="16" t="s">
        <v>2026</v>
      </c>
      <c r="I18743" s="16" t="s">
        <v>1697</v>
      </c>
      <c r="J18743" s="16" t="s">
        <v>38</v>
      </c>
      <c r="K18743" s="16" t="s">
        <v>38</v>
      </c>
      <c r="L18743" s="16" t="s">
        <v>1691</v>
      </c>
      <c r="M18743" s="16" t="s">
        <v>19890</v>
      </c>
      <c r="N18743" s="16" t="s">
        <v>19891</v>
      </c>
      <c r="O18743" s="17">
        <v>45469</v>
      </c>
      <c r="P18743" s="17">
        <v>46967</v>
      </c>
      <c r="Q18743" s="16" t="s">
        <v>1694</v>
      </c>
      <c r="R18743" s="16" t="s">
        <v>43</v>
      </c>
      <c r="S18743" s="16" t="s">
        <v>38</v>
      </c>
      <c r="T18743" s="16" t="s">
        <v>38</v>
      </c>
      <c r="U18743" s="22" t="s">
        <v>28</v>
      </c>
      <c r="V18743" s="16"/>
      <c r="W18743" s="16"/>
      <c r="X18743" s="16"/>
    </row>
    <row r="18744" spans="4:24" x14ac:dyDescent="0.25">
      <c r="D18744" s="15">
        <v>0</v>
      </c>
      <c r="E18744" s="15">
        <v>3300109</v>
      </c>
      <c r="F18744" s="15">
        <v>0</v>
      </c>
      <c r="G18744" s="16" t="s">
        <v>2023</v>
      </c>
      <c r="H18744" s="16" t="s">
        <v>2024</v>
      </c>
      <c r="I18744" s="16" t="s">
        <v>1697</v>
      </c>
      <c r="J18744" s="16" t="s">
        <v>38</v>
      </c>
      <c r="K18744" s="16" t="s">
        <v>38</v>
      </c>
      <c r="L18744" s="16" t="s">
        <v>1691</v>
      </c>
      <c r="M18744" s="16" t="s">
        <v>19890</v>
      </c>
      <c r="N18744" s="16" t="s">
        <v>19891</v>
      </c>
      <c r="O18744" s="17">
        <v>45469</v>
      </c>
      <c r="P18744" s="17">
        <v>46967</v>
      </c>
      <c r="Q18744" s="16" t="s">
        <v>1694</v>
      </c>
      <c r="R18744" s="16" t="s">
        <v>43</v>
      </c>
      <c r="S18744" s="16" t="s">
        <v>38</v>
      </c>
      <c r="T18744" s="16" t="s">
        <v>38</v>
      </c>
      <c r="U18744" s="22" t="s">
        <v>28</v>
      </c>
      <c r="V18744" s="16"/>
      <c r="W18744" s="16"/>
      <c r="X18744" s="16"/>
    </row>
    <row r="18745" spans="4:24" x14ac:dyDescent="0.25">
      <c r="D18745" s="15">
        <v>0</v>
      </c>
      <c r="E18745" s="15">
        <v>3300152</v>
      </c>
      <c r="F18745" s="15">
        <v>21055022</v>
      </c>
      <c r="G18745" s="16" t="s">
        <v>1721</v>
      </c>
      <c r="H18745" s="16" t="s">
        <v>1722</v>
      </c>
      <c r="I18745" s="16" t="s">
        <v>1697</v>
      </c>
      <c r="J18745" s="16" t="s">
        <v>38</v>
      </c>
      <c r="K18745" s="16" t="s">
        <v>38</v>
      </c>
      <c r="L18745" s="16" t="s">
        <v>1691</v>
      </c>
      <c r="M18745" s="16" t="s">
        <v>19890</v>
      </c>
      <c r="N18745" s="16" t="s">
        <v>19891</v>
      </c>
      <c r="O18745" s="17">
        <v>45469</v>
      </c>
      <c r="P18745" s="17">
        <v>46967</v>
      </c>
      <c r="Q18745" s="16" t="s">
        <v>1694</v>
      </c>
      <c r="R18745" s="16" t="s">
        <v>43</v>
      </c>
      <c r="S18745" s="16" t="s">
        <v>38</v>
      </c>
      <c r="T18745" s="16" t="s">
        <v>38</v>
      </c>
      <c r="U18745" s="22" t="s">
        <v>28</v>
      </c>
      <c r="V18745" s="16"/>
      <c r="W18745" s="16"/>
      <c r="X18745" s="16"/>
    </row>
    <row r="18746" spans="4:24" x14ac:dyDescent="0.25">
      <c r="D18746" s="15">
        <v>0</v>
      </c>
      <c r="E18746" s="15">
        <v>3300016</v>
      </c>
      <c r="F18746" s="15">
        <v>21055016</v>
      </c>
      <c r="G18746" s="16" t="s">
        <v>1695</v>
      </c>
      <c r="H18746" s="16" t="s">
        <v>1696</v>
      </c>
      <c r="I18746" s="16" t="s">
        <v>1697</v>
      </c>
      <c r="J18746" s="16" t="s">
        <v>38</v>
      </c>
      <c r="K18746" s="16" t="s">
        <v>38</v>
      </c>
      <c r="L18746" s="16" t="s">
        <v>1691</v>
      </c>
      <c r="M18746" s="16" t="s">
        <v>19890</v>
      </c>
      <c r="N18746" s="16" t="s">
        <v>19891</v>
      </c>
      <c r="O18746" s="17">
        <v>45469</v>
      </c>
      <c r="P18746" s="17">
        <v>46967</v>
      </c>
      <c r="Q18746" s="16" t="s">
        <v>1694</v>
      </c>
      <c r="R18746" s="16" t="s">
        <v>43</v>
      </c>
      <c r="S18746" s="16" t="s">
        <v>38</v>
      </c>
      <c r="T18746" s="16" t="s">
        <v>38</v>
      </c>
      <c r="U18746" s="22" t="s">
        <v>28</v>
      </c>
      <c r="V18746" s="16"/>
      <c r="W18746" s="16"/>
      <c r="X18746" s="16"/>
    </row>
    <row r="18747" spans="4:24" x14ac:dyDescent="0.25">
      <c r="D18747" s="15">
        <v>0</v>
      </c>
      <c r="E18747" s="15">
        <v>3302082</v>
      </c>
      <c r="F18747" s="15">
        <v>21050011</v>
      </c>
      <c r="G18747" s="16" t="s">
        <v>2047</v>
      </c>
      <c r="H18747" s="16" t="s">
        <v>2048</v>
      </c>
      <c r="I18747" s="16" t="s">
        <v>1697</v>
      </c>
      <c r="J18747" s="16" t="s">
        <v>38</v>
      </c>
      <c r="K18747" s="16" t="s">
        <v>38</v>
      </c>
      <c r="L18747" s="16" t="s">
        <v>1691</v>
      </c>
      <c r="M18747" s="16" t="s">
        <v>19890</v>
      </c>
      <c r="N18747" s="16" t="s">
        <v>19891</v>
      </c>
      <c r="O18747" s="17">
        <v>45469</v>
      </c>
      <c r="P18747" s="17">
        <v>46967</v>
      </c>
      <c r="Q18747" s="16" t="s">
        <v>1694</v>
      </c>
      <c r="R18747" s="16" t="s">
        <v>43</v>
      </c>
      <c r="S18747" s="16" t="s">
        <v>38</v>
      </c>
      <c r="T18747" s="16" t="s">
        <v>38</v>
      </c>
      <c r="U18747" s="22" t="s">
        <v>28</v>
      </c>
      <c r="V18747" s="16"/>
      <c r="W18747" s="16"/>
      <c r="X18747" s="16"/>
    </row>
    <row r="18748" spans="4:24" x14ac:dyDescent="0.25">
      <c r="D18748" s="15">
        <v>0</v>
      </c>
      <c r="E18748" s="15">
        <v>3302058</v>
      </c>
      <c r="F18748" s="15">
        <v>0</v>
      </c>
      <c r="G18748" s="16" t="s">
        <v>1981</v>
      </c>
      <c r="H18748" s="16" t="s">
        <v>1982</v>
      </c>
      <c r="I18748" s="16" t="s">
        <v>1697</v>
      </c>
      <c r="J18748" s="16" t="s">
        <v>38</v>
      </c>
      <c r="K18748" s="16" t="s">
        <v>38</v>
      </c>
      <c r="L18748" s="16" t="s">
        <v>1691</v>
      </c>
      <c r="M18748" s="16" t="s">
        <v>19890</v>
      </c>
      <c r="N18748" s="16" t="s">
        <v>19891</v>
      </c>
      <c r="O18748" s="17">
        <v>45469</v>
      </c>
      <c r="P18748" s="17">
        <v>46967</v>
      </c>
      <c r="Q18748" s="16" t="s">
        <v>1694</v>
      </c>
      <c r="R18748" s="16" t="s">
        <v>43</v>
      </c>
      <c r="S18748" s="16" t="s">
        <v>38</v>
      </c>
      <c r="T18748" s="16" t="s">
        <v>38</v>
      </c>
      <c r="U18748" s="22" t="s">
        <v>28</v>
      </c>
      <c r="V18748" s="16"/>
      <c r="W18748" s="16"/>
      <c r="X18748" s="16"/>
    </row>
    <row r="18749" spans="4:24" x14ac:dyDescent="0.25">
      <c r="D18749" s="15">
        <v>59399</v>
      </c>
      <c r="E18749" s="15">
        <v>2314003</v>
      </c>
      <c r="F18749" s="15">
        <v>0</v>
      </c>
      <c r="G18749" s="16" t="s">
        <v>3290</v>
      </c>
      <c r="H18749" s="16" t="s">
        <v>3291</v>
      </c>
      <c r="I18749" s="16" t="s">
        <v>1516</v>
      </c>
      <c r="J18749" s="16" t="s">
        <v>19892</v>
      </c>
      <c r="K18749" s="16" t="s">
        <v>19893</v>
      </c>
      <c r="L18749" s="16" t="s">
        <v>1519</v>
      </c>
      <c r="M18749" s="16" t="s">
        <v>19894</v>
      </c>
      <c r="N18749" s="16" t="s">
        <v>19895</v>
      </c>
      <c r="O18749" s="17">
        <v>45755</v>
      </c>
      <c r="P18749" s="17">
        <v>47504</v>
      </c>
      <c r="Q18749" s="16" t="s">
        <v>19896</v>
      </c>
      <c r="R18749" s="16" t="s">
        <v>43</v>
      </c>
      <c r="S18749" s="16" t="s">
        <v>44</v>
      </c>
      <c r="T18749" s="16" t="s">
        <v>44</v>
      </c>
      <c r="U18749" s="22" t="s">
        <v>27</v>
      </c>
      <c r="V18749" s="16"/>
      <c r="W18749" s="16"/>
      <c r="X18749" s="16"/>
    </row>
    <row r="18750" spans="4:24" x14ac:dyDescent="0.25">
      <c r="D18750" s="15">
        <v>100174</v>
      </c>
      <c r="E18750" s="15">
        <v>2333023</v>
      </c>
      <c r="F18750" s="15">
        <v>0</v>
      </c>
      <c r="G18750" s="16" t="s">
        <v>3298</v>
      </c>
      <c r="H18750" s="16" t="s">
        <v>3299</v>
      </c>
      <c r="I18750" s="16" t="s">
        <v>3266</v>
      </c>
      <c r="J18750" s="16" t="s">
        <v>19897</v>
      </c>
      <c r="K18750" s="16" t="s">
        <v>19893</v>
      </c>
      <c r="L18750" s="16" t="s">
        <v>1519</v>
      </c>
      <c r="M18750" s="16" t="s">
        <v>19894</v>
      </c>
      <c r="N18750" s="16" t="s">
        <v>19895</v>
      </c>
      <c r="O18750" s="17">
        <v>45755</v>
      </c>
      <c r="P18750" s="17">
        <v>47504</v>
      </c>
      <c r="Q18750" s="16" t="s">
        <v>19896</v>
      </c>
      <c r="R18750" s="16" t="s">
        <v>43</v>
      </c>
      <c r="S18750" s="16" t="s">
        <v>44</v>
      </c>
      <c r="T18750" s="16" t="s">
        <v>44</v>
      </c>
      <c r="U18750" s="22" t="s">
        <v>27</v>
      </c>
      <c r="V18750" s="16"/>
      <c r="W18750" s="16"/>
      <c r="X18750" s="16"/>
    </row>
    <row r="18751" spans="4:24" x14ac:dyDescent="0.25">
      <c r="D18751" s="15">
        <v>100164</v>
      </c>
      <c r="E18751" s="15">
        <v>2333037</v>
      </c>
      <c r="F18751" s="15">
        <v>0</v>
      </c>
      <c r="G18751" s="16" t="s">
        <v>3310</v>
      </c>
      <c r="H18751" s="16" t="s">
        <v>3311</v>
      </c>
      <c r="I18751" s="16" t="s">
        <v>3266</v>
      </c>
      <c r="J18751" s="16" t="s">
        <v>19898</v>
      </c>
      <c r="K18751" s="16" t="s">
        <v>15873</v>
      </c>
      <c r="L18751" s="16" t="s">
        <v>1519</v>
      </c>
      <c r="M18751" s="16" t="s">
        <v>19894</v>
      </c>
      <c r="N18751" s="16" t="s">
        <v>19895</v>
      </c>
      <c r="O18751" s="17">
        <v>45755</v>
      </c>
      <c r="P18751" s="17">
        <v>47504</v>
      </c>
      <c r="Q18751" s="16" t="s">
        <v>19896</v>
      </c>
      <c r="R18751" s="16" t="s">
        <v>43</v>
      </c>
      <c r="S18751" s="16" t="s">
        <v>44</v>
      </c>
      <c r="T18751" s="16" t="s">
        <v>44</v>
      </c>
      <c r="U18751" s="22" t="s">
        <v>27</v>
      </c>
      <c r="V18751" s="16"/>
      <c r="W18751" s="16"/>
      <c r="X18751" s="16"/>
    </row>
    <row r="18752" spans="4:24" x14ac:dyDescent="0.25">
      <c r="D18752" s="15">
        <v>50847</v>
      </c>
      <c r="E18752" s="15">
        <v>2333038</v>
      </c>
      <c r="F18752" s="15">
        <v>0</v>
      </c>
      <c r="G18752" s="16" t="s">
        <v>3264</v>
      </c>
      <c r="H18752" s="16" t="s">
        <v>3265</v>
      </c>
      <c r="I18752" s="16" t="s">
        <v>3266</v>
      </c>
      <c r="J18752" s="16" t="s">
        <v>19899</v>
      </c>
      <c r="K18752" s="16" t="s">
        <v>1488</v>
      </c>
      <c r="L18752" s="16" t="s">
        <v>1519</v>
      </c>
      <c r="M18752" s="16" t="s">
        <v>19894</v>
      </c>
      <c r="N18752" s="16" t="s">
        <v>19895</v>
      </c>
      <c r="O18752" s="17">
        <v>45755</v>
      </c>
      <c r="P18752" s="17">
        <v>47504</v>
      </c>
      <c r="Q18752" s="16" t="s">
        <v>19896</v>
      </c>
      <c r="R18752" s="16" t="s">
        <v>43</v>
      </c>
      <c r="S18752" s="16" t="s">
        <v>44</v>
      </c>
      <c r="T18752" s="16" t="s">
        <v>44</v>
      </c>
      <c r="U18752" s="22" t="s">
        <v>27</v>
      </c>
      <c r="V18752" s="16"/>
      <c r="W18752" s="16"/>
      <c r="X18752" s="16"/>
    </row>
    <row r="18753" spans="4:24" x14ac:dyDescent="0.25">
      <c r="D18753" s="15">
        <v>100173</v>
      </c>
      <c r="E18753" s="15">
        <v>2333021</v>
      </c>
      <c r="F18753" s="15">
        <v>0</v>
      </c>
      <c r="G18753" s="16" t="s">
        <v>3282</v>
      </c>
      <c r="H18753" s="16" t="s">
        <v>3283</v>
      </c>
      <c r="I18753" s="16" t="s">
        <v>3266</v>
      </c>
      <c r="J18753" s="16" t="s">
        <v>19900</v>
      </c>
      <c r="K18753" s="16" t="s">
        <v>19901</v>
      </c>
      <c r="L18753" s="16" t="s">
        <v>1519</v>
      </c>
      <c r="M18753" s="16" t="s">
        <v>19894</v>
      </c>
      <c r="N18753" s="16" t="s">
        <v>19895</v>
      </c>
      <c r="O18753" s="17">
        <v>45755</v>
      </c>
      <c r="P18753" s="17">
        <v>47504</v>
      </c>
      <c r="Q18753" s="16" t="s">
        <v>19896</v>
      </c>
      <c r="R18753" s="16" t="s">
        <v>43</v>
      </c>
      <c r="S18753" s="16" t="s">
        <v>44</v>
      </c>
      <c r="T18753" s="16" t="s">
        <v>44</v>
      </c>
      <c r="U18753" s="22" t="s">
        <v>27</v>
      </c>
      <c r="V18753" s="16"/>
      <c r="W18753" s="16"/>
      <c r="X18753" s="16"/>
    </row>
    <row r="18754" spans="4:24" x14ac:dyDescent="0.25">
      <c r="D18754" s="15">
        <v>100180</v>
      </c>
      <c r="E18754" s="15">
        <v>2330013</v>
      </c>
      <c r="F18754" s="15">
        <v>0</v>
      </c>
      <c r="G18754" s="16" t="s">
        <v>3330</v>
      </c>
      <c r="H18754" s="16" t="s">
        <v>3331</v>
      </c>
      <c r="I18754" s="16" t="s">
        <v>3266</v>
      </c>
      <c r="J18754" s="16" t="s">
        <v>19902</v>
      </c>
      <c r="K18754" s="16" t="s">
        <v>41</v>
      </c>
      <c r="L18754" s="16" t="s">
        <v>1519</v>
      </c>
      <c r="M18754" s="16" t="s">
        <v>19894</v>
      </c>
      <c r="N18754" s="16" t="s">
        <v>19895</v>
      </c>
      <c r="O18754" s="17">
        <v>45755</v>
      </c>
      <c r="P18754" s="17">
        <v>47504</v>
      </c>
      <c r="Q18754" s="16" t="s">
        <v>19896</v>
      </c>
      <c r="R18754" s="16" t="s">
        <v>43</v>
      </c>
      <c r="S18754" s="16" t="s">
        <v>44</v>
      </c>
      <c r="T18754" s="16" t="s">
        <v>44</v>
      </c>
      <c r="U18754" s="22" t="s">
        <v>27</v>
      </c>
      <c r="V18754" s="16"/>
      <c r="W18754" s="16"/>
      <c r="X18754" s="16"/>
    </row>
    <row r="18755" spans="4:24" x14ac:dyDescent="0.25">
      <c r="D18755" s="15">
        <v>50844</v>
      </c>
      <c r="E18755" s="15">
        <v>2310022</v>
      </c>
      <c r="F18755" s="15">
        <v>0</v>
      </c>
      <c r="G18755" s="16" t="s">
        <v>3326</v>
      </c>
      <c r="H18755" s="16" t="s">
        <v>3327</v>
      </c>
      <c r="I18755" s="16" t="s">
        <v>1516</v>
      </c>
      <c r="J18755" s="16" t="s">
        <v>19903</v>
      </c>
      <c r="K18755" s="16" t="s">
        <v>19904</v>
      </c>
      <c r="L18755" s="16" t="s">
        <v>1519</v>
      </c>
      <c r="M18755" s="16" t="s">
        <v>19894</v>
      </c>
      <c r="N18755" s="16" t="s">
        <v>19895</v>
      </c>
      <c r="O18755" s="17">
        <v>45755</v>
      </c>
      <c r="P18755" s="17">
        <v>47504</v>
      </c>
      <c r="Q18755" s="16" t="s">
        <v>19896</v>
      </c>
      <c r="R18755" s="16" t="s">
        <v>43</v>
      </c>
      <c r="S18755" s="16" t="s">
        <v>44</v>
      </c>
      <c r="T18755" s="16" t="s">
        <v>44</v>
      </c>
      <c r="U18755" s="22" t="s">
        <v>27</v>
      </c>
      <c r="V18755" s="16"/>
      <c r="W18755" s="16"/>
      <c r="X18755" s="16"/>
    </row>
    <row r="18756" spans="4:24" x14ac:dyDescent="0.25">
      <c r="D18756" s="15">
        <v>53450</v>
      </c>
      <c r="E18756" s="15">
        <v>2320006</v>
      </c>
      <c r="F18756" s="15">
        <v>0</v>
      </c>
      <c r="G18756" s="16" t="s">
        <v>3334</v>
      </c>
      <c r="H18756" s="16" t="s">
        <v>3335</v>
      </c>
      <c r="I18756" s="16" t="s">
        <v>1516</v>
      </c>
      <c r="J18756" s="16" t="s">
        <v>19905</v>
      </c>
      <c r="K18756" s="16" t="s">
        <v>19904</v>
      </c>
      <c r="L18756" s="16" t="s">
        <v>1519</v>
      </c>
      <c r="M18756" s="16" t="s">
        <v>19894</v>
      </c>
      <c r="N18756" s="16" t="s">
        <v>19895</v>
      </c>
      <c r="O18756" s="17">
        <v>45755</v>
      </c>
      <c r="P18756" s="17">
        <v>47504</v>
      </c>
      <c r="Q18756" s="16" t="s">
        <v>19896</v>
      </c>
      <c r="R18756" s="16" t="s">
        <v>43</v>
      </c>
      <c r="S18756" s="16" t="s">
        <v>44</v>
      </c>
      <c r="T18756" s="16" t="s">
        <v>44</v>
      </c>
      <c r="U18756" s="22" t="s">
        <v>27</v>
      </c>
      <c r="V18756" s="16"/>
      <c r="W18756" s="16"/>
      <c r="X18756" s="16"/>
    </row>
    <row r="18757" spans="4:24" x14ac:dyDescent="0.25">
      <c r="D18757" s="15">
        <v>53016</v>
      </c>
      <c r="E18757" s="15">
        <v>2322006</v>
      </c>
      <c r="F18757" s="15">
        <v>0</v>
      </c>
      <c r="G18757" s="16" t="s">
        <v>11930</v>
      </c>
      <c r="H18757" s="16" t="s">
        <v>11931</v>
      </c>
      <c r="I18757" s="16" t="s">
        <v>1516</v>
      </c>
      <c r="J18757" s="16" t="s">
        <v>41</v>
      </c>
      <c r="K18757" s="16" t="s">
        <v>41</v>
      </c>
      <c r="L18757" s="16" t="s">
        <v>1519</v>
      </c>
      <c r="M18757" s="16" t="s">
        <v>19894</v>
      </c>
      <c r="N18757" s="16" t="s">
        <v>19895</v>
      </c>
      <c r="O18757" s="17">
        <v>45755</v>
      </c>
      <c r="P18757" s="17">
        <v>47504</v>
      </c>
      <c r="Q18757" s="16" t="s">
        <v>19896</v>
      </c>
      <c r="R18757" s="16" t="s">
        <v>43</v>
      </c>
      <c r="S18757" s="16" t="s">
        <v>44</v>
      </c>
      <c r="T18757" s="16" t="s">
        <v>44</v>
      </c>
      <c r="U18757" s="22" t="s">
        <v>27</v>
      </c>
      <c r="V18757" s="16"/>
      <c r="W18757" s="16"/>
      <c r="X18757" s="16"/>
    </row>
    <row r="18758" spans="4:24" x14ac:dyDescent="0.25">
      <c r="D18758" s="15">
        <v>57343</v>
      </c>
      <c r="E18758" s="15">
        <v>2314002</v>
      </c>
      <c r="F18758" s="15">
        <v>0</v>
      </c>
      <c r="G18758" s="16" t="s">
        <v>3302</v>
      </c>
      <c r="H18758" s="16" t="s">
        <v>3303</v>
      </c>
      <c r="I18758" s="16" t="s">
        <v>1516</v>
      </c>
      <c r="J18758" s="16" t="s">
        <v>19906</v>
      </c>
      <c r="K18758" s="16" t="s">
        <v>19901</v>
      </c>
      <c r="L18758" s="16" t="s">
        <v>1519</v>
      </c>
      <c r="M18758" s="16" t="s">
        <v>19894</v>
      </c>
      <c r="N18758" s="16" t="s">
        <v>19895</v>
      </c>
      <c r="O18758" s="17">
        <v>45755</v>
      </c>
      <c r="P18758" s="17">
        <v>47504</v>
      </c>
      <c r="Q18758" s="16" t="s">
        <v>19896</v>
      </c>
      <c r="R18758" s="16" t="s">
        <v>43</v>
      </c>
      <c r="S18758" s="16" t="s">
        <v>44</v>
      </c>
      <c r="T18758" s="16" t="s">
        <v>44</v>
      </c>
      <c r="U18758" s="22" t="s">
        <v>27</v>
      </c>
      <c r="V18758" s="16"/>
      <c r="W18758" s="16"/>
      <c r="X18758" s="16"/>
    </row>
    <row r="18759" spans="4:24" x14ac:dyDescent="0.25">
      <c r="D18759" s="15">
        <v>57331</v>
      </c>
      <c r="E18759" s="15">
        <v>2333003</v>
      </c>
      <c r="F18759" s="15">
        <v>0</v>
      </c>
      <c r="G18759" s="16" t="s">
        <v>3322</v>
      </c>
      <c r="H18759" s="16" t="s">
        <v>3323</v>
      </c>
      <c r="I18759" s="16" t="s">
        <v>3266</v>
      </c>
      <c r="J18759" s="16" t="s">
        <v>19907</v>
      </c>
      <c r="K18759" s="16" t="s">
        <v>19901</v>
      </c>
      <c r="L18759" s="16" t="s">
        <v>1519</v>
      </c>
      <c r="M18759" s="16" t="s">
        <v>19894</v>
      </c>
      <c r="N18759" s="16" t="s">
        <v>19895</v>
      </c>
      <c r="O18759" s="17">
        <v>45755</v>
      </c>
      <c r="P18759" s="17">
        <v>47504</v>
      </c>
      <c r="Q18759" s="16" t="s">
        <v>19896</v>
      </c>
      <c r="R18759" s="16" t="s">
        <v>43</v>
      </c>
      <c r="S18759" s="16" t="s">
        <v>44</v>
      </c>
      <c r="T18759" s="16" t="s">
        <v>44</v>
      </c>
      <c r="U18759" s="22" t="s">
        <v>27</v>
      </c>
      <c r="V18759" s="16"/>
      <c r="W18759" s="16"/>
      <c r="X18759" s="16"/>
    </row>
    <row r="18760" spans="4:24" x14ac:dyDescent="0.25">
      <c r="D18760" s="15">
        <v>50863</v>
      </c>
      <c r="E18760" s="15">
        <v>2322004</v>
      </c>
      <c r="F18760" s="15">
        <v>0</v>
      </c>
      <c r="G18760" s="16" t="s">
        <v>11954</v>
      </c>
      <c r="H18760" s="16" t="s">
        <v>11955</v>
      </c>
      <c r="I18760" s="16" t="s">
        <v>1516</v>
      </c>
      <c r="J18760" s="16" t="s">
        <v>41</v>
      </c>
      <c r="K18760" s="16" t="s">
        <v>41</v>
      </c>
      <c r="L18760" s="16" t="s">
        <v>1519</v>
      </c>
      <c r="M18760" s="16" t="s">
        <v>19894</v>
      </c>
      <c r="N18760" s="16" t="s">
        <v>19895</v>
      </c>
      <c r="O18760" s="17">
        <v>45755</v>
      </c>
      <c r="P18760" s="17">
        <v>47504</v>
      </c>
      <c r="Q18760" s="16" t="s">
        <v>19896</v>
      </c>
      <c r="R18760" s="16" t="s">
        <v>43</v>
      </c>
      <c r="S18760" s="16" t="s">
        <v>44</v>
      </c>
      <c r="T18760" s="16" t="s">
        <v>44</v>
      </c>
      <c r="U18760" s="22" t="s">
        <v>27</v>
      </c>
      <c r="V18760" s="16"/>
      <c r="W18760" s="16"/>
      <c r="X18760" s="16"/>
    </row>
    <row r="18761" spans="4:24" x14ac:dyDescent="0.25">
      <c r="D18761" s="15">
        <v>50852</v>
      </c>
      <c r="E18761" s="15">
        <v>2300000</v>
      </c>
      <c r="F18761" s="15">
        <v>0</v>
      </c>
      <c r="G18761" s="16" t="s">
        <v>3278</v>
      </c>
      <c r="H18761" s="16" t="s">
        <v>3279</v>
      </c>
      <c r="I18761" s="16" t="s">
        <v>1516</v>
      </c>
      <c r="J18761" s="16" t="s">
        <v>19908</v>
      </c>
      <c r="K18761" s="16" t="s">
        <v>19904</v>
      </c>
      <c r="L18761" s="16" t="s">
        <v>1519</v>
      </c>
      <c r="M18761" s="16" t="s">
        <v>19894</v>
      </c>
      <c r="N18761" s="16" t="s">
        <v>19895</v>
      </c>
      <c r="O18761" s="17">
        <v>45755</v>
      </c>
      <c r="P18761" s="17">
        <v>47504</v>
      </c>
      <c r="Q18761" s="16" t="s">
        <v>19896</v>
      </c>
      <c r="R18761" s="16" t="s">
        <v>43</v>
      </c>
      <c r="S18761" s="16" t="s">
        <v>44</v>
      </c>
      <c r="T18761" s="16" t="s">
        <v>44</v>
      </c>
      <c r="U18761" s="22" t="s">
        <v>27</v>
      </c>
      <c r="V18761" s="16"/>
      <c r="W18761" s="16"/>
      <c r="X18761" s="16"/>
    </row>
    <row r="18762" spans="4:24" x14ac:dyDescent="0.25">
      <c r="D18762" s="15">
        <v>100170</v>
      </c>
      <c r="E18762" s="15">
        <v>2333012</v>
      </c>
      <c r="F18762" s="15">
        <v>0</v>
      </c>
      <c r="G18762" s="16" t="s">
        <v>3306</v>
      </c>
      <c r="H18762" s="16" t="s">
        <v>3307</v>
      </c>
      <c r="I18762" s="16" t="s">
        <v>3266</v>
      </c>
      <c r="J18762" s="16" t="s">
        <v>19909</v>
      </c>
      <c r="K18762" s="16" t="s">
        <v>19901</v>
      </c>
      <c r="L18762" s="16" t="s">
        <v>1519</v>
      </c>
      <c r="M18762" s="16" t="s">
        <v>19894</v>
      </c>
      <c r="N18762" s="16" t="s">
        <v>19895</v>
      </c>
      <c r="O18762" s="17">
        <v>45755</v>
      </c>
      <c r="P18762" s="17">
        <v>47504</v>
      </c>
      <c r="Q18762" s="16" t="s">
        <v>19896</v>
      </c>
      <c r="R18762" s="16" t="s">
        <v>43</v>
      </c>
      <c r="S18762" s="16" t="s">
        <v>44</v>
      </c>
      <c r="T18762" s="16" t="s">
        <v>44</v>
      </c>
      <c r="U18762" s="22" t="s">
        <v>27</v>
      </c>
      <c r="V18762" s="16"/>
      <c r="W18762" s="16"/>
      <c r="X18762" s="16"/>
    </row>
    <row r="18763" spans="4:24" x14ac:dyDescent="0.25">
      <c r="D18763" s="15">
        <v>57344</v>
      </c>
      <c r="E18763" s="15">
        <v>2314001</v>
      </c>
      <c r="F18763" s="15">
        <v>0</v>
      </c>
      <c r="G18763" s="16" t="s">
        <v>3286</v>
      </c>
      <c r="H18763" s="16" t="s">
        <v>3287</v>
      </c>
      <c r="I18763" s="16" t="s">
        <v>1516</v>
      </c>
      <c r="J18763" s="16" t="s">
        <v>19910</v>
      </c>
      <c r="K18763" s="16" t="s">
        <v>19893</v>
      </c>
      <c r="L18763" s="16" t="s">
        <v>1519</v>
      </c>
      <c r="M18763" s="16" t="s">
        <v>19894</v>
      </c>
      <c r="N18763" s="16" t="s">
        <v>19895</v>
      </c>
      <c r="O18763" s="17">
        <v>45755</v>
      </c>
      <c r="P18763" s="17">
        <v>47504</v>
      </c>
      <c r="Q18763" s="16" t="s">
        <v>19896</v>
      </c>
      <c r="R18763" s="16" t="s">
        <v>43</v>
      </c>
      <c r="S18763" s="16" t="s">
        <v>44</v>
      </c>
      <c r="T18763" s="16" t="s">
        <v>44</v>
      </c>
      <c r="U18763" s="22" t="s">
        <v>27</v>
      </c>
      <c r="V18763" s="16"/>
      <c r="W18763" s="16"/>
      <c r="X18763" s="16"/>
    </row>
    <row r="18764" spans="4:24" x14ac:dyDescent="0.25">
      <c r="D18764" s="15">
        <v>100172</v>
      </c>
      <c r="E18764" s="15">
        <v>2330006</v>
      </c>
      <c r="F18764" s="15">
        <v>0</v>
      </c>
      <c r="G18764" s="16" t="s">
        <v>3274</v>
      </c>
      <c r="H18764" s="16" t="s">
        <v>3275</v>
      </c>
      <c r="I18764" s="16" t="s">
        <v>3266</v>
      </c>
      <c r="J18764" s="16" t="s">
        <v>19911</v>
      </c>
      <c r="K18764" s="16" t="s">
        <v>19904</v>
      </c>
      <c r="L18764" s="16" t="s">
        <v>1519</v>
      </c>
      <c r="M18764" s="16" t="s">
        <v>19894</v>
      </c>
      <c r="N18764" s="16" t="s">
        <v>19895</v>
      </c>
      <c r="O18764" s="17">
        <v>45755</v>
      </c>
      <c r="P18764" s="17">
        <v>47504</v>
      </c>
      <c r="Q18764" s="16" t="s">
        <v>19896</v>
      </c>
      <c r="R18764" s="16" t="s">
        <v>43</v>
      </c>
      <c r="S18764" s="16" t="s">
        <v>44</v>
      </c>
      <c r="T18764" s="16" t="s">
        <v>44</v>
      </c>
      <c r="U18764" s="22" t="s">
        <v>27</v>
      </c>
      <c r="V18764" s="16"/>
      <c r="W18764" s="16"/>
      <c r="X18764" s="16"/>
    </row>
    <row r="18765" spans="4:24" x14ac:dyDescent="0.25">
      <c r="D18765" s="15">
        <v>53015</v>
      </c>
      <c r="E18765" s="15">
        <v>2322005</v>
      </c>
      <c r="F18765" s="15">
        <v>0</v>
      </c>
      <c r="G18765" s="16" t="s">
        <v>11962</v>
      </c>
      <c r="H18765" s="16" t="s">
        <v>11963</v>
      </c>
      <c r="I18765" s="16" t="s">
        <v>1516</v>
      </c>
      <c r="J18765" s="16" t="s">
        <v>41</v>
      </c>
      <c r="K18765" s="16" t="s">
        <v>41</v>
      </c>
      <c r="L18765" s="16" t="s">
        <v>1519</v>
      </c>
      <c r="M18765" s="16" t="s">
        <v>19894</v>
      </c>
      <c r="N18765" s="16" t="s">
        <v>19895</v>
      </c>
      <c r="O18765" s="17">
        <v>45755</v>
      </c>
      <c r="P18765" s="17">
        <v>47504</v>
      </c>
      <c r="Q18765" s="16" t="s">
        <v>19896</v>
      </c>
      <c r="R18765" s="16" t="s">
        <v>43</v>
      </c>
      <c r="S18765" s="16" t="s">
        <v>44</v>
      </c>
      <c r="T18765" s="16" t="s">
        <v>44</v>
      </c>
      <c r="U18765" s="22" t="s">
        <v>27</v>
      </c>
      <c r="V18765" s="16"/>
      <c r="W18765" s="16"/>
      <c r="X18765" s="16"/>
    </row>
    <row r="18766" spans="4:24" x14ac:dyDescent="0.25">
      <c r="D18766" s="15">
        <v>50845</v>
      </c>
      <c r="E18766" s="15">
        <v>2333001</v>
      </c>
      <c r="F18766" s="15">
        <v>0</v>
      </c>
      <c r="G18766" s="16" t="s">
        <v>3294</v>
      </c>
      <c r="H18766" s="16" t="s">
        <v>3295</v>
      </c>
      <c r="I18766" s="16" t="s">
        <v>3266</v>
      </c>
      <c r="J18766" s="16" t="s">
        <v>19912</v>
      </c>
      <c r="K18766" s="16" t="s">
        <v>15873</v>
      </c>
      <c r="L18766" s="16" t="s">
        <v>1519</v>
      </c>
      <c r="M18766" s="16" t="s">
        <v>19894</v>
      </c>
      <c r="N18766" s="16" t="s">
        <v>19895</v>
      </c>
      <c r="O18766" s="17">
        <v>45755</v>
      </c>
      <c r="P18766" s="17">
        <v>47504</v>
      </c>
      <c r="Q18766" s="16" t="s">
        <v>19896</v>
      </c>
      <c r="R18766" s="16" t="s">
        <v>43</v>
      </c>
      <c r="S18766" s="16" t="s">
        <v>44</v>
      </c>
      <c r="T18766" s="16" t="s">
        <v>44</v>
      </c>
      <c r="U18766" s="22" t="s">
        <v>27</v>
      </c>
      <c r="V18766" s="16"/>
      <c r="W18766" s="16"/>
      <c r="X18766" s="16"/>
    </row>
    <row r="18767" spans="4:24" x14ac:dyDescent="0.25">
      <c r="D18767" s="15">
        <v>100171</v>
      </c>
      <c r="E18767" s="15">
        <v>2333039</v>
      </c>
      <c r="F18767" s="15">
        <v>0</v>
      </c>
      <c r="G18767" s="16" t="s">
        <v>3270</v>
      </c>
      <c r="H18767" s="16" t="s">
        <v>3271</v>
      </c>
      <c r="I18767" s="16" t="s">
        <v>3266</v>
      </c>
      <c r="J18767" s="16" t="s">
        <v>19913</v>
      </c>
      <c r="K18767" s="16" t="s">
        <v>19901</v>
      </c>
      <c r="L18767" s="16" t="s">
        <v>1519</v>
      </c>
      <c r="M18767" s="16" t="s">
        <v>19894</v>
      </c>
      <c r="N18767" s="16" t="s">
        <v>19895</v>
      </c>
      <c r="O18767" s="17">
        <v>45755</v>
      </c>
      <c r="P18767" s="17">
        <v>47504</v>
      </c>
      <c r="Q18767" s="16" t="s">
        <v>19896</v>
      </c>
      <c r="R18767" s="16" t="s">
        <v>43</v>
      </c>
      <c r="S18767" s="16" t="s">
        <v>44</v>
      </c>
      <c r="T18767" s="16" t="s">
        <v>44</v>
      </c>
      <c r="U18767" s="22" t="s">
        <v>27</v>
      </c>
      <c r="V18767" s="16"/>
      <c r="W18767" s="16"/>
      <c r="X18767" s="16"/>
    </row>
    <row r="18768" spans="4:24" x14ac:dyDescent="0.25">
      <c r="D18768" s="15">
        <v>30527</v>
      </c>
      <c r="E18768" s="15">
        <v>0</v>
      </c>
      <c r="F18768" s="15">
        <v>21050016</v>
      </c>
      <c r="G18768" s="16" t="s">
        <v>2418</v>
      </c>
      <c r="H18768" s="16" t="s">
        <v>2419</v>
      </c>
      <c r="I18768" s="16" t="s">
        <v>1697</v>
      </c>
      <c r="J18768" s="16" t="s">
        <v>19914</v>
      </c>
      <c r="K18768" s="16" t="s">
        <v>38</v>
      </c>
      <c r="L18768" s="16" t="s">
        <v>1691</v>
      </c>
      <c r="M18768" s="16" t="s">
        <v>19915</v>
      </c>
      <c r="N18768" s="16" t="s">
        <v>19916</v>
      </c>
      <c r="O18768" s="17">
        <v>44418</v>
      </c>
      <c r="P18768" s="17">
        <v>45937</v>
      </c>
      <c r="Q18768" s="16" t="s">
        <v>19917</v>
      </c>
      <c r="R18768" s="16" t="s">
        <v>43</v>
      </c>
      <c r="S18768" s="16" t="s">
        <v>44</v>
      </c>
      <c r="T18768" s="16" t="s">
        <v>44</v>
      </c>
      <c r="U18768" s="22" t="s">
        <v>28</v>
      </c>
      <c r="V18768" s="16"/>
      <c r="W18768" s="16"/>
      <c r="X18768" s="16"/>
    </row>
    <row r="18769" spans="4:24" x14ac:dyDescent="0.25">
      <c r="D18769" s="15">
        <v>30497</v>
      </c>
      <c r="E18769" s="15">
        <v>0</v>
      </c>
      <c r="F18769" s="15">
        <v>21050033</v>
      </c>
      <c r="G18769" s="16" t="s">
        <v>2781</v>
      </c>
      <c r="H18769" s="16" t="s">
        <v>2782</v>
      </c>
      <c r="I18769" s="16" t="s">
        <v>1697</v>
      </c>
      <c r="J18769" s="16" t="s">
        <v>19918</v>
      </c>
      <c r="K18769" s="16" t="s">
        <v>38</v>
      </c>
      <c r="L18769" s="16" t="s">
        <v>1691</v>
      </c>
      <c r="M18769" s="16" t="s">
        <v>19915</v>
      </c>
      <c r="N18769" s="16" t="s">
        <v>19916</v>
      </c>
      <c r="O18769" s="17">
        <v>44418</v>
      </c>
      <c r="P18769" s="17">
        <v>45937</v>
      </c>
      <c r="Q18769" s="16" t="s">
        <v>19917</v>
      </c>
      <c r="R18769" s="16" t="s">
        <v>43</v>
      </c>
      <c r="S18769" s="16" t="s">
        <v>44</v>
      </c>
      <c r="T18769" s="16" t="s">
        <v>44</v>
      </c>
      <c r="U18769" s="22" t="s">
        <v>28</v>
      </c>
      <c r="V18769" s="16"/>
      <c r="W18769" s="16"/>
      <c r="X18769" s="16"/>
    </row>
    <row r="18770" spans="4:24" x14ac:dyDescent="0.25">
      <c r="D18770" s="15">
        <v>30526</v>
      </c>
      <c r="E18770" s="15">
        <v>3302089</v>
      </c>
      <c r="F18770" s="15">
        <v>21050015</v>
      </c>
      <c r="G18770" s="16" t="s">
        <v>2768</v>
      </c>
      <c r="H18770" s="16" t="s">
        <v>2769</v>
      </c>
      <c r="I18770" s="16" t="s">
        <v>1697</v>
      </c>
      <c r="J18770" s="16" t="s">
        <v>19919</v>
      </c>
      <c r="K18770" s="16" t="s">
        <v>38</v>
      </c>
      <c r="L18770" s="16" t="s">
        <v>1691</v>
      </c>
      <c r="M18770" s="16" t="s">
        <v>19915</v>
      </c>
      <c r="N18770" s="16" t="s">
        <v>19916</v>
      </c>
      <c r="O18770" s="17">
        <v>44418</v>
      </c>
      <c r="P18770" s="17">
        <v>45937</v>
      </c>
      <c r="Q18770" s="16" t="s">
        <v>19917</v>
      </c>
      <c r="R18770" s="16" t="s">
        <v>43</v>
      </c>
      <c r="S18770" s="16" t="s">
        <v>44</v>
      </c>
      <c r="T18770" s="16" t="s">
        <v>44</v>
      </c>
      <c r="U18770" s="22" t="s">
        <v>28</v>
      </c>
      <c r="V18770" s="16"/>
      <c r="W18770" s="16"/>
      <c r="X18770" s="16"/>
    </row>
    <row r="18771" spans="4:24" x14ac:dyDescent="0.25">
      <c r="D18771" s="15">
        <v>30895</v>
      </c>
      <c r="E18771" s="15">
        <v>0</v>
      </c>
      <c r="F18771" s="15">
        <v>0</v>
      </c>
      <c r="G18771" s="16" t="s">
        <v>2776</v>
      </c>
      <c r="H18771" s="16" t="s">
        <v>2777</v>
      </c>
      <c r="I18771" s="16" t="s">
        <v>2778</v>
      </c>
      <c r="J18771" s="16" t="s">
        <v>19920</v>
      </c>
      <c r="K18771" s="16" t="s">
        <v>38</v>
      </c>
      <c r="L18771" s="16" t="s">
        <v>1691</v>
      </c>
      <c r="M18771" s="16" t="s">
        <v>19915</v>
      </c>
      <c r="N18771" s="16" t="s">
        <v>19916</v>
      </c>
      <c r="O18771" s="17">
        <v>44418</v>
      </c>
      <c r="P18771" s="17">
        <v>45937</v>
      </c>
      <c r="Q18771" s="16" t="s">
        <v>19917</v>
      </c>
      <c r="R18771" s="16" t="s">
        <v>43</v>
      </c>
      <c r="S18771" s="16" t="s">
        <v>44</v>
      </c>
      <c r="T18771" s="16" t="s">
        <v>44</v>
      </c>
      <c r="U18771" s="22" t="s">
        <v>28</v>
      </c>
      <c r="V18771" s="16"/>
      <c r="W18771" s="16"/>
      <c r="X18771" s="16"/>
    </row>
    <row r="18772" spans="4:24" x14ac:dyDescent="0.25">
      <c r="D18772" s="15">
        <v>30528</v>
      </c>
      <c r="E18772" s="15">
        <v>0</v>
      </c>
      <c r="F18772" s="15">
        <v>21050007</v>
      </c>
      <c r="G18772" s="16" t="s">
        <v>2774</v>
      </c>
      <c r="H18772" s="16" t="s">
        <v>2775</v>
      </c>
      <c r="I18772" s="16" t="s">
        <v>1697</v>
      </c>
      <c r="J18772" s="16" t="s">
        <v>19921</v>
      </c>
      <c r="K18772" s="16" t="s">
        <v>38</v>
      </c>
      <c r="L18772" s="16" t="s">
        <v>1691</v>
      </c>
      <c r="M18772" s="16" t="s">
        <v>19915</v>
      </c>
      <c r="N18772" s="16" t="s">
        <v>19916</v>
      </c>
      <c r="O18772" s="17">
        <v>44418</v>
      </c>
      <c r="P18772" s="17">
        <v>45937</v>
      </c>
      <c r="Q18772" s="16" t="s">
        <v>19917</v>
      </c>
      <c r="R18772" s="16" t="s">
        <v>43</v>
      </c>
      <c r="S18772" s="16" t="s">
        <v>44</v>
      </c>
      <c r="T18772" s="16" t="s">
        <v>44</v>
      </c>
      <c r="U18772" s="22" t="s">
        <v>28</v>
      </c>
      <c r="V18772" s="16"/>
      <c r="W18772" s="16"/>
      <c r="X18772" s="16"/>
    </row>
    <row r="18773" spans="4:24" x14ac:dyDescent="0.25">
      <c r="D18773" s="15">
        <v>35001</v>
      </c>
      <c r="E18773" s="15">
        <v>0</v>
      </c>
      <c r="F18773" s="15">
        <v>0</v>
      </c>
      <c r="G18773" s="16" t="s">
        <v>2779</v>
      </c>
      <c r="H18773" s="16" t="s">
        <v>2780</v>
      </c>
      <c r="I18773" s="16" t="s">
        <v>4993</v>
      </c>
      <c r="J18773" s="16" t="s">
        <v>19922</v>
      </c>
      <c r="K18773" s="16" t="s">
        <v>38</v>
      </c>
      <c r="L18773" s="16" t="s">
        <v>1691</v>
      </c>
      <c r="M18773" s="16" t="s">
        <v>19915</v>
      </c>
      <c r="N18773" s="16" t="s">
        <v>19916</v>
      </c>
      <c r="O18773" s="17">
        <v>44418</v>
      </c>
      <c r="P18773" s="17">
        <v>45937</v>
      </c>
      <c r="Q18773" s="16" t="s">
        <v>19917</v>
      </c>
      <c r="R18773" s="16" t="s">
        <v>43</v>
      </c>
      <c r="S18773" s="16" t="s">
        <v>44</v>
      </c>
      <c r="T18773" s="16" t="s">
        <v>44</v>
      </c>
      <c r="U18773" s="22" t="s">
        <v>28</v>
      </c>
      <c r="V18773" s="16"/>
      <c r="W18773" s="16"/>
      <c r="X18773" s="16"/>
    </row>
    <row r="18774" spans="4:24" x14ac:dyDescent="0.25">
      <c r="D18774" s="15">
        <v>30508</v>
      </c>
      <c r="E18774" s="15">
        <v>0</v>
      </c>
      <c r="F18774" s="15">
        <v>21050010</v>
      </c>
      <c r="G18774" s="16" t="s">
        <v>2764</v>
      </c>
      <c r="H18774" s="16" t="s">
        <v>2765</v>
      </c>
      <c r="I18774" s="16" t="s">
        <v>1697</v>
      </c>
      <c r="J18774" s="16" t="s">
        <v>19923</v>
      </c>
      <c r="K18774" s="16" t="s">
        <v>38</v>
      </c>
      <c r="L18774" s="16" t="s">
        <v>1691</v>
      </c>
      <c r="M18774" s="16" t="s">
        <v>19915</v>
      </c>
      <c r="N18774" s="16" t="s">
        <v>19916</v>
      </c>
      <c r="O18774" s="17">
        <v>44418</v>
      </c>
      <c r="P18774" s="17">
        <v>45937</v>
      </c>
      <c r="Q18774" s="16" t="s">
        <v>19917</v>
      </c>
      <c r="R18774" s="16" t="s">
        <v>43</v>
      </c>
      <c r="S18774" s="16" t="s">
        <v>44</v>
      </c>
      <c r="T18774" s="16" t="s">
        <v>44</v>
      </c>
      <c r="U18774" s="22" t="s">
        <v>28</v>
      </c>
      <c r="V18774" s="16"/>
      <c r="W18774" s="16"/>
      <c r="X18774" s="16"/>
    </row>
    <row r="18775" spans="4:24" x14ac:dyDescent="0.25">
      <c r="D18775" s="15">
        <v>30492</v>
      </c>
      <c r="E18775" s="15">
        <v>0</v>
      </c>
      <c r="F18775" s="15">
        <v>21050028</v>
      </c>
      <c r="G18775" s="16" t="s">
        <v>2770</v>
      </c>
      <c r="H18775" s="16" t="s">
        <v>2771</v>
      </c>
      <c r="I18775" s="16" t="s">
        <v>1697</v>
      </c>
      <c r="J18775" s="16" t="s">
        <v>19924</v>
      </c>
      <c r="K18775" s="16" t="s">
        <v>38</v>
      </c>
      <c r="L18775" s="16" t="s">
        <v>1691</v>
      </c>
      <c r="M18775" s="16" t="s">
        <v>19915</v>
      </c>
      <c r="N18775" s="16" t="s">
        <v>19916</v>
      </c>
      <c r="O18775" s="17">
        <v>44418</v>
      </c>
      <c r="P18775" s="17">
        <v>45937</v>
      </c>
      <c r="Q18775" s="16" t="s">
        <v>19917</v>
      </c>
      <c r="R18775" s="16" t="s">
        <v>43</v>
      </c>
      <c r="S18775" s="16" t="s">
        <v>44</v>
      </c>
      <c r="T18775" s="16" t="s">
        <v>44</v>
      </c>
      <c r="U18775" s="22" t="s">
        <v>28</v>
      </c>
      <c r="V18775" s="16"/>
      <c r="W18775" s="16"/>
      <c r="X18775" s="16"/>
    </row>
    <row r="18776" spans="4:24" x14ac:dyDescent="0.25">
      <c r="D18776" s="15">
        <v>30525</v>
      </c>
      <c r="E18776" s="15">
        <v>0</v>
      </c>
      <c r="F18776" s="15">
        <v>21050030</v>
      </c>
      <c r="G18776" s="16" t="s">
        <v>2760</v>
      </c>
      <c r="H18776" s="16" t="s">
        <v>2761</v>
      </c>
      <c r="I18776" s="16" t="s">
        <v>1697</v>
      </c>
      <c r="J18776" s="16" t="s">
        <v>19925</v>
      </c>
      <c r="K18776" s="16" t="s">
        <v>38</v>
      </c>
      <c r="L18776" s="16" t="s">
        <v>1691</v>
      </c>
      <c r="M18776" s="16" t="s">
        <v>19915</v>
      </c>
      <c r="N18776" s="16" t="s">
        <v>19916</v>
      </c>
      <c r="O18776" s="17">
        <v>44418</v>
      </c>
      <c r="P18776" s="17">
        <v>45937</v>
      </c>
      <c r="Q18776" s="16" t="s">
        <v>19917</v>
      </c>
      <c r="R18776" s="16" t="s">
        <v>43</v>
      </c>
      <c r="S18776" s="16" t="s">
        <v>44</v>
      </c>
      <c r="T18776" s="16" t="s">
        <v>44</v>
      </c>
      <c r="U18776" s="22" t="s">
        <v>28</v>
      </c>
      <c r="V18776" s="16"/>
      <c r="W18776" s="16"/>
      <c r="X18776" s="16"/>
    </row>
    <row r="18777" spans="4:24" x14ac:dyDescent="0.25">
      <c r="D18777" s="15">
        <v>30495</v>
      </c>
      <c r="E18777" s="15">
        <v>0</v>
      </c>
      <c r="F18777" s="15">
        <v>0</v>
      </c>
      <c r="G18777" s="16" t="s">
        <v>2772</v>
      </c>
      <c r="H18777" s="16" t="s">
        <v>2773</v>
      </c>
      <c r="I18777" s="16" t="s">
        <v>4993</v>
      </c>
      <c r="J18777" s="16" t="s">
        <v>19926</v>
      </c>
      <c r="K18777" s="16" t="s">
        <v>38</v>
      </c>
      <c r="L18777" s="16" t="s">
        <v>1691</v>
      </c>
      <c r="M18777" s="16" t="s">
        <v>19915</v>
      </c>
      <c r="N18777" s="16" t="s">
        <v>19916</v>
      </c>
      <c r="O18777" s="17">
        <v>44418</v>
      </c>
      <c r="P18777" s="17">
        <v>45937</v>
      </c>
      <c r="Q18777" s="16" t="s">
        <v>19917</v>
      </c>
      <c r="R18777" s="16" t="s">
        <v>43</v>
      </c>
      <c r="S18777" s="16" t="s">
        <v>44</v>
      </c>
      <c r="T18777" s="16" t="s">
        <v>44</v>
      </c>
      <c r="U18777" s="22" t="s">
        <v>28</v>
      </c>
      <c r="V18777" s="16"/>
      <c r="W18777" s="16"/>
      <c r="X18777" s="16"/>
    </row>
    <row r="18778" spans="4:24" x14ac:dyDescent="0.25">
      <c r="D18778" s="15">
        <v>32541</v>
      </c>
      <c r="E18778" s="15">
        <v>0</v>
      </c>
      <c r="F18778" s="15">
        <v>0</v>
      </c>
      <c r="G18778" s="16" t="s">
        <v>2755</v>
      </c>
      <c r="H18778" s="16" t="s">
        <v>2756</v>
      </c>
      <c r="I18778" s="16" t="s">
        <v>4993</v>
      </c>
      <c r="J18778" s="16" t="s">
        <v>19927</v>
      </c>
      <c r="K18778" s="16" t="s">
        <v>38</v>
      </c>
      <c r="L18778" s="16" t="s">
        <v>1691</v>
      </c>
      <c r="M18778" s="16" t="s">
        <v>19915</v>
      </c>
      <c r="N18778" s="16" t="s">
        <v>19916</v>
      </c>
      <c r="O18778" s="17">
        <v>44418</v>
      </c>
      <c r="P18778" s="17">
        <v>45937</v>
      </c>
      <c r="Q18778" s="16" t="s">
        <v>19917</v>
      </c>
      <c r="R18778" s="16" t="s">
        <v>43</v>
      </c>
      <c r="S18778" s="16" t="s">
        <v>44</v>
      </c>
      <c r="T18778" s="16" t="s">
        <v>44</v>
      </c>
      <c r="U18778" s="22" t="s">
        <v>28</v>
      </c>
      <c r="V18778" s="16"/>
      <c r="W18778" s="16"/>
      <c r="X18778" s="16"/>
    </row>
    <row r="18779" spans="4:24" x14ac:dyDescent="0.25">
      <c r="D18779" s="15">
        <v>30507</v>
      </c>
      <c r="E18779" s="15">
        <v>0</v>
      </c>
      <c r="F18779" s="15">
        <v>21050029</v>
      </c>
      <c r="G18779" s="16" t="s">
        <v>2766</v>
      </c>
      <c r="H18779" s="16" t="s">
        <v>2767</v>
      </c>
      <c r="I18779" s="16" t="s">
        <v>1697</v>
      </c>
      <c r="J18779" s="16" t="s">
        <v>19928</v>
      </c>
      <c r="K18779" s="16" t="s">
        <v>38</v>
      </c>
      <c r="L18779" s="16" t="s">
        <v>1691</v>
      </c>
      <c r="M18779" s="16" t="s">
        <v>19915</v>
      </c>
      <c r="N18779" s="16" t="s">
        <v>19916</v>
      </c>
      <c r="O18779" s="17">
        <v>44418</v>
      </c>
      <c r="P18779" s="17">
        <v>45937</v>
      </c>
      <c r="Q18779" s="16" t="s">
        <v>19917</v>
      </c>
      <c r="R18779" s="16" t="s">
        <v>43</v>
      </c>
      <c r="S18779" s="16" t="s">
        <v>44</v>
      </c>
      <c r="T18779" s="16" t="s">
        <v>44</v>
      </c>
      <c r="U18779" s="22" t="s">
        <v>28</v>
      </c>
      <c r="V18779" s="16"/>
      <c r="W18779" s="16"/>
      <c r="X18779" s="16"/>
    </row>
    <row r="18780" spans="4:24" x14ac:dyDescent="0.25">
      <c r="D18780" s="15">
        <v>0</v>
      </c>
      <c r="E18780" s="15">
        <v>3300012</v>
      </c>
      <c r="F18780" s="15">
        <v>21055021</v>
      </c>
      <c r="G18780" s="16" t="s">
        <v>1698</v>
      </c>
      <c r="H18780" s="16" t="s">
        <v>1699</v>
      </c>
      <c r="I18780" s="16" t="s">
        <v>1697</v>
      </c>
      <c r="J18780" s="16" t="s">
        <v>38</v>
      </c>
      <c r="K18780" s="16" t="s">
        <v>38</v>
      </c>
      <c r="L18780" s="16" t="s">
        <v>1691</v>
      </c>
      <c r="M18780" s="16" t="s">
        <v>19929</v>
      </c>
      <c r="N18780" s="16" t="s">
        <v>19930</v>
      </c>
      <c r="O18780" s="17">
        <v>45469</v>
      </c>
      <c r="P18780" s="17">
        <v>46994</v>
      </c>
      <c r="Q18780" s="16" t="s">
        <v>1694</v>
      </c>
      <c r="R18780" s="16" t="s">
        <v>43</v>
      </c>
      <c r="S18780" s="16" t="s">
        <v>38</v>
      </c>
      <c r="T18780" s="16" t="s">
        <v>38</v>
      </c>
      <c r="U18780" s="22" t="s">
        <v>28</v>
      </c>
      <c r="V18780" s="16"/>
      <c r="W18780" s="16"/>
      <c r="X18780" s="16"/>
    </row>
    <row r="18781" spans="4:24" x14ac:dyDescent="0.25">
      <c r="D18781" s="15">
        <v>0</v>
      </c>
      <c r="E18781" s="15">
        <v>3310021</v>
      </c>
      <c r="F18781" s="15">
        <v>0</v>
      </c>
      <c r="G18781" s="16" t="s">
        <v>2027</v>
      </c>
      <c r="H18781" s="16" t="s">
        <v>2028</v>
      </c>
      <c r="I18781" s="16" t="s">
        <v>1822</v>
      </c>
      <c r="J18781" s="16" t="s">
        <v>38</v>
      </c>
      <c r="K18781" s="16" t="s">
        <v>38</v>
      </c>
      <c r="L18781" s="16" t="s">
        <v>1691</v>
      </c>
      <c r="M18781" s="16" t="s">
        <v>19929</v>
      </c>
      <c r="N18781" s="16" t="s">
        <v>19930</v>
      </c>
      <c r="O18781" s="17">
        <v>45469</v>
      </c>
      <c r="P18781" s="17">
        <v>47011</v>
      </c>
      <c r="Q18781" s="16" t="s">
        <v>1694</v>
      </c>
      <c r="R18781" s="16" t="s">
        <v>43</v>
      </c>
      <c r="S18781" s="16" t="s">
        <v>38</v>
      </c>
      <c r="T18781" s="16" t="s">
        <v>38</v>
      </c>
      <c r="U18781" s="22" t="s">
        <v>28</v>
      </c>
      <c r="V18781" s="16"/>
      <c r="W18781" s="16"/>
      <c r="X18781" s="16"/>
    </row>
    <row r="18782" spans="4:24" x14ac:dyDescent="0.25">
      <c r="D18782" s="15">
        <v>0</v>
      </c>
      <c r="E18782" s="15">
        <v>3300152</v>
      </c>
      <c r="F18782" s="15">
        <v>21055022</v>
      </c>
      <c r="G18782" s="16" t="s">
        <v>1721</v>
      </c>
      <c r="H18782" s="16" t="s">
        <v>1722</v>
      </c>
      <c r="I18782" s="16" t="s">
        <v>1697</v>
      </c>
      <c r="J18782" s="16" t="s">
        <v>38</v>
      </c>
      <c r="K18782" s="16" t="s">
        <v>38</v>
      </c>
      <c r="L18782" s="16" t="s">
        <v>1691</v>
      </c>
      <c r="M18782" s="16" t="s">
        <v>19929</v>
      </c>
      <c r="N18782" s="16" t="s">
        <v>19930</v>
      </c>
      <c r="O18782" s="17">
        <v>45469</v>
      </c>
      <c r="P18782" s="17">
        <v>46994</v>
      </c>
      <c r="Q18782" s="16" t="s">
        <v>1694</v>
      </c>
      <c r="R18782" s="16" t="s">
        <v>43</v>
      </c>
      <c r="S18782" s="16" t="s">
        <v>38</v>
      </c>
      <c r="T18782" s="16" t="s">
        <v>38</v>
      </c>
      <c r="U18782" s="22" t="s">
        <v>28</v>
      </c>
      <c r="V18782" s="16"/>
      <c r="W18782" s="16"/>
      <c r="X18782" s="16"/>
    </row>
    <row r="18783" spans="4:24" x14ac:dyDescent="0.25">
      <c r="D18783" s="15">
        <v>0</v>
      </c>
      <c r="E18783" s="15">
        <v>3301614</v>
      </c>
      <c r="F18783" s="15">
        <v>21050069</v>
      </c>
      <c r="G18783" s="16" t="s">
        <v>1713</v>
      </c>
      <c r="H18783" s="16" t="s">
        <v>1714</v>
      </c>
      <c r="I18783" s="16" t="s">
        <v>1702</v>
      </c>
      <c r="J18783" s="16" t="s">
        <v>38</v>
      </c>
      <c r="K18783" s="16" t="s">
        <v>38</v>
      </c>
      <c r="L18783" s="16" t="s">
        <v>1691</v>
      </c>
      <c r="M18783" s="16" t="s">
        <v>19929</v>
      </c>
      <c r="N18783" s="16" t="s">
        <v>19930</v>
      </c>
      <c r="O18783" s="17">
        <v>45469</v>
      </c>
      <c r="P18783" s="17">
        <v>46994</v>
      </c>
      <c r="Q18783" s="16" t="s">
        <v>1694</v>
      </c>
      <c r="R18783" s="16" t="s">
        <v>43</v>
      </c>
      <c r="S18783" s="16" t="s">
        <v>38</v>
      </c>
      <c r="T18783" s="16" t="s">
        <v>38</v>
      </c>
      <c r="U18783" s="22" t="s">
        <v>28</v>
      </c>
      <c r="V18783" s="16"/>
      <c r="W18783" s="16"/>
      <c r="X18783" s="16"/>
    </row>
    <row r="18784" spans="4:24" x14ac:dyDescent="0.25">
      <c r="D18784" s="15">
        <v>0</v>
      </c>
      <c r="E18784" s="15">
        <v>3300153</v>
      </c>
      <c r="F18784" s="15">
        <v>21055023</v>
      </c>
      <c r="G18784" s="16" t="s">
        <v>1707</v>
      </c>
      <c r="H18784" s="16" t="s">
        <v>1708</v>
      </c>
      <c r="I18784" s="16" t="s">
        <v>1697</v>
      </c>
      <c r="J18784" s="16" t="s">
        <v>38</v>
      </c>
      <c r="K18784" s="16" t="s">
        <v>38</v>
      </c>
      <c r="L18784" s="16" t="s">
        <v>1691</v>
      </c>
      <c r="M18784" s="16" t="s">
        <v>19929</v>
      </c>
      <c r="N18784" s="16" t="s">
        <v>19930</v>
      </c>
      <c r="O18784" s="17">
        <v>45469</v>
      </c>
      <c r="P18784" s="17">
        <v>46994</v>
      </c>
      <c r="Q18784" s="16" t="s">
        <v>1694</v>
      </c>
      <c r="R18784" s="16" t="s">
        <v>43</v>
      </c>
      <c r="S18784" s="16" t="s">
        <v>38</v>
      </c>
      <c r="T18784" s="16" t="s">
        <v>38</v>
      </c>
      <c r="U18784" s="22" t="s">
        <v>28</v>
      </c>
      <c r="V18784" s="16"/>
      <c r="W18784" s="16"/>
      <c r="X18784" s="16"/>
    </row>
    <row r="18785" spans="4:24" x14ac:dyDescent="0.25">
      <c r="D18785" s="15">
        <v>0</v>
      </c>
      <c r="E18785" s="15">
        <v>3301609</v>
      </c>
      <c r="F18785" s="15">
        <v>21050067</v>
      </c>
      <c r="G18785" s="16" t="s">
        <v>1737</v>
      </c>
      <c r="H18785" s="16" t="s">
        <v>1738</v>
      </c>
      <c r="I18785" s="16" t="s">
        <v>1702</v>
      </c>
      <c r="J18785" s="16" t="s">
        <v>38</v>
      </c>
      <c r="K18785" s="16" t="s">
        <v>38</v>
      </c>
      <c r="L18785" s="16" t="s">
        <v>1691</v>
      </c>
      <c r="M18785" s="16" t="s">
        <v>19929</v>
      </c>
      <c r="N18785" s="16" t="s">
        <v>19930</v>
      </c>
      <c r="O18785" s="17">
        <v>45469</v>
      </c>
      <c r="P18785" s="17">
        <v>46994</v>
      </c>
      <c r="Q18785" s="16" t="s">
        <v>1694</v>
      </c>
      <c r="R18785" s="16" t="s">
        <v>43</v>
      </c>
      <c r="S18785" s="16" t="s">
        <v>38</v>
      </c>
      <c r="T18785" s="16" t="s">
        <v>38</v>
      </c>
      <c r="U18785" s="22" t="s">
        <v>28</v>
      </c>
      <c r="V18785" s="16"/>
      <c r="W18785" s="16"/>
      <c r="X18785" s="16"/>
    </row>
    <row r="18786" spans="4:24" x14ac:dyDescent="0.25">
      <c r="D18786" s="15">
        <v>0</v>
      </c>
      <c r="E18786" s="15">
        <v>3302085</v>
      </c>
      <c r="F18786" s="15">
        <v>0</v>
      </c>
      <c r="G18786" s="16" t="s">
        <v>1989</v>
      </c>
      <c r="H18786" s="16" t="s">
        <v>1990</v>
      </c>
      <c r="I18786" s="16" t="s">
        <v>1697</v>
      </c>
      <c r="J18786" s="16" t="s">
        <v>38</v>
      </c>
      <c r="K18786" s="16" t="s">
        <v>38</v>
      </c>
      <c r="L18786" s="16" t="s">
        <v>1691</v>
      </c>
      <c r="M18786" s="16" t="s">
        <v>19929</v>
      </c>
      <c r="N18786" s="16" t="s">
        <v>19930</v>
      </c>
      <c r="O18786" s="17">
        <v>45469</v>
      </c>
      <c r="P18786" s="17">
        <v>47011</v>
      </c>
      <c r="Q18786" s="16" t="s">
        <v>1694</v>
      </c>
      <c r="R18786" s="16" t="s">
        <v>43</v>
      </c>
      <c r="S18786" s="16" t="s">
        <v>38</v>
      </c>
      <c r="T18786" s="16" t="s">
        <v>38</v>
      </c>
      <c r="U18786" s="22" t="s">
        <v>28</v>
      </c>
      <c r="V18786" s="16"/>
      <c r="W18786" s="16"/>
      <c r="X18786" s="16"/>
    </row>
    <row r="18787" spans="4:24" x14ac:dyDescent="0.25">
      <c r="D18787" s="15">
        <v>0</v>
      </c>
      <c r="E18787" s="15">
        <v>3302083</v>
      </c>
      <c r="F18787" s="15">
        <v>0</v>
      </c>
      <c r="G18787" s="16" t="s">
        <v>1993</v>
      </c>
      <c r="H18787" s="16" t="s">
        <v>1994</v>
      </c>
      <c r="I18787" s="16" t="s">
        <v>1697</v>
      </c>
      <c r="J18787" s="16" t="s">
        <v>38</v>
      </c>
      <c r="K18787" s="16" t="s">
        <v>38</v>
      </c>
      <c r="L18787" s="16" t="s">
        <v>1691</v>
      </c>
      <c r="M18787" s="16" t="s">
        <v>19929</v>
      </c>
      <c r="N18787" s="16" t="s">
        <v>19930</v>
      </c>
      <c r="O18787" s="17">
        <v>45469</v>
      </c>
      <c r="P18787" s="17">
        <v>47011</v>
      </c>
      <c r="Q18787" s="16" t="s">
        <v>1694</v>
      </c>
      <c r="R18787" s="16" t="s">
        <v>43</v>
      </c>
      <c r="S18787" s="16" t="s">
        <v>38</v>
      </c>
      <c r="T18787" s="16" t="s">
        <v>38</v>
      </c>
      <c r="U18787" s="22" t="s">
        <v>28</v>
      </c>
      <c r="V18787" s="16"/>
      <c r="W18787" s="16"/>
      <c r="X18787" s="16"/>
    </row>
    <row r="18788" spans="4:24" x14ac:dyDescent="0.25">
      <c r="D18788" s="15">
        <v>0</v>
      </c>
      <c r="E18788" s="15">
        <v>3300076</v>
      </c>
      <c r="F18788" s="15">
        <v>21055009</v>
      </c>
      <c r="G18788" s="16" t="s">
        <v>1711</v>
      </c>
      <c r="H18788" s="16" t="s">
        <v>1712</v>
      </c>
      <c r="I18788" s="16" t="s">
        <v>1697</v>
      </c>
      <c r="J18788" s="16" t="s">
        <v>38</v>
      </c>
      <c r="K18788" s="16" t="s">
        <v>38</v>
      </c>
      <c r="L18788" s="16" t="s">
        <v>1691</v>
      </c>
      <c r="M18788" s="16" t="s">
        <v>19929</v>
      </c>
      <c r="N18788" s="16" t="s">
        <v>19930</v>
      </c>
      <c r="O18788" s="17">
        <v>45469</v>
      </c>
      <c r="P18788" s="17">
        <v>46994</v>
      </c>
      <c r="Q18788" s="16" t="s">
        <v>1694</v>
      </c>
      <c r="R18788" s="16" t="s">
        <v>43</v>
      </c>
      <c r="S18788" s="16" t="s">
        <v>38</v>
      </c>
      <c r="T18788" s="16" t="s">
        <v>38</v>
      </c>
      <c r="U18788" s="22" t="s">
        <v>28</v>
      </c>
      <c r="V18788" s="16"/>
      <c r="W18788" s="16"/>
      <c r="X18788" s="16"/>
    </row>
    <row r="18789" spans="4:24" x14ac:dyDescent="0.25">
      <c r="D18789" s="15">
        <v>0</v>
      </c>
      <c r="E18789" s="15">
        <v>3300082</v>
      </c>
      <c r="F18789" s="15">
        <v>0</v>
      </c>
      <c r="G18789" s="16" t="s">
        <v>1717</v>
      </c>
      <c r="H18789" s="16" t="s">
        <v>1718</v>
      </c>
      <c r="I18789" s="16" t="s">
        <v>1697</v>
      </c>
      <c r="J18789" s="16" t="s">
        <v>38</v>
      </c>
      <c r="K18789" s="16" t="s">
        <v>38</v>
      </c>
      <c r="L18789" s="16" t="s">
        <v>1691</v>
      </c>
      <c r="M18789" s="16" t="s">
        <v>19929</v>
      </c>
      <c r="N18789" s="16" t="s">
        <v>19930</v>
      </c>
      <c r="O18789" s="17">
        <v>45469</v>
      </c>
      <c r="P18789" s="17">
        <v>46994</v>
      </c>
      <c r="Q18789" s="16" t="s">
        <v>1694</v>
      </c>
      <c r="R18789" s="16" t="s">
        <v>43</v>
      </c>
      <c r="S18789" s="16" t="s">
        <v>38</v>
      </c>
      <c r="T18789" s="16" t="s">
        <v>38</v>
      </c>
      <c r="U18789" s="22" t="s">
        <v>28</v>
      </c>
      <c r="V18789" s="16"/>
      <c r="W18789" s="16"/>
      <c r="X18789" s="16"/>
    </row>
    <row r="18790" spans="4:24" x14ac:dyDescent="0.25">
      <c r="D18790" s="15">
        <v>0</v>
      </c>
      <c r="E18790" s="15">
        <v>3303306</v>
      </c>
      <c r="F18790" s="15">
        <v>21050034</v>
      </c>
      <c r="G18790" s="16" t="s">
        <v>1977</v>
      </c>
      <c r="H18790" s="16" t="s">
        <v>1978</v>
      </c>
      <c r="I18790" s="16" t="s">
        <v>1702</v>
      </c>
      <c r="J18790" s="16" t="s">
        <v>38</v>
      </c>
      <c r="K18790" s="16" t="s">
        <v>38</v>
      </c>
      <c r="L18790" s="16" t="s">
        <v>1691</v>
      </c>
      <c r="M18790" s="16" t="s">
        <v>19929</v>
      </c>
      <c r="N18790" s="16" t="s">
        <v>19930</v>
      </c>
      <c r="O18790" s="17">
        <v>45469</v>
      </c>
      <c r="P18790" s="17">
        <v>47011</v>
      </c>
      <c r="Q18790" s="16" t="s">
        <v>1694</v>
      </c>
      <c r="R18790" s="16" t="s">
        <v>43</v>
      </c>
      <c r="S18790" s="16" t="s">
        <v>38</v>
      </c>
      <c r="T18790" s="16" t="s">
        <v>38</v>
      </c>
      <c r="U18790" s="22" t="s">
        <v>28</v>
      </c>
      <c r="V18790" s="16"/>
      <c r="W18790" s="16"/>
      <c r="X18790" s="16"/>
    </row>
    <row r="18791" spans="4:24" x14ac:dyDescent="0.25">
      <c r="D18791" s="15">
        <v>0</v>
      </c>
      <c r="E18791" s="15">
        <v>3300109</v>
      </c>
      <c r="F18791" s="15">
        <v>0</v>
      </c>
      <c r="G18791" s="16" t="s">
        <v>2023</v>
      </c>
      <c r="H18791" s="16" t="s">
        <v>2024</v>
      </c>
      <c r="I18791" s="16" t="s">
        <v>1697</v>
      </c>
      <c r="J18791" s="16" t="s">
        <v>38</v>
      </c>
      <c r="K18791" s="16" t="s">
        <v>38</v>
      </c>
      <c r="L18791" s="16" t="s">
        <v>1691</v>
      </c>
      <c r="M18791" s="16" t="s">
        <v>19929</v>
      </c>
      <c r="N18791" s="16" t="s">
        <v>19930</v>
      </c>
      <c r="O18791" s="17">
        <v>45469</v>
      </c>
      <c r="P18791" s="17">
        <v>46994</v>
      </c>
      <c r="Q18791" s="16" t="s">
        <v>1694</v>
      </c>
      <c r="R18791" s="16" t="s">
        <v>43</v>
      </c>
      <c r="S18791" s="16" t="s">
        <v>38</v>
      </c>
      <c r="T18791" s="16" t="s">
        <v>38</v>
      </c>
      <c r="U18791" s="22" t="s">
        <v>28</v>
      </c>
      <c r="V18791" s="16"/>
      <c r="W18791" s="16"/>
      <c r="X18791" s="16"/>
    </row>
    <row r="18792" spans="4:24" x14ac:dyDescent="0.25">
      <c r="D18792" s="15">
        <v>0</v>
      </c>
      <c r="E18792" s="15">
        <v>3310029</v>
      </c>
      <c r="F18792" s="15">
        <v>0</v>
      </c>
      <c r="G18792" s="16" t="s">
        <v>2032</v>
      </c>
      <c r="H18792" s="16" t="s">
        <v>2033</v>
      </c>
      <c r="I18792" s="16" t="s">
        <v>2034</v>
      </c>
      <c r="J18792" s="16" t="s">
        <v>38</v>
      </c>
      <c r="K18792" s="16" t="s">
        <v>38</v>
      </c>
      <c r="L18792" s="16" t="s">
        <v>1691</v>
      </c>
      <c r="M18792" s="16" t="s">
        <v>19929</v>
      </c>
      <c r="N18792" s="16" t="s">
        <v>19930</v>
      </c>
      <c r="O18792" s="17">
        <v>45469</v>
      </c>
      <c r="P18792" s="17">
        <v>47011</v>
      </c>
      <c r="Q18792" s="16" t="s">
        <v>1694</v>
      </c>
      <c r="R18792" s="16" t="s">
        <v>43</v>
      </c>
      <c r="S18792" s="16" t="s">
        <v>38</v>
      </c>
      <c r="T18792" s="16" t="s">
        <v>38</v>
      </c>
      <c r="U18792" s="22" t="s">
        <v>28</v>
      </c>
      <c r="V18792" s="16"/>
      <c r="W18792" s="16"/>
      <c r="X18792" s="16"/>
    </row>
    <row r="18793" spans="4:24" x14ac:dyDescent="0.25">
      <c r="D18793" s="15">
        <v>0</v>
      </c>
      <c r="E18793" s="15">
        <v>3310009</v>
      </c>
      <c r="F18793" s="15">
        <v>0</v>
      </c>
      <c r="G18793" s="16" t="s">
        <v>1820</v>
      </c>
      <c r="H18793" s="16" t="s">
        <v>1821</v>
      </c>
      <c r="I18793" s="16" t="s">
        <v>1822</v>
      </c>
      <c r="J18793" s="16" t="s">
        <v>38</v>
      </c>
      <c r="K18793" s="16" t="s">
        <v>38</v>
      </c>
      <c r="L18793" s="16" t="s">
        <v>1691</v>
      </c>
      <c r="M18793" s="16" t="s">
        <v>19929</v>
      </c>
      <c r="N18793" s="16" t="s">
        <v>19930</v>
      </c>
      <c r="O18793" s="17">
        <v>45469</v>
      </c>
      <c r="P18793" s="17">
        <v>47011</v>
      </c>
      <c r="Q18793" s="16" t="s">
        <v>1694</v>
      </c>
      <c r="R18793" s="16" t="s">
        <v>43</v>
      </c>
      <c r="S18793" s="16" t="s">
        <v>38</v>
      </c>
      <c r="T18793" s="16" t="s">
        <v>38</v>
      </c>
      <c r="U18793" s="22" t="s">
        <v>28</v>
      </c>
      <c r="V18793" s="16"/>
      <c r="W18793" s="16"/>
      <c r="X18793" s="16"/>
    </row>
    <row r="18794" spans="4:24" x14ac:dyDescent="0.25">
      <c r="D18794" s="15">
        <v>0</v>
      </c>
      <c r="E18794" s="15">
        <v>3300016</v>
      </c>
      <c r="F18794" s="15">
        <v>21055016</v>
      </c>
      <c r="G18794" s="16" t="s">
        <v>1695</v>
      </c>
      <c r="H18794" s="16" t="s">
        <v>1696</v>
      </c>
      <c r="I18794" s="16" t="s">
        <v>1697</v>
      </c>
      <c r="J18794" s="16" t="s">
        <v>38</v>
      </c>
      <c r="K18794" s="16" t="s">
        <v>38</v>
      </c>
      <c r="L18794" s="16" t="s">
        <v>1691</v>
      </c>
      <c r="M18794" s="16" t="s">
        <v>19929</v>
      </c>
      <c r="N18794" s="16" t="s">
        <v>19930</v>
      </c>
      <c r="O18794" s="17">
        <v>45469</v>
      </c>
      <c r="P18794" s="17">
        <v>46994</v>
      </c>
      <c r="Q18794" s="16" t="s">
        <v>1694</v>
      </c>
      <c r="R18794" s="16" t="s">
        <v>43</v>
      </c>
      <c r="S18794" s="16" t="s">
        <v>38</v>
      </c>
      <c r="T18794" s="16" t="s">
        <v>38</v>
      </c>
      <c r="U18794" s="22" t="s">
        <v>28</v>
      </c>
      <c r="V18794" s="16"/>
      <c r="W18794" s="16"/>
      <c r="X18794" s="16"/>
    </row>
    <row r="18795" spans="4:24" x14ac:dyDescent="0.25">
      <c r="D18795" s="15">
        <v>0</v>
      </c>
      <c r="E18795" s="15">
        <v>3302082</v>
      </c>
      <c r="F18795" s="15">
        <v>21050011</v>
      </c>
      <c r="G18795" s="16" t="s">
        <v>2047</v>
      </c>
      <c r="H18795" s="16" t="s">
        <v>2048</v>
      </c>
      <c r="I18795" s="16" t="s">
        <v>1697</v>
      </c>
      <c r="J18795" s="16" t="s">
        <v>38</v>
      </c>
      <c r="K18795" s="16" t="s">
        <v>38</v>
      </c>
      <c r="L18795" s="16" t="s">
        <v>1691</v>
      </c>
      <c r="M18795" s="16" t="s">
        <v>19929</v>
      </c>
      <c r="N18795" s="16" t="s">
        <v>19930</v>
      </c>
      <c r="O18795" s="17">
        <v>45469</v>
      </c>
      <c r="P18795" s="17">
        <v>47011</v>
      </c>
      <c r="Q18795" s="16" t="s">
        <v>1694</v>
      </c>
      <c r="R18795" s="16" t="s">
        <v>43</v>
      </c>
      <c r="S18795" s="16" t="s">
        <v>38</v>
      </c>
      <c r="T18795" s="16" t="s">
        <v>38</v>
      </c>
      <c r="U18795" s="22" t="s">
        <v>28</v>
      </c>
      <c r="V18795" s="16"/>
      <c r="W18795" s="16"/>
      <c r="X18795" s="16"/>
    </row>
    <row r="18796" spans="4:24" x14ac:dyDescent="0.25">
      <c r="D18796" s="15">
        <v>0</v>
      </c>
      <c r="E18796" s="15">
        <v>3302058</v>
      </c>
      <c r="F18796" s="15">
        <v>0</v>
      </c>
      <c r="G18796" s="16" t="s">
        <v>1981</v>
      </c>
      <c r="H18796" s="16" t="s">
        <v>1982</v>
      </c>
      <c r="I18796" s="16" t="s">
        <v>1697</v>
      </c>
      <c r="J18796" s="16" t="s">
        <v>38</v>
      </c>
      <c r="K18796" s="16" t="s">
        <v>38</v>
      </c>
      <c r="L18796" s="16" t="s">
        <v>1691</v>
      </c>
      <c r="M18796" s="16" t="s">
        <v>19929</v>
      </c>
      <c r="N18796" s="16" t="s">
        <v>19930</v>
      </c>
      <c r="O18796" s="17">
        <v>45469</v>
      </c>
      <c r="P18796" s="17">
        <v>47011</v>
      </c>
      <c r="Q18796" s="16" t="s">
        <v>1694</v>
      </c>
      <c r="R18796" s="16" t="s">
        <v>43</v>
      </c>
      <c r="S18796" s="16" t="s">
        <v>38</v>
      </c>
      <c r="T18796" s="16" t="s">
        <v>38</v>
      </c>
      <c r="U18796" s="22" t="s">
        <v>28</v>
      </c>
      <c r="V18796" s="16"/>
      <c r="W18796" s="16"/>
      <c r="X18796" s="16"/>
    </row>
    <row r="18797" spans="4:24" x14ac:dyDescent="0.25">
      <c r="D18797" s="15">
        <v>0</v>
      </c>
      <c r="E18797" s="15">
        <v>3310013</v>
      </c>
      <c r="F18797" s="15">
        <v>0</v>
      </c>
      <c r="G18797" s="16" t="s">
        <v>1828</v>
      </c>
      <c r="H18797" s="16" t="s">
        <v>1829</v>
      </c>
      <c r="I18797" s="16" t="s">
        <v>1822</v>
      </c>
      <c r="J18797" s="16" t="s">
        <v>38</v>
      </c>
      <c r="K18797" s="16" t="s">
        <v>38</v>
      </c>
      <c r="L18797" s="16" t="s">
        <v>1691</v>
      </c>
      <c r="M18797" s="16" t="s">
        <v>19929</v>
      </c>
      <c r="N18797" s="16" t="s">
        <v>19930</v>
      </c>
      <c r="O18797" s="17">
        <v>45469</v>
      </c>
      <c r="P18797" s="17">
        <v>47011</v>
      </c>
      <c r="Q18797" s="16" t="s">
        <v>1694</v>
      </c>
      <c r="R18797" s="16" t="s">
        <v>43</v>
      </c>
      <c r="S18797" s="16" t="s">
        <v>38</v>
      </c>
      <c r="T18797" s="16" t="s">
        <v>38</v>
      </c>
      <c r="U18797" s="22" t="s">
        <v>28</v>
      </c>
      <c r="V18797" s="16"/>
      <c r="W18797" s="16"/>
      <c r="X18797" s="16"/>
    </row>
    <row r="18798" spans="4:24" x14ac:dyDescent="0.25">
      <c r="D18798" s="15">
        <v>0</v>
      </c>
      <c r="E18798" s="15">
        <v>3301611</v>
      </c>
      <c r="F18798" s="15">
        <v>21050068</v>
      </c>
      <c r="G18798" s="16" t="s">
        <v>1727</v>
      </c>
      <c r="H18798" s="16" t="s">
        <v>1728</v>
      </c>
      <c r="I18798" s="16" t="s">
        <v>1702</v>
      </c>
      <c r="J18798" s="16" t="s">
        <v>38</v>
      </c>
      <c r="K18798" s="16" t="s">
        <v>38</v>
      </c>
      <c r="L18798" s="16" t="s">
        <v>1691</v>
      </c>
      <c r="M18798" s="16" t="s">
        <v>19929</v>
      </c>
      <c r="N18798" s="16" t="s">
        <v>19930</v>
      </c>
      <c r="O18798" s="17">
        <v>45469</v>
      </c>
      <c r="P18798" s="17">
        <v>46994</v>
      </c>
      <c r="Q18798" s="16" t="s">
        <v>1694</v>
      </c>
      <c r="R18798" s="16" t="s">
        <v>43</v>
      </c>
      <c r="S18798" s="16" t="s">
        <v>38</v>
      </c>
      <c r="T18798" s="16" t="s">
        <v>38</v>
      </c>
      <c r="U18798" s="22" t="s">
        <v>28</v>
      </c>
      <c r="V18798" s="16"/>
      <c r="W18798" s="16"/>
      <c r="X18798" s="16"/>
    </row>
    <row r="18799" spans="4:24" x14ac:dyDescent="0.25">
      <c r="D18799" s="15">
        <v>0</v>
      </c>
      <c r="E18799" s="15">
        <v>3301617</v>
      </c>
      <c r="F18799" s="15">
        <v>21055025</v>
      </c>
      <c r="G18799" s="16" t="s">
        <v>1951</v>
      </c>
      <c r="H18799" s="16" t="s">
        <v>1952</v>
      </c>
      <c r="I18799" s="16" t="s">
        <v>1702</v>
      </c>
      <c r="J18799" s="16" t="s">
        <v>38</v>
      </c>
      <c r="K18799" s="16" t="s">
        <v>38</v>
      </c>
      <c r="L18799" s="16" t="s">
        <v>1691</v>
      </c>
      <c r="M18799" s="16" t="s">
        <v>19929</v>
      </c>
      <c r="N18799" s="16" t="s">
        <v>19930</v>
      </c>
      <c r="O18799" s="17">
        <v>45469</v>
      </c>
      <c r="P18799" s="17">
        <v>46994</v>
      </c>
      <c r="Q18799" s="16" t="s">
        <v>1694</v>
      </c>
      <c r="R18799" s="16" t="s">
        <v>43</v>
      </c>
      <c r="S18799" s="16" t="s">
        <v>38</v>
      </c>
      <c r="T18799" s="16" t="s">
        <v>38</v>
      </c>
      <c r="U18799" s="22" t="s">
        <v>28</v>
      </c>
      <c r="V18799" s="16"/>
      <c r="W18799" s="16"/>
      <c r="X18799" s="16"/>
    </row>
    <row r="18800" spans="4:24" x14ac:dyDescent="0.25">
      <c r="D18800" s="15">
        <v>0</v>
      </c>
      <c r="E18800" s="15">
        <v>3302087</v>
      </c>
      <c r="F18800" s="15">
        <v>0</v>
      </c>
      <c r="G18800" s="16" t="s">
        <v>2025</v>
      </c>
      <c r="H18800" s="16" t="s">
        <v>2026</v>
      </c>
      <c r="I18800" s="16" t="s">
        <v>1697</v>
      </c>
      <c r="J18800" s="16" t="s">
        <v>38</v>
      </c>
      <c r="K18800" s="16" t="s">
        <v>38</v>
      </c>
      <c r="L18800" s="16" t="s">
        <v>1691</v>
      </c>
      <c r="M18800" s="16" t="s">
        <v>19929</v>
      </c>
      <c r="N18800" s="16" t="s">
        <v>19930</v>
      </c>
      <c r="O18800" s="17">
        <v>45469</v>
      </c>
      <c r="P18800" s="17">
        <v>47011</v>
      </c>
      <c r="Q18800" s="16" t="s">
        <v>1694</v>
      </c>
      <c r="R18800" s="16" t="s">
        <v>43</v>
      </c>
      <c r="S18800" s="16" t="s">
        <v>38</v>
      </c>
      <c r="T18800" s="16" t="s">
        <v>38</v>
      </c>
      <c r="U18800" s="22" t="s">
        <v>28</v>
      </c>
      <c r="V18800" s="16"/>
      <c r="W18800" s="16"/>
      <c r="X18800" s="16"/>
    </row>
    <row r="18801" spans="4:24" x14ac:dyDescent="0.25">
      <c r="D18801" s="15">
        <v>0</v>
      </c>
      <c r="E18801" s="15">
        <v>3301615</v>
      </c>
      <c r="F18801" s="15">
        <v>21055024</v>
      </c>
      <c r="G18801" s="16" t="s">
        <v>1800</v>
      </c>
      <c r="H18801" s="16" t="s">
        <v>1801</v>
      </c>
      <c r="I18801" s="16" t="s">
        <v>1702</v>
      </c>
      <c r="J18801" s="16" t="s">
        <v>38</v>
      </c>
      <c r="K18801" s="16" t="s">
        <v>38</v>
      </c>
      <c r="L18801" s="16" t="s">
        <v>1691</v>
      </c>
      <c r="M18801" s="16" t="s">
        <v>19929</v>
      </c>
      <c r="N18801" s="16" t="s">
        <v>19930</v>
      </c>
      <c r="O18801" s="17">
        <v>45469</v>
      </c>
      <c r="P18801" s="17">
        <v>46994</v>
      </c>
      <c r="Q18801" s="16" t="s">
        <v>1694</v>
      </c>
      <c r="R18801" s="16" t="s">
        <v>43</v>
      </c>
      <c r="S18801" s="16" t="s">
        <v>38</v>
      </c>
      <c r="T18801" s="16" t="s">
        <v>38</v>
      </c>
      <c r="U18801" s="22" t="s">
        <v>28</v>
      </c>
      <c r="V18801" s="16"/>
      <c r="W18801" s="16"/>
      <c r="X18801" s="16"/>
    </row>
    <row r="18802" spans="4:24" x14ac:dyDescent="0.25">
      <c r="D18802" s="15">
        <v>0</v>
      </c>
      <c r="E18802" s="15">
        <v>3301622</v>
      </c>
      <c r="F18802" s="15">
        <v>21050073</v>
      </c>
      <c r="G18802" s="16" t="s">
        <v>1741</v>
      </c>
      <c r="H18802" s="16" t="s">
        <v>1742</v>
      </c>
      <c r="I18802" s="16" t="s">
        <v>1702</v>
      </c>
      <c r="J18802" s="16" t="s">
        <v>38</v>
      </c>
      <c r="K18802" s="16" t="s">
        <v>38</v>
      </c>
      <c r="L18802" s="16" t="s">
        <v>1691</v>
      </c>
      <c r="M18802" s="16" t="s">
        <v>19931</v>
      </c>
      <c r="N18802" s="16" t="s">
        <v>19932</v>
      </c>
      <c r="O18802" s="17">
        <v>45469</v>
      </c>
      <c r="P18802" s="17">
        <v>46967</v>
      </c>
      <c r="Q18802" s="16" t="s">
        <v>1694</v>
      </c>
      <c r="R18802" s="16" t="s">
        <v>43</v>
      </c>
      <c r="S18802" s="16" t="s">
        <v>38</v>
      </c>
      <c r="T18802" s="16" t="s">
        <v>38</v>
      </c>
      <c r="U18802" s="22" t="s">
        <v>28</v>
      </c>
      <c r="V18802" s="16"/>
      <c r="W18802" s="16"/>
      <c r="X18802" s="16"/>
    </row>
    <row r="18803" spans="4:24" x14ac:dyDescent="0.25">
      <c r="D18803" s="15">
        <v>0</v>
      </c>
      <c r="E18803" s="15">
        <v>3301627</v>
      </c>
      <c r="F18803" s="15">
        <v>21055029</v>
      </c>
      <c r="G18803" s="16" t="s">
        <v>1911</v>
      </c>
      <c r="H18803" s="16" t="s">
        <v>1912</v>
      </c>
      <c r="I18803" s="16" t="s">
        <v>1702</v>
      </c>
      <c r="J18803" s="16" t="s">
        <v>38</v>
      </c>
      <c r="K18803" s="16" t="s">
        <v>38</v>
      </c>
      <c r="L18803" s="16" t="s">
        <v>1691</v>
      </c>
      <c r="M18803" s="16" t="s">
        <v>19931</v>
      </c>
      <c r="N18803" s="16" t="s">
        <v>19932</v>
      </c>
      <c r="O18803" s="17">
        <v>45469</v>
      </c>
      <c r="P18803" s="17">
        <v>46967</v>
      </c>
      <c r="Q18803" s="16" t="s">
        <v>1694</v>
      </c>
      <c r="R18803" s="16" t="s">
        <v>43</v>
      </c>
      <c r="S18803" s="16" t="s">
        <v>38</v>
      </c>
      <c r="T18803" s="16" t="s">
        <v>38</v>
      </c>
      <c r="U18803" s="22" t="s">
        <v>28</v>
      </c>
      <c r="V18803" s="16"/>
      <c r="W18803" s="16"/>
      <c r="X18803" s="16"/>
    </row>
    <row r="18804" spans="4:24" x14ac:dyDescent="0.25">
      <c r="D18804" s="15">
        <v>0</v>
      </c>
      <c r="E18804" s="15">
        <v>3311088</v>
      </c>
      <c r="F18804" s="15">
        <v>64030031</v>
      </c>
      <c r="G18804" s="16" t="s">
        <v>1891</v>
      </c>
      <c r="H18804" s="16" t="s">
        <v>1892</v>
      </c>
      <c r="I18804" s="16" t="s">
        <v>1690</v>
      </c>
      <c r="J18804" s="16" t="s">
        <v>38</v>
      </c>
      <c r="K18804" s="16" t="s">
        <v>38</v>
      </c>
      <c r="L18804" s="16" t="s">
        <v>1691</v>
      </c>
      <c r="M18804" s="16" t="s">
        <v>19931</v>
      </c>
      <c r="N18804" s="16" t="s">
        <v>19932</v>
      </c>
      <c r="O18804" s="17">
        <v>45469</v>
      </c>
      <c r="P18804" s="17">
        <v>46967</v>
      </c>
      <c r="Q18804" s="16" t="s">
        <v>1694</v>
      </c>
      <c r="R18804" s="16" t="s">
        <v>43</v>
      </c>
      <c r="S18804" s="16" t="s">
        <v>38</v>
      </c>
      <c r="T18804" s="16" t="s">
        <v>38</v>
      </c>
      <c r="U18804" s="22" t="s">
        <v>28</v>
      </c>
      <c r="V18804" s="16"/>
      <c r="W18804" s="16"/>
      <c r="X18804" s="16"/>
    </row>
    <row r="18805" spans="4:24" x14ac:dyDescent="0.25">
      <c r="D18805" s="15">
        <v>0</v>
      </c>
      <c r="E18805" s="15">
        <v>3323010</v>
      </c>
      <c r="F18805" s="15">
        <v>64030030</v>
      </c>
      <c r="G18805" s="16" t="s">
        <v>1931</v>
      </c>
      <c r="H18805" s="16" t="s">
        <v>1932</v>
      </c>
      <c r="I18805" s="16" t="s">
        <v>1690</v>
      </c>
      <c r="J18805" s="16" t="s">
        <v>38</v>
      </c>
      <c r="K18805" s="16" t="s">
        <v>38</v>
      </c>
      <c r="L18805" s="16" t="s">
        <v>1691</v>
      </c>
      <c r="M18805" s="16" t="s">
        <v>19931</v>
      </c>
      <c r="N18805" s="16" t="s">
        <v>19932</v>
      </c>
      <c r="O18805" s="17">
        <v>45469</v>
      </c>
      <c r="P18805" s="17">
        <v>46967</v>
      </c>
      <c r="Q18805" s="16" t="s">
        <v>1694</v>
      </c>
      <c r="R18805" s="16" t="s">
        <v>43</v>
      </c>
      <c r="S18805" s="16" t="s">
        <v>38</v>
      </c>
      <c r="T18805" s="16" t="s">
        <v>38</v>
      </c>
      <c r="U18805" s="22" t="s">
        <v>28</v>
      </c>
      <c r="V18805" s="16"/>
      <c r="W18805" s="16"/>
      <c r="X18805" s="16"/>
    </row>
    <row r="18806" spans="4:24" x14ac:dyDescent="0.25">
      <c r="D18806" s="15">
        <v>0</v>
      </c>
      <c r="E18806" s="15">
        <v>3324021</v>
      </c>
      <c r="F18806" s="15">
        <v>0</v>
      </c>
      <c r="G18806" s="16" t="s">
        <v>1797</v>
      </c>
      <c r="H18806" s="16" t="s">
        <v>1798</v>
      </c>
      <c r="I18806" s="16" t="s">
        <v>1799</v>
      </c>
      <c r="J18806" s="16" t="s">
        <v>38</v>
      </c>
      <c r="K18806" s="16" t="s">
        <v>38</v>
      </c>
      <c r="L18806" s="16" t="s">
        <v>1691</v>
      </c>
      <c r="M18806" s="16" t="s">
        <v>19931</v>
      </c>
      <c r="N18806" s="16" t="s">
        <v>19932</v>
      </c>
      <c r="O18806" s="17">
        <v>45469</v>
      </c>
      <c r="P18806" s="17">
        <v>46967</v>
      </c>
      <c r="Q18806" s="16" t="s">
        <v>1694</v>
      </c>
      <c r="R18806" s="16" t="s">
        <v>43</v>
      </c>
      <c r="S18806" s="16" t="s">
        <v>38</v>
      </c>
      <c r="T18806" s="16" t="s">
        <v>38</v>
      </c>
      <c r="U18806" s="22" t="s">
        <v>28</v>
      </c>
      <c r="V18806" s="16"/>
      <c r="W18806" s="16"/>
      <c r="X18806" s="16"/>
    </row>
    <row r="18807" spans="4:24" x14ac:dyDescent="0.25">
      <c r="D18807" s="15">
        <v>0</v>
      </c>
      <c r="E18807" s="15">
        <v>3302083</v>
      </c>
      <c r="F18807" s="15">
        <v>0</v>
      </c>
      <c r="G18807" s="16" t="s">
        <v>1993</v>
      </c>
      <c r="H18807" s="16" t="s">
        <v>1994</v>
      </c>
      <c r="I18807" s="16" t="s">
        <v>1697</v>
      </c>
      <c r="J18807" s="16" t="s">
        <v>38</v>
      </c>
      <c r="K18807" s="16" t="s">
        <v>38</v>
      </c>
      <c r="L18807" s="16" t="s">
        <v>1691</v>
      </c>
      <c r="M18807" s="16" t="s">
        <v>19931</v>
      </c>
      <c r="N18807" s="16" t="s">
        <v>19932</v>
      </c>
      <c r="O18807" s="17">
        <v>45469</v>
      </c>
      <c r="P18807" s="17">
        <v>46967</v>
      </c>
      <c r="Q18807" s="16" t="s">
        <v>1694</v>
      </c>
      <c r="R18807" s="16" t="s">
        <v>43</v>
      </c>
      <c r="S18807" s="16" t="s">
        <v>38</v>
      </c>
      <c r="T18807" s="16" t="s">
        <v>38</v>
      </c>
      <c r="U18807" s="22" t="s">
        <v>28</v>
      </c>
      <c r="V18807" s="16"/>
      <c r="W18807" s="16"/>
      <c r="X18807" s="16"/>
    </row>
    <row r="18808" spans="4:24" x14ac:dyDescent="0.25">
      <c r="D18808" s="15">
        <v>0</v>
      </c>
      <c r="E18808" s="15">
        <v>3300109</v>
      </c>
      <c r="F18808" s="15">
        <v>0</v>
      </c>
      <c r="G18808" s="16" t="s">
        <v>2023</v>
      </c>
      <c r="H18808" s="16" t="s">
        <v>2024</v>
      </c>
      <c r="I18808" s="16" t="s">
        <v>1697</v>
      </c>
      <c r="J18808" s="16" t="s">
        <v>38</v>
      </c>
      <c r="K18808" s="16" t="s">
        <v>38</v>
      </c>
      <c r="L18808" s="16" t="s">
        <v>1691</v>
      </c>
      <c r="M18808" s="16" t="s">
        <v>19931</v>
      </c>
      <c r="N18808" s="16" t="s">
        <v>19932</v>
      </c>
      <c r="O18808" s="17">
        <v>45469</v>
      </c>
      <c r="P18808" s="17">
        <v>46967</v>
      </c>
      <c r="Q18808" s="16" t="s">
        <v>1694</v>
      </c>
      <c r="R18808" s="16" t="s">
        <v>43</v>
      </c>
      <c r="S18808" s="16" t="s">
        <v>38</v>
      </c>
      <c r="T18808" s="16" t="s">
        <v>38</v>
      </c>
      <c r="U18808" s="22" t="s">
        <v>28</v>
      </c>
      <c r="V18808" s="16"/>
      <c r="W18808" s="16"/>
      <c r="X18808" s="16"/>
    </row>
    <row r="18809" spans="4:24" x14ac:dyDescent="0.25">
      <c r="D18809" s="15">
        <v>0</v>
      </c>
      <c r="E18809" s="15">
        <v>3301621</v>
      </c>
      <c r="F18809" s="15">
        <v>21055027</v>
      </c>
      <c r="G18809" s="16" t="s">
        <v>1789</v>
      </c>
      <c r="H18809" s="16" t="s">
        <v>1790</v>
      </c>
      <c r="I18809" s="16" t="s">
        <v>1702</v>
      </c>
      <c r="J18809" s="16" t="s">
        <v>38</v>
      </c>
      <c r="K18809" s="16" t="s">
        <v>38</v>
      </c>
      <c r="L18809" s="16" t="s">
        <v>1691</v>
      </c>
      <c r="M18809" s="16" t="s">
        <v>19931</v>
      </c>
      <c r="N18809" s="16" t="s">
        <v>19932</v>
      </c>
      <c r="O18809" s="17">
        <v>45469</v>
      </c>
      <c r="P18809" s="17">
        <v>46967</v>
      </c>
      <c r="Q18809" s="16" t="s">
        <v>1694</v>
      </c>
      <c r="R18809" s="16" t="s">
        <v>43</v>
      </c>
      <c r="S18809" s="16" t="s">
        <v>38</v>
      </c>
      <c r="T18809" s="16" t="s">
        <v>38</v>
      </c>
      <c r="U18809" s="22" t="s">
        <v>28</v>
      </c>
      <c r="V18809" s="16"/>
      <c r="W18809" s="16"/>
      <c r="X18809" s="16"/>
    </row>
    <row r="18810" spans="4:24" x14ac:dyDescent="0.25">
      <c r="D18810" s="15">
        <v>0</v>
      </c>
      <c r="E18810" s="15">
        <v>3300082</v>
      </c>
      <c r="F18810" s="15">
        <v>0</v>
      </c>
      <c r="G18810" s="16" t="s">
        <v>1717</v>
      </c>
      <c r="H18810" s="16" t="s">
        <v>1718</v>
      </c>
      <c r="I18810" s="16" t="s">
        <v>1697</v>
      </c>
      <c r="J18810" s="16" t="s">
        <v>38</v>
      </c>
      <c r="K18810" s="16" t="s">
        <v>38</v>
      </c>
      <c r="L18810" s="16" t="s">
        <v>1691</v>
      </c>
      <c r="M18810" s="16" t="s">
        <v>19931</v>
      </c>
      <c r="N18810" s="16" t="s">
        <v>19932</v>
      </c>
      <c r="O18810" s="17">
        <v>45469</v>
      </c>
      <c r="P18810" s="17">
        <v>46967</v>
      </c>
      <c r="Q18810" s="16" t="s">
        <v>1694</v>
      </c>
      <c r="R18810" s="16" t="s">
        <v>43</v>
      </c>
      <c r="S18810" s="16" t="s">
        <v>38</v>
      </c>
      <c r="T18810" s="16" t="s">
        <v>38</v>
      </c>
      <c r="U18810" s="22" t="s">
        <v>28</v>
      </c>
      <c r="V18810" s="16"/>
      <c r="W18810" s="16"/>
      <c r="X18810" s="16"/>
    </row>
    <row r="18811" spans="4:24" x14ac:dyDescent="0.25">
      <c r="D18811" s="15">
        <v>0</v>
      </c>
      <c r="E18811" s="15">
        <v>3301623</v>
      </c>
      <c r="F18811" s="15">
        <v>21050074</v>
      </c>
      <c r="G18811" s="16" t="s">
        <v>1793</v>
      </c>
      <c r="H18811" s="16" t="s">
        <v>1794</v>
      </c>
      <c r="I18811" s="16" t="s">
        <v>1702</v>
      </c>
      <c r="J18811" s="16" t="s">
        <v>38</v>
      </c>
      <c r="K18811" s="16" t="s">
        <v>38</v>
      </c>
      <c r="L18811" s="16" t="s">
        <v>1691</v>
      </c>
      <c r="M18811" s="16" t="s">
        <v>19931</v>
      </c>
      <c r="N18811" s="16" t="s">
        <v>19932</v>
      </c>
      <c r="O18811" s="17">
        <v>45469</v>
      </c>
      <c r="P18811" s="17">
        <v>46967</v>
      </c>
      <c r="Q18811" s="16" t="s">
        <v>1694</v>
      </c>
      <c r="R18811" s="16" t="s">
        <v>43</v>
      </c>
      <c r="S18811" s="16" t="s">
        <v>38</v>
      </c>
      <c r="T18811" s="16" t="s">
        <v>38</v>
      </c>
      <c r="U18811" s="22" t="s">
        <v>28</v>
      </c>
      <c r="V18811" s="16"/>
      <c r="W18811" s="16"/>
      <c r="X18811" s="16"/>
    </row>
    <row r="18812" spans="4:24" x14ac:dyDescent="0.25">
      <c r="D18812" s="15">
        <v>0</v>
      </c>
      <c r="E18812" s="15">
        <v>3301624</v>
      </c>
      <c r="F18812" s="15">
        <v>21050075</v>
      </c>
      <c r="G18812" s="16" t="s">
        <v>1795</v>
      </c>
      <c r="H18812" s="16" t="s">
        <v>1796</v>
      </c>
      <c r="I18812" s="16" t="s">
        <v>1702</v>
      </c>
      <c r="J18812" s="16" t="s">
        <v>38</v>
      </c>
      <c r="K18812" s="16" t="s">
        <v>38</v>
      </c>
      <c r="L18812" s="16" t="s">
        <v>1691</v>
      </c>
      <c r="M18812" s="16" t="s">
        <v>19931</v>
      </c>
      <c r="N18812" s="16" t="s">
        <v>19932</v>
      </c>
      <c r="O18812" s="17">
        <v>45469</v>
      </c>
      <c r="P18812" s="17">
        <v>46967</v>
      </c>
      <c r="Q18812" s="16" t="s">
        <v>1694</v>
      </c>
      <c r="R18812" s="16" t="s">
        <v>43</v>
      </c>
      <c r="S18812" s="16" t="s">
        <v>38</v>
      </c>
      <c r="T18812" s="16" t="s">
        <v>38</v>
      </c>
      <c r="U18812" s="22" t="s">
        <v>28</v>
      </c>
      <c r="V18812" s="16"/>
      <c r="W18812" s="16"/>
      <c r="X18812" s="16"/>
    </row>
    <row r="18813" spans="4:24" x14ac:dyDescent="0.25">
      <c r="D18813" s="15">
        <v>0</v>
      </c>
      <c r="E18813" s="15">
        <v>3301647</v>
      </c>
      <c r="F18813" s="15">
        <v>21055033</v>
      </c>
      <c r="G18813" s="16" t="s">
        <v>1751</v>
      </c>
      <c r="H18813" s="16" t="s">
        <v>1752</v>
      </c>
      <c r="I18813" s="16" t="s">
        <v>1702</v>
      </c>
      <c r="J18813" s="16" t="s">
        <v>38</v>
      </c>
      <c r="K18813" s="16" t="s">
        <v>38</v>
      </c>
      <c r="L18813" s="16" t="s">
        <v>1691</v>
      </c>
      <c r="M18813" s="16" t="s">
        <v>19931</v>
      </c>
      <c r="N18813" s="16" t="s">
        <v>19932</v>
      </c>
      <c r="O18813" s="17">
        <v>45469</v>
      </c>
      <c r="P18813" s="17">
        <v>46967</v>
      </c>
      <c r="Q18813" s="16" t="s">
        <v>1694</v>
      </c>
      <c r="R18813" s="16" t="s">
        <v>43</v>
      </c>
      <c r="S18813" s="16" t="s">
        <v>38</v>
      </c>
      <c r="T18813" s="16" t="s">
        <v>38</v>
      </c>
      <c r="U18813" s="22" t="s">
        <v>28</v>
      </c>
      <c r="V18813" s="16"/>
      <c r="W18813" s="16"/>
      <c r="X18813" s="16"/>
    </row>
    <row r="18814" spans="4:24" x14ac:dyDescent="0.25">
      <c r="D18814" s="15">
        <v>0</v>
      </c>
      <c r="E18814" s="15">
        <v>3301632</v>
      </c>
      <c r="F18814" s="15">
        <v>21050080</v>
      </c>
      <c r="G18814" s="16" t="s">
        <v>1921</v>
      </c>
      <c r="H18814" s="16" t="s">
        <v>1922</v>
      </c>
      <c r="I18814" s="16" t="s">
        <v>1702</v>
      </c>
      <c r="J18814" s="16" t="s">
        <v>38</v>
      </c>
      <c r="K18814" s="16" t="s">
        <v>38</v>
      </c>
      <c r="L18814" s="16" t="s">
        <v>1691</v>
      </c>
      <c r="M18814" s="16" t="s">
        <v>19931</v>
      </c>
      <c r="N18814" s="16" t="s">
        <v>19932</v>
      </c>
      <c r="O18814" s="17">
        <v>45469</v>
      </c>
      <c r="P18814" s="17">
        <v>46967</v>
      </c>
      <c r="Q18814" s="16" t="s">
        <v>1694</v>
      </c>
      <c r="R18814" s="16" t="s">
        <v>43</v>
      </c>
      <c r="S18814" s="16" t="s">
        <v>38</v>
      </c>
      <c r="T18814" s="16" t="s">
        <v>38</v>
      </c>
      <c r="U18814" s="22" t="s">
        <v>28</v>
      </c>
      <c r="V18814" s="16"/>
      <c r="W18814" s="16"/>
      <c r="X18814" s="16"/>
    </row>
    <row r="18815" spans="4:24" x14ac:dyDescent="0.25">
      <c r="D18815" s="15">
        <v>0</v>
      </c>
      <c r="E18815" s="15">
        <v>3301641</v>
      </c>
      <c r="F18815" s="15">
        <v>21050086</v>
      </c>
      <c r="G18815" s="16" t="s">
        <v>1719</v>
      </c>
      <c r="H18815" s="16" t="s">
        <v>1720</v>
      </c>
      <c r="I18815" s="16" t="s">
        <v>1702</v>
      </c>
      <c r="J18815" s="16" t="s">
        <v>38</v>
      </c>
      <c r="K18815" s="16" t="s">
        <v>38</v>
      </c>
      <c r="L18815" s="16" t="s">
        <v>1691</v>
      </c>
      <c r="M18815" s="16" t="s">
        <v>19931</v>
      </c>
      <c r="N18815" s="16" t="s">
        <v>19932</v>
      </c>
      <c r="O18815" s="17">
        <v>45469</v>
      </c>
      <c r="P18815" s="17">
        <v>46967</v>
      </c>
      <c r="Q18815" s="16" t="s">
        <v>1694</v>
      </c>
      <c r="R18815" s="16" t="s">
        <v>43</v>
      </c>
      <c r="S18815" s="16" t="s">
        <v>38</v>
      </c>
      <c r="T18815" s="16" t="s">
        <v>38</v>
      </c>
      <c r="U18815" s="22" t="s">
        <v>28</v>
      </c>
      <c r="V18815" s="16"/>
      <c r="W18815" s="16"/>
      <c r="X18815" s="16"/>
    </row>
    <row r="18816" spans="4:24" x14ac:dyDescent="0.25">
      <c r="D18816" s="15">
        <v>0</v>
      </c>
      <c r="E18816" s="15">
        <v>3310028</v>
      </c>
      <c r="F18816" s="15">
        <v>0</v>
      </c>
      <c r="G18816" s="16" t="s">
        <v>2009</v>
      </c>
      <c r="H18816" s="16" t="s">
        <v>2010</v>
      </c>
      <c r="I18816" s="16" t="s">
        <v>2011</v>
      </c>
      <c r="J18816" s="16" t="s">
        <v>38</v>
      </c>
      <c r="K18816" s="16" t="s">
        <v>38</v>
      </c>
      <c r="L18816" s="16" t="s">
        <v>1691</v>
      </c>
      <c r="M18816" s="16" t="s">
        <v>19931</v>
      </c>
      <c r="N18816" s="16" t="s">
        <v>19932</v>
      </c>
      <c r="O18816" s="17">
        <v>45469</v>
      </c>
      <c r="P18816" s="17">
        <v>46967</v>
      </c>
      <c r="Q18816" s="16" t="s">
        <v>1694</v>
      </c>
      <c r="R18816" s="16" t="s">
        <v>43</v>
      </c>
      <c r="S18816" s="16" t="s">
        <v>38</v>
      </c>
      <c r="T18816" s="16" t="s">
        <v>38</v>
      </c>
      <c r="U18816" s="22" t="s">
        <v>28</v>
      </c>
      <c r="V18816" s="16"/>
      <c r="W18816" s="16"/>
      <c r="X18816" s="16"/>
    </row>
    <row r="18817" spans="4:24" x14ac:dyDescent="0.25">
      <c r="D18817" s="15">
        <v>0</v>
      </c>
      <c r="E18817" s="15">
        <v>3301626</v>
      </c>
      <c r="F18817" s="15">
        <v>21050076</v>
      </c>
      <c r="G18817" s="16" t="s">
        <v>1709</v>
      </c>
      <c r="H18817" s="16" t="s">
        <v>1710</v>
      </c>
      <c r="I18817" s="16" t="s">
        <v>1702</v>
      </c>
      <c r="J18817" s="16" t="s">
        <v>38</v>
      </c>
      <c r="K18817" s="16" t="s">
        <v>38</v>
      </c>
      <c r="L18817" s="16" t="s">
        <v>1691</v>
      </c>
      <c r="M18817" s="16" t="s">
        <v>19931</v>
      </c>
      <c r="N18817" s="16" t="s">
        <v>19932</v>
      </c>
      <c r="O18817" s="17">
        <v>45469</v>
      </c>
      <c r="P18817" s="17">
        <v>46967</v>
      </c>
      <c r="Q18817" s="16" t="s">
        <v>1694</v>
      </c>
      <c r="R18817" s="16" t="s">
        <v>43</v>
      </c>
      <c r="S18817" s="16" t="s">
        <v>38</v>
      </c>
      <c r="T18817" s="16" t="s">
        <v>38</v>
      </c>
      <c r="U18817" s="22" t="s">
        <v>28</v>
      </c>
      <c r="V18817" s="16"/>
      <c r="W18817" s="16"/>
      <c r="X18817" s="16"/>
    </row>
    <row r="18818" spans="4:24" x14ac:dyDescent="0.25">
      <c r="D18818" s="15">
        <v>0</v>
      </c>
      <c r="E18818" s="15">
        <v>3301661</v>
      </c>
      <c r="F18818" s="15">
        <v>21055032</v>
      </c>
      <c r="G18818" s="16" t="s">
        <v>1983</v>
      </c>
      <c r="H18818" s="16" t="s">
        <v>1984</v>
      </c>
      <c r="I18818" s="16" t="s">
        <v>1702</v>
      </c>
      <c r="J18818" s="16" t="s">
        <v>38</v>
      </c>
      <c r="K18818" s="16" t="s">
        <v>38</v>
      </c>
      <c r="L18818" s="16" t="s">
        <v>1691</v>
      </c>
      <c r="M18818" s="16" t="s">
        <v>19931</v>
      </c>
      <c r="N18818" s="16" t="s">
        <v>19932</v>
      </c>
      <c r="O18818" s="17">
        <v>45469</v>
      </c>
      <c r="P18818" s="17">
        <v>46967</v>
      </c>
      <c r="Q18818" s="16" t="s">
        <v>1694</v>
      </c>
      <c r="R18818" s="16" t="s">
        <v>43</v>
      </c>
      <c r="S18818" s="16" t="s">
        <v>38</v>
      </c>
      <c r="T18818" s="16" t="s">
        <v>38</v>
      </c>
      <c r="U18818" s="22" t="s">
        <v>28</v>
      </c>
      <c r="V18818" s="16"/>
      <c r="W18818" s="16"/>
      <c r="X18818" s="16"/>
    </row>
    <row r="18819" spans="4:24" x14ac:dyDescent="0.25">
      <c r="D18819" s="15">
        <v>0</v>
      </c>
      <c r="E18819" s="15">
        <v>3301614</v>
      </c>
      <c r="F18819" s="15">
        <v>21050069</v>
      </c>
      <c r="G18819" s="16" t="s">
        <v>1713</v>
      </c>
      <c r="H18819" s="16" t="s">
        <v>1714</v>
      </c>
      <c r="I18819" s="16" t="s">
        <v>1702</v>
      </c>
      <c r="J18819" s="16" t="s">
        <v>38</v>
      </c>
      <c r="K18819" s="16" t="s">
        <v>38</v>
      </c>
      <c r="L18819" s="16" t="s">
        <v>1691</v>
      </c>
      <c r="M18819" s="16" t="s">
        <v>19931</v>
      </c>
      <c r="N18819" s="16" t="s">
        <v>19932</v>
      </c>
      <c r="O18819" s="17">
        <v>45469</v>
      </c>
      <c r="P18819" s="17">
        <v>46967</v>
      </c>
      <c r="Q18819" s="16" t="s">
        <v>1694</v>
      </c>
      <c r="R18819" s="16" t="s">
        <v>43</v>
      </c>
      <c r="S18819" s="16" t="s">
        <v>38</v>
      </c>
      <c r="T18819" s="16" t="s">
        <v>38</v>
      </c>
      <c r="U18819" s="22" t="s">
        <v>28</v>
      </c>
      <c r="V18819" s="16"/>
      <c r="W18819" s="16"/>
      <c r="X18819" s="16"/>
    </row>
    <row r="18820" spans="4:24" x14ac:dyDescent="0.25">
      <c r="D18820" s="15">
        <v>0</v>
      </c>
      <c r="E18820" s="15">
        <v>3301649</v>
      </c>
      <c r="F18820" s="15">
        <v>21050091</v>
      </c>
      <c r="G18820" s="16" t="s">
        <v>1700</v>
      </c>
      <c r="H18820" s="16" t="s">
        <v>1701</v>
      </c>
      <c r="I18820" s="16" t="s">
        <v>1702</v>
      </c>
      <c r="J18820" s="16" t="s">
        <v>38</v>
      </c>
      <c r="K18820" s="16" t="s">
        <v>38</v>
      </c>
      <c r="L18820" s="16" t="s">
        <v>1691</v>
      </c>
      <c r="M18820" s="16" t="s">
        <v>19931</v>
      </c>
      <c r="N18820" s="16" t="s">
        <v>19932</v>
      </c>
      <c r="O18820" s="17">
        <v>45469</v>
      </c>
      <c r="P18820" s="17">
        <v>46967</v>
      </c>
      <c r="Q18820" s="16" t="s">
        <v>1694</v>
      </c>
      <c r="R18820" s="16" t="s">
        <v>43</v>
      </c>
      <c r="S18820" s="16" t="s">
        <v>38</v>
      </c>
      <c r="T18820" s="16" t="s">
        <v>38</v>
      </c>
      <c r="U18820" s="22" t="s">
        <v>28</v>
      </c>
      <c r="V18820" s="16"/>
      <c r="W18820" s="16"/>
      <c r="X18820" s="16"/>
    </row>
    <row r="18821" spans="4:24" x14ac:dyDescent="0.25">
      <c r="D18821" s="15">
        <v>0</v>
      </c>
      <c r="E18821" s="15">
        <v>3301617</v>
      </c>
      <c r="F18821" s="15">
        <v>21055025</v>
      </c>
      <c r="G18821" s="16" t="s">
        <v>1951</v>
      </c>
      <c r="H18821" s="16" t="s">
        <v>1952</v>
      </c>
      <c r="I18821" s="16" t="s">
        <v>1702</v>
      </c>
      <c r="J18821" s="16" t="s">
        <v>38</v>
      </c>
      <c r="K18821" s="16" t="s">
        <v>38</v>
      </c>
      <c r="L18821" s="16" t="s">
        <v>1691</v>
      </c>
      <c r="M18821" s="16" t="s">
        <v>19931</v>
      </c>
      <c r="N18821" s="16" t="s">
        <v>19932</v>
      </c>
      <c r="O18821" s="17">
        <v>45469</v>
      </c>
      <c r="P18821" s="17">
        <v>46967</v>
      </c>
      <c r="Q18821" s="16" t="s">
        <v>1694</v>
      </c>
      <c r="R18821" s="16" t="s">
        <v>43</v>
      </c>
      <c r="S18821" s="16" t="s">
        <v>38</v>
      </c>
      <c r="T18821" s="16" t="s">
        <v>38</v>
      </c>
      <c r="U18821" s="22" t="s">
        <v>28</v>
      </c>
      <c r="V18821" s="16"/>
      <c r="W18821" s="16"/>
      <c r="X18821" s="16"/>
    </row>
    <row r="18822" spans="4:24" x14ac:dyDescent="0.25">
      <c r="D18822" s="15">
        <v>0</v>
      </c>
      <c r="E18822" s="15">
        <v>3301618</v>
      </c>
      <c r="F18822" s="15">
        <v>21050071</v>
      </c>
      <c r="G18822" s="16" t="s">
        <v>1747</v>
      </c>
      <c r="H18822" s="16" t="s">
        <v>1748</v>
      </c>
      <c r="I18822" s="16" t="s">
        <v>1702</v>
      </c>
      <c r="J18822" s="16" t="s">
        <v>38</v>
      </c>
      <c r="K18822" s="16" t="s">
        <v>38</v>
      </c>
      <c r="L18822" s="16" t="s">
        <v>1691</v>
      </c>
      <c r="M18822" s="16" t="s">
        <v>19931</v>
      </c>
      <c r="N18822" s="16" t="s">
        <v>19932</v>
      </c>
      <c r="O18822" s="17">
        <v>45469</v>
      </c>
      <c r="P18822" s="17">
        <v>46967</v>
      </c>
      <c r="Q18822" s="16" t="s">
        <v>1694</v>
      </c>
      <c r="R18822" s="16" t="s">
        <v>43</v>
      </c>
      <c r="S18822" s="16" t="s">
        <v>38</v>
      </c>
      <c r="T18822" s="16" t="s">
        <v>38</v>
      </c>
      <c r="U18822" s="22" t="s">
        <v>28</v>
      </c>
      <c r="V18822" s="16"/>
      <c r="W18822" s="16"/>
      <c r="X18822" s="16"/>
    </row>
    <row r="18823" spans="4:24" x14ac:dyDescent="0.25">
      <c r="D18823" s="15">
        <v>0</v>
      </c>
      <c r="E18823" s="15">
        <v>3301638</v>
      </c>
      <c r="F18823" s="15">
        <v>21050084</v>
      </c>
      <c r="G18823" s="16" t="s">
        <v>1771</v>
      </c>
      <c r="H18823" s="16" t="s">
        <v>1772</v>
      </c>
      <c r="I18823" s="16" t="s">
        <v>1702</v>
      </c>
      <c r="J18823" s="16" t="s">
        <v>38</v>
      </c>
      <c r="K18823" s="16" t="s">
        <v>38</v>
      </c>
      <c r="L18823" s="16" t="s">
        <v>1691</v>
      </c>
      <c r="M18823" s="16" t="s">
        <v>19931</v>
      </c>
      <c r="N18823" s="16" t="s">
        <v>19932</v>
      </c>
      <c r="O18823" s="17">
        <v>45469</v>
      </c>
      <c r="P18823" s="17">
        <v>46967</v>
      </c>
      <c r="Q18823" s="16" t="s">
        <v>1694</v>
      </c>
      <c r="R18823" s="16" t="s">
        <v>43</v>
      </c>
      <c r="S18823" s="16" t="s">
        <v>38</v>
      </c>
      <c r="T18823" s="16" t="s">
        <v>38</v>
      </c>
      <c r="U18823" s="22" t="s">
        <v>28</v>
      </c>
      <c r="V18823" s="16"/>
      <c r="W18823" s="16"/>
      <c r="X18823" s="16"/>
    </row>
    <row r="18824" spans="4:24" x14ac:dyDescent="0.25">
      <c r="D18824" s="15">
        <v>0</v>
      </c>
      <c r="E18824" s="15">
        <v>3300153</v>
      </c>
      <c r="F18824" s="15">
        <v>21055023</v>
      </c>
      <c r="G18824" s="16" t="s">
        <v>1707</v>
      </c>
      <c r="H18824" s="16" t="s">
        <v>1708</v>
      </c>
      <c r="I18824" s="16" t="s">
        <v>1697</v>
      </c>
      <c r="J18824" s="16" t="s">
        <v>38</v>
      </c>
      <c r="K18824" s="16" t="s">
        <v>38</v>
      </c>
      <c r="L18824" s="16" t="s">
        <v>1691</v>
      </c>
      <c r="M18824" s="16" t="s">
        <v>19931</v>
      </c>
      <c r="N18824" s="16" t="s">
        <v>19932</v>
      </c>
      <c r="O18824" s="17">
        <v>45469</v>
      </c>
      <c r="P18824" s="17">
        <v>46967</v>
      </c>
      <c r="Q18824" s="16" t="s">
        <v>1694</v>
      </c>
      <c r="R18824" s="16" t="s">
        <v>43</v>
      </c>
      <c r="S18824" s="16" t="s">
        <v>38</v>
      </c>
      <c r="T18824" s="16" t="s">
        <v>38</v>
      </c>
      <c r="U18824" s="22" t="s">
        <v>28</v>
      </c>
      <c r="V18824" s="16"/>
      <c r="W18824" s="16"/>
      <c r="X18824" s="16"/>
    </row>
    <row r="18825" spans="4:24" x14ac:dyDescent="0.25">
      <c r="D18825" s="15">
        <v>0</v>
      </c>
      <c r="E18825" s="15">
        <v>3302058</v>
      </c>
      <c r="F18825" s="15">
        <v>0</v>
      </c>
      <c r="G18825" s="16" t="s">
        <v>1981</v>
      </c>
      <c r="H18825" s="16" t="s">
        <v>1982</v>
      </c>
      <c r="I18825" s="16" t="s">
        <v>1697</v>
      </c>
      <c r="J18825" s="16" t="s">
        <v>38</v>
      </c>
      <c r="K18825" s="16" t="s">
        <v>38</v>
      </c>
      <c r="L18825" s="16" t="s">
        <v>1691</v>
      </c>
      <c r="M18825" s="16" t="s">
        <v>19931</v>
      </c>
      <c r="N18825" s="16" t="s">
        <v>19932</v>
      </c>
      <c r="O18825" s="17">
        <v>45469</v>
      </c>
      <c r="P18825" s="17">
        <v>46967</v>
      </c>
      <c r="Q18825" s="16" t="s">
        <v>1694</v>
      </c>
      <c r="R18825" s="16" t="s">
        <v>43</v>
      </c>
      <c r="S18825" s="16" t="s">
        <v>38</v>
      </c>
      <c r="T18825" s="16" t="s">
        <v>38</v>
      </c>
      <c r="U18825" s="22" t="s">
        <v>28</v>
      </c>
      <c r="V18825" s="16"/>
      <c r="W18825" s="16"/>
      <c r="X18825" s="16"/>
    </row>
    <row r="18826" spans="4:24" x14ac:dyDescent="0.25">
      <c r="D18826" s="15">
        <v>0</v>
      </c>
      <c r="E18826" s="15">
        <v>3302082</v>
      </c>
      <c r="F18826" s="15">
        <v>21050011</v>
      </c>
      <c r="G18826" s="16" t="s">
        <v>2047</v>
      </c>
      <c r="H18826" s="16" t="s">
        <v>2048</v>
      </c>
      <c r="I18826" s="16" t="s">
        <v>1697</v>
      </c>
      <c r="J18826" s="16" t="s">
        <v>38</v>
      </c>
      <c r="K18826" s="16" t="s">
        <v>38</v>
      </c>
      <c r="L18826" s="16" t="s">
        <v>1691</v>
      </c>
      <c r="M18826" s="16" t="s">
        <v>19931</v>
      </c>
      <c r="N18826" s="16" t="s">
        <v>19932</v>
      </c>
      <c r="O18826" s="17">
        <v>45469</v>
      </c>
      <c r="P18826" s="17">
        <v>46967</v>
      </c>
      <c r="Q18826" s="16" t="s">
        <v>1694</v>
      </c>
      <c r="R18826" s="16" t="s">
        <v>43</v>
      </c>
      <c r="S18826" s="16" t="s">
        <v>38</v>
      </c>
      <c r="T18826" s="16" t="s">
        <v>38</v>
      </c>
      <c r="U18826" s="22" t="s">
        <v>28</v>
      </c>
      <c r="V18826" s="16"/>
      <c r="W18826" s="16"/>
      <c r="X18826" s="16"/>
    </row>
    <row r="18827" spans="4:24" x14ac:dyDescent="0.25">
      <c r="D18827" s="15">
        <v>0</v>
      </c>
      <c r="E18827" s="15">
        <v>3301640</v>
      </c>
      <c r="F18827" s="15">
        <v>21050085</v>
      </c>
      <c r="G18827" s="16" t="s">
        <v>1723</v>
      </c>
      <c r="H18827" s="16" t="s">
        <v>1724</v>
      </c>
      <c r="I18827" s="16" t="s">
        <v>1702</v>
      </c>
      <c r="J18827" s="16" t="s">
        <v>38</v>
      </c>
      <c r="K18827" s="16" t="s">
        <v>38</v>
      </c>
      <c r="L18827" s="16" t="s">
        <v>1691</v>
      </c>
      <c r="M18827" s="16" t="s">
        <v>19931</v>
      </c>
      <c r="N18827" s="16" t="s">
        <v>19932</v>
      </c>
      <c r="O18827" s="17">
        <v>45469</v>
      </c>
      <c r="P18827" s="17">
        <v>46967</v>
      </c>
      <c r="Q18827" s="16" t="s">
        <v>1694</v>
      </c>
      <c r="R18827" s="16" t="s">
        <v>43</v>
      </c>
      <c r="S18827" s="16" t="s">
        <v>38</v>
      </c>
      <c r="T18827" s="16" t="s">
        <v>38</v>
      </c>
      <c r="U18827" s="22" t="s">
        <v>28</v>
      </c>
      <c r="V18827" s="16"/>
      <c r="W18827" s="16"/>
      <c r="X18827" s="16"/>
    </row>
    <row r="18828" spans="4:24" x14ac:dyDescent="0.25">
      <c r="D18828" s="15">
        <v>0</v>
      </c>
      <c r="E18828" s="15">
        <v>3301648</v>
      </c>
      <c r="F18828" s="15">
        <v>21050090</v>
      </c>
      <c r="G18828" s="16" t="s">
        <v>1755</v>
      </c>
      <c r="H18828" s="16" t="s">
        <v>1756</v>
      </c>
      <c r="I18828" s="16" t="s">
        <v>1702</v>
      </c>
      <c r="J18828" s="16" t="s">
        <v>38</v>
      </c>
      <c r="K18828" s="16" t="s">
        <v>38</v>
      </c>
      <c r="L18828" s="16" t="s">
        <v>1691</v>
      </c>
      <c r="M18828" s="16" t="s">
        <v>19931</v>
      </c>
      <c r="N18828" s="16" t="s">
        <v>19932</v>
      </c>
      <c r="O18828" s="17">
        <v>45469</v>
      </c>
      <c r="P18828" s="17">
        <v>46967</v>
      </c>
      <c r="Q18828" s="16" t="s">
        <v>1694</v>
      </c>
      <c r="R18828" s="16" t="s">
        <v>43</v>
      </c>
      <c r="S18828" s="16" t="s">
        <v>38</v>
      </c>
      <c r="T18828" s="16" t="s">
        <v>38</v>
      </c>
      <c r="U18828" s="22" t="s">
        <v>28</v>
      </c>
      <c r="V18828" s="16"/>
      <c r="W18828" s="16"/>
      <c r="X18828" s="16"/>
    </row>
    <row r="18829" spans="4:24" x14ac:dyDescent="0.25">
      <c r="D18829" s="15">
        <v>0</v>
      </c>
      <c r="E18829" s="15">
        <v>3301635</v>
      </c>
      <c r="F18829" s="15">
        <v>21050082</v>
      </c>
      <c r="G18829" s="16" t="s">
        <v>2017</v>
      </c>
      <c r="H18829" s="16" t="s">
        <v>2018</v>
      </c>
      <c r="I18829" s="16" t="s">
        <v>1702</v>
      </c>
      <c r="J18829" s="16" t="s">
        <v>38</v>
      </c>
      <c r="K18829" s="16" t="s">
        <v>38</v>
      </c>
      <c r="L18829" s="16" t="s">
        <v>1691</v>
      </c>
      <c r="M18829" s="16" t="s">
        <v>19931</v>
      </c>
      <c r="N18829" s="16" t="s">
        <v>19932</v>
      </c>
      <c r="O18829" s="17">
        <v>45469</v>
      </c>
      <c r="P18829" s="17">
        <v>46967</v>
      </c>
      <c r="Q18829" s="16" t="s">
        <v>1694</v>
      </c>
      <c r="R18829" s="16" t="s">
        <v>43</v>
      </c>
      <c r="S18829" s="16" t="s">
        <v>38</v>
      </c>
      <c r="T18829" s="16" t="s">
        <v>38</v>
      </c>
      <c r="U18829" s="22" t="s">
        <v>28</v>
      </c>
      <c r="V18829" s="16"/>
      <c r="W18829" s="16"/>
      <c r="X18829" s="16"/>
    </row>
    <row r="18830" spans="4:24" x14ac:dyDescent="0.25">
      <c r="D18830" s="15">
        <v>0</v>
      </c>
      <c r="E18830" s="15">
        <v>3301646</v>
      </c>
      <c r="F18830" s="15">
        <v>21050089</v>
      </c>
      <c r="G18830" s="16" t="s">
        <v>1783</v>
      </c>
      <c r="H18830" s="16" t="s">
        <v>1784</v>
      </c>
      <c r="I18830" s="16" t="s">
        <v>1702</v>
      </c>
      <c r="J18830" s="16" t="s">
        <v>38</v>
      </c>
      <c r="K18830" s="16" t="s">
        <v>38</v>
      </c>
      <c r="L18830" s="16" t="s">
        <v>1691</v>
      </c>
      <c r="M18830" s="16" t="s">
        <v>19931</v>
      </c>
      <c r="N18830" s="16" t="s">
        <v>19932</v>
      </c>
      <c r="O18830" s="17">
        <v>45469</v>
      </c>
      <c r="P18830" s="17">
        <v>46967</v>
      </c>
      <c r="Q18830" s="16" t="s">
        <v>1694</v>
      </c>
      <c r="R18830" s="16" t="s">
        <v>43</v>
      </c>
      <c r="S18830" s="16" t="s">
        <v>38</v>
      </c>
      <c r="T18830" s="16" t="s">
        <v>38</v>
      </c>
      <c r="U18830" s="22" t="s">
        <v>28</v>
      </c>
      <c r="V18830" s="16"/>
      <c r="W18830" s="16"/>
      <c r="X18830" s="16"/>
    </row>
    <row r="18831" spans="4:24" x14ac:dyDescent="0.25">
      <c r="D18831" s="15">
        <v>0</v>
      </c>
      <c r="E18831" s="15">
        <v>3301620</v>
      </c>
      <c r="F18831" s="15">
        <v>21050072</v>
      </c>
      <c r="G18831" s="16" t="s">
        <v>1802</v>
      </c>
      <c r="H18831" s="16" t="s">
        <v>1803</v>
      </c>
      <c r="I18831" s="16" t="s">
        <v>1702</v>
      </c>
      <c r="J18831" s="16" t="s">
        <v>38</v>
      </c>
      <c r="K18831" s="16" t="s">
        <v>38</v>
      </c>
      <c r="L18831" s="16" t="s">
        <v>1691</v>
      </c>
      <c r="M18831" s="16" t="s">
        <v>19931</v>
      </c>
      <c r="N18831" s="16" t="s">
        <v>19932</v>
      </c>
      <c r="O18831" s="17">
        <v>45469</v>
      </c>
      <c r="P18831" s="17">
        <v>46967</v>
      </c>
      <c r="Q18831" s="16" t="s">
        <v>1694</v>
      </c>
      <c r="R18831" s="16" t="s">
        <v>43</v>
      </c>
      <c r="S18831" s="16" t="s">
        <v>38</v>
      </c>
      <c r="T18831" s="16" t="s">
        <v>38</v>
      </c>
      <c r="U18831" s="22" t="s">
        <v>28</v>
      </c>
      <c r="V18831" s="16"/>
      <c r="W18831" s="16"/>
      <c r="X18831" s="16"/>
    </row>
    <row r="18832" spans="4:24" x14ac:dyDescent="0.25">
      <c r="D18832" s="15">
        <v>0</v>
      </c>
      <c r="E18832" s="15">
        <v>3302087</v>
      </c>
      <c r="F18832" s="15">
        <v>0</v>
      </c>
      <c r="G18832" s="16" t="s">
        <v>2025</v>
      </c>
      <c r="H18832" s="16" t="s">
        <v>2026</v>
      </c>
      <c r="I18832" s="16" t="s">
        <v>1697</v>
      </c>
      <c r="J18832" s="16" t="s">
        <v>38</v>
      </c>
      <c r="K18832" s="16" t="s">
        <v>38</v>
      </c>
      <c r="L18832" s="16" t="s">
        <v>1691</v>
      </c>
      <c r="M18832" s="16" t="s">
        <v>19931</v>
      </c>
      <c r="N18832" s="16" t="s">
        <v>19932</v>
      </c>
      <c r="O18832" s="17">
        <v>45469</v>
      </c>
      <c r="P18832" s="17">
        <v>46967</v>
      </c>
      <c r="Q18832" s="16" t="s">
        <v>1694</v>
      </c>
      <c r="R18832" s="16" t="s">
        <v>43</v>
      </c>
      <c r="S18832" s="16" t="s">
        <v>38</v>
      </c>
      <c r="T18832" s="16" t="s">
        <v>38</v>
      </c>
      <c r="U18832" s="22" t="s">
        <v>28</v>
      </c>
      <c r="V18832" s="16"/>
      <c r="W18832" s="16"/>
      <c r="X18832" s="16"/>
    </row>
    <row r="18833" spans="4:24" x14ac:dyDescent="0.25">
      <c r="D18833" s="15">
        <v>0</v>
      </c>
      <c r="E18833" s="15">
        <v>3301616</v>
      </c>
      <c r="F18833" s="15">
        <v>21050070</v>
      </c>
      <c r="G18833" s="16" t="s">
        <v>1733</v>
      </c>
      <c r="H18833" s="16" t="s">
        <v>1734</v>
      </c>
      <c r="I18833" s="16" t="s">
        <v>1702</v>
      </c>
      <c r="J18833" s="16" t="s">
        <v>38</v>
      </c>
      <c r="K18833" s="16" t="s">
        <v>38</v>
      </c>
      <c r="L18833" s="16" t="s">
        <v>1691</v>
      </c>
      <c r="M18833" s="16" t="s">
        <v>19931</v>
      </c>
      <c r="N18833" s="16" t="s">
        <v>19932</v>
      </c>
      <c r="O18833" s="17">
        <v>45469</v>
      </c>
      <c r="P18833" s="17">
        <v>46967</v>
      </c>
      <c r="Q18833" s="16" t="s">
        <v>1694</v>
      </c>
      <c r="R18833" s="16" t="s">
        <v>43</v>
      </c>
      <c r="S18833" s="16" t="s">
        <v>38</v>
      </c>
      <c r="T18833" s="16" t="s">
        <v>38</v>
      </c>
      <c r="U18833" s="22" t="s">
        <v>28</v>
      </c>
      <c r="V18833" s="16"/>
      <c r="W18833" s="16"/>
      <c r="X18833" s="16"/>
    </row>
    <row r="18834" spans="4:24" x14ac:dyDescent="0.25">
      <c r="D18834" s="15">
        <v>0</v>
      </c>
      <c r="E18834" s="15">
        <v>3300076</v>
      </c>
      <c r="F18834" s="15">
        <v>21055009</v>
      </c>
      <c r="G18834" s="16" t="s">
        <v>1711</v>
      </c>
      <c r="H18834" s="16" t="s">
        <v>1712</v>
      </c>
      <c r="I18834" s="16" t="s">
        <v>1697</v>
      </c>
      <c r="J18834" s="16" t="s">
        <v>38</v>
      </c>
      <c r="K18834" s="16" t="s">
        <v>38</v>
      </c>
      <c r="L18834" s="16" t="s">
        <v>1691</v>
      </c>
      <c r="M18834" s="16" t="s">
        <v>19931</v>
      </c>
      <c r="N18834" s="16" t="s">
        <v>19932</v>
      </c>
      <c r="O18834" s="17">
        <v>45469</v>
      </c>
      <c r="P18834" s="17">
        <v>46967</v>
      </c>
      <c r="Q18834" s="16" t="s">
        <v>1694</v>
      </c>
      <c r="R18834" s="16" t="s">
        <v>43</v>
      </c>
      <c r="S18834" s="16" t="s">
        <v>38</v>
      </c>
      <c r="T18834" s="16" t="s">
        <v>38</v>
      </c>
      <c r="U18834" s="22" t="s">
        <v>28</v>
      </c>
      <c r="V18834" s="16"/>
      <c r="W18834" s="16"/>
      <c r="X18834" s="16"/>
    </row>
    <row r="18835" spans="4:24" x14ac:dyDescent="0.25">
      <c r="D18835" s="15">
        <v>0</v>
      </c>
      <c r="E18835" s="15">
        <v>3301642</v>
      </c>
      <c r="F18835" s="15">
        <v>21050087</v>
      </c>
      <c r="G18835" s="16" t="s">
        <v>1745</v>
      </c>
      <c r="H18835" s="16" t="s">
        <v>1746</v>
      </c>
      <c r="I18835" s="16" t="s">
        <v>1702</v>
      </c>
      <c r="J18835" s="16" t="s">
        <v>38</v>
      </c>
      <c r="K18835" s="16" t="s">
        <v>38</v>
      </c>
      <c r="L18835" s="16" t="s">
        <v>1691</v>
      </c>
      <c r="M18835" s="16" t="s">
        <v>19931</v>
      </c>
      <c r="N18835" s="16" t="s">
        <v>19932</v>
      </c>
      <c r="O18835" s="17">
        <v>45469</v>
      </c>
      <c r="P18835" s="17">
        <v>46967</v>
      </c>
      <c r="Q18835" s="16" t="s">
        <v>1694</v>
      </c>
      <c r="R18835" s="16" t="s">
        <v>43</v>
      </c>
      <c r="S18835" s="16" t="s">
        <v>38</v>
      </c>
      <c r="T18835" s="16" t="s">
        <v>38</v>
      </c>
      <c r="U18835" s="22" t="s">
        <v>28</v>
      </c>
      <c r="V18835" s="16"/>
      <c r="W18835" s="16"/>
      <c r="X18835" s="16"/>
    </row>
    <row r="18836" spans="4:24" x14ac:dyDescent="0.25">
      <c r="D18836" s="15">
        <v>0</v>
      </c>
      <c r="E18836" s="15">
        <v>3301644</v>
      </c>
      <c r="F18836" s="15">
        <v>21050088</v>
      </c>
      <c r="G18836" s="16" t="s">
        <v>1743</v>
      </c>
      <c r="H18836" s="16" t="s">
        <v>1744</v>
      </c>
      <c r="I18836" s="16" t="s">
        <v>1702</v>
      </c>
      <c r="J18836" s="16" t="s">
        <v>38</v>
      </c>
      <c r="K18836" s="16" t="s">
        <v>38</v>
      </c>
      <c r="L18836" s="16" t="s">
        <v>1691</v>
      </c>
      <c r="M18836" s="16" t="s">
        <v>19931</v>
      </c>
      <c r="N18836" s="16" t="s">
        <v>19932</v>
      </c>
      <c r="O18836" s="17">
        <v>45469</v>
      </c>
      <c r="P18836" s="17">
        <v>46967</v>
      </c>
      <c r="Q18836" s="16" t="s">
        <v>1694</v>
      </c>
      <c r="R18836" s="16" t="s">
        <v>43</v>
      </c>
      <c r="S18836" s="16" t="s">
        <v>38</v>
      </c>
      <c r="T18836" s="16" t="s">
        <v>38</v>
      </c>
      <c r="U18836" s="22" t="s">
        <v>28</v>
      </c>
      <c r="V18836" s="16"/>
      <c r="W18836" s="16"/>
      <c r="X18836" s="16"/>
    </row>
    <row r="18837" spans="4:24" x14ac:dyDescent="0.25">
      <c r="D18837" s="15">
        <v>0</v>
      </c>
      <c r="E18837" s="15">
        <v>3300152</v>
      </c>
      <c r="F18837" s="15">
        <v>21055022</v>
      </c>
      <c r="G18837" s="16" t="s">
        <v>1721</v>
      </c>
      <c r="H18837" s="16" t="s">
        <v>1722</v>
      </c>
      <c r="I18837" s="16" t="s">
        <v>1697</v>
      </c>
      <c r="J18837" s="16" t="s">
        <v>38</v>
      </c>
      <c r="K18837" s="16" t="s">
        <v>38</v>
      </c>
      <c r="L18837" s="16" t="s">
        <v>1691</v>
      </c>
      <c r="M18837" s="16" t="s">
        <v>19931</v>
      </c>
      <c r="N18837" s="16" t="s">
        <v>19932</v>
      </c>
      <c r="O18837" s="17">
        <v>45469</v>
      </c>
      <c r="P18837" s="17">
        <v>46967</v>
      </c>
      <c r="Q18837" s="16" t="s">
        <v>1694</v>
      </c>
      <c r="R18837" s="16" t="s">
        <v>43</v>
      </c>
      <c r="S18837" s="16" t="s">
        <v>38</v>
      </c>
      <c r="T18837" s="16" t="s">
        <v>38</v>
      </c>
      <c r="U18837" s="22" t="s">
        <v>28</v>
      </c>
      <c r="V18837" s="16"/>
      <c r="W18837" s="16"/>
      <c r="X18837" s="16"/>
    </row>
    <row r="18838" spans="4:24" x14ac:dyDescent="0.25">
      <c r="D18838" s="15">
        <v>0</v>
      </c>
      <c r="E18838" s="15">
        <v>3300016</v>
      </c>
      <c r="F18838" s="15">
        <v>21055016</v>
      </c>
      <c r="G18838" s="16" t="s">
        <v>1695</v>
      </c>
      <c r="H18838" s="16" t="s">
        <v>1696</v>
      </c>
      <c r="I18838" s="16" t="s">
        <v>1697</v>
      </c>
      <c r="J18838" s="16" t="s">
        <v>38</v>
      </c>
      <c r="K18838" s="16" t="s">
        <v>38</v>
      </c>
      <c r="L18838" s="16" t="s">
        <v>1691</v>
      </c>
      <c r="M18838" s="16" t="s">
        <v>19931</v>
      </c>
      <c r="N18838" s="16" t="s">
        <v>19932</v>
      </c>
      <c r="O18838" s="17">
        <v>45469</v>
      </c>
      <c r="P18838" s="17">
        <v>46967</v>
      </c>
      <c r="Q18838" s="16" t="s">
        <v>1694</v>
      </c>
      <c r="R18838" s="16" t="s">
        <v>43</v>
      </c>
      <c r="S18838" s="16" t="s">
        <v>38</v>
      </c>
      <c r="T18838" s="16" t="s">
        <v>38</v>
      </c>
      <c r="U18838" s="22" t="s">
        <v>28</v>
      </c>
      <c r="V18838" s="16"/>
      <c r="W18838" s="16"/>
      <c r="X18838" s="16"/>
    </row>
    <row r="18839" spans="4:24" x14ac:dyDescent="0.25">
      <c r="D18839" s="15">
        <v>0</v>
      </c>
      <c r="E18839" s="15">
        <v>3300012</v>
      </c>
      <c r="F18839" s="15">
        <v>21055021</v>
      </c>
      <c r="G18839" s="16" t="s">
        <v>1698</v>
      </c>
      <c r="H18839" s="16" t="s">
        <v>1699</v>
      </c>
      <c r="I18839" s="16" t="s">
        <v>1697</v>
      </c>
      <c r="J18839" s="16" t="s">
        <v>38</v>
      </c>
      <c r="K18839" s="16" t="s">
        <v>38</v>
      </c>
      <c r="L18839" s="16" t="s">
        <v>1691</v>
      </c>
      <c r="M18839" s="16" t="s">
        <v>19931</v>
      </c>
      <c r="N18839" s="16" t="s">
        <v>19932</v>
      </c>
      <c r="O18839" s="17">
        <v>45469</v>
      </c>
      <c r="P18839" s="17">
        <v>46967</v>
      </c>
      <c r="Q18839" s="16" t="s">
        <v>1694</v>
      </c>
      <c r="R18839" s="16" t="s">
        <v>43</v>
      </c>
      <c r="S18839" s="16" t="s">
        <v>38</v>
      </c>
      <c r="T18839" s="16" t="s">
        <v>38</v>
      </c>
      <c r="U18839" s="22" t="s">
        <v>28</v>
      </c>
      <c r="V18839" s="16"/>
      <c r="W18839" s="16"/>
      <c r="X18839" s="16"/>
    </row>
    <row r="18840" spans="4:24" x14ac:dyDescent="0.25">
      <c r="D18840" s="15">
        <v>0</v>
      </c>
      <c r="E18840" s="15">
        <v>3301609</v>
      </c>
      <c r="F18840" s="15">
        <v>21050067</v>
      </c>
      <c r="G18840" s="16" t="s">
        <v>1737</v>
      </c>
      <c r="H18840" s="16" t="s">
        <v>1738</v>
      </c>
      <c r="I18840" s="16" t="s">
        <v>1702</v>
      </c>
      <c r="J18840" s="16" t="s">
        <v>38</v>
      </c>
      <c r="K18840" s="16" t="s">
        <v>38</v>
      </c>
      <c r="L18840" s="16" t="s">
        <v>1691</v>
      </c>
      <c r="M18840" s="16" t="s">
        <v>19931</v>
      </c>
      <c r="N18840" s="16" t="s">
        <v>19932</v>
      </c>
      <c r="O18840" s="17">
        <v>45469</v>
      </c>
      <c r="P18840" s="17">
        <v>46967</v>
      </c>
      <c r="Q18840" s="16" t="s">
        <v>1694</v>
      </c>
      <c r="R18840" s="16" t="s">
        <v>43</v>
      </c>
      <c r="S18840" s="16" t="s">
        <v>38</v>
      </c>
      <c r="T18840" s="16" t="s">
        <v>38</v>
      </c>
      <c r="U18840" s="22" t="s">
        <v>28</v>
      </c>
      <c r="V18840" s="16"/>
      <c r="W18840" s="16"/>
      <c r="X18840" s="16"/>
    </row>
    <row r="18841" spans="4:24" x14ac:dyDescent="0.25">
      <c r="D18841" s="15">
        <v>0</v>
      </c>
      <c r="E18841" s="15">
        <v>3301611</v>
      </c>
      <c r="F18841" s="15">
        <v>21050068</v>
      </c>
      <c r="G18841" s="16" t="s">
        <v>1727</v>
      </c>
      <c r="H18841" s="16" t="s">
        <v>1728</v>
      </c>
      <c r="I18841" s="16" t="s">
        <v>1702</v>
      </c>
      <c r="J18841" s="16" t="s">
        <v>38</v>
      </c>
      <c r="K18841" s="16" t="s">
        <v>38</v>
      </c>
      <c r="L18841" s="16" t="s">
        <v>1691</v>
      </c>
      <c r="M18841" s="16" t="s">
        <v>19931</v>
      </c>
      <c r="N18841" s="16" t="s">
        <v>19932</v>
      </c>
      <c r="O18841" s="17">
        <v>45469</v>
      </c>
      <c r="P18841" s="17">
        <v>46967</v>
      </c>
      <c r="Q18841" s="16" t="s">
        <v>1694</v>
      </c>
      <c r="R18841" s="16" t="s">
        <v>43</v>
      </c>
      <c r="S18841" s="16" t="s">
        <v>38</v>
      </c>
      <c r="T18841" s="16" t="s">
        <v>38</v>
      </c>
      <c r="U18841" s="22" t="s">
        <v>28</v>
      </c>
      <c r="V18841" s="16"/>
      <c r="W18841" s="16"/>
      <c r="X18841" s="16"/>
    </row>
    <row r="18842" spans="4:24" x14ac:dyDescent="0.25">
      <c r="D18842" s="15">
        <v>0</v>
      </c>
      <c r="E18842" s="15">
        <v>3301628</v>
      </c>
      <c r="F18842" s="15">
        <v>21050077</v>
      </c>
      <c r="G18842" s="16" t="s">
        <v>1843</v>
      </c>
      <c r="H18842" s="16" t="s">
        <v>1844</v>
      </c>
      <c r="I18842" s="16" t="s">
        <v>1702</v>
      </c>
      <c r="J18842" s="16" t="s">
        <v>38</v>
      </c>
      <c r="K18842" s="16" t="s">
        <v>38</v>
      </c>
      <c r="L18842" s="16" t="s">
        <v>1691</v>
      </c>
      <c r="M18842" s="16" t="s">
        <v>19931</v>
      </c>
      <c r="N18842" s="16" t="s">
        <v>19932</v>
      </c>
      <c r="O18842" s="17">
        <v>45469</v>
      </c>
      <c r="P18842" s="17">
        <v>46967</v>
      </c>
      <c r="Q18842" s="16" t="s">
        <v>1694</v>
      </c>
      <c r="R18842" s="16" t="s">
        <v>43</v>
      </c>
      <c r="S18842" s="16" t="s">
        <v>38</v>
      </c>
      <c r="T18842" s="16" t="s">
        <v>38</v>
      </c>
      <c r="U18842" s="22" t="s">
        <v>28</v>
      </c>
      <c r="V18842" s="16"/>
      <c r="W18842" s="16"/>
      <c r="X18842" s="16"/>
    </row>
    <row r="18843" spans="4:24" x14ac:dyDescent="0.25">
      <c r="D18843" s="15">
        <v>0</v>
      </c>
      <c r="E18843" s="15">
        <v>3301615</v>
      </c>
      <c r="F18843" s="15">
        <v>21055024</v>
      </c>
      <c r="G18843" s="16" t="s">
        <v>1800</v>
      </c>
      <c r="H18843" s="16" t="s">
        <v>1801</v>
      </c>
      <c r="I18843" s="16" t="s">
        <v>1702</v>
      </c>
      <c r="J18843" s="16" t="s">
        <v>38</v>
      </c>
      <c r="K18843" s="16" t="s">
        <v>38</v>
      </c>
      <c r="L18843" s="16" t="s">
        <v>1691</v>
      </c>
      <c r="M18843" s="16" t="s">
        <v>19931</v>
      </c>
      <c r="N18843" s="16" t="s">
        <v>19932</v>
      </c>
      <c r="O18843" s="17">
        <v>45469</v>
      </c>
      <c r="P18843" s="17">
        <v>46967</v>
      </c>
      <c r="Q18843" s="16" t="s">
        <v>1694</v>
      </c>
      <c r="R18843" s="16" t="s">
        <v>43</v>
      </c>
      <c r="S18843" s="16" t="s">
        <v>38</v>
      </c>
      <c r="T18843" s="16" t="s">
        <v>38</v>
      </c>
      <c r="U18843" s="22" t="s">
        <v>28</v>
      </c>
      <c r="V18843" s="16"/>
      <c r="W18843" s="16"/>
      <c r="X18843" s="16"/>
    </row>
    <row r="18844" spans="4:24" x14ac:dyDescent="0.25">
      <c r="D18844" s="15">
        <v>0</v>
      </c>
      <c r="E18844" s="15">
        <v>3301634</v>
      </c>
      <c r="F18844" s="15">
        <v>21050081</v>
      </c>
      <c r="G18844" s="16" t="s">
        <v>1812</v>
      </c>
      <c r="H18844" s="16" t="s">
        <v>1813</v>
      </c>
      <c r="I18844" s="16" t="s">
        <v>1702</v>
      </c>
      <c r="J18844" s="16" t="s">
        <v>38</v>
      </c>
      <c r="K18844" s="16" t="s">
        <v>38</v>
      </c>
      <c r="L18844" s="16" t="s">
        <v>1691</v>
      </c>
      <c r="M18844" s="16" t="s">
        <v>19931</v>
      </c>
      <c r="N18844" s="16" t="s">
        <v>19932</v>
      </c>
      <c r="O18844" s="17">
        <v>45469</v>
      </c>
      <c r="P18844" s="17">
        <v>46967</v>
      </c>
      <c r="Q18844" s="16" t="s">
        <v>1694</v>
      </c>
      <c r="R18844" s="16" t="s">
        <v>43</v>
      </c>
      <c r="S18844" s="16" t="s">
        <v>38</v>
      </c>
      <c r="T18844" s="16" t="s">
        <v>38</v>
      </c>
      <c r="U18844" s="22" t="s">
        <v>28</v>
      </c>
      <c r="V18844" s="16"/>
      <c r="W18844" s="16"/>
      <c r="X18844" s="16"/>
    </row>
    <row r="18845" spans="4:24" x14ac:dyDescent="0.25">
      <c r="D18845" s="15">
        <v>0</v>
      </c>
      <c r="E18845" s="15">
        <v>3302085</v>
      </c>
      <c r="F18845" s="15">
        <v>0</v>
      </c>
      <c r="G18845" s="16" t="s">
        <v>1989</v>
      </c>
      <c r="H18845" s="16" t="s">
        <v>1990</v>
      </c>
      <c r="I18845" s="16" t="s">
        <v>1697</v>
      </c>
      <c r="J18845" s="16" t="s">
        <v>38</v>
      </c>
      <c r="K18845" s="16" t="s">
        <v>38</v>
      </c>
      <c r="L18845" s="16" t="s">
        <v>1691</v>
      </c>
      <c r="M18845" s="16" t="s">
        <v>19931</v>
      </c>
      <c r="N18845" s="16" t="s">
        <v>19932</v>
      </c>
      <c r="O18845" s="17">
        <v>45469</v>
      </c>
      <c r="P18845" s="17">
        <v>46967</v>
      </c>
      <c r="Q18845" s="16" t="s">
        <v>1694</v>
      </c>
      <c r="R18845" s="16" t="s">
        <v>43</v>
      </c>
      <c r="S18845" s="16" t="s">
        <v>38</v>
      </c>
      <c r="T18845" s="16" t="s">
        <v>38</v>
      </c>
      <c r="U18845" s="22" t="s">
        <v>28</v>
      </c>
      <c r="V18845" s="16"/>
      <c r="W18845" s="16"/>
      <c r="X18845" s="16"/>
    </row>
    <row r="18846" spans="4:24" x14ac:dyDescent="0.25">
      <c r="D18846" s="15">
        <v>0</v>
      </c>
      <c r="E18846" s="15">
        <v>3310029</v>
      </c>
      <c r="F18846" s="15">
        <v>0</v>
      </c>
      <c r="G18846" s="16" t="s">
        <v>2032</v>
      </c>
      <c r="H18846" s="16" t="s">
        <v>2033</v>
      </c>
      <c r="I18846" s="16" t="s">
        <v>2034</v>
      </c>
      <c r="J18846" s="16" t="s">
        <v>38</v>
      </c>
      <c r="K18846" s="16" t="s">
        <v>38</v>
      </c>
      <c r="L18846" s="16" t="s">
        <v>1691</v>
      </c>
      <c r="M18846" s="16" t="s">
        <v>19931</v>
      </c>
      <c r="N18846" s="16" t="s">
        <v>19932</v>
      </c>
      <c r="O18846" s="17">
        <v>45469</v>
      </c>
      <c r="P18846" s="17">
        <v>46967</v>
      </c>
      <c r="Q18846" s="16" t="s">
        <v>1694</v>
      </c>
      <c r="R18846" s="16" t="s">
        <v>43</v>
      </c>
      <c r="S18846" s="16" t="s">
        <v>38</v>
      </c>
      <c r="T18846" s="16" t="s">
        <v>38</v>
      </c>
      <c r="U18846" s="22" t="s">
        <v>28</v>
      </c>
      <c r="V18846" s="16"/>
      <c r="W18846" s="16"/>
      <c r="X18846" s="16"/>
    </row>
    <row r="18847" spans="4:24" x14ac:dyDescent="0.25">
      <c r="D18847" s="15">
        <v>0</v>
      </c>
      <c r="E18847" s="15">
        <v>3310009</v>
      </c>
      <c r="F18847" s="15">
        <v>0</v>
      </c>
      <c r="G18847" s="16" t="s">
        <v>1820</v>
      </c>
      <c r="H18847" s="16" t="s">
        <v>1821</v>
      </c>
      <c r="I18847" s="16" t="s">
        <v>1822</v>
      </c>
      <c r="J18847" s="16" t="s">
        <v>38</v>
      </c>
      <c r="K18847" s="16" t="s">
        <v>38</v>
      </c>
      <c r="L18847" s="16" t="s">
        <v>1691</v>
      </c>
      <c r="M18847" s="16" t="s">
        <v>19931</v>
      </c>
      <c r="N18847" s="16" t="s">
        <v>19932</v>
      </c>
      <c r="O18847" s="17">
        <v>45469</v>
      </c>
      <c r="P18847" s="17">
        <v>46967</v>
      </c>
      <c r="Q18847" s="16" t="s">
        <v>1694</v>
      </c>
      <c r="R18847" s="16" t="s">
        <v>43</v>
      </c>
      <c r="S18847" s="16" t="s">
        <v>38</v>
      </c>
      <c r="T18847" s="16" t="s">
        <v>38</v>
      </c>
      <c r="U18847" s="22" t="s">
        <v>28</v>
      </c>
      <c r="V18847" s="16"/>
      <c r="W18847" s="16"/>
      <c r="X18847" s="16"/>
    </row>
    <row r="18848" spans="4:24" x14ac:dyDescent="0.25">
      <c r="D18848" s="15">
        <v>0</v>
      </c>
      <c r="E18848" s="15">
        <v>3310013</v>
      </c>
      <c r="F18848" s="15">
        <v>0</v>
      </c>
      <c r="G18848" s="16" t="s">
        <v>1828</v>
      </c>
      <c r="H18848" s="16" t="s">
        <v>1829</v>
      </c>
      <c r="I18848" s="16" t="s">
        <v>1822</v>
      </c>
      <c r="J18848" s="16" t="s">
        <v>38</v>
      </c>
      <c r="K18848" s="16" t="s">
        <v>38</v>
      </c>
      <c r="L18848" s="16" t="s">
        <v>1691</v>
      </c>
      <c r="M18848" s="16" t="s">
        <v>19931</v>
      </c>
      <c r="N18848" s="16" t="s">
        <v>19932</v>
      </c>
      <c r="O18848" s="17">
        <v>45469</v>
      </c>
      <c r="P18848" s="17">
        <v>46967</v>
      </c>
      <c r="Q18848" s="16" t="s">
        <v>1694</v>
      </c>
      <c r="R18848" s="16" t="s">
        <v>43</v>
      </c>
      <c r="S18848" s="16" t="s">
        <v>38</v>
      </c>
      <c r="T18848" s="16" t="s">
        <v>38</v>
      </c>
      <c r="U18848" s="22" t="s">
        <v>28</v>
      </c>
      <c r="V18848" s="16"/>
      <c r="W18848" s="16"/>
      <c r="X18848" s="16"/>
    </row>
    <row r="18849" spans="4:24" x14ac:dyDescent="0.25">
      <c r="D18849" s="15">
        <v>0</v>
      </c>
      <c r="E18849" s="15">
        <v>3310021</v>
      </c>
      <c r="F18849" s="15">
        <v>0</v>
      </c>
      <c r="G18849" s="16" t="s">
        <v>2027</v>
      </c>
      <c r="H18849" s="16" t="s">
        <v>2028</v>
      </c>
      <c r="I18849" s="16" t="s">
        <v>1822</v>
      </c>
      <c r="J18849" s="16" t="s">
        <v>38</v>
      </c>
      <c r="K18849" s="16" t="s">
        <v>38</v>
      </c>
      <c r="L18849" s="16" t="s">
        <v>1691</v>
      </c>
      <c r="M18849" s="16" t="s">
        <v>19931</v>
      </c>
      <c r="N18849" s="16" t="s">
        <v>19932</v>
      </c>
      <c r="O18849" s="17">
        <v>45469</v>
      </c>
      <c r="P18849" s="17">
        <v>46967</v>
      </c>
      <c r="Q18849" s="16" t="s">
        <v>1694</v>
      </c>
      <c r="R18849" s="16" t="s">
        <v>43</v>
      </c>
      <c r="S18849" s="16" t="s">
        <v>38</v>
      </c>
      <c r="T18849" s="16" t="s">
        <v>38</v>
      </c>
      <c r="U18849" s="22" t="s">
        <v>28</v>
      </c>
      <c r="V18849" s="16"/>
      <c r="W18849" s="16"/>
      <c r="X18849" s="16"/>
    </row>
    <row r="18850" spans="4:24" x14ac:dyDescent="0.25">
      <c r="D18850" s="15">
        <v>0</v>
      </c>
      <c r="E18850" s="15">
        <v>3301625</v>
      </c>
      <c r="F18850" s="15">
        <v>21055028</v>
      </c>
      <c r="G18850" s="16" t="s">
        <v>1923</v>
      </c>
      <c r="H18850" s="16" t="s">
        <v>1924</v>
      </c>
      <c r="I18850" s="16" t="s">
        <v>1702</v>
      </c>
      <c r="J18850" s="16" t="s">
        <v>38</v>
      </c>
      <c r="K18850" s="16" t="s">
        <v>38</v>
      </c>
      <c r="L18850" s="16" t="s">
        <v>1691</v>
      </c>
      <c r="M18850" s="16" t="s">
        <v>19931</v>
      </c>
      <c r="N18850" s="16" t="s">
        <v>19932</v>
      </c>
      <c r="O18850" s="17">
        <v>45469</v>
      </c>
      <c r="P18850" s="17">
        <v>46967</v>
      </c>
      <c r="Q18850" s="16" t="s">
        <v>1694</v>
      </c>
      <c r="R18850" s="16" t="s">
        <v>43</v>
      </c>
      <c r="S18850" s="16" t="s">
        <v>38</v>
      </c>
      <c r="T18850" s="16" t="s">
        <v>38</v>
      </c>
      <c r="U18850" s="22" t="s">
        <v>28</v>
      </c>
      <c r="V18850" s="16"/>
      <c r="W18850" s="16"/>
      <c r="X18850" s="16"/>
    </row>
    <row r="18851" spans="4:24" x14ac:dyDescent="0.25">
      <c r="D18851" s="15">
        <v>0</v>
      </c>
      <c r="E18851" s="15">
        <v>3301630</v>
      </c>
      <c r="F18851" s="15">
        <v>21050079</v>
      </c>
      <c r="G18851" s="16" t="s">
        <v>1965</v>
      </c>
      <c r="H18851" s="16" t="s">
        <v>1966</v>
      </c>
      <c r="I18851" s="16" t="s">
        <v>1702</v>
      </c>
      <c r="J18851" s="16" t="s">
        <v>38</v>
      </c>
      <c r="K18851" s="16" t="s">
        <v>38</v>
      </c>
      <c r="L18851" s="16" t="s">
        <v>1691</v>
      </c>
      <c r="M18851" s="16" t="s">
        <v>19931</v>
      </c>
      <c r="N18851" s="16" t="s">
        <v>19932</v>
      </c>
      <c r="O18851" s="17">
        <v>45469</v>
      </c>
      <c r="P18851" s="17">
        <v>46967</v>
      </c>
      <c r="Q18851" s="16" t="s">
        <v>1694</v>
      </c>
      <c r="R18851" s="16" t="s">
        <v>43</v>
      </c>
      <c r="S18851" s="16" t="s">
        <v>38</v>
      </c>
      <c r="T18851" s="16" t="s">
        <v>38</v>
      </c>
      <c r="U18851" s="22" t="s">
        <v>28</v>
      </c>
      <c r="V18851" s="16"/>
      <c r="W18851" s="16"/>
      <c r="X18851" s="16"/>
    </row>
    <row r="18852" spans="4:24" x14ac:dyDescent="0.25">
      <c r="D18852" s="15">
        <v>0</v>
      </c>
      <c r="E18852" s="15">
        <v>3301636</v>
      </c>
      <c r="F18852" s="15">
        <v>21050083</v>
      </c>
      <c r="G18852" s="16" t="s">
        <v>1729</v>
      </c>
      <c r="H18852" s="16" t="s">
        <v>1730</v>
      </c>
      <c r="I18852" s="16" t="s">
        <v>1702</v>
      </c>
      <c r="J18852" s="16" t="s">
        <v>38</v>
      </c>
      <c r="K18852" s="16" t="s">
        <v>38</v>
      </c>
      <c r="L18852" s="16" t="s">
        <v>1691</v>
      </c>
      <c r="M18852" s="16" t="s">
        <v>19931</v>
      </c>
      <c r="N18852" s="16" t="s">
        <v>19932</v>
      </c>
      <c r="O18852" s="17">
        <v>45469</v>
      </c>
      <c r="P18852" s="17">
        <v>46967</v>
      </c>
      <c r="Q18852" s="16" t="s">
        <v>1694</v>
      </c>
      <c r="R18852" s="16" t="s">
        <v>43</v>
      </c>
      <c r="S18852" s="16" t="s">
        <v>38</v>
      </c>
      <c r="T18852" s="16" t="s">
        <v>38</v>
      </c>
      <c r="U18852" s="22" t="s">
        <v>28</v>
      </c>
      <c r="V18852" s="16"/>
      <c r="W18852" s="16"/>
      <c r="X18852" s="16"/>
    </row>
    <row r="18853" spans="4:24" x14ac:dyDescent="0.25">
      <c r="D18853" s="15">
        <v>0</v>
      </c>
      <c r="E18853" s="15">
        <v>3301631</v>
      </c>
      <c r="F18853" s="15">
        <v>21055030</v>
      </c>
      <c r="G18853" s="16" t="s">
        <v>1901</v>
      </c>
      <c r="H18853" s="16" t="s">
        <v>1902</v>
      </c>
      <c r="I18853" s="16" t="s">
        <v>1702</v>
      </c>
      <c r="J18853" s="16" t="s">
        <v>38</v>
      </c>
      <c r="K18853" s="16" t="s">
        <v>38</v>
      </c>
      <c r="L18853" s="16" t="s">
        <v>1691</v>
      </c>
      <c r="M18853" s="16" t="s">
        <v>19931</v>
      </c>
      <c r="N18853" s="16" t="s">
        <v>19932</v>
      </c>
      <c r="O18853" s="17">
        <v>45469</v>
      </c>
      <c r="P18853" s="17">
        <v>46967</v>
      </c>
      <c r="Q18853" s="16" t="s">
        <v>1694</v>
      </c>
      <c r="R18853" s="16" t="s">
        <v>43</v>
      </c>
      <c r="S18853" s="16" t="s">
        <v>38</v>
      </c>
      <c r="T18853" s="16" t="s">
        <v>38</v>
      </c>
      <c r="U18853" s="22" t="s">
        <v>28</v>
      </c>
      <c r="V18853" s="16"/>
      <c r="W18853" s="16"/>
      <c r="X18853" s="16"/>
    </row>
    <row r="18854" spans="4:24" x14ac:dyDescent="0.25">
      <c r="D18854" s="15">
        <v>0</v>
      </c>
      <c r="E18854" s="15">
        <v>3301633</v>
      </c>
      <c r="F18854" s="15">
        <v>21055031</v>
      </c>
      <c r="G18854" s="16" t="s">
        <v>1703</v>
      </c>
      <c r="H18854" s="16" t="s">
        <v>1704</v>
      </c>
      <c r="I18854" s="16" t="s">
        <v>1702</v>
      </c>
      <c r="J18854" s="16" t="s">
        <v>38</v>
      </c>
      <c r="K18854" s="16" t="s">
        <v>38</v>
      </c>
      <c r="L18854" s="16" t="s">
        <v>1691</v>
      </c>
      <c r="M18854" s="16" t="s">
        <v>19931</v>
      </c>
      <c r="N18854" s="16" t="s">
        <v>19932</v>
      </c>
      <c r="O18854" s="17">
        <v>45469</v>
      </c>
      <c r="P18854" s="17">
        <v>46967</v>
      </c>
      <c r="Q18854" s="16" t="s">
        <v>1694</v>
      </c>
      <c r="R18854" s="16" t="s">
        <v>43</v>
      </c>
      <c r="S18854" s="16" t="s">
        <v>38</v>
      </c>
      <c r="T18854" s="16" t="s">
        <v>38</v>
      </c>
      <c r="U18854" s="22" t="s">
        <v>28</v>
      </c>
      <c r="V18854" s="16"/>
      <c r="W18854" s="16"/>
      <c r="X18854" s="16"/>
    </row>
    <row r="18855" spans="4:24" x14ac:dyDescent="0.25">
      <c r="D18855" s="15">
        <v>0</v>
      </c>
      <c r="E18855" s="15">
        <v>3301629</v>
      </c>
      <c r="F18855" s="15">
        <v>21050078</v>
      </c>
      <c r="G18855" s="16" t="s">
        <v>1935</v>
      </c>
      <c r="H18855" s="16" t="s">
        <v>1936</v>
      </c>
      <c r="I18855" s="16" t="s">
        <v>1702</v>
      </c>
      <c r="J18855" s="16" t="s">
        <v>38</v>
      </c>
      <c r="K18855" s="16" t="s">
        <v>38</v>
      </c>
      <c r="L18855" s="16" t="s">
        <v>1691</v>
      </c>
      <c r="M18855" s="16" t="s">
        <v>19931</v>
      </c>
      <c r="N18855" s="16" t="s">
        <v>19932</v>
      </c>
      <c r="O18855" s="17">
        <v>45469</v>
      </c>
      <c r="P18855" s="17">
        <v>46967</v>
      </c>
      <c r="Q18855" s="16" t="s">
        <v>1694</v>
      </c>
      <c r="R18855" s="16" t="s">
        <v>43</v>
      </c>
      <c r="S18855" s="16" t="s">
        <v>38</v>
      </c>
      <c r="T18855" s="16" t="s">
        <v>38</v>
      </c>
      <c r="U18855" s="22" t="s">
        <v>28</v>
      </c>
      <c r="V18855" s="16"/>
      <c r="W18855" s="16"/>
      <c r="X18855" s="16"/>
    </row>
    <row r="18856" spans="4:24" x14ac:dyDescent="0.25">
      <c r="D18856" s="15">
        <v>0</v>
      </c>
      <c r="E18856" s="15">
        <v>3301619</v>
      </c>
      <c r="F18856" s="15">
        <v>21055026</v>
      </c>
      <c r="G18856" s="16" t="s">
        <v>1785</v>
      </c>
      <c r="H18856" s="16" t="s">
        <v>1786</v>
      </c>
      <c r="I18856" s="16" t="s">
        <v>1702</v>
      </c>
      <c r="J18856" s="16" t="s">
        <v>38</v>
      </c>
      <c r="K18856" s="16" t="s">
        <v>38</v>
      </c>
      <c r="L18856" s="16" t="s">
        <v>1691</v>
      </c>
      <c r="M18856" s="16" t="s">
        <v>19931</v>
      </c>
      <c r="N18856" s="16" t="s">
        <v>19932</v>
      </c>
      <c r="O18856" s="17">
        <v>45469</v>
      </c>
      <c r="P18856" s="17">
        <v>46967</v>
      </c>
      <c r="Q18856" s="16" t="s">
        <v>1694</v>
      </c>
      <c r="R18856" s="16" t="s">
        <v>43</v>
      </c>
      <c r="S18856" s="16" t="s">
        <v>38</v>
      </c>
      <c r="T18856" s="16" t="s">
        <v>38</v>
      </c>
      <c r="U18856" s="22" t="s">
        <v>28</v>
      </c>
      <c r="V18856" s="16"/>
      <c r="W18856" s="16"/>
      <c r="X18856" s="16"/>
    </row>
    <row r="18857" spans="4:24" x14ac:dyDescent="0.25">
      <c r="D18857" s="15">
        <v>0</v>
      </c>
      <c r="E18857" s="15">
        <v>3311067</v>
      </c>
      <c r="F18857" s="15">
        <v>64030002</v>
      </c>
      <c r="G18857" s="16" t="s">
        <v>1961</v>
      </c>
      <c r="H18857" s="16" t="s">
        <v>1962</v>
      </c>
      <c r="I18857" s="16" t="s">
        <v>1690</v>
      </c>
      <c r="J18857" s="16" t="s">
        <v>38</v>
      </c>
      <c r="K18857" s="16" t="s">
        <v>38</v>
      </c>
      <c r="L18857" s="16" t="s">
        <v>1691</v>
      </c>
      <c r="M18857" s="16" t="s">
        <v>19931</v>
      </c>
      <c r="N18857" s="16" t="s">
        <v>19932</v>
      </c>
      <c r="O18857" s="17">
        <v>45469</v>
      </c>
      <c r="P18857" s="17">
        <v>46967</v>
      </c>
      <c r="Q18857" s="16" t="s">
        <v>1694</v>
      </c>
      <c r="R18857" s="16" t="s">
        <v>43</v>
      </c>
      <c r="S18857" s="16" t="s">
        <v>38</v>
      </c>
      <c r="T18857" s="16" t="s">
        <v>38</v>
      </c>
      <c r="U18857" s="22" t="s">
        <v>28</v>
      </c>
      <c r="V18857" s="16"/>
      <c r="W18857" s="16"/>
      <c r="X18857" s="16"/>
    </row>
    <row r="18858" spans="4:24" x14ac:dyDescent="0.25">
      <c r="D18858" s="15">
        <v>59754</v>
      </c>
      <c r="E18858" s="15">
        <v>3430550</v>
      </c>
      <c r="F18858" s="15">
        <v>0</v>
      </c>
      <c r="G18858" s="16" t="s">
        <v>4095</v>
      </c>
      <c r="H18858" s="16" t="s">
        <v>4096</v>
      </c>
      <c r="I18858" s="16" t="s">
        <v>3835</v>
      </c>
      <c r="J18858" s="16" t="s">
        <v>19933</v>
      </c>
      <c r="K18858" s="16" t="s">
        <v>44</v>
      </c>
      <c r="L18858" s="16" t="s">
        <v>3838</v>
      </c>
      <c r="M18858" s="16" t="s">
        <v>19934</v>
      </c>
      <c r="N18858" s="16" t="s">
        <v>19935</v>
      </c>
      <c r="O18858" s="17">
        <v>45910</v>
      </c>
      <c r="P18858" s="17">
        <v>46640</v>
      </c>
      <c r="Q18858" s="16" t="s">
        <v>19936</v>
      </c>
      <c r="R18858" s="16" t="s">
        <v>3842</v>
      </c>
      <c r="S18858" s="16" t="s">
        <v>38</v>
      </c>
      <c r="T18858" s="16" t="s">
        <v>38</v>
      </c>
      <c r="U18858" s="22" t="s">
        <v>28</v>
      </c>
      <c r="V18858" s="16"/>
      <c r="W18858" s="16"/>
      <c r="X18858" s="16"/>
    </row>
    <row r="18859" spans="4:24" x14ac:dyDescent="0.25">
      <c r="D18859" s="15">
        <v>59753</v>
      </c>
      <c r="E18859" s="15">
        <v>3430549</v>
      </c>
      <c r="F18859" s="15">
        <v>0</v>
      </c>
      <c r="G18859" s="16" t="s">
        <v>3888</v>
      </c>
      <c r="H18859" s="16" t="s">
        <v>3889</v>
      </c>
      <c r="I18859" s="16" t="s">
        <v>3835</v>
      </c>
      <c r="J18859" s="16" t="s">
        <v>19937</v>
      </c>
      <c r="K18859" s="16" t="s">
        <v>44</v>
      </c>
      <c r="L18859" s="16" t="s">
        <v>3838</v>
      </c>
      <c r="M18859" s="16" t="s">
        <v>19934</v>
      </c>
      <c r="N18859" s="16" t="s">
        <v>19935</v>
      </c>
      <c r="O18859" s="17">
        <v>45910</v>
      </c>
      <c r="P18859" s="17">
        <v>46640</v>
      </c>
      <c r="Q18859" s="16" t="s">
        <v>19936</v>
      </c>
      <c r="R18859" s="16" t="s">
        <v>3842</v>
      </c>
      <c r="S18859" s="16" t="s">
        <v>38</v>
      </c>
      <c r="T18859" s="16" t="s">
        <v>38</v>
      </c>
      <c r="U18859" s="22" t="s">
        <v>28</v>
      </c>
      <c r="V18859" s="16"/>
      <c r="W18859" s="16"/>
      <c r="X18859" s="16"/>
    </row>
    <row r="18860" spans="4:24" x14ac:dyDescent="0.25">
      <c r="D18860" s="15">
        <v>58575</v>
      </c>
      <c r="E18860" s="15">
        <v>3430548</v>
      </c>
      <c r="F18860" s="15">
        <v>0</v>
      </c>
      <c r="G18860" s="16" t="s">
        <v>3847</v>
      </c>
      <c r="H18860" s="16" t="s">
        <v>3848</v>
      </c>
      <c r="I18860" s="16" t="s">
        <v>3835</v>
      </c>
      <c r="J18860" s="16" t="s">
        <v>19938</v>
      </c>
      <c r="K18860" s="16" t="s">
        <v>44</v>
      </c>
      <c r="L18860" s="16" t="s">
        <v>3838</v>
      </c>
      <c r="M18860" s="16" t="s">
        <v>19934</v>
      </c>
      <c r="N18860" s="16" t="s">
        <v>19935</v>
      </c>
      <c r="O18860" s="17">
        <v>45910</v>
      </c>
      <c r="P18860" s="17">
        <v>46640</v>
      </c>
      <c r="Q18860" s="16" t="s">
        <v>19936</v>
      </c>
      <c r="R18860" s="16" t="s">
        <v>3842</v>
      </c>
      <c r="S18860" s="16" t="s">
        <v>38</v>
      </c>
      <c r="T18860" s="16" t="s">
        <v>38</v>
      </c>
      <c r="U18860" s="22" t="s">
        <v>28</v>
      </c>
      <c r="V18860" s="16"/>
      <c r="W18860" s="16"/>
      <c r="X18860" s="16"/>
    </row>
    <row r="18861" spans="4:24" x14ac:dyDescent="0.25">
      <c r="D18861" s="15">
        <v>58578</v>
      </c>
      <c r="E18861" s="15">
        <v>3430547</v>
      </c>
      <c r="F18861" s="15">
        <v>0</v>
      </c>
      <c r="G18861" s="16" t="s">
        <v>3896</v>
      </c>
      <c r="H18861" s="16" t="s">
        <v>3897</v>
      </c>
      <c r="I18861" s="16" t="s">
        <v>3835</v>
      </c>
      <c r="J18861" s="16" t="s">
        <v>19939</v>
      </c>
      <c r="K18861" s="16" t="s">
        <v>44</v>
      </c>
      <c r="L18861" s="16" t="s">
        <v>3838</v>
      </c>
      <c r="M18861" s="16" t="s">
        <v>19934</v>
      </c>
      <c r="N18861" s="16" t="s">
        <v>19935</v>
      </c>
      <c r="O18861" s="17">
        <v>45910</v>
      </c>
      <c r="P18861" s="17">
        <v>46640</v>
      </c>
      <c r="Q18861" s="16" t="s">
        <v>19936</v>
      </c>
      <c r="R18861" s="16" t="s">
        <v>3842</v>
      </c>
      <c r="S18861" s="16" t="s">
        <v>38</v>
      </c>
      <c r="T18861" s="16" t="s">
        <v>38</v>
      </c>
      <c r="U18861" s="22" t="s">
        <v>28</v>
      </c>
      <c r="V18861" s="16"/>
      <c r="W18861" s="16"/>
      <c r="X18861" s="16"/>
    </row>
    <row r="18862" spans="4:24" x14ac:dyDescent="0.25">
      <c r="D18862" s="15">
        <v>59705</v>
      </c>
      <c r="E18862" s="15">
        <v>3430535</v>
      </c>
      <c r="F18862" s="15">
        <v>0</v>
      </c>
      <c r="G18862" s="16" t="s">
        <v>11345</v>
      </c>
      <c r="H18862" s="16" t="s">
        <v>11346</v>
      </c>
      <c r="I18862" s="16" t="s">
        <v>3835</v>
      </c>
      <c r="J18862" s="16" t="s">
        <v>19940</v>
      </c>
      <c r="K18862" s="16" t="s">
        <v>44</v>
      </c>
      <c r="L18862" s="16" t="s">
        <v>3838</v>
      </c>
      <c r="M18862" s="16" t="s">
        <v>19934</v>
      </c>
      <c r="N18862" s="16" t="s">
        <v>19935</v>
      </c>
      <c r="O18862" s="17">
        <v>45910</v>
      </c>
      <c r="P18862" s="17">
        <v>46640</v>
      </c>
      <c r="Q18862" s="16" t="s">
        <v>19936</v>
      </c>
      <c r="R18862" s="16" t="s">
        <v>3842</v>
      </c>
      <c r="S18862" s="16" t="s">
        <v>38</v>
      </c>
      <c r="T18862" s="16" t="s">
        <v>38</v>
      </c>
      <c r="U18862" s="22" t="s">
        <v>28</v>
      </c>
      <c r="V18862" s="16"/>
      <c r="W18862" s="16"/>
      <c r="X18862" s="16"/>
    </row>
    <row r="18863" spans="4:24" x14ac:dyDescent="0.25">
      <c r="D18863" s="15">
        <v>59752</v>
      </c>
      <c r="E18863" s="15">
        <v>3430545</v>
      </c>
      <c r="F18863" s="15">
        <v>0</v>
      </c>
      <c r="G18863" s="16" t="s">
        <v>3904</v>
      </c>
      <c r="H18863" s="16" t="s">
        <v>3905</v>
      </c>
      <c r="I18863" s="16" t="s">
        <v>3835</v>
      </c>
      <c r="J18863" s="16" t="s">
        <v>19941</v>
      </c>
      <c r="K18863" s="16" t="s">
        <v>44</v>
      </c>
      <c r="L18863" s="16" t="s">
        <v>3838</v>
      </c>
      <c r="M18863" s="16" t="s">
        <v>19934</v>
      </c>
      <c r="N18863" s="16" t="s">
        <v>19935</v>
      </c>
      <c r="O18863" s="17">
        <v>45910</v>
      </c>
      <c r="P18863" s="17">
        <v>46640</v>
      </c>
      <c r="Q18863" s="16" t="s">
        <v>19936</v>
      </c>
      <c r="R18863" s="16" t="s">
        <v>3842</v>
      </c>
      <c r="S18863" s="16" t="s">
        <v>38</v>
      </c>
      <c r="T18863" s="16" t="s">
        <v>38</v>
      </c>
      <c r="U18863" s="22" t="s">
        <v>28</v>
      </c>
      <c r="V18863" s="16"/>
      <c r="W18863" s="16"/>
      <c r="X18863" s="16"/>
    </row>
    <row r="18864" spans="4:24" x14ac:dyDescent="0.25">
      <c r="D18864" s="15">
        <v>53060</v>
      </c>
      <c r="E18864" s="15">
        <v>3430539</v>
      </c>
      <c r="F18864" s="15">
        <v>0</v>
      </c>
      <c r="G18864" s="16" t="s">
        <v>3843</v>
      </c>
      <c r="H18864" s="16" t="s">
        <v>3844</v>
      </c>
      <c r="I18864" s="16" t="s">
        <v>3835</v>
      </c>
      <c r="J18864" s="16" t="s">
        <v>19942</v>
      </c>
      <c r="K18864" s="16" t="s">
        <v>44</v>
      </c>
      <c r="L18864" s="16" t="s">
        <v>3838</v>
      </c>
      <c r="M18864" s="16" t="s">
        <v>19934</v>
      </c>
      <c r="N18864" s="16" t="s">
        <v>19935</v>
      </c>
      <c r="O18864" s="17">
        <v>45910</v>
      </c>
      <c r="P18864" s="17">
        <v>46640</v>
      </c>
      <c r="Q18864" s="16" t="s">
        <v>19936</v>
      </c>
      <c r="R18864" s="16" t="s">
        <v>3842</v>
      </c>
      <c r="S18864" s="16" t="s">
        <v>38</v>
      </c>
      <c r="T18864" s="16" t="s">
        <v>38</v>
      </c>
      <c r="U18864" s="22" t="s">
        <v>28</v>
      </c>
      <c r="V18864" s="16"/>
      <c r="W18864" s="16"/>
      <c r="X18864" s="16"/>
    </row>
    <row r="18865" spans="4:24" x14ac:dyDescent="0.25">
      <c r="D18865" s="15">
        <v>53037</v>
      </c>
      <c r="E18865" s="15">
        <v>3430551</v>
      </c>
      <c r="F18865" s="15">
        <v>0</v>
      </c>
      <c r="G18865" s="16" t="s">
        <v>4091</v>
      </c>
      <c r="H18865" s="16" t="s">
        <v>4092</v>
      </c>
      <c r="I18865" s="16" t="s">
        <v>3835</v>
      </c>
      <c r="J18865" s="16" t="s">
        <v>19943</v>
      </c>
      <c r="K18865" s="16" t="s">
        <v>44</v>
      </c>
      <c r="L18865" s="16" t="s">
        <v>3838</v>
      </c>
      <c r="M18865" s="16" t="s">
        <v>19934</v>
      </c>
      <c r="N18865" s="16" t="s">
        <v>19935</v>
      </c>
      <c r="O18865" s="17">
        <v>45910</v>
      </c>
      <c r="P18865" s="17">
        <v>46640</v>
      </c>
      <c r="Q18865" s="16" t="s">
        <v>19936</v>
      </c>
      <c r="R18865" s="16" t="s">
        <v>3842</v>
      </c>
      <c r="S18865" s="16" t="s">
        <v>38</v>
      </c>
      <c r="T18865" s="16" t="s">
        <v>38</v>
      </c>
      <c r="U18865" s="22" t="s">
        <v>28</v>
      </c>
      <c r="V18865" s="16"/>
      <c r="W18865" s="16"/>
      <c r="X18865" s="16"/>
    </row>
    <row r="18866" spans="4:24" x14ac:dyDescent="0.25">
      <c r="D18866" s="15">
        <v>59759</v>
      </c>
      <c r="E18866" s="15">
        <v>3431560</v>
      </c>
      <c r="F18866" s="15">
        <v>0</v>
      </c>
      <c r="G18866" s="16" t="s">
        <v>11171</v>
      </c>
      <c r="H18866" s="16" t="s">
        <v>11172</v>
      </c>
      <c r="I18866" s="16" t="s">
        <v>3835</v>
      </c>
      <c r="J18866" s="16" t="s">
        <v>19944</v>
      </c>
      <c r="K18866" s="16" t="s">
        <v>44</v>
      </c>
      <c r="L18866" s="16" t="s">
        <v>3838</v>
      </c>
      <c r="M18866" s="16" t="s">
        <v>19934</v>
      </c>
      <c r="N18866" s="16" t="s">
        <v>19935</v>
      </c>
      <c r="O18866" s="17">
        <v>45910</v>
      </c>
      <c r="P18866" s="17">
        <v>46640</v>
      </c>
      <c r="Q18866" s="16" t="s">
        <v>19936</v>
      </c>
      <c r="R18866" s="16" t="s">
        <v>3842</v>
      </c>
      <c r="S18866" s="16" t="s">
        <v>38</v>
      </c>
      <c r="T18866" s="16" t="s">
        <v>38</v>
      </c>
      <c r="U18866" s="22" t="s">
        <v>28</v>
      </c>
      <c r="V18866" s="16"/>
      <c r="W18866" s="16"/>
      <c r="X18866" s="16"/>
    </row>
    <row r="18867" spans="4:24" x14ac:dyDescent="0.25">
      <c r="D18867" s="15">
        <v>59760</v>
      </c>
      <c r="E18867" s="15">
        <v>3431590</v>
      </c>
      <c r="F18867" s="15">
        <v>0</v>
      </c>
      <c r="G18867" s="16" t="s">
        <v>11338</v>
      </c>
      <c r="H18867" s="16" t="s">
        <v>11339</v>
      </c>
      <c r="I18867" s="16" t="s">
        <v>3835</v>
      </c>
      <c r="J18867" s="16" t="s">
        <v>19945</v>
      </c>
      <c r="K18867" s="16" t="s">
        <v>44</v>
      </c>
      <c r="L18867" s="16" t="s">
        <v>3838</v>
      </c>
      <c r="M18867" s="16" t="s">
        <v>19934</v>
      </c>
      <c r="N18867" s="16" t="s">
        <v>19935</v>
      </c>
      <c r="O18867" s="17">
        <v>45910</v>
      </c>
      <c r="P18867" s="17">
        <v>46640</v>
      </c>
      <c r="Q18867" s="16" t="s">
        <v>19936</v>
      </c>
      <c r="R18867" s="16" t="s">
        <v>3842</v>
      </c>
      <c r="S18867" s="16" t="s">
        <v>38</v>
      </c>
      <c r="T18867" s="16" t="s">
        <v>38</v>
      </c>
      <c r="U18867" s="22" t="s">
        <v>28</v>
      </c>
      <c r="V18867" s="16"/>
      <c r="W18867" s="16"/>
      <c r="X18867" s="16"/>
    </row>
    <row r="18868" spans="4:24" x14ac:dyDescent="0.25">
      <c r="D18868" s="15">
        <v>59706</v>
      </c>
      <c r="E18868" s="15">
        <v>3430546</v>
      </c>
      <c r="F18868" s="15">
        <v>0</v>
      </c>
      <c r="G18868" s="16" t="s">
        <v>3900</v>
      </c>
      <c r="H18868" s="16" t="s">
        <v>3901</v>
      </c>
      <c r="I18868" s="16" t="s">
        <v>3835</v>
      </c>
      <c r="J18868" s="16" t="s">
        <v>19946</v>
      </c>
      <c r="K18868" s="16" t="s">
        <v>44</v>
      </c>
      <c r="L18868" s="16" t="s">
        <v>3838</v>
      </c>
      <c r="M18868" s="16" t="s">
        <v>19934</v>
      </c>
      <c r="N18868" s="16" t="s">
        <v>19935</v>
      </c>
      <c r="O18868" s="17">
        <v>45910</v>
      </c>
      <c r="P18868" s="17">
        <v>46640</v>
      </c>
      <c r="Q18868" s="16" t="s">
        <v>19936</v>
      </c>
      <c r="R18868" s="16" t="s">
        <v>3842</v>
      </c>
      <c r="S18868" s="16" t="s">
        <v>38</v>
      </c>
      <c r="T18868" s="16" t="s">
        <v>38</v>
      </c>
      <c r="U18868" s="22" t="s">
        <v>28</v>
      </c>
      <c r="V18868" s="16"/>
      <c r="W18868" s="16"/>
      <c r="X18868" s="16"/>
    </row>
    <row r="18869" spans="4:24" x14ac:dyDescent="0.25">
      <c r="D18869" s="15">
        <v>53039</v>
      </c>
      <c r="E18869" s="15">
        <v>3430553</v>
      </c>
      <c r="F18869" s="15">
        <v>0</v>
      </c>
      <c r="G18869" s="16" t="s">
        <v>3876</v>
      </c>
      <c r="H18869" s="16" t="s">
        <v>3877</v>
      </c>
      <c r="I18869" s="16" t="s">
        <v>3835</v>
      </c>
      <c r="J18869" s="16" t="s">
        <v>19947</v>
      </c>
      <c r="K18869" s="16" t="s">
        <v>44</v>
      </c>
      <c r="L18869" s="16" t="s">
        <v>3838</v>
      </c>
      <c r="M18869" s="16" t="s">
        <v>19934</v>
      </c>
      <c r="N18869" s="16" t="s">
        <v>19935</v>
      </c>
      <c r="O18869" s="17">
        <v>45910</v>
      </c>
      <c r="P18869" s="17">
        <v>46640</v>
      </c>
      <c r="Q18869" s="16" t="s">
        <v>19936</v>
      </c>
      <c r="R18869" s="16" t="s">
        <v>3842</v>
      </c>
      <c r="S18869" s="16" t="s">
        <v>38</v>
      </c>
      <c r="T18869" s="16" t="s">
        <v>38</v>
      </c>
      <c r="U18869" s="22" t="s">
        <v>28</v>
      </c>
      <c r="V18869" s="16"/>
      <c r="W18869" s="16"/>
      <c r="X18869" s="16"/>
    </row>
    <row r="18870" spans="4:24" x14ac:dyDescent="0.25">
      <c r="D18870" s="15">
        <v>51499</v>
      </c>
      <c r="E18870" s="15">
        <v>3430559</v>
      </c>
      <c r="F18870" s="15">
        <v>0</v>
      </c>
      <c r="G18870" s="16" t="s">
        <v>3872</v>
      </c>
      <c r="H18870" s="16" t="s">
        <v>3873</v>
      </c>
      <c r="I18870" s="16" t="s">
        <v>3835</v>
      </c>
      <c r="J18870" s="16" t="s">
        <v>19948</v>
      </c>
      <c r="K18870" s="16" t="s">
        <v>44</v>
      </c>
      <c r="L18870" s="16" t="s">
        <v>3838</v>
      </c>
      <c r="M18870" s="16" t="s">
        <v>19934</v>
      </c>
      <c r="N18870" s="16" t="s">
        <v>19935</v>
      </c>
      <c r="O18870" s="17">
        <v>45910</v>
      </c>
      <c r="P18870" s="17">
        <v>46640</v>
      </c>
      <c r="Q18870" s="16" t="s">
        <v>19936</v>
      </c>
      <c r="R18870" s="16" t="s">
        <v>3842</v>
      </c>
      <c r="S18870" s="16" t="s">
        <v>38</v>
      </c>
      <c r="T18870" s="16" t="s">
        <v>38</v>
      </c>
      <c r="U18870" s="22" t="s">
        <v>28</v>
      </c>
      <c r="V18870" s="16"/>
      <c r="W18870" s="16"/>
      <c r="X18870" s="16"/>
    </row>
    <row r="18871" spans="4:24" x14ac:dyDescent="0.25">
      <c r="D18871" s="15">
        <v>51482</v>
      </c>
      <c r="E18871" s="15">
        <v>3430560</v>
      </c>
      <c r="F18871" s="15">
        <v>0</v>
      </c>
      <c r="G18871" s="16" t="s">
        <v>3868</v>
      </c>
      <c r="H18871" s="16" t="s">
        <v>3869</v>
      </c>
      <c r="I18871" s="16" t="s">
        <v>3835</v>
      </c>
      <c r="J18871" s="16" t="s">
        <v>19949</v>
      </c>
      <c r="K18871" s="16" t="s">
        <v>44</v>
      </c>
      <c r="L18871" s="16" t="s">
        <v>3838</v>
      </c>
      <c r="M18871" s="16" t="s">
        <v>19934</v>
      </c>
      <c r="N18871" s="16" t="s">
        <v>19935</v>
      </c>
      <c r="O18871" s="17">
        <v>45910</v>
      </c>
      <c r="P18871" s="17">
        <v>46640</v>
      </c>
      <c r="Q18871" s="16" t="s">
        <v>19936</v>
      </c>
      <c r="R18871" s="16" t="s">
        <v>3842</v>
      </c>
      <c r="S18871" s="16" t="s">
        <v>38</v>
      </c>
      <c r="T18871" s="16" t="s">
        <v>38</v>
      </c>
      <c r="U18871" s="22" t="s">
        <v>28</v>
      </c>
      <c r="V18871" s="16"/>
      <c r="W18871" s="16"/>
      <c r="X18871" s="16"/>
    </row>
    <row r="18872" spans="4:24" x14ac:dyDescent="0.25">
      <c r="D18872" s="15">
        <v>51517</v>
      </c>
      <c r="E18872" s="15">
        <v>3430561</v>
      </c>
      <c r="F18872" s="15">
        <v>0</v>
      </c>
      <c r="G18872" s="16" t="s">
        <v>3864</v>
      </c>
      <c r="H18872" s="16" t="s">
        <v>3865</v>
      </c>
      <c r="I18872" s="16" t="s">
        <v>3835</v>
      </c>
      <c r="J18872" s="16" t="s">
        <v>19950</v>
      </c>
      <c r="K18872" s="16" t="s">
        <v>44</v>
      </c>
      <c r="L18872" s="16" t="s">
        <v>3838</v>
      </c>
      <c r="M18872" s="16" t="s">
        <v>19934</v>
      </c>
      <c r="N18872" s="16" t="s">
        <v>19935</v>
      </c>
      <c r="O18872" s="17">
        <v>45910</v>
      </c>
      <c r="P18872" s="17">
        <v>46640</v>
      </c>
      <c r="Q18872" s="16" t="s">
        <v>19936</v>
      </c>
      <c r="R18872" s="16" t="s">
        <v>3842</v>
      </c>
      <c r="S18872" s="16" t="s">
        <v>38</v>
      </c>
      <c r="T18872" s="16" t="s">
        <v>38</v>
      </c>
      <c r="U18872" s="22" t="s">
        <v>28</v>
      </c>
      <c r="V18872" s="16"/>
      <c r="W18872" s="16"/>
      <c r="X18872" s="16"/>
    </row>
    <row r="18873" spans="4:24" x14ac:dyDescent="0.25">
      <c r="D18873" s="15">
        <v>51504</v>
      </c>
      <c r="E18873" s="15">
        <v>3430562</v>
      </c>
      <c r="F18873" s="15">
        <v>0</v>
      </c>
      <c r="G18873" s="16" t="s">
        <v>3860</v>
      </c>
      <c r="H18873" s="16" t="s">
        <v>3861</v>
      </c>
      <c r="I18873" s="16" t="s">
        <v>3835</v>
      </c>
      <c r="J18873" s="16" t="s">
        <v>19951</v>
      </c>
      <c r="K18873" s="16" t="s">
        <v>44</v>
      </c>
      <c r="L18873" s="16" t="s">
        <v>3838</v>
      </c>
      <c r="M18873" s="16" t="s">
        <v>19934</v>
      </c>
      <c r="N18873" s="16" t="s">
        <v>19935</v>
      </c>
      <c r="O18873" s="17">
        <v>45910</v>
      </c>
      <c r="P18873" s="17">
        <v>46640</v>
      </c>
      <c r="Q18873" s="16" t="s">
        <v>19936</v>
      </c>
      <c r="R18873" s="16" t="s">
        <v>3842</v>
      </c>
      <c r="S18873" s="16" t="s">
        <v>38</v>
      </c>
      <c r="T18873" s="16" t="s">
        <v>38</v>
      </c>
      <c r="U18873" s="22" t="s">
        <v>28</v>
      </c>
      <c r="V18873" s="16"/>
      <c r="W18873" s="16"/>
      <c r="X18873" s="16"/>
    </row>
    <row r="18874" spans="4:24" x14ac:dyDescent="0.25">
      <c r="D18874" s="15">
        <v>53038</v>
      </c>
      <c r="E18874" s="15">
        <v>3430566</v>
      </c>
      <c r="F18874" s="15">
        <v>0</v>
      </c>
      <c r="G18874" s="16" t="s">
        <v>4146</v>
      </c>
      <c r="H18874" s="16" t="s">
        <v>4147</v>
      </c>
      <c r="I18874" s="16" t="s">
        <v>3835</v>
      </c>
      <c r="J18874" s="16" t="s">
        <v>19952</v>
      </c>
      <c r="K18874" s="16" t="s">
        <v>44</v>
      </c>
      <c r="L18874" s="16" t="s">
        <v>3838</v>
      </c>
      <c r="M18874" s="16" t="s">
        <v>19934</v>
      </c>
      <c r="N18874" s="16" t="s">
        <v>19935</v>
      </c>
      <c r="O18874" s="17">
        <v>45910</v>
      </c>
      <c r="P18874" s="17">
        <v>46640</v>
      </c>
      <c r="Q18874" s="16" t="s">
        <v>19936</v>
      </c>
      <c r="R18874" s="16" t="s">
        <v>3842</v>
      </c>
      <c r="S18874" s="16" t="s">
        <v>38</v>
      </c>
      <c r="T18874" s="16" t="s">
        <v>38</v>
      </c>
      <c r="U18874" s="22" t="s">
        <v>28</v>
      </c>
      <c r="V18874" s="16"/>
      <c r="W18874" s="16"/>
      <c r="X18874" s="16"/>
    </row>
    <row r="18875" spans="4:24" x14ac:dyDescent="0.25">
      <c r="D18875" s="15">
        <v>59751</v>
      </c>
      <c r="E18875" s="15">
        <v>3430530</v>
      </c>
      <c r="F18875" s="15">
        <v>0</v>
      </c>
      <c r="G18875" s="16" t="s">
        <v>11421</v>
      </c>
      <c r="H18875" s="16" t="s">
        <v>11422</v>
      </c>
      <c r="I18875" s="16" t="s">
        <v>3835</v>
      </c>
      <c r="J18875" s="16" t="s">
        <v>19953</v>
      </c>
      <c r="K18875" s="16" t="s">
        <v>44</v>
      </c>
      <c r="L18875" s="16" t="s">
        <v>3838</v>
      </c>
      <c r="M18875" s="16" t="s">
        <v>19934</v>
      </c>
      <c r="N18875" s="16" t="s">
        <v>19935</v>
      </c>
      <c r="O18875" s="17">
        <v>45910</v>
      </c>
      <c r="P18875" s="17">
        <v>46640</v>
      </c>
      <c r="Q18875" s="16" t="s">
        <v>19936</v>
      </c>
      <c r="R18875" s="16" t="s">
        <v>3842</v>
      </c>
      <c r="S18875" s="16" t="s">
        <v>38</v>
      </c>
      <c r="T18875" s="16" t="s">
        <v>38</v>
      </c>
      <c r="U18875" s="22" t="s">
        <v>28</v>
      </c>
      <c r="V18875" s="16"/>
      <c r="W18875" s="16"/>
      <c r="X18875" s="16"/>
    </row>
    <row r="18876" spans="4:24" x14ac:dyDescent="0.25">
      <c r="D18876" s="15">
        <v>59755</v>
      </c>
      <c r="E18876" s="15">
        <v>3430552</v>
      </c>
      <c r="F18876" s="15">
        <v>0</v>
      </c>
      <c r="G18876" s="16" t="s">
        <v>4114</v>
      </c>
      <c r="H18876" s="16" t="s">
        <v>4115</v>
      </c>
      <c r="I18876" s="16" t="s">
        <v>3835</v>
      </c>
      <c r="J18876" s="16" t="s">
        <v>19954</v>
      </c>
      <c r="K18876" s="16" t="s">
        <v>44</v>
      </c>
      <c r="L18876" s="16" t="s">
        <v>3838</v>
      </c>
      <c r="M18876" s="16" t="s">
        <v>19934</v>
      </c>
      <c r="N18876" s="16" t="s">
        <v>19935</v>
      </c>
      <c r="O18876" s="17">
        <v>45910</v>
      </c>
      <c r="P18876" s="17">
        <v>46640</v>
      </c>
      <c r="Q18876" s="16" t="s">
        <v>19936</v>
      </c>
      <c r="R18876" s="16" t="s">
        <v>3842</v>
      </c>
      <c r="S18876" s="16" t="s">
        <v>38</v>
      </c>
      <c r="T18876" s="16" t="s">
        <v>38</v>
      </c>
      <c r="U18876" s="22" t="s">
        <v>28</v>
      </c>
      <c r="V18876" s="16"/>
      <c r="W18876" s="16"/>
      <c r="X18876" s="16"/>
    </row>
    <row r="18877" spans="4:24" x14ac:dyDescent="0.25">
      <c r="D18877" s="15">
        <v>100642</v>
      </c>
      <c r="E18877" s="15">
        <v>3430070</v>
      </c>
      <c r="F18877" s="15">
        <v>0</v>
      </c>
      <c r="G18877" s="16" t="s">
        <v>11446</v>
      </c>
      <c r="H18877" s="16" t="s">
        <v>11447</v>
      </c>
      <c r="I18877" s="16" t="s">
        <v>3835</v>
      </c>
      <c r="J18877" s="16" t="s">
        <v>19955</v>
      </c>
      <c r="K18877" s="16" t="s">
        <v>44</v>
      </c>
      <c r="L18877" s="16" t="s">
        <v>3838</v>
      </c>
      <c r="M18877" s="16" t="s">
        <v>19934</v>
      </c>
      <c r="N18877" s="16" t="s">
        <v>19935</v>
      </c>
      <c r="O18877" s="17">
        <v>45910</v>
      </c>
      <c r="P18877" s="17">
        <v>46640</v>
      </c>
      <c r="Q18877" s="16" t="s">
        <v>19936</v>
      </c>
      <c r="R18877" s="16" t="s">
        <v>3842</v>
      </c>
      <c r="S18877" s="16" t="s">
        <v>38</v>
      </c>
      <c r="T18877" s="16" t="s">
        <v>38</v>
      </c>
      <c r="U18877" s="22" t="s">
        <v>28</v>
      </c>
      <c r="V18877" s="16"/>
      <c r="W18877" s="16"/>
      <c r="X18877" s="16"/>
    </row>
    <row r="18878" spans="4:24" x14ac:dyDescent="0.25">
      <c r="D18878" s="15">
        <v>50564</v>
      </c>
      <c r="E18878" s="15">
        <v>3438091</v>
      </c>
      <c r="F18878" s="15">
        <v>0</v>
      </c>
      <c r="G18878" s="16" t="s">
        <v>4213</v>
      </c>
      <c r="H18878" s="16" t="s">
        <v>4214</v>
      </c>
      <c r="I18878" s="16" t="s">
        <v>3835</v>
      </c>
      <c r="J18878" s="16" t="s">
        <v>19956</v>
      </c>
      <c r="K18878" s="16" t="s">
        <v>44</v>
      </c>
      <c r="L18878" s="16" t="s">
        <v>3838</v>
      </c>
      <c r="M18878" s="16" t="s">
        <v>19934</v>
      </c>
      <c r="N18878" s="16" t="s">
        <v>19935</v>
      </c>
      <c r="O18878" s="17">
        <v>45910</v>
      </c>
      <c r="P18878" s="17">
        <v>46640</v>
      </c>
      <c r="Q18878" s="16" t="s">
        <v>19936</v>
      </c>
      <c r="R18878" s="16" t="s">
        <v>3842</v>
      </c>
      <c r="S18878" s="16" t="s">
        <v>38</v>
      </c>
      <c r="T18878" s="16" t="s">
        <v>38</v>
      </c>
      <c r="U18878" s="22" t="s">
        <v>28</v>
      </c>
      <c r="V18878" s="16"/>
      <c r="W18878" s="16"/>
      <c r="X18878" s="16"/>
    </row>
    <row r="18879" spans="4:24" x14ac:dyDescent="0.25">
      <c r="D18879" s="15">
        <v>53036</v>
      </c>
      <c r="E18879" s="15">
        <v>3430565</v>
      </c>
      <c r="F18879" s="15">
        <v>0</v>
      </c>
      <c r="G18879" s="16" t="s">
        <v>3856</v>
      </c>
      <c r="H18879" s="16" t="s">
        <v>3857</v>
      </c>
      <c r="I18879" s="16" t="s">
        <v>3835</v>
      </c>
      <c r="J18879" s="16" t="s">
        <v>19957</v>
      </c>
      <c r="K18879" s="16" t="s">
        <v>44</v>
      </c>
      <c r="L18879" s="16" t="s">
        <v>3838</v>
      </c>
      <c r="M18879" s="16" t="s">
        <v>19934</v>
      </c>
      <c r="N18879" s="16" t="s">
        <v>19935</v>
      </c>
      <c r="O18879" s="17">
        <v>45910</v>
      </c>
      <c r="P18879" s="17">
        <v>46640</v>
      </c>
      <c r="Q18879" s="16" t="s">
        <v>19936</v>
      </c>
      <c r="R18879" s="16" t="s">
        <v>3842</v>
      </c>
      <c r="S18879" s="16" t="s">
        <v>38</v>
      </c>
      <c r="T18879" s="16" t="s">
        <v>38</v>
      </c>
      <c r="U18879" s="22" t="s">
        <v>28</v>
      </c>
      <c r="V18879" s="16"/>
      <c r="W18879" s="16"/>
      <c r="X18879" s="16"/>
    </row>
    <row r="18880" spans="4:24" x14ac:dyDescent="0.25">
      <c r="D18880" s="15">
        <v>58281</v>
      </c>
      <c r="E18880" s="15">
        <v>2452004</v>
      </c>
      <c r="F18880" s="15">
        <v>0</v>
      </c>
      <c r="G18880" s="16" t="s">
        <v>4001</v>
      </c>
      <c r="H18880" s="16" t="s">
        <v>4002</v>
      </c>
      <c r="I18880" s="16" t="s">
        <v>3835</v>
      </c>
      <c r="J18880" s="16" t="s">
        <v>19958</v>
      </c>
      <c r="K18880" s="16" t="s">
        <v>44</v>
      </c>
      <c r="L18880" s="16" t="s">
        <v>3838</v>
      </c>
      <c r="M18880" s="16" t="s">
        <v>19934</v>
      </c>
      <c r="N18880" s="16" t="s">
        <v>19935</v>
      </c>
      <c r="O18880" s="17">
        <v>45910</v>
      </c>
      <c r="P18880" s="17">
        <v>46640</v>
      </c>
      <c r="Q18880" s="16" t="s">
        <v>19936</v>
      </c>
      <c r="R18880" s="16" t="s">
        <v>3842</v>
      </c>
      <c r="S18880" s="16" t="s">
        <v>38</v>
      </c>
      <c r="T18880" s="16" t="s">
        <v>38</v>
      </c>
      <c r="U18880" s="22" t="s">
        <v>28</v>
      </c>
      <c r="V18880" s="16"/>
      <c r="W18880" s="16"/>
      <c r="X18880" s="16"/>
    </row>
    <row r="18881" spans="4:24" x14ac:dyDescent="0.25">
      <c r="D18881" s="15">
        <v>0</v>
      </c>
      <c r="E18881" s="15">
        <v>2452022</v>
      </c>
      <c r="F18881" s="15">
        <v>0</v>
      </c>
      <c r="G18881" s="16" t="s">
        <v>3993</v>
      </c>
      <c r="H18881" s="16" t="s">
        <v>3994</v>
      </c>
      <c r="I18881" s="16" t="s">
        <v>3835</v>
      </c>
      <c r="J18881" s="16" t="s">
        <v>19959</v>
      </c>
      <c r="K18881" s="16" t="s">
        <v>44</v>
      </c>
      <c r="L18881" s="16" t="s">
        <v>3838</v>
      </c>
      <c r="M18881" s="16" t="s">
        <v>19934</v>
      </c>
      <c r="N18881" s="16" t="s">
        <v>19935</v>
      </c>
      <c r="O18881" s="17">
        <v>45910</v>
      </c>
      <c r="P18881" s="17">
        <v>46640</v>
      </c>
      <c r="Q18881" s="16" t="s">
        <v>19936</v>
      </c>
      <c r="R18881" s="16" t="s">
        <v>3842</v>
      </c>
      <c r="S18881" s="16" t="s">
        <v>38</v>
      </c>
      <c r="T18881" s="16" t="s">
        <v>38</v>
      </c>
      <c r="U18881" s="22" t="s">
        <v>28</v>
      </c>
      <c r="V18881" s="16"/>
      <c r="W18881" s="16"/>
      <c r="X18881" s="16"/>
    </row>
    <row r="18882" spans="4:24" x14ac:dyDescent="0.25">
      <c r="D18882" s="15">
        <v>52893</v>
      </c>
      <c r="E18882" s="15">
        <v>2456005</v>
      </c>
      <c r="F18882" s="15">
        <v>0</v>
      </c>
      <c r="G18882" s="16" t="s">
        <v>3928</v>
      </c>
      <c r="H18882" s="16" t="s">
        <v>3929</v>
      </c>
      <c r="I18882" s="16" t="s">
        <v>3835</v>
      </c>
      <c r="J18882" s="16" t="s">
        <v>19960</v>
      </c>
      <c r="K18882" s="16" t="s">
        <v>44</v>
      </c>
      <c r="L18882" s="16" t="s">
        <v>3838</v>
      </c>
      <c r="M18882" s="16" t="s">
        <v>19934</v>
      </c>
      <c r="N18882" s="16" t="s">
        <v>19935</v>
      </c>
      <c r="O18882" s="17">
        <v>45910</v>
      </c>
      <c r="P18882" s="17">
        <v>46640</v>
      </c>
      <c r="Q18882" s="16" t="s">
        <v>19936</v>
      </c>
      <c r="R18882" s="16" t="s">
        <v>3842</v>
      </c>
      <c r="S18882" s="16" t="s">
        <v>38</v>
      </c>
      <c r="T18882" s="16" t="s">
        <v>38</v>
      </c>
      <c r="U18882" s="22" t="s">
        <v>28</v>
      </c>
      <c r="V18882" s="16"/>
      <c r="W18882" s="16"/>
      <c r="X18882" s="16"/>
    </row>
    <row r="18883" spans="4:24" x14ac:dyDescent="0.25">
      <c r="D18883" s="15">
        <v>0</v>
      </c>
      <c r="E18883" s="15">
        <v>2452021</v>
      </c>
      <c r="F18883" s="15">
        <v>0</v>
      </c>
      <c r="G18883" s="16" t="s">
        <v>11207</v>
      </c>
      <c r="H18883" s="16" t="s">
        <v>11208</v>
      </c>
      <c r="I18883" s="16" t="s">
        <v>3835</v>
      </c>
      <c r="J18883" s="16" t="s">
        <v>19961</v>
      </c>
      <c r="K18883" s="16" t="s">
        <v>44</v>
      </c>
      <c r="L18883" s="16" t="s">
        <v>3838</v>
      </c>
      <c r="M18883" s="16" t="s">
        <v>19934</v>
      </c>
      <c r="N18883" s="16" t="s">
        <v>19935</v>
      </c>
      <c r="O18883" s="17">
        <v>45910</v>
      </c>
      <c r="P18883" s="17">
        <v>46640</v>
      </c>
      <c r="Q18883" s="16" t="s">
        <v>19936</v>
      </c>
      <c r="R18883" s="16" t="s">
        <v>3842</v>
      </c>
      <c r="S18883" s="16" t="s">
        <v>38</v>
      </c>
      <c r="T18883" s="16" t="s">
        <v>38</v>
      </c>
      <c r="U18883" s="22" t="s">
        <v>28</v>
      </c>
      <c r="V18883" s="16"/>
      <c r="W18883" s="16"/>
      <c r="X18883" s="16"/>
    </row>
    <row r="18884" spans="4:24" x14ac:dyDescent="0.25">
      <c r="D18884" s="15">
        <v>54443</v>
      </c>
      <c r="E18884" s="15">
        <v>3434250</v>
      </c>
      <c r="F18884" s="15">
        <v>0</v>
      </c>
      <c r="G18884" s="16" t="s">
        <v>4012</v>
      </c>
      <c r="H18884" s="16" t="s">
        <v>4013</v>
      </c>
      <c r="I18884" s="16" t="s">
        <v>3853</v>
      </c>
      <c r="J18884" s="16" t="s">
        <v>19962</v>
      </c>
      <c r="K18884" s="16" t="s">
        <v>44</v>
      </c>
      <c r="L18884" s="16" t="s">
        <v>3838</v>
      </c>
      <c r="M18884" s="16" t="s">
        <v>19934</v>
      </c>
      <c r="N18884" s="16" t="s">
        <v>19935</v>
      </c>
      <c r="O18884" s="17">
        <v>45910</v>
      </c>
      <c r="P18884" s="17">
        <v>46640</v>
      </c>
      <c r="Q18884" s="16" t="s">
        <v>19936</v>
      </c>
      <c r="R18884" s="16" t="s">
        <v>3842</v>
      </c>
      <c r="S18884" s="16" t="s">
        <v>38</v>
      </c>
      <c r="T18884" s="16" t="s">
        <v>38</v>
      </c>
      <c r="U18884" s="22" t="s">
        <v>28</v>
      </c>
      <c r="V18884" s="16"/>
      <c r="W18884" s="16"/>
      <c r="X18884" s="16"/>
    </row>
    <row r="18885" spans="4:24" x14ac:dyDescent="0.25">
      <c r="D18885" s="15">
        <v>0</v>
      </c>
      <c r="E18885" s="15">
        <v>2452000</v>
      </c>
      <c r="F18885" s="15">
        <v>0</v>
      </c>
      <c r="G18885" s="16" t="s">
        <v>11182</v>
      </c>
      <c r="H18885" s="16" t="s">
        <v>11183</v>
      </c>
      <c r="I18885" s="16" t="s">
        <v>3835</v>
      </c>
      <c r="J18885" s="16" t="s">
        <v>19963</v>
      </c>
      <c r="K18885" s="16" t="s">
        <v>44</v>
      </c>
      <c r="L18885" s="16" t="s">
        <v>3838</v>
      </c>
      <c r="M18885" s="16" t="s">
        <v>19934</v>
      </c>
      <c r="N18885" s="16" t="s">
        <v>19935</v>
      </c>
      <c r="O18885" s="17">
        <v>45910</v>
      </c>
      <c r="P18885" s="17">
        <v>46640</v>
      </c>
      <c r="Q18885" s="16" t="s">
        <v>19936</v>
      </c>
      <c r="R18885" s="16" t="s">
        <v>3842</v>
      </c>
      <c r="S18885" s="16" t="s">
        <v>38</v>
      </c>
      <c r="T18885" s="16" t="s">
        <v>38</v>
      </c>
      <c r="U18885" s="22" t="s">
        <v>28</v>
      </c>
      <c r="V18885" s="16"/>
      <c r="W18885" s="16"/>
      <c r="X18885" s="16"/>
    </row>
    <row r="18886" spans="4:24" x14ac:dyDescent="0.25">
      <c r="D18886" s="15">
        <v>53041</v>
      </c>
      <c r="E18886" s="15">
        <v>3430538</v>
      </c>
      <c r="F18886" s="15">
        <v>0</v>
      </c>
      <c r="G18886" s="16" t="s">
        <v>4217</v>
      </c>
      <c r="H18886" s="16" t="s">
        <v>4218</v>
      </c>
      <c r="I18886" s="16" t="s">
        <v>3835</v>
      </c>
      <c r="J18886" s="16" t="s">
        <v>19964</v>
      </c>
      <c r="K18886" s="16" t="s">
        <v>44</v>
      </c>
      <c r="L18886" s="16" t="s">
        <v>3838</v>
      </c>
      <c r="M18886" s="16" t="s">
        <v>19934</v>
      </c>
      <c r="N18886" s="16" t="s">
        <v>19935</v>
      </c>
      <c r="O18886" s="17">
        <v>45910</v>
      </c>
      <c r="P18886" s="17">
        <v>46640</v>
      </c>
      <c r="Q18886" s="16" t="s">
        <v>19936</v>
      </c>
      <c r="R18886" s="16" t="s">
        <v>3842</v>
      </c>
      <c r="S18886" s="16" t="s">
        <v>38</v>
      </c>
      <c r="T18886" s="16" t="s">
        <v>38</v>
      </c>
      <c r="U18886" s="22" t="s">
        <v>28</v>
      </c>
      <c r="V18886" s="16"/>
      <c r="W18886" s="16"/>
      <c r="X18886" s="16"/>
    </row>
    <row r="18887" spans="4:24" x14ac:dyDescent="0.25">
      <c r="D18887" s="15">
        <v>50569</v>
      </c>
      <c r="E18887" s="15">
        <v>2452002</v>
      </c>
      <c r="F18887" s="15">
        <v>0</v>
      </c>
      <c r="G18887" s="16" t="s">
        <v>11186</v>
      </c>
      <c r="H18887" s="16" t="s">
        <v>11187</v>
      </c>
      <c r="I18887" s="16" t="s">
        <v>3835</v>
      </c>
      <c r="J18887" s="16" t="s">
        <v>19965</v>
      </c>
      <c r="K18887" s="16" t="s">
        <v>44</v>
      </c>
      <c r="L18887" s="16" t="s">
        <v>3838</v>
      </c>
      <c r="M18887" s="16" t="s">
        <v>19934</v>
      </c>
      <c r="N18887" s="16" t="s">
        <v>19935</v>
      </c>
      <c r="O18887" s="17">
        <v>45910</v>
      </c>
      <c r="P18887" s="17">
        <v>46640</v>
      </c>
      <c r="Q18887" s="16" t="s">
        <v>19936</v>
      </c>
      <c r="R18887" s="16" t="s">
        <v>3842</v>
      </c>
      <c r="S18887" s="16" t="s">
        <v>38</v>
      </c>
      <c r="T18887" s="16" t="s">
        <v>38</v>
      </c>
      <c r="U18887" s="22" t="s">
        <v>28</v>
      </c>
      <c r="V18887" s="16"/>
      <c r="W18887" s="16"/>
      <c r="X18887" s="16"/>
    </row>
    <row r="18888" spans="4:24" x14ac:dyDescent="0.25">
      <c r="D18888" s="15">
        <v>51512</v>
      </c>
      <c r="E18888" s="15">
        <v>3430150</v>
      </c>
      <c r="F18888" s="15">
        <v>0</v>
      </c>
      <c r="G18888" s="16" t="s">
        <v>11294</v>
      </c>
      <c r="H18888" s="16" t="s">
        <v>11295</v>
      </c>
      <c r="I18888" s="16" t="s">
        <v>3835</v>
      </c>
      <c r="J18888" s="16" t="s">
        <v>19966</v>
      </c>
      <c r="K18888" s="16" t="s">
        <v>44</v>
      </c>
      <c r="L18888" s="16" t="s">
        <v>3838</v>
      </c>
      <c r="M18888" s="16" t="s">
        <v>19934</v>
      </c>
      <c r="N18888" s="16" t="s">
        <v>19935</v>
      </c>
      <c r="O18888" s="17">
        <v>45910</v>
      </c>
      <c r="P18888" s="17">
        <v>46640</v>
      </c>
      <c r="Q18888" s="16" t="s">
        <v>19936</v>
      </c>
      <c r="R18888" s="16" t="s">
        <v>3842</v>
      </c>
      <c r="S18888" s="16" t="s">
        <v>38</v>
      </c>
      <c r="T18888" s="16" t="s">
        <v>38</v>
      </c>
      <c r="U18888" s="22" t="s">
        <v>28</v>
      </c>
      <c r="V18888" s="16"/>
      <c r="W18888" s="16"/>
      <c r="X18888" s="16"/>
    </row>
    <row r="18889" spans="4:24" x14ac:dyDescent="0.25">
      <c r="D18889" s="15">
        <v>0</v>
      </c>
      <c r="E18889" s="15">
        <v>2452005</v>
      </c>
      <c r="F18889" s="15">
        <v>0</v>
      </c>
      <c r="G18889" s="16" t="s">
        <v>11178</v>
      </c>
      <c r="H18889" s="16" t="s">
        <v>11179</v>
      </c>
      <c r="I18889" s="16" t="s">
        <v>3835</v>
      </c>
      <c r="J18889" s="16" t="s">
        <v>19967</v>
      </c>
      <c r="K18889" s="16" t="s">
        <v>44</v>
      </c>
      <c r="L18889" s="16" t="s">
        <v>3838</v>
      </c>
      <c r="M18889" s="16" t="s">
        <v>19934</v>
      </c>
      <c r="N18889" s="16" t="s">
        <v>19935</v>
      </c>
      <c r="O18889" s="17">
        <v>45910</v>
      </c>
      <c r="P18889" s="17">
        <v>46640</v>
      </c>
      <c r="Q18889" s="16" t="s">
        <v>19936</v>
      </c>
      <c r="R18889" s="16" t="s">
        <v>3842</v>
      </c>
      <c r="S18889" s="16" t="s">
        <v>38</v>
      </c>
      <c r="T18889" s="16" t="s">
        <v>38</v>
      </c>
      <c r="U18889" s="22" t="s">
        <v>28</v>
      </c>
      <c r="V18889" s="16"/>
      <c r="W18889" s="16"/>
      <c r="X18889" s="16"/>
    </row>
    <row r="18890" spans="4:24" x14ac:dyDescent="0.25">
      <c r="D18890" s="15">
        <v>50628</v>
      </c>
      <c r="E18890" s="15">
        <v>2452006</v>
      </c>
      <c r="F18890" s="15">
        <v>0</v>
      </c>
      <c r="G18890" s="16" t="s">
        <v>3965</v>
      </c>
      <c r="H18890" s="16" t="s">
        <v>3966</v>
      </c>
      <c r="I18890" s="16" t="s">
        <v>3835</v>
      </c>
      <c r="J18890" s="16" t="s">
        <v>19968</v>
      </c>
      <c r="K18890" s="16" t="s">
        <v>44</v>
      </c>
      <c r="L18890" s="16" t="s">
        <v>3838</v>
      </c>
      <c r="M18890" s="16" t="s">
        <v>19934</v>
      </c>
      <c r="N18890" s="16" t="s">
        <v>19935</v>
      </c>
      <c r="O18890" s="17">
        <v>45910</v>
      </c>
      <c r="P18890" s="17">
        <v>46640</v>
      </c>
      <c r="Q18890" s="16" t="s">
        <v>19936</v>
      </c>
      <c r="R18890" s="16" t="s">
        <v>3842</v>
      </c>
      <c r="S18890" s="16" t="s">
        <v>38</v>
      </c>
      <c r="T18890" s="16" t="s">
        <v>38</v>
      </c>
      <c r="U18890" s="22" t="s">
        <v>28</v>
      </c>
      <c r="V18890" s="16"/>
      <c r="W18890" s="16"/>
      <c r="X18890" s="16"/>
    </row>
    <row r="18891" spans="4:24" x14ac:dyDescent="0.25">
      <c r="D18891" s="15">
        <v>0</v>
      </c>
      <c r="E18891" s="15">
        <v>2452007</v>
      </c>
      <c r="F18891" s="15">
        <v>0</v>
      </c>
      <c r="G18891" s="16" t="s">
        <v>4138</v>
      </c>
      <c r="H18891" s="16" t="s">
        <v>4139</v>
      </c>
      <c r="I18891" s="16" t="s">
        <v>3835</v>
      </c>
      <c r="J18891" s="16" t="s">
        <v>19969</v>
      </c>
      <c r="K18891" s="16" t="s">
        <v>44</v>
      </c>
      <c r="L18891" s="16" t="s">
        <v>3838</v>
      </c>
      <c r="M18891" s="16" t="s">
        <v>19934</v>
      </c>
      <c r="N18891" s="16" t="s">
        <v>19935</v>
      </c>
      <c r="O18891" s="17">
        <v>45910</v>
      </c>
      <c r="P18891" s="17">
        <v>46640</v>
      </c>
      <c r="Q18891" s="16" t="s">
        <v>19936</v>
      </c>
      <c r="R18891" s="16" t="s">
        <v>3842</v>
      </c>
      <c r="S18891" s="16" t="s">
        <v>38</v>
      </c>
      <c r="T18891" s="16" t="s">
        <v>38</v>
      </c>
      <c r="U18891" s="22" t="s">
        <v>28</v>
      </c>
      <c r="V18891" s="16"/>
      <c r="W18891" s="16"/>
      <c r="X18891" s="16"/>
    </row>
    <row r="18892" spans="4:24" x14ac:dyDescent="0.25">
      <c r="D18892" s="15">
        <v>100639</v>
      </c>
      <c r="E18892" s="15">
        <v>2452033</v>
      </c>
      <c r="F18892" s="15">
        <v>0</v>
      </c>
      <c r="G18892" s="16" t="s">
        <v>11313</v>
      </c>
      <c r="H18892" s="16" t="s">
        <v>11314</v>
      </c>
      <c r="I18892" s="16" t="s">
        <v>3835</v>
      </c>
      <c r="J18892" s="16" t="s">
        <v>19970</v>
      </c>
      <c r="K18892" s="16" t="s">
        <v>44</v>
      </c>
      <c r="L18892" s="16" t="s">
        <v>3838</v>
      </c>
      <c r="M18892" s="16" t="s">
        <v>19934</v>
      </c>
      <c r="N18892" s="16" t="s">
        <v>19935</v>
      </c>
      <c r="O18892" s="17">
        <v>45910</v>
      </c>
      <c r="P18892" s="17">
        <v>46640</v>
      </c>
      <c r="Q18892" s="16" t="s">
        <v>19936</v>
      </c>
      <c r="R18892" s="16" t="s">
        <v>3842</v>
      </c>
      <c r="S18892" s="16" t="s">
        <v>38</v>
      </c>
      <c r="T18892" s="16" t="s">
        <v>38</v>
      </c>
      <c r="U18892" s="22" t="s">
        <v>28</v>
      </c>
      <c r="V18892" s="16"/>
      <c r="W18892" s="16"/>
      <c r="X18892" s="16"/>
    </row>
    <row r="18893" spans="4:24" x14ac:dyDescent="0.25">
      <c r="D18893" s="15">
        <v>100645</v>
      </c>
      <c r="E18893" s="15">
        <v>2452016</v>
      </c>
      <c r="F18893" s="15">
        <v>0</v>
      </c>
      <c r="G18893" s="16" t="s">
        <v>11200</v>
      </c>
      <c r="H18893" s="16" t="s">
        <v>11201</v>
      </c>
      <c r="I18893" s="16" t="s">
        <v>3835</v>
      </c>
      <c r="J18893" s="16" t="s">
        <v>19971</v>
      </c>
      <c r="K18893" s="16" t="s">
        <v>44</v>
      </c>
      <c r="L18893" s="16" t="s">
        <v>3838</v>
      </c>
      <c r="M18893" s="16" t="s">
        <v>19934</v>
      </c>
      <c r="N18893" s="16" t="s">
        <v>19935</v>
      </c>
      <c r="O18893" s="17">
        <v>45910</v>
      </c>
      <c r="P18893" s="17">
        <v>46640</v>
      </c>
      <c r="Q18893" s="16" t="s">
        <v>19936</v>
      </c>
      <c r="R18893" s="16" t="s">
        <v>3842</v>
      </c>
      <c r="S18893" s="16" t="s">
        <v>38</v>
      </c>
      <c r="T18893" s="16" t="s">
        <v>38</v>
      </c>
      <c r="U18893" s="22" t="s">
        <v>28</v>
      </c>
      <c r="V18893" s="16"/>
      <c r="W18893" s="16"/>
      <c r="X18893" s="16"/>
    </row>
    <row r="18894" spans="4:24" x14ac:dyDescent="0.25">
      <c r="D18894" s="15">
        <v>50568</v>
      </c>
      <c r="E18894" s="15">
        <v>2452039</v>
      </c>
      <c r="F18894" s="15">
        <v>0</v>
      </c>
      <c r="G18894" s="16" t="s">
        <v>4024</v>
      </c>
      <c r="H18894" s="16" t="s">
        <v>4025</v>
      </c>
      <c r="I18894" s="16" t="s">
        <v>3835</v>
      </c>
      <c r="J18894" s="16" t="s">
        <v>19972</v>
      </c>
      <c r="K18894" s="16" t="s">
        <v>44</v>
      </c>
      <c r="L18894" s="16" t="s">
        <v>3838</v>
      </c>
      <c r="M18894" s="16" t="s">
        <v>19934</v>
      </c>
      <c r="N18894" s="16" t="s">
        <v>19935</v>
      </c>
      <c r="O18894" s="17">
        <v>45910</v>
      </c>
      <c r="P18894" s="17">
        <v>46640</v>
      </c>
      <c r="Q18894" s="16" t="s">
        <v>19936</v>
      </c>
      <c r="R18894" s="16" t="s">
        <v>3842</v>
      </c>
      <c r="S18894" s="16" t="s">
        <v>38</v>
      </c>
      <c r="T18894" s="16" t="s">
        <v>38</v>
      </c>
      <c r="U18894" s="22" t="s">
        <v>28</v>
      </c>
      <c r="V18894" s="16"/>
      <c r="W18894" s="16"/>
      <c r="X18894" s="16"/>
    </row>
    <row r="18895" spans="4:24" x14ac:dyDescent="0.25">
      <c r="D18895" s="15">
        <v>0</v>
      </c>
      <c r="E18895" s="15">
        <v>2452001</v>
      </c>
      <c r="F18895" s="15">
        <v>0</v>
      </c>
      <c r="G18895" s="16" t="s">
        <v>3997</v>
      </c>
      <c r="H18895" s="16" t="s">
        <v>3998</v>
      </c>
      <c r="I18895" s="16" t="s">
        <v>3835</v>
      </c>
      <c r="J18895" s="16" t="s">
        <v>19973</v>
      </c>
      <c r="K18895" s="16" t="s">
        <v>44</v>
      </c>
      <c r="L18895" s="16" t="s">
        <v>3838</v>
      </c>
      <c r="M18895" s="16" t="s">
        <v>19934</v>
      </c>
      <c r="N18895" s="16" t="s">
        <v>19935</v>
      </c>
      <c r="O18895" s="17">
        <v>45910</v>
      </c>
      <c r="P18895" s="17">
        <v>46640</v>
      </c>
      <c r="Q18895" s="16" t="s">
        <v>19936</v>
      </c>
      <c r="R18895" s="16" t="s">
        <v>3842</v>
      </c>
      <c r="S18895" s="16" t="s">
        <v>38</v>
      </c>
      <c r="T18895" s="16" t="s">
        <v>38</v>
      </c>
      <c r="U18895" s="22" t="s">
        <v>28</v>
      </c>
      <c r="V18895" s="16"/>
      <c r="W18895" s="16"/>
      <c r="X18895" s="16"/>
    </row>
    <row r="18896" spans="4:24" x14ac:dyDescent="0.25">
      <c r="D18896" s="15">
        <v>0</v>
      </c>
      <c r="E18896" s="15">
        <v>2454001</v>
      </c>
      <c r="F18896" s="15">
        <v>0</v>
      </c>
      <c r="G18896" s="16" t="s">
        <v>3884</v>
      </c>
      <c r="H18896" s="16" t="s">
        <v>3885</v>
      </c>
      <c r="I18896" s="16" t="s">
        <v>3835</v>
      </c>
      <c r="J18896" s="16" t="s">
        <v>19974</v>
      </c>
      <c r="K18896" s="16" t="s">
        <v>44</v>
      </c>
      <c r="L18896" s="16" t="s">
        <v>3838</v>
      </c>
      <c r="M18896" s="16" t="s">
        <v>19934</v>
      </c>
      <c r="N18896" s="16" t="s">
        <v>19935</v>
      </c>
      <c r="O18896" s="17">
        <v>45910</v>
      </c>
      <c r="P18896" s="17">
        <v>46640</v>
      </c>
      <c r="Q18896" s="16" t="s">
        <v>19936</v>
      </c>
      <c r="R18896" s="16" t="s">
        <v>3842</v>
      </c>
      <c r="S18896" s="16" t="s">
        <v>38</v>
      </c>
      <c r="T18896" s="16" t="s">
        <v>38</v>
      </c>
      <c r="U18896" s="22" t="s">
        <v>28</v>
      </c>
      <c r="V18896" s="16"/>
      <c r="W18896" s="16"/>
      <c r="X18896" s="16"/>
    </row>
    <row r="18897" spans="4:24" x14ac:dyDescent="0.25">
      <c r="D18897" s="15">
        <v>100629</v>
      </c>
      <c r="E18897" s="15">
        <v>2454014</v>
      </c>
      <c r="F18897" s="15">
        <v>0</v>
      </c>
      <c r="G18897" s="16" t="s">
        <v>3940</v>
      </c>
      <c r="H18897" s="16" t="s">
        <v>3885</v>
      </c>
      <c r="I18897" s="16" t="s">
        <v>3835</v>
      </c>
      <c r="J18897" s="16" t="s">
        <v>19975</v>
      </c>
      <c r="K18897" s="16" t="s">
        <v>44</v>
      </c>
      <c r="L18897" s="16" t="s">
        <v>3838</v>
      </c>
      <c r="M18897" s="16" t="s">
        <v>19934</v>
      </c>
      <c r="N18897" s="16" t="s">
        <v>19935</v>
      </c>
      <c r="O18897" s="17">
        <v>45910</v>
      </c>
      <c r="P18897" s="17">
        <v>46640</v>
      </c>
      <c r="Q18897" s="16" t="s">
        <v>19936</v>
      </c>
      <c r="R18897" s="16" t="s">
        <v>3842</v>
      </c>
      <c r="S18897" s="16" t="s">
        <v>38</v>
      </c>
      <c r="T18897" s="16" t="s">
        <v>38</v>
      </c>
      <c r="U18897" s="22" t="s">
        <v>28</v>
      </c>
      <c r="V18897" s="16"/>
      <c r="W18897" s="16"/>
      <c r="X18897" s="16"/>
    </row>
    <row r="18898" spans="4:24" x14ac:dyDescent="0.25">
      <c r="D18898" s="15">
        <v>0</v>
      </c>
      <c r="E18898" s="15">
        <v>2454008</v>
      </c>
      <c r="F18898" s="15">
        <v>0</v>
      </c>
      <c r="G18898" s="16" t="s">
        <v>3943</v>
      </c>
      <c r="H18898" s="16" t="s">
        <v>3944</v>
      </c>
      <c r="I18898" s="16" t="s">
        <v>3835</v>
      </c>
      <c r="J18898" s="16" t="s">
        <v>19976</v>
      </c>
      <c r="K18898" s="16" t="s">
        <v>44</v>
      </c>
      <c r="L18898" s="16" t="s">
        <v>3838</v>
      </c>
      <c r="M18898" s="16" t="s">
        <v>19934</v>
      </c>
      <c r="N18898" s="16" t="s">
        <v>19935</v>
      </c>
      <c r="O18898" s="17">
        <v>45910</v>
      </c>
      <c r="P18898" s="17">
        <v>46640</v>
      </c>
      <c r="Q18898" s="16" t="s">
        <v>19936</v>
      </c>
      <c r="R18898" s="16" t="s">
        <v>3842</v>
      </c>
      <c r="S18898" s="16" t="s">
        <v>38</v>
      </c>
      <c r="T18898" s="16" t="s">
        <v>38</v>
      </c>
      <c r="U18898" s="22" t="s">
        <v>28</v>
      </c>
      <c r="V18898" s="16"/>
      <c r="W18898" s="16"/>
      <c r="X18898" s="16"/>
    </row>
    <row r="18899" spans="4:24" x14ac:dyDescent="0.25">
      <c r="D18899" s="15">
        <v>0</v>
      </c>
      <c r="E18899" s="15">
        <v>2454007</v>
      </c>
      <c r="F18899" s="15">
        <v>0</v>
      </c>
      <c r="G18899" s="16" t="s">
        <v>3936</v>
      </c>
      <c r="H18899" s="16" t="s">
        <v>3937</v>
      </c>
      <c r="I18899" s="16" t="s">
        <v>3835</v>
      </c>
      <c r="J18899" s="16" t="s">
        <v>19977</v>
      </c>
      <c r="K18899" s="16" t="s">
        <v>44</v>
      </c>
      <c r="L18899" s="16" t="s">
        <v>3838</v>
      </c>
      <c r="M18899" s="16" t="s">
        <v>19934</v>
      </c>
      <c r="N18899" s="16" t="s">
        <v>19935</v>
      </c>
      <c r="O18899" s="17">
        <v>45910</v>
      </c>
      <c r="P18899" s="17">
        <v>46640</v>
      </c>
      <c r="Q18899" s="16" t="s">
        <v>19936</v>
      </c>
      <c r="R18899" s="16" t="s">
        <v>3842</v>
      </c>
      <c r="S18899" s="16" t="s">
        <v>38</v>
      </c>
      <c r="T18899" s="16" t="s">
        <v>38</v>
      </c>
      <c r="U18899" s="22" t="s">
        <v>28</v>
      </c>
      <c r="V18899" s="16"/>
      <c r="W18899" s="16"/>
      <c r="X18899" s="16"/>
    </row>
    <row r="18900" spans="4:24" x14ac:dyDescent="0.25">
      <c r="D18900" s="15">
        <v>50583</v>
      </c>
      <c r="E18900" s="15">
        <v>2454006</v>
      </c>
      <c r="F18900" s="15">
        <v>0</v>
      </c>
      <c r="G18900" s="16" t="s">
        <v>3947</v>
      </c>
      <c r="H18900" s="16" t="s">
        <v>3948</v>
      </c>
      <c r="I18900" s="16" t="s">
        <v>3835</v>
      </c>
      <c r="J18900" s="16" t="s">
        <v>19978</v>
      </c>
      <c r="K18900" s="16" t="s">
        <v>44</v>
      </c>
      <c r="L18900" s="16" t="s">
        <v>3838</v>
      </c>
      <c r="M18900" s="16" t="s">
        <v>19934</v>
      </c>
      <c r="N18900" s="16" t="s">
        <v>19935</v>
      </c>
      <c r="O18900" s="17">
        <v>45910</v>
      </c>
      <c r="P18900" s="17">
        <v>46640</v>
      </c>
      <c r="Q18900" s="16" t="s">
        <v>19936</v>
      </c>
      <c r="R18900" s="16" t="s">
        <v>3842</v>
      </c>
      <c r="S18900" s="16" t="s">
        <v>38</v>
      </c>
      <c r="T18900" s="16" t="s">
        <v>38</v>
      </c>
      <c r="U18900" s="22" t="s">
        <v>28</v>
      </c>
      <c r="V18900" s="16"/>
      <c r="W18900" s="16"/>
      <c r="X18900" s="16"/>
    </row>
    <row r="18901" spans="4:24" x14ac:dyDescent="0.25">
      <c r="D18901" s="15">
        <v>100627</v>
      </c>
      <c r="E18901" s="15">
        <v>2454005</v>
      </c>
      <c r="F18901" s="15">
        <v>0</v>
      </c>
      <c r="G18901" s="16" t="s">
        <v>3951</v>
      </c>
      <c r="H18901" s="16" t="s">
        <v>3885</v>
      </c>
      <c r="I18901" s="16" t="s">
        <v>3835</v>
      </c>
      <c r="J18901" s="16" t="s">
        <v>19979</v>
      </c>
      <c r="K18901" s="16" t="s">
        <v>44</v>
      </c>
      <c r="L18901" s="16" t="s">
        <v>3838</v>
      </c>
      <c r="M18901" s="16" t="s">
        <v>19934</v>
      </c>
      <c r="N18901" s="16" t="s">
        <v>19935</v>
      </c>
      <c r="O18901" s="17">
        <v>45910</v>
      </c>
      <c r="P18901" s="17">
        <v>46640</v>
      </c>
      <c r="Q18901" s="16" t="s">
        <v>19936</v>
      </c>
      <c r="R18901" s="16" t="s">
        <v>3842</v>
      </c>
      <c r="S18901" s="16" t="s">
        <v>38</v>
      </c>
      <c r="T18901" s="16" t="s">
        <v>38</v>
      </c>
      <c r="U18901" s="22" t="s">
        <v>28</v>
      </c>
      <c r="V18901" s="16"/>
      <c r="W18901" s="16"/>
      <c r="X18901" s="16"/>
    </row>
    <row r="18902" spans="4:24" x14ac:dyDescent="0.25">
      <c r="D18902" s="15">
        <v>59703</v>
      </c>
      <c r="E18902" s="15">
        <v>3430360</v>
      </c>
      <c r="F18902" s="15">
        <v>0</v>
      </c>
      <c r="G18902" s="16" t="s">
        <v>4111</v>
      </c>
      <c r="H18902" s="16" t="s">
        <v>4053</v>
      </c>
      <c r="I18902" s="16" t="s">
        <v>3835</v>
      </c>
      <c r="J18902" s="16" t="s">
        <v>19980</v>
      </c>
      <c r="K18902" s="16" t="s">
        <v>44</v>
      </c>
      <c r="L18902" s="16" t="s">
        <v>3838</v>
      </c>
      <c r="M18902" s="16" t="s">
        <v>19934</v>
      </c>
      <c r="N18902" s="16" t="s">
        <v>19935</v>
      </c>
      <c r="O18902" s="17">
        <v>45910</v>
      </c>
      <c r="P18902" s="17">
        <v>46640</v>
      </c>
      <c r="Q18902" s="16" t="s">
        <v>19936</v>
      </c>
      <c r="R18902" s="16" t="s">
        <v>3842</v>
      </c>
      <c r="S18902" s="16" t="s">
        <v>38</v>
      </c>
      <c r="T18902" s="16" t="s">
        <v>38</v>
      </c>
      <c r="U18902" s="22" t="s">
        <v>28</v>
      </c>
      <c r="V18902" s="16"/>
      <c r="W18902" s="16"/>
      <c r="X18902" s="16"/>
    </row>
    <row r="18903" spans="4:24" x14ac:dyDescent="0.25">
      <c r="D18903" s="15">
        <v>0</v>
      </c>
      <c r="E18903" s="15">
        <v>2454017</v>
      </c>
      <c r="F18903" s="15">
        <v>0</v>
      </c>
      <c r="G18903" s="16" t="s">
        <v>4170</v>
      </c>
      <c r="H18903" s="16" t="s">
        <v>3885</v>
      </c>
      <c r="I18903" s="16" t="s">
        <v>3835</v>
      </c>
      <c r="J18903" s="16" t="s">
        <v>19981</v>
      </c>
      <c r="K18903" s="16" t="s">
        <v>44</v>
      </c>
      <c r="L18903" s="16" t="s">
        <v>3838</v>
      </c>
      <c r="M18903" s="16" t="s">
        <v>19934</v>
      </c>
      <c r="N18903" s="16" t="s">
        <v>19935</v>
      </c>
      <c r="O18903" s="17">
        <v>45910</v>
      </c>
      <c r="P18903" s="17">
        <v>46640</v>
      </c>
      <c r="Q18903" s="16" t="s">
        <v>19936</v>
      </c>
      <c r="R18903" s="16" t="s">
        <v>3842</v>
      </c>
      <c r="S18903" s="16" t="s">
        <v>38</v>
      </c>
      <c r="T18903" s="16" t="s">
        <v>38</v>
      </c>
      <c r="U18903" s="22" t="s">
        <v>28</v>
      </c>
      <c r="V18903" s="16"/>
      <c r="W18903" s="16"/>
      <c r="X18903" s="16"/>
    </row>
    <row r="18904" spans="4:24" x14ac:dyDescent="0.25">
      <c r="D18904" s="15">
        <v>59702</v>
      </c>
      <c r="E18904" s="15">
        <v>3430350</v>
      </c>
      <c r="F18904" s="15">
        <v>0</v>
      </c>
      <c r="G18904" s="16" t="s">
        <v>4057</v>
      </c>
      <c r="H18904" s="16" t="s">
        <v>4053</v>
      </c>
      <c r="I18904" s="16" t="s">
        <v>3835</v>
      </c>
      <c r="J18904" s="16" t="s">
        <v>19982</v>
      </c>
      <c r="K18904" s="16" t="s">
        <v>44</v>
      </c>
      <c r="L18904" s="16" t="s">
        <v>3838</v>
      </c>
      <c r="M18904" s="16" t="s">
        <v>19934</v>
      </c>
      <c r="N18904" s="16" t="s">
        <v>19935</v>
      </c>
      <c r="O18904" s="17">
        <v>45910</v>
      </c>
      <c r="P18904" s="17">
        <v>46640</v>
      </c>
      <c r="Q18904" s="16" t="s">
        <v>19936</v>
      </c>
      <c r="R18904" s="16" t="s">
        <v>3842</v>
      </c>
      <c r="S18904" s="16" t="s">
        <v>38</v>
      </c>
      <c r="T18904" s="16" t="s">
        <v>38</v>
      </c>
      <c r="U18904" s="22" t="s">
        <v>28</v>
      </c>
      <c r="V18904" s="16"/>
      <c r="W18904" s="16"/>
      <c r="X18904" s="16"/>
    </row>
    <row r="18905" spans="4:24" x14ac:dyDescent="0.25">
      <c r="D18905" s="15">
        <v>51509</v>
      </c>
      <c r="E18905" s="15">
        <v>3430120</v>
      </c>
      <c r="F18905" s="15">
        <v>0</v>
      </c>
      <c r="G18905" s="16" t="s">
        <v>11264</v>
      </c>
      <c r="H18905" s="16" t="s">
        <v>11265</v>
      </c>
      <c r="I18905" s="16" t="s">
        <v>3835</v>
      </c>
      <c r="J18905" s="16" t="s">
        <v>19983</v>
      </c>
      <c r="K18905" s="16" t="s">
        <v>44</v>
      </c>
      <c r="L18905" s="16" t="s">
        <v>3838</v>
      </c>
      <c r="M18905" s="16" t="s">
        <v>19934</v>
      </c>
      <c r="N18905" s="16" t="s">
        <v>19935</v>
      </c>
      <c r="O18905" s="17">
        <v>45910</v>
      </c>
      <c r="P18905" s="17">
        <v>46640</v>
      </c>
      <c r="Q18905" s="16" t="s">
        <v>19936</v>
      </c>
      <c r="R18905" s="16" t="s">
        <v>3842</v>
      </c>
      <c r="S18905" s="16" t="s">
        <v>38</v>
      </c>
      <c r="T18905" s="16" t="s">
        <v>38</v>
      </c>
      <c r="U18905" s="22" t="s">
        <v>28</v>
      </c>
      <c r="V18905" s="16"/>
      <c r="W18905" s="16"/>
      <c r="X18905" s="16"/>
    </row>
    <row r="18906" spans="4:24" x14ac:dyDescent="0.25">
      <c r="D18906" s="15">
        <v>54445</v>
      </c>
      <c r="E18906" s="15">
        <v>2454002</v>
      </c>
      <c r="F18906" s="15">
        <v>0</v>
      </c>
      <c r="G18906" s="16" t="s">
        <v>4005</v>
      </c>
      <c r="H18906" s="16" t="s">
        <v>3885</v>
      </c>
      <c r="I18906" s="16" t="s">
        <v>3835</v>
      </c>
      <c r="J18906" s="16" t="s">
        <v>19984</v>
      </c>
      <c r="K18906" s="16" t="s">
        <v>44</v>
      </c>
      <c r="L18906" s="16" t="s">
        <v>3838</v>
      </c>
      <c r="M18906" s="16" t="s">
        <v>19934</v>
      </c>
      <c r="N18906" s="16" t="s">
        <v>19935</v>
      </c>
      <c r="O18906" s="17">
        <v>45910</v>
      </c>
      <c r="P18906" s="17">
        <v>46640</v>
      </c>
      <c r="Q18906" s="16" t="s">
        <v>19936</v>
      </c>
      <c r="R18906" s="16" t="s">
        <v>3842</v>
      </c>
      <c r="S18906" s="16" t="s">
        <v>38</v>
      </c>
      <c r="T18906" s="16" t="s">
        <v>38</v>
      </c>
      <c r="U18906" s="22" t="s">
        <v>28</v>
      </c>
      <c r="V18906" s="16"/>
      <c r="W18906" s="16"/>
      <c r="X18906" s="16"/>
    </row>
    <row r="18907" spans="4:24" x14ac:dyDescent="0.25">
      <c r="D18907" s="15">
        <v>100640</v>
      </c>
      <c r="E18907" s="15">
        <v>2454024</v>
      </c>
      <c r="F18907" s="15">
        <v>0</v>
      </c>
      <c r="G18907" s="16" t="s">
        <v>4054</v>
      </c>
      <c r="H18907" s="16" t="s">
        <v>3885</v>
      </c>
      <c r="I18907" s="16" t="s">
        <v>3835</v>
      </c>
      <c r="J18907" s="16" t="s">
        <v>19985</v>
      </c>
      <c r="K18907" s="16" t="s">
        <v>44</v>
      </c>
      <c r="L18907" s="16" t="s">
        <v>3838</v>
      </c>
      <c r="M18907" s="16" t="s">
        <v>19934</v>
      </c>
      <c r="N18907" s="16" t="s">
        <v>19935</v>
      </c>
      <c r="O18907" s="17">
        <v>45910</v>
      </c>
      <c r="P18907" s="17">
        <v>46640</v>
      </c>
      <c r="Q18907" s="16" t="s">
        <v>19936</v>
      </c>
      <c r="R18907" s="16" t="s">
        <v>3842</v>
      </c>
      <c r="S18907" s="16" t="s">
        <v>38</v>
      </c>
      <c r="T18907" s="16" t="s">
        <v>38</v>
      </c>
      <c r="U18907" s="22" t="s">
        <v>28</v>
      </c>
      <c r="V18907" s="16"/>
      <c r="W18907" s="16"/>
      <c r="X18907" s="16"/>
    </row>
    <row r="18908" spans="4:24" x14ac:dyDescent="0.25">
      <c r="D18908" s="15">
        <v>59701</v>
      </c>
      <c r="E18908" s="15">
        <v>2456004</v>
      </c>
      <c r="F18908" s="15">
        <v>0</v>
      </c>
      <c r="G18908" s="16" t="s">
        <v>4197</v>
      </c>
      <c r="H18908" s="16" t="s">
        <v>4198</v>
      </c>
      <c r="I18908" s="16" t="s">
        <v>3835</v>
      </c>
      <c r="J18908" s="16" t="s">
        <v>19986</v>
      </c>
      <c r="K18908" s="16" t="s">
        <v>44</v>
      </c>
      <c r="L18908" s="16" t="s">
        <v>3838</v>
      </c>
      <c r="M18908" s="16" t="s">
        <v>19934</v>
      </c>
      <c r="N18908" s="16" t="s">
        <v>19935</v>
      </c>
      <c r="O18908" s="17">
        <v>45910</v>
      </c>
      <c r="P18908" s="17">
        <v>46640</v>
      </c>
      <c r="Q18908" s="16" t="s">
        <v>19936</v>
      </c>
      <c r="R18908" s="16" t="s">
        <v>3842</v>
      </c>
      <c r="S18908" s="16" t="s">
        <v>38</v>
      </c>
      <c r="T18908" s="16" t="s">
        <v>38</v>
      </c>
      <c r="U18908" s="22" t="s">
        <v>28</v>
      </c>
      <c r="V18908" s="16"/>
      <c r="W18908" s="16"/>
      <c r="X18908" s="16"/>
    </row>
    <row r="18909" spans="4:24" x14ac:dyDescent="0.25">
      <c r="D18909" s="15">
        <v>0</v>
      </c>
      <c r="E18909" s="15">
        <v>2454000</v>
      </c>
      <c r="F18909" s="15">
        <v>0</v>
      </c>
      <c r="G18909" s="16" t="s">
        <v>4016</v>
      </c>
      <c r="H18909" s="16" t="s">
        <v>4017</v>
      </c>
      <c r="I18909" s="16" t="s">
        <v>3835</v>
      </c>
      <c r="J18909" s="16" t="s">
        <v>19987</v>
      </c>
      <c r="K18909" s="16" t="s">
        <v>44</v>
      </c>
      <c r="L18909" s="16" t="s">
        <v>3838</v>
      </c>
      <c r="M18909" s="16" t="s">
        <v>19934</v>
      </c>
      <c r="N18909" s="16" t="s">
        <v>19935</v>
      </c>
      <c r="O18909" s="17">
        <v>45910</v>
      </c>
      <c r="P18909" s="17">
        <v>46640</v>
      </c>
      <c r="Q18909" s="16" t="s">
        <v>19936</v>
      </c>
      <c r="R18909" s="16" t="s">
        <v>3842</v>
      </c>
      <c r="S18909" s="16" t="s">
        <v>38</v>
      </c>
      <c r="T18909" s="16" t="s">
        <v>38</v>
      </c>
      <c r="U18909" s="22" t="s">
        <v>28</v>
      </c>
      <c r="V18909" s="16"/>
      <c r="W18909" s="16"/>
      <c r="X18909" s="16"/>
    </row>
    <row r="18910" spans="4:24" x14ac:dyDescent="0.25">
      <c r="D18910" s="15">
        <v>51510</v>
      </c>
      <c r="E18910" s="15">
        <v>3430130</v>
      </c>
      <c r="F18910" s="15">
        <v>0</v>
      </c>
      <c r="G18910" s="16" t="s">
        <v>11288</v>
      </c>
      <c r="H18910" s="16" t="s">
        <v>11289</v>
      </c>
      <c r="I18910" s="16" t="s">
        <v>3835</v>
      </c>
      <c r="J18910" s="16" t="s">
        <v>19988</v>
      </c>
      <c r="K18910" s="16" t="s">
        <v>44</v>
      </c>
      <c r="L18910" s="16" t="s">
        <v>3838</v>
      </c>
      <c r="M18910" s="16" t="s">
        <v>19934</v>
      </c>
      <c r="N18910" s="16" t="s">
        <v>19935</v>
      </c>
      <c r="O18910" s="17">
        <v>45910</v>
      </c>
      <c r="P18910" s="17">
        <v>46640</v>
      </c>
      <c r="Q18910" s="16" t="s">
        <v>19936</v>
      </c>
      <c r="R18910" s="16" t="s">
        <v>3842</v>
      </c>
      <c r="S18910" s="16" t="s">
        <v>38</v>
      </c>
      <c r="T18910" s="16" t="s">
        <v>38</v>
      </c>
      <c r="U18910" s="22" t="s">
        <v>28</v>
      </c>
      <c r="V18910" s="16"/>
      <c r="W18910" s="16"/>
      <c r="X18910" s="16"/>
    </row>
    <row r="18911" spans="4:24" x14ac:dyDescent="0.25">
      <c r="D18911" s="15">
        <v>0</v>
      </c>
      <c r="E18911" s="15">
        <v>2454003</v>
      </c>
      <c r="F18911" s="15">
        <v>0</v>
      </c>
      <c r="G18911" s="16" t="s">
        <v>3954</v>
      </c>
      <c r="H18911" s="16" t="s">
        <v>3885</v>
      </c>
      <c r="I18911" s="16" t="s">
        <v>3835</v>
      </c>
      <c r="J18911" s="16" t="s">
        <v>19989</v>
      </c>
      <c r="K18911" s="16" t="s">
        <v>44</v>
      </c>
      <c r="L18911" s="16" t="s">
        <v>3838</v>
      </c>
      <c r="M18911" s="16" t="s">
        <v>19934</v>
      </c>
      <c r="N18911" s="16" t="s">
        <v>19935</v>
      </c>
      <c r="O18911" s="17">
        <v>45910</v>
      </c>
      <c r="P18911" s="17">
        <v>46640</v>
      </c>
      <c r="Q18911" s="16" t="s">
        <v>19936</v>
      </c>
      <c r="R18911" s="16" t="s">
        <v>3842</v>
      </c>
      <c r="S18911" s="16" t="s">
        <v>38</v>
      </c>
      <c r="T18911" s="16" t="s">
        <v>38</v>
      </c>
      <c r="U18911" s="22" t="s">
        <v>28</v>
      </c>
      <c r="V18911" s="16"/>
      <c r="W18911" s="16"/>
      <c r="X18911" s="16"/>
    </row>
    <row r="18912" spans="4:24" x14ac:dyDescent="0.25">
      <c r="D18912" s="15">
        <v>51520</v>
      </c>
      <c r="E18912" s="15">
        <v>3465837</v>
      </c>
      <c r="F18912" s="15">
        <v>0</v>
      </c>
      <c r="G18912" s="16" t="s">
        <v>4193</v>
      </c>
      <c r="H18912" s="16" t="s">
        <v>4194</v>
      </c>
      <c r="I18912" s="16" t="s">
        <v>3835</v>
      </c>
      <c r="J18912" s="16" t="s">
        <v>19990</v>
      </c>
      <c r="K18912" s="16" t="s">
        <v>44</v>
      </c>
      <c r="L18912" s="16" t="s">
        <v>3838</v>
      </c>
      <c r="M18912" s="16" t="s">
        <v>19934</v>
      </c>
      <c r="N18912" s="16" t="s">
        <v>19935</v>
      </c>
      <c r="O18912" s="17">
        <v>45910</v>
      </c>
      <c r="P18912" s="17">
        <v>46640</v>
      </c>
      <c r="Q18912" s="16" t="s">
        <v>19936</v>
      </c>
      <c r="R18912" s="16" t="s">
        <v>3842</v>
      </c>
      <c r="S18912" s="16" t="s">
        <v>38</v>
      </c>
      <c r="T18912" s="16" t="s">
        <v>38</v>
      </c>
      <c r="U18912" s="22" t="s">
        <v>28</v>
      </c>
      <c r="V18912" s="16"/>
      <c r="W18912" s="16"/>
      <c r="X18912" s="16"/>
    </row>
    <row r="18913" spans="4:24" x14ac:dyDescent="0.25">
      <c r="D18913" s="15">
        <v>59757</v>
      </c>
      <c r="E18913" s="15">
        <v>3431611</v>
      </c>
      <c r="F18913" s="15">
        <v>0</v>
      </c>
      <c r="G18913" s="16" t="s">
        <v>4177</v>
      </c>
      <c r="H18913" s="16" t="s">
        <v>4178</v>
      </c>
      <c r="I18913" s="16" t="s">
        <v>3835</v>
      </c>
      <c r="J18913" s="16" t="s">
        <v>19991</v>
      </c>
      <c r="K18913" s="16" t="s">
        <v>44</v>
      </c>
      <c r="L18913" s="16" t="s">
        <v>3838</v>
      </c>
      <c r="M18913" s="16" t="s">
        <v>19934</v>
      </c>
      <c r="N18913" s="16" t="s">
        <v>19935</v>
      </c>
      <c r="O18913" s="17">
        <v>45910</v>
      </c>
      <c r="P18913" s="17">
        <v>46640</v>
      </c>
      <c r="Q18913" s="16" t="s">
        <v>19936</v>
      </c>
      <c r="R18913" s="16" t="s">
        <v>3842</v>
      </c>
      <c r="S18913" s="16" t="s">
        <v>38</v>
      </c>
      <c r="T18913" s="16" t="s">
        <v>38</v>
      </c>
      <c r="U18913" s="22" t="s">
        <v>28</v>
      </c>
      <c r="V18913" s="16"/>
      <c r="W18913" s="16"/>
      <c r="X18913" s="16"/>
    </row>
    <row r="18914" spans="4:24" x14ac:dyDescent="0.25">
      <c r="D18914" s="15">
        <v>53770</v>
      </c>
      <c r="E18914" s="15">
        <v>3434244</v>
      </c>
      <c r="F18914" s="15">
        <v>0</v>
      </c>
      <c r="G18914" s="16" t="s">
        <v>4118</v>
      </c>
      <c r="H18914" s="16" t="s">
        <v>4119</v>
      </c>
      <c r="I18914" s="16" t="s">
        <v>3853</v>
      </c>
      <c r="J18914" s="16" t="s">
        <v>19992</v>
      </c>
      <c r="K18914" s="16" t="s">
        <v>44</v>
      </c>
      <c r="L18914" s="16" t="s">
        <v>3838</v>
      </c>
      <c r="M18914" s="16" t="s">
        <v>19934</v>
      </c>
      <c r="N18914" s="16" t="s">
        <v>19935</v>
      </c>
      <c r="O18914" s="17">
        <v>45910</v>
      </c>
      <c r="P18914" s="17">
        <v>46640</v>
      </c>
      <c r="Q18914" s="16" t="s">
        <v>19936</v>
      </c>
      <c r="R18914" s="16" t="s">
        <v>3842</v>
      </c>
      <c r="S18914" s="16" t="s">
        <v>38</v>
      </c>
      <c r="T18914" s="16" t="s">
        <v>38</v>
      </c>
      <c r="U18914" s="22" t="s">
        <v>28</v>
      </c>
      <c r="V18914" s="16"/>
      <c r="W18914" s="16"/>
      <c r="X18914" s="16"/>
    </row>
    <row r="18915" spans="4:24" x14ac:dyDescent="0.25">
      <c r="D18915" s="15">
        <v>51503</v>
      </c>
      <c r="E18915" s="15">
        <v>3438095</v>
      </c>
      <c r="F18915" s="15">
        <v>0</v>
      </c>
      <c r="G18915" s="16" t="s">
        <v>4028</v>
      </c>
      <c r="H18915" s="16" t="s">
        <v>4029</v>
      </c>
      <c r="I18915" s="16" t="s">
        <v>3835</v>
      </c>
      <c r="J18915" s="16" t="s">
        <v>19993</v>
      </c>
      <c r="K18915" s="16" t="s">
        <v>44</v>
      </c>
      <c r="L18915" s="16" t="s">
        <v>3838</v>
      </c>
      <c r="M18915" s="16" t="s">
        <v>19934</v>
      </c>
      <c r="N18915" s="16" t="s">
        <v>19935</v>
      </c>
      <c r="O18915" s="17">
        <v>45910</v>
      </c>
      <c r="P18915" s="17">
        <v>46640</v>
      </c>
      <c r="Q18915" s="16" t="s">
        <v>19936</v>
      </c>
      <c r="R18915" s="16" t="s">
        <v>3842</v>
      </c>
      <c r="S18915" s="16" t="s">
        <v>38</v>
      </c>
      <c r="T18915" s="16" t="s">
        <v>38</v>
      </c>
      <c r="U18915" s="22" t="s">
        <v>28</v>
      </c>
      <c r="V18915" s="16"/>
      <c r="W18915" s="16"/>
      <c r="X18915" s="16"/>
    </row>
    <row r="18916" spans="4:24" x14ac:dyDescent="0.25">
      <c r="D18916" s="15">
        <v>57905</v>
      </c>
      <c r="E18916" s="15">
        <v>3434246</v>
      </c>
      <c r="F18916" s="15">
        <v>0</v>
      </c>
      <c r="G18916" s="16" t="s">
        <v>3920</v>
      </c>
      <c r="H18916" s="16" t="s">
        <v>3921</v>
      </c>
      <c r="I18916" s="16" t="s">
        <v>3853</v>
      </c>
      <c r="J18916" s="16" t="s">
        <v>19994</v>
      </c>
      <c r="K18916" s="16" t="s">
        <v>44</v>
      </c>
      <c r="L18916" s="16" t="s">
        <v>3838</v>
      </c>
      <c r="M18916" s="16" t="s">
        <v>19934</v>
      </c>
      <c r="N18916" s="16" t="s">
        <v>19935</v>
      </c>
      <c r="O18916" s="17">
        <v>45910</v>
      </c>
      <c r="P18916" s="17">
        <v>46640</v>
      </c>
      <c r="Q18916" s="16" t="s">
        <v>19936</v>
      </c>
      <c r="R18916" s="16" t="s">
        <v>3842</v>
      </c>
      <c r="S18916" s="16" t="s">
        <v>38</v>
      </c>
      <c r="T18916" s="16" t="s">
        <v>38</v>
      </c>
      <c r="U18916" s="22" t="s">
        <v>28</v>
      </c>
      <c r="V18916" s="16"/>
      <c r="W18916" s="16"/>
      <c r="X18916" s="16"/>
    </row>
    <row r="18917" spans="4:24" x14ac:dyDescent="0.25">
      <c r="D18917" s="15">
        <v>0</v>
      </c>
      <c r="E18917" s="15">
        <v>3433010</v>
      </c>
      <c r="F18917" s="15">
        <v>0</v>
      </c>
      <c r="G18917" s="16" t="s">
        <v>4122</v>
      </c>
      <c r="H18917" s="16" t="s">
        <v>4123</v>
      </c>
      <c r="I18917" s="16" t="s">
        <v>3835</v>
      </c>
      <c r="J18917" s="16" t="s">
        <v>19995</v>
      </c>
      <c r="K18917" s="16" t="s">
        <v>44</v>
      </c>
      <c r="L18917" s="16" t="s">
        <v>3838</v>
      </c>
      <c r="M18917" s="16" t="s">
        <v>19934</v>
      </c>
      <c r="N18917" s="16" t="s">
        <v>19935</v>
      </c>
      <c r="O18917" s="17">
        <v>45910</v>
      </c>
      <c r="P18917" s="17">
        <v>46640</v>
      </c>
      <c r="Q18917" s="16" t="s">
        <v>19936</v>
      </c>
      <c r="R18917" s="16" t="s">
        <v>3842</v>
      </c>
      <c r="S18917" s="16" t="s">
        <v>38</v>
      </c>
      <c r="T18917" s="16" t="s">
        <v>38</v>
      </c>
      <c r="U18917" s="22" t="s">
        <v>28</v>
      </c>
      <c r="V18917" s="16"/>
      <c r="W18917" s="16"/>
      <c r="X18917" s="16"/>
    </row>
    <row r="18918" spans="4:24" x14ac:dyDescent="0.25">
      <c r="D18918" s="15">
        <v>51639</v>
      </c>
      <c r="E18918" s="15">
        <v>3432011</v>
      </c>
      <c r="F18918" s="15">
        <v>0</v>
      </c>
      <c r="G18918" s="16" t="s">
        <v>4126</v>
      </c>
      <c r="H18918" s="16" t="s">
        <v>4127</v>
      </c>
      <c r="I18918" s="16" t="s">
        <v>3835</v>
      </c>
      <c r="J18918" s="16" t="s">
        <v>19996</v>
      </c>
      <c r="K18918" s="16" t="s">
        <v>44</v>
      </c>
      <c r="L18918" s="16" t="s">
        <v>3838</v>
      </c>
      <c r="M18918" s="16" t="s">
        <v>19934</v>
      </c>
      <c r="N18918" s="16" t="s">
        <v>19935</v>
      </c>
      <c r="O18918" s="17">
        <v>45910</v>
      </c>
      <c r="P18918" s="17">
        <v>46640</v>
      </c>
      <c r="Q18918" s="16" t="s">
        <v>19936</v>
      </c>
      <c r="R18918" s="16" t="s">
        <v>3842</v>
      </c>
      <c r="S18918" s="16" t="s">
        <v>38</v>
      </c>
      <c r="T18918" s="16" t="s">
        <v>38</v>
      </c>
      <c r="U18918" s="22" t="s">
        <v>28</v>
      </c>
      <c r="V18918" s="16"/>
      <c r="W18918" s="16"/>
      <c r="X18918" s="16"/>
    </row>
    <row r="18919" spans="4:24" x14ac:dyDescent="0.25">
      <c r="D18919" s="15">
        <v>0</v>
      </c>
      <c r="E18919" s="15">
        <v>4403014</v>
      </c>
      <c r="F18919" s="15">
        <v>0</v>
      </c>
      <c r="G18919" s="16" t="s">
        <v>11432</v>
      </c>
      <c r="H18919" s="16" t="s">
        <v>11433</v>
      </c>
      <c r="I18919" s="16" t="s">
        <v>3835</v>
      </c>
      <c r="J18919" s="16" t="s">
        <v>19997</v>
      </c>
      <c r="K18919" s="16" t="s">
        <v>44</v>
      </c>
      <c r="L18919" s="16" t="s">
        <v>3838</v>
      </c>
      <c r="M18919" s="16" t="s">
        <v>19934</v>
      </c>
      <c r="N18919" s="16" t="s">
        <v>19935</v>
      </c>
      <c r="O18919" s="17">
        <v>45910</v>
      </c>
      <c r="P18919" s="17">
        <v>46640</v>
      </c>
      <c r="Q18919" s="16" t="s">
        <v>19936</v>
      </c>
      <c r="R18919" s="16" t="s">
        <v>3842</v>
      </c>
      <c r="S18919" s="16" t="s">
        <v>38</v>
      </c>
      <c r="T18919" s="16" t="s">
        <v>38</v>
      </c>
      <c r="U18919" s="22" t="s">
        <v>28</v>
      </c>
      <c r="V18919" s="16"/>
      <c r="W18919" s="16"/>
      <c r="X18919" s="16"/>
    </row>
    <row r="18920" spans="4:24" x14ac:dyDescent="0.25">
      <c r="D18920" s="15">
        <v>52895</v>
      </c>
      <c r="E18920" s="15">
        <v>3434247</v>
      </c>
      <c r="F18920" s="15">
        <v>0</v>
      </c>
      <c r="G18920" s="16" t="s">
        <v>3932</v>
      </c>
      <c r="H18920" s="16" t="s">
        <v>3933</v>
      </c>
      <c r="I18920" s="16" t="s">
        <v>3853</v>
      </c>
      <c r="J18920" s="16" t="s">
        <v>19998</v>
      </c>
      <c r="K18920" s="16" t="s">
        <v>44</v>
      </c>
      <c r="L18920" s="16" t="s">
        <v>3838</v>
      </c>
      <c r="M18920" s="16" t="s">
        <v>19934</v>
      </c>
      <c r="N18920" s="16" t="s">
        <v>19935</v>
      </c>
      <c r="O18920" s="17">
        <v>45910</v>
      </c>
      <c r="P18920" s="17">
        <v>46640</v>
      </c>
      <c r="Q18920" s="16" t="s">
        <v>19936</v>
      </c>
      <c r="R18920" s="16" t="s">
        <v>3842</v>
      </c>
      <c r="S18920" s="16" t="s">
        <v>38</v>
      </c>
      <c r="T18920" s="16" t="s">
        <v>38</v>
      </c>
      <c r="U18920" s="22" t="s">
        <v>28</v>
      </c>
      <c r="V18920" s="16"/>
      <c r="W18920" s="16"/>
      <c r="X18920" s="16"/>
    </row>
    <row r="18921" spans="4:24" x14ac:dyDescent="0.25">
      <c r="D18921" s="15">
        <v>0</v>
      </c>
      <c r="E18921" s="15">
        <v>3430380</v>
      </c>
      <c r="F18921" s="15">
        <v>0</v>
      </c>
      <c r="G18921" s="16" t="s">
        <v>4076</v>
      </c>
      <c r="H18921" s="16" t="s">
        <v>4053</v>
      </c>
      <c r="I18921" s="16" t="s">
        <v>3835</v>
      </c>
      <c r="J18921" s="16" t="s">
        <v>19999</v>
      </c>
      <c r="K18921" s="16" t="s">
        <v>44</v>
      </c>
      <c r="L18921" s="16" t="s">
        <v>3838</v>
      </c>
      <c r="M18921" s="16" t="s">
        <v>19934</v>
      </c>
      <c r="N18921" s="16" t="s">
        <v>19935</v>
      </c>
      <c r="O18921" s="17">
        <v>45910</v>
      </c>
      <c r="P18921" s="17">
        <v>46640</v>
      </c>
      <c r="Q18921" s="16" t="s">
        <v>19936</v>
      </c>
      <c r="R18921" s="16" t="s">
        <v>3842</v>
      </c>
      <c r="S18921" s="16" t="s">
        <v>38</v>
      </c>
      <c r="T18921" s="16" t="s">
        <v>38</v>
      </c>
      <c r="U18921" s="22" t="s">
        <v>28</v>
      </c>
      <c r="V18921" s="16"/>
      <c r="W18921" s="16"/>
      <c r="X18921" s="16"/>
    </row>
    <row r="18922" spans="4:24" x14ac:dyDescent="0.25">
      <c r="D18922" s="15">
        <v>51521</v>
      </c>
      <c r="E18922" s="15">
        <v>3438093</v>
      </c>
      <c r="F18922" s="15">
        <v>0</v>
      </c>
      <c r="G18922" s="16" t="s">
        <v>4205</v>
      </c>
      <c r="H18922" s="16" t="s">
        <v>4206</v>
      </c>
      <c r="I18922" s="16" t="s">
        <v>3835</v>
      </c>
      <c r="J18922" s="16" t="s">
        <v>20000</v>
      </c>
      <c r="K18922" s="16" t="s">
        <v>44</v>
      </c>
      <c r="L18922" s="16" t="s">
        <v>3838</v>
      </c>
      <c r="M18922" s="16" t="s">
        <v>19934</v>
      </c>
      <c r="N18922" s="16" t="s">
        <v>19935</v>
      </c>
      <c r="O18922" s="17">
        <v>45910</v>
      </c>
      <c r="P18922" s="17">
        <v>46640</v>
      </c>
      <c r="Q18922" s="16" t="s">
        <v>19936</v>
      </c>
      <c r="R18922" s="16" t="s">
        <v>3842</v>
      </c>
      <c r="S18922" s="16" t="s">
        <v>38</v>
      </c>
      <c r="T18922" s="16" t="s">
        <v>38</v>
      </c>
      <c r="U18922" s="22" t="s">
        <v>28</v>
      </c>
      <c r="V18922" s="16"/>
      <c r="W18922" s="16"/>
      <c r="X18922" s="16"/>
    </row>
    <row r="18923" spans="4:24" x14ac:dyDescent="0.25">
      <c r="D18923" s="15">
        <v>100647</v>
      </c>
      <c r="E18923" s="15">
        <v>2452035</v>
      </c>
      <c r="F18923" s="15">
        <v>0</v>
      </c>
      <c r="G18923" s="16" t="s">
        <v>11317</v>
      </c>
      <c r="H18923" s="16" t="s">
        <v>11318</v>
      </c>
      <c r="I18923" s="16" t="s">
        <v>3835</v>
      </c>
      <c r="J18923" s="16" t="s">
        <v>20001</v>
      </c>
      <c r="K18923" s="16" t="s">
        <v>44</v>
      </c>
      <c r="L18923" s="16" t="s">
        <v>3838</v>
      </c>
      <c r="M18923" s="16" t="s">
        <v>19934</v>
      </c>
      <c r="N18923" s="16" t="s">
        <v>19935</v>
      </c>
      <c r="O18923" s="17">
        <v>45910</v>
      </c>
      <c r="P18923" s="17">
        <v>46640</v>
      </c>
      <c r="Q18923" s="16" t="s">
        <v>19936</v>
      </c>
      <c r="R18923" s="16" t="s">
        <v>3842</v>
      </c>
      <c r="S18923" s="16" t="s">
        <v>38</v>
      </c>
      <c r="T18923" s="16" t="s">
        <v>38</v>
      </c>
      <c r="U18923" s="22" t="s">
        <v>28</v>
      </c>
      <c r="V18923" s="16"/>
      <c r="W18923" s="16"/>
      <c r="X18923" s="16"/>
    </row>
    <row r="18924" spans="4:24" x14ac:dyDescent="0.25">
      <c r="D18924" s="15">
        <v>50565</v>
      </c>
      <c r="E18924" s="15">
        <v>3438090</v>
      </c>
      <c r="F18924" s="15">
        <v>0</v>
      </c>
      <c r="G18924" s="16" t="s">
        <v>4068</v>
      </c>
      <c r="H18924" s="16" t="s">
        <v>4069</v>
      </c>
      <c r="I18924" s="16" t="s">
        <v>3835</v>
      </c>
      <c r="J18924" s="16" t="s">
        <v>20002</v>
      </c>
      <c r="K18924" s="16" t="s">
        <v>44</v>
      </c>
      <c r="L18924" s="16" t="s">
        <v>3838</v>
      </c>
      <c r="M18924" s="16" t="s">
        <v>19934</v>
      </c>
      <c r="N18924" s="16" t="s">
        <v>19935</v>
      </c>
      <c r="O18924" s="17">
        <v>45910</v>
      </c>
      <c r="P18924" s="17">
        <v>46640</v>
      </c>
      <c r="Q18924" s="16" t="s">
        <v>19936</v>
      </c>
      <c r="R18924" s="16" t="s">
        <v>3842</v>
      </c>
      <c r="S18924" s="16" t="s">
        <v>38</v>
      </c>
      <c r="T18924" s="16" t="s">
        <v>38</v>
      </c>
      <c r="U18924" s="22" t="s">
        <v>28</v>
      </c>
      <c r="V18924" s="16"/>
      <c r="W18924" s="16"/>
      <c r="X18924" s="16"/>
    </row>
    <row r="18925" spans="4:24" x14ac:dyDescent="0.25">
      <c r="D18925" s="15">
        <v>0</v>
      </c>
      <c r="E18925" s="15">
        <v>2452023</v>
      </c>
      <c r="F18925" s="15">
        <v>0</v>
      </c>
      <c r="G18925" s="16" t="s">
        <v>4130</v>
      </c>
      <c r="H18925" s="16" t="s">
        <v>4131</v>
      </c>
      <c r="I18925" s="16" t="s">
        <v>3835</v>
      </c>
      <c r="J18925" s="16" t="s">
        <v>20003</v>
      </c>
      <c r="K18925" s="16" t="s">
        <v>44</v>
      </c>
      <c r="L18925" s="16" t="s">
        <v>3838</v>
      </c>
      <c r="M18925" s="16" t="s">
        <v>19934</v>
      </c>
      <c r="N18925" s="16" t="s">
        <v>19935</v>
      </c>
      <c r="O18925" s="17">
        <v>45910</v>
      </c>
      <c r="P18925" s="17">
        <v>46640</v>
      </c>
      <c r="Q18925" s="16" t="s">
        <v>19936</v>
      </c>
      <c r="R18925" s="16" t="s">
        <v>3842</v>
      </c>
      <c r="S18925" s="16" t="s">
        <v>38</v>
      </c>
      <c r="T18925" s="16" t="s">
        <v>38</v>
      </c>
      <c r="U18925" s="22" t="s">
        <v>28</v>
      </c>
      <c r="V18925" s="16"/>
      <c r="W18925" s="16"/>
      <c r="X18925" s="16"/>
    </row>
    <row r="18926" spans="4:24" x14ac:dyDescent="0.25">
      <c r="D18926" s="15">
        <v>0</v>
      </c>
      <c r="E18926" s="15">
        <v>2452025</v>
      </c>
      <c r="F18926" s="15">
        <v>0</v>
      </c>
      <c r="G18926" s="16" t="s">
        <v>4036</v>
      </c>
      <c r="H18926" s="16" t="s">
        <v>4037</v>
      </c>
      <c r="I18926" s="16" t="s">
        <v>3835</v>
      </c>
      <c r="J18926" s="16" t="s">
        <v>20004</v>
      </c>
      <c r="K18926" s="16" t="s">
        <v>44</v>
      </c>
      <c r="L18926" s="16" t="s">
        <v>3838</v>
      </c>
      <c r="M18926" s="16" t="s">
        <v>19934</v>
      </c>
      <c r="N18926" s="16" t="s">
        <v>19935</v>
      </c>
      <c r="O18926" s="17">
        <v>45910</v>
      </c>
      <c r="P18926" s="17">
        <v>46640</v>
      </c>
      <c r="Q18926" s="16" t="s">
        <v>19936</v>
      </c>
      <c r="R18926" s="16" t="s">
        <v>3842</v>
      </c>
      <c r="S18926" s="16" t="s">
        <v>38</v>
      </c>
      <c r="T18926" s="16" t="s">
        <v>38</v>
      </c>
      <c r="U18926" s="22" t="s">
        <v>28</v>
      </c>
      <c r="V18926" s="16"/>
      <c r="W18926" s="16"/>
      <c r="X18926" s="16"/>
    </row>
    <row r="18927" spans="4:24" x14ac:dyDescent="0.25">
      <c r="D18927" s="15">
        <v>54076</v>
      </c>
      <c r="E18927" s="15">
        <v>3434248</v>
      </c>
      <c r="F18927" s="15">
        <v>0</v>
      </c>
      <c r="G18927" s="16" t="s">
        <v>4099</v>
      </c>
      <c r="H18927" s="16" t="s">
        <v>4100</v>
      </c>
      <c r="I18927" s="16" t="s">
        <v>3853</v>
      </c>
      <c r="J18927" s="16" t="s">
        <v>20005</v>
      </c>
      <c r="K18927" s="16" t="s">
        <v>44</v>
      </c>
      <c r="L18927" s="16" t="s">
        <v>3838</v>
      </c>
      <c r="M18927" s="16" t="s">
        <v>19934</v>
      </c>
      <c r="N18927" s="16" t="s">
        <v>19935</v>
      </c>
      <c r="O18927" s="17">
        <v>45910</v>
      </c>
      <c r="P18927" s="17">
        <v>46640</v>
      </c>
      <c r="Q18927" s="16" t="s">
        <v>19936</v>
      </c>
      <c r="R18927" s="16" t="s">
        <v>3842</v>
      </c>
      <c r="S18927" s="16" t="s">
        <v>38</v>
      </c>
      <c r="T18927" s="16" t="s">
        <v>38</v>
      </c>
      <c r="U18927" s="22" t="s">
        <v>28</v>
      </c>
      <c r="V18927" s="16"/>
      <c r="W18927" s="16"/>
      <c r="X18927" s="16"/>
    </row>
    <row r="18928" spans="4:24" x14ac:dyDescent="0.25">
      <c r="D18928" s="15">
        <v>56361</v>
      </c>
      <c r="E18928" s="15">
        <v>2452032</v>
      </c>
      <c r="F18928" s="15">
        <v>0</v>
      </c>
      <c r="G18928" s="16" t="s">
        <v>4032</v>
      </c>
      <c r="H18928" s="16" t="s">
        <v>4033</v>
      </c>
      <c r="I18928" s="16" t="s">
        <v>3835</v>
      </c>
      <c r="J18928" s="16" t="s">
        <v>20006</v>
      </c>
      <c r="K18928" s="16" t="s">
        <v>44</v>
      </c>
      <c r="L18928" s="16" t="s">
        <v>3838</v>
      </c>
      <c r="M18928" s="16" t="s">
        <v>19934</v>
      </c>
      <c r="N18928" s="16" t="s">
        <v>19935</v>
      </c>
      <c r="O18928" s="17">
        <v>45910</v>
      </c>
      <c r="P18928" s="17">
        <v>46640</v>
      </c>
      <c r="Q18928" s="16" t="s">
        <v>19936</v>
      </c>
      <c r="R18928" s="16" t="s">
        <v>3842</v>
      </c>
      <c r="S18928" s="16" t="s">
        <v>38</v>
      </c>
      <c r="T18928" s="16" t="s">
        <v>38</v>
      </c>
      <c r="U18928" s="22" t="s">
        <v>28</v>
      </c>
      <c r="V18928" s="16"/>
      <c r="W18928" s="16"/>
      <c r="X18928" s="16"/>
    </row>
    <row r="18929" spans="4:24" x14ac:dyDescent="0.25">
      <c r="D18929" s="15">
        <v>0</v>
      </c>
      <c r="E18929" s="15">
        <v>2452024</v>
      </c>
      <c r="F18929" s="15">
        <v>0</v>
      </c>
      <c r="G18929" s="16" t="s">
        <v>4040</v>
      </c>
      <c r="H18929" s="16" t="s">
        <v>4041</v>
      </c>
      <c r="I18929" s="16" t="s">
        <v>3835</v>
      </c>
      <c r="J18929" s="16" t="s">
        <v>20007</v>
      </c>
      <c r="K18929" s="16" t="s">
        <v>44</v>
      </c>
      <c r="L18929" s="16" t="s">
        <v>3838</v>
      </c>
      <c r="M18929" s="16" t="s">
        <v>19934</v>
      </c>
      <c r="N18929" s="16" t="s">
        <v>19935</v>
      </c>
      <c r="O18929" s="17">
        <v>45910</v>
      </c>
      <c r="P18929" s="17">
        <v>46640</v>
      </c>
      <c r="Q18929" s="16" t="s">
        <v>19936</v>
      </c>
      <c r="R18929" s="16" t="s">
        <v>3842</v>
      </c>
      <c r="S18929" s="16" t="s">
        <v>38</v>
      </c>
      <c r="T18929" s="16" t="s">
        <v>38</v>
      </c>
      <c r="U18929" s="22" t="s">
        <v>28</v>
      </c>
      <c r="V18929" s="16"/>
      <c r="W18929" s="16"/>
      <c r="X18929" s="16"/>
    </row>
    <row r="18930" spans="4:24" x14ac:dyDescent="0.25">
      <c r="D18930" s="15">
        <v>52894</v>
      </c>
      <c r="E18930" s="15">
        <v>3434249</v>
      </c>
      <c r="F18930" s="15">
        <v>0</v>
      </c>
      <c r="G18930" s="16" t="s">
        <v>4103</v>
      </c>
      <c r="H18930" s="16" t="s">
        <v>4104</v>
      </c>
      <c r="I18930" s="16" t="s">
        <v>3853</v>
      </c>
      <c r="J18930" s="16" t="s">
        <v>20008</v>
      </c>
      <c r="K18930" s="16" t="s">
        <v>44</v>
      </c>
      <c r="L18930" s="16" t="s">
        <v>3838</v>
      </c>
      <c r="M18930" s="16" t="s">
        <v>19934</v>
      </c>
      <c r="N18930" s="16" t="s">
        <v>19935</v>
      </c>
      <c r="O18930" s="17">
        <v>45910</v>
      </c>
      <c r="P18930" s="17">
        <v>46640</v>
      </c>
      <c r="Q18930" s="16" t="s">
        <v>19936</v>
      </c>
      <c r="R18930" s="16" t="s">
        <v>3842</v>
      </c>
      <c r="S18930" s="16" t="s">
        <v>38</v>
      </c>
      <c r="T18930" s="16" t="s">
        <v>38</v>
      </c>
      <c r="U18930" s="22" t="s">
        <v>28</v>
      </c>
      <c r="V18930" s="16"/>
      <c r="W18930" s="16"/>
      <c r="X18930" s="16"/>
    </row>
    <row r="18931" spans="4:24" x14ac:dyDescent="0.25">
      <c r="D18931" s="15">
        <v>0</v>
      </c>
      <c r="E18931" s="15">
        <v>2453008</v>
      </c>
      <c r="F18931" s="15">
        <v>0</v>
      </c>
      <c r="G18931" s="16" t="s">
        <v>4060</v>
      </c>
      <c r="H18931" s="16" t="s">
        <v>4061</v>
      </c>
      <c r="I18931" s="16" t="s">
        <v>3835</v>
      </c>
      <c r="J18931" s="16" t="s">
        <v>20009</v>
      </c>
      <c r="K18931" s="16" t="s">
        <v>44</v>
      </c>
      <c r="L18931" s="16" t="s">
        <v>3838</v>
      </c>
      <c r="M18931" s="16" t="s">
        <v>19934</v>
      </c>
      <c r="N18931" s="16" t="s">
        <v>19935</v>
      </c>
      <c r="O18931" s="17">
        <v>45910</v>
      </c>
      <c r="P18931" s="17">
        <v>46640</v>
      </c>
      <c r="Q18931" s="16" t="s">
        <v>19936</v>
      </c>
      <c r="R18931" s="16" t="s">
        <v>3842</v>
      </c>
      <c r="S18931" s="16" t="s">
        <v>38</v>
      </c>
      <c r="T18931" s="16" t="s">
        <v>38</v>
      </c>
      <c r="U18931" s="22" t="s">
        <v>28</v>
      </c>
      <c r="V18931" s="16"/>
      <c r="W18931" s="16"/>
      <c r="X18931" s="16"/>
    </row>
    <row r="18932" spans="4:24" x14ac:dyDescent="0.25">
      <c r="D18932" s="15">
        <v>51584</v>
      </c>
      <c r="E18932" s="15">
        <v>3432010</v>
      </c>
      <c r="F18932" s="15">
        <v>0</v>
      </c>
      <c r="G18932" s="16" t="s">
        <v>4134</v>
      </c>
      <c r="H18932" s="16" t="s">
        <v>4135</v>
      </c>
      <c r="I18932" s="16" t="s">
        <v>3835</v>
      </c>
      <c r="J18932" s="16" t="s">
        <v>20010</v>
      </c>
      <c r="K18932" s="16" t="s">
        <v>44</v>
      </c>
      <c r="L18932" s="16" t="s">
        <v>3838</v>
      </c>
      <c r="M18932" s="16" t="s">
        <v>19934</v>
      </c>
      <c r="N18932" s="16" t="s">
        <v>19935</v>
      </c>
      <c r="O18932" s="17">
        <v>45910</v>
      </c>
      <c r="P18932" s="17">
        <v>46640</v>
      </c>
      <c r="Q18932" s="16" t="s">
        <v>19936</v>
      </c>
      <c r="R18932" s="16" t="s">
        <v>3842</v>
      </c>
      <c r="S18932" s="16" t="s">
        <v>38</v>
      </c>
      <c r="T18932" s="16" t="s">
        <v>38</v>
      </c>
      <c r="U18932" s="22" t="s">
        <v>28</v>
      </c>
      <c r="V18932" s="16"/>
      <c r="W18932" s="16"/>
      <c r="X18932" s="16"/>
    </row>
    <row r="18933" spans="4:24" x14ac:dyDescent="0.25">
      <c r="D18933" s="15">
        <v>0</v>
      </c>
      <c r="E18933" s="15">
        <v>3430370</v>
      </c>
      <c r="F18933" s="15">
        <v>0</v>
      </c>
      <c r="G18933" s="16" t="s">
        <v>4052</v>
      </c>
      <c r="H18933" s="16" t="s">
        <v>4053</v>
      </c>
      <c r="I18933" s="16" t="s">
        <v>3835</v>
      </c>
      <c r="J18933" s="16" t="s">
        <v>19950</v>
      </c>
      <c r="K18933" s="16" t="s">
        <v>44</v>
      </c>
      <c r="L18933" s="16" t="s">
        <v>3838</v>
      </c>
      <c r="M18933" s="16" t="s">
        <v>19934</v>
      </c>
      <c r="N18933" s="16" t="s">
        <v>19935</v>
      </c>
      <c r="O18933" s="17">
        <v>45910</v>
      </c>
      <c r="P18933" s="17">
        <v>46640</v>
      </c>
      <c r="Q18933" s="16" t="s">
        <v>19936</v>
      </c>
      <c r="R18933" s="16" t="s">
        <v>3842</v>
      </c>
      <c r="S18933" s="16" t="s">
        <v>38</v>
      </c>
      <c r="T18933" s="16" t="s">
        <v>38</v>
      </c>
      <c r="U18933" s="22" t="s">
        <v>28</v>
      </c>
      <c r="V18933" s="16"/>
      <c r="W18933" s="16"/>
      <c r="X18933" s="16"/>
    </row>
    <row r="18934" spans="4:24" x14ac:dyDescent="0.25">
      <c r="D18934" s="15">
        <v>100643</v>
      </c>
      <c r="E18934" s="15">
        <v>2452034</v>
      </c>
      <c r="F18934" s="15">
        <v>0</v>
      </c>
      <c r="G18934" s="16" t="s">
        <v>4150</v>
      </c>
      <c r="H18934" s="16" t="s">
        <v>4151</v>
      </c>
      <c r="I18934" s="16" t="s">
        <v>3835</v>
      </c>
      <c r="J18934" s="16" t="s">
        <v>20011</v>
      </c>
      <c r="K18934" s="16" t="s">
        <v>44</v>
      </c>
      <c r="L18934" s="16" t="s">
        <v>3838</v>
      </c>
      <c r="M18934" s="16" t="s">
        <v>19934</v>
      </c>
      <c r="N18934" s="16" t="s">
        <v>19935</v>
      </c>
      <c r="O18934" s="17">
        <v>45910</v>
      </c>
      <c r="P18934" s="17">
        <v>46640</v>
      </c>
      <c r="Q18934" s="16" t="s">
        <v>19936</v>
      </c>
      <c r="R18934" s="16" t="s">
        <v>3842</v>
      </c>
      <c r="S18934" s="16" t="s">
        <v>38</v>
      </c>
      <c r="T18934" s="16" t="s">
        <v>38</v>
      </c>
      <c r="U18934" s="22" t="s">
        <v>28</v>
      </c>
      <c r="V18934" s="16"/>
      <c r="W18934" s="16"/>
      <c r="X18934" s="16"/>
    </row>
    <row r="18935" spans="4:24" x14ac:dyDescent="0.25">
      <c r="D18935" s="15">
        <v>100644</v>
      </c>
      <c r="E18935" s="15">
        <v>2452009</v>
      </c>
      <c r="F18935" s="15">
        <v>0</v>
      </c>
      <c r="G18935" s="16" t="s">
        <v>3989</v>
      </c>
      <c r="H18935" s="16" t="s">
        <v>3990</v>
      </c>
      <c r="I18935" s="16" t="s">
        <v>3835</v>
      </c>
      <c r="J18935" s="16" t="s">
        <v>20012</v>
      </c>
      <c r="K18935" s="16" t="s">
        <v>44</v>
      </c>
      <c r="L18935" s="16" t="s">
        <v>3838</v>
      </c>
      <c r="M18935" s="16" t="s">
        <v>19934</v>
      </c>
      <c r="N18935" s="16" t="s">
        <v>19935</v>
      </c>
      <c r="O18935" s="17">
        <v>45910</v>
      </c>
      <c r="P18935" s="17">
        <v>46640</v>
      </c>
      <c r="Q18935" s="16" t="s">
        <v>19936</v>
      </c>
      <c r="R18935" s="16" t="s">
        <v>3842</v>
      </c>
      <c r="S18935" s="16" t="s">
        <v>38</v>
      </c>
      <c r="T18935" s="16" t="s">
        <v>38</v>
      </c>
      <c r="U18935" s="22" t="s">
        <v>28</v>
      </c>
      <c r="V18935" s="16"/>
      <c r="W18935" s="16"/>
      <c r="X18935" s="16"/>
    </row>
    <row r="18936" spans="4:24" x14ac:dyDescent="0.25">
      <c r="D18936" s="15">
        <v>53692</v>
      </c>
      <c r="E18936" s="15">
        <v>3434245</v>
      </c>
      <c r="F18936" s="15">
        <v>0</v>
      </c>
      <c r="G18936" s="16" t="s">
        <v>3851</v>
      </c>
      <c r="H18936" s="16" t="s">
        <v>3852</v>
      </c>
      <c r="I18936" s="16" t="s">
        <v>3853</v>
      </c>
      <c r="J18936" s="16" t="s">
        <v>20013</v>
      </c>
      <c r="K18936" s="16" t="s">
        <v>44</v>
      </c>
      <c r="L18936" s="16" t="s">
        <v>3838</v>
      </c>
      <c r="M18936" s="16" t="s">
        <v>19934</v>
      </c>
      <c r="N18936" s="16" t="s">
        <v>19935</v>
      </c>
      <c r="O18936" s="17">
        <v>45910</v>
      </c>
      <c r="P18936" s="17">
        <v>46640</v>
      </c>
      <c r="Q18936" s="16" t="s">
        <v>19936</v>
      </c>
      <c r="R18936" s="16" t="s">
        <v>3842</v>
      </c>
      <c r="S18936" s="16" t="s">
        <v>38</v>
      </c>
      <c r="T18936" s="16" t="s">
        <v>38</v>
      </c>
      <c r="U18936" s="22" t="s">
        <v>28</v>
      </c>
      <c r="V18936" s="16"/>
      <c r="W18936" s="16"/>
      <c r="X18936" s="16"/>
    </row>
    <row r="18937" spans="4:24" x14ac:dyDescent="0.25">
      <c r="D18937" s="15">
        <v>53259</v>
      </c>
      <c r="E18937" s="15">
        <v>3431700</v>
      </c>
      <c r="F18937" s="15">
        <v>0</v>
      </c>
      <c r="G18937" s="16" t="s">
        <v>11353</v>
      </c>
      <c r="H18937" s="16" t="s">
        <v>11354</v>
      </c>
      <c r="I18937" s="16" t="s">
        <v>3835</v>
      </c>
      <c r="J18937" s="16" t="s">
        <v>20014</v>
      </c>
      <c r="K18937" s="16" t="s">
        <v>44</v>
      </c>
      <c r="L18937" s="16" t="s">
        <v>3838</v>
      </c>
      <c r="M18937" s="16" t="s">
        <v>19934</v>
      </c>
      <c r="N18937" s="16" t="s">
        <v>19935</v>
      </c>
      <c r="O18937" s="17">
        <v>45910</v>
      </c>
      <c r="P18937" s="17">
        <v>46640</v>
      </c>
      <c r="Q18937" s="16" t="s">
        <v>19936</v>
      </c>
      <c r="R18937" s="16" t="s">
        <v>3842</v>
      </c>
      <c r="S18937" s="16" t="s">
        <v>38</v>
      </c>
      <c r="T18937" s="16" t="s">
        <v>38</v>
      </c>
      <c r="U18937" s="22" t="s">
        <v>28</v>
      </c>
      <c r="V18937" s="16"/>
      <c r="W18937" s="16"/>
      <c r="X18937" s="16"/>
    </row>
    <row r="18938" spans="4:24" x14ac:dyDescent="0.25">
      <c r="D18938" s="15">
        <v>59758</v>
      </c>
      <c r="E18938" s="15">
        <v>3431760</v>
      </c>
      <c r="F18938" s="15">
        <v>0</v>
      </c>
      <c r="G18938" s="16" t="s">
        <v>4173</v>
      </c>
      <c r="H18938" s="16" t="s">
        <v>4174</v>
      </c>
      <c r="I18938" s="16" t="s">
        <v>3835</v>
      </c>
      <c r="J18938" s="16" t="s">
        <v>20015</v>
      </c>
      <c r="K18938" s="16" t="s">
        <v>44</v>
      </c>
      <c r="L18938" s="16" t="s">
        <v>3838</v>
      </c>
      <c r="M18938" s="16" t="s">
        <v>19934</v>
      </c>
      <c r="N18938" s="16" t="s">
        <v>19935</v>
      </c>
      <c r="O18938" s="17">
        <v>45910</v>
      </c>
      <c r="P18938" s="17">
        <v>46640</v>
      </c>
      <c r="Q18938" s="16" t="s">
        <v>19936</v>
      </c>
      <c r="R18938" s="16" t="s">
        <v>3842</v>
      </c>
      <c r="S18938" s="16" t="s">
        <v>38</v>
      </c>
      <c r="T18938" s="16" t="s">
        <v>38</v>
      </c>
      <c r="U18938" s="22" t="s">
        <v>28</v>
      </c>
      <c r="V18938" s="16"/>
      <c r="W18938" s="16"/>
      <c r="X18938" s="16"/>
    </row>
    <row r="18939" spans="4:24" x14ac:dyDescent="0.25">
      <c r="D18939" s="15">
        <v>51597</v>
      </c>
      <c r="E18939" s="15">
        <v>3431769</v>
      </c>
      <c r="F18939" s="15">
        <v>0</v>
      </c>
      <c r="G18939" s="16" t="s">
        <v>4209</v>
      </c>
      <c r="H18939" s="16" t="s">
        <v>4210</v>
      </c>
      <c r="I18939" s="16" t="s">
        <v>3835</v>
      </c>
      <c r="J18939" s="16" t="s">
        <v>20016</v>
      </c>
      <c r="K18939" s="16" t="s">
        <v>44</v>
      </c>
      <c r="L18939" s="16" t="s">
        <v>3838</v>
      </c>
      <c r="M18939" s="16" t="s">
        <v>19934</v>
      </c>
      <c r="N18939" s="16" t="s">
        <v>19935</v>
      </c>
      <c r="O18939" s="17">
        <v>45910</v>
      </c>
      <c r="P18939" s="17">
        <v>46640</v>
      </c>
      <c r="Q18939" s="16" t="s">
        <v>19936</v>
      </c>
      <c r="R18939" s="16" t="s">
        <v>3842</v>
      </c>
      <c r="S18939" s="16" t="s">
        <v>38</v>
      </c>
      <c r="T18939" s="16" t="s">
        <v>38</v>
      </c>
      <c r="U18939" s="22" t="s">
        <v>28</v>
      </c>
      <c r="V18939" s="16"/>
      <c r="W18939" s="16"/>
      <c r="X18939" s="16"/>
    </row>
    <row r="18940" spans="4:24" x14ac:dyDescent="0.25">
      <c r="D18940" s="15">
        <v>51600</v>
      </c>
      <c r="E18940" s="15">
        <v>3431770</v>
      </c>
      <c r="F18940" s="15">
        <v>0</v>
      </c>
      <c r="G18940" s="16" t="s">
        <v>4166</v>
      </c>
      <c r="H18940" s="16" t="s">
        <v>4167</v>
      </c>
      <c r="I18940" s="16" t="s">
        <v>3835</v>
      </c>
      <c r="J18940" s="16" t="s">
        <v>20017</v>
      </c>
      <c r="K18940" s="16" t="s">
        <v>44</v>
      </c>
      <c r="L18940" s="16" t="s">
        <v>3838</v>
      </c>
      <c r="M18940" s="16" t="s">
        <v>19934</v>
      </c>
      <c r="N18940" s="16" t="s">
        <v>19935</v>
      </c>
      <c r="O18940" s="17">
        <v>45910</v>
      </c>
      <c r="P18940" s="17">
        <v>46640</v>
      </c>
      <c r="Q18940" s="16" t="s">
        <v>19936</v>
      </c>
      <c r="R18940" s="16" t="s">
        <v>3842</v>
      </c>
      <c r="S18940" s="16" t="s">
        <v>38</v>
      </c>
      <c r="T18940" s="16" t="s">
        <v>38</v>
      </c>
      <c r="U18940" s="22" t="s">
        <v>28</v>
      </c>
      <c r="V18940" s="16"/>
      <c r="W18940" s="16"/>
      <c r="X18940" s="16"/>
    </row>
    <row r="18941" spans="4:24" x14ac:dyDescent="0.25">
      <c r="D18941" s="15">
        <v>53200</v>
      </c>
      <c r="E18941" s="15">
        <v>3431784</v>
      </c>
      <c r="F18941" s="15">
        <v>0</v>
      </c>
      <c r="G18941" s="16" t="s">
        <v>4020</v>
      </c>
      <c r="H18941" s="16" t="s">
        <v>4021</v>
      </c>
      <c r="I18941" s="16" t="s">
        <v>3835</v>
      </c>
      <c r="J18941" s="16" t="s">
        <v>20018</v>
      </c>
      <c r="K18941" s="16" t="s">
        <v>44</v>
      </c>
      <c r="L18941" s="16" t="s">
        <v>3838</v>
      </c>
      <c r="M18941" s="16" t="s">
        <v>19934</v>
      </c>
      <c r="N18941" s="16" t="s">
        <v>19935</v>
      </c>
      <c r="O18941" s="17">
        <v>45910</v>
      </c>
      <c r="P18941" s="17">
        <v>46640</v>
      </c>
      <c r="Q18941" s="16" t="s">
        <v>19936</v>
      </c>
      <c r="R18941" s="16" t="s">
        <v>3842</v>
      </c>
      <c r="S18941" s="16" t="s">
        <v>38</v>
      </c>
      <c r="T18941" s="16" t="s">
        <v>38</v>
      </c>
      <c r="U18941" s="22" t="s">
        <v>28</v>
      </c>
      <c r="V18941" s="16"/>
      <c r="W18941" s="16"/>
      <c r="X18941" s="16"/>
    </row>
    <row r="18942" spans="4:24" x14ac:dyDescent="0.25">
      <c r="D18942" s="15">
        <v>51596</v>
      </c>
      <c r="E18942" s="15">
        <v>3431785</v>
      </c>
      <c r="F18942" s="15">
        <v>0</v>
      </c>
      <c r="G18942" s="16" t="s">
        <v>4154</v>
      </c>
      <c r="H18942" s="16" t="s">
        <v>4155</v>
      </c>
      <c r="I18942" s="16" t="s">
        <v>3835</v>
      </c>
      <c r="J18942" s="16" t="s">
        <v>20019</v>
      </c>
      <c r="K18942" s="16" t="s">
        <v>44</v>
      </c>
      <c r="L18942" s="16" t="s">
        <v>3838</v>
      </c>
      <c r="M18942" s="16" t="s">
        <v>19934</v>
      </c>
      <c r="N18942" s="16" t="s">
        <v>19935</v>
      </c>
      <c r="O18942" s="17">
        <v>45910</v>
      </c>
      <c r="P18942" s="17">
        <v>46640</v>
      </c>
      <c r="Q18942" s="16" t="s">
        <v>19936</v>
      </c>
      <c r="R18942" s="16" t="s">
        <v>3842</v>
      </c>
      <c r="S18942" s="16" t="s">
        <v>38</v>
      </c>
      <c r="T18942" s="16" t="s">
        <v>38</v>
      </c>
      <c r="U18942" s="22" t="s">
        <v>28</v>
      </c>
      <c r="V18942" s="16"/>
      <c r="W18942" s="16"/>
      <c r="X18942" s="16"/>
    </row>
    <row r="18943" spans="4:24" x14ac:dyDescent="0.25">
      <c r="D18943" s="15">
        <v>51623</v>
      </c>
      <c r="E18943" s="15">
        <v>3431786</v>
      </c>
      <c r="F18943" s="15">
        <v>0</v>
      </c>
      <c r="G18943" s="16" t="s">
        <v>4189</v>
      </c>
      <c r="H18943" s="16" t="s">
        <v>4190</v>
      </c>
      <c r="I18943" s="16" t="s">
        <v>3835</v>
      </c>
      <c r="J18943" s="16" t="s">
        <v>20020</v>
      </c>
      <c r="K18943" s="16" t="s">
        <v>44</v>
      </c>
      <c r="L18943" s="16" t="s">
        <v>3838</v>
      </c>
      <c r="M18943" s="16" t="s">
        <v>19934</v>
      </c>
      <c r="N18943" s="16" t="s">
        <v>19935</v>
      </c>
      <c r="O18943" s="17">
        <v>45910</v>
      </c>
      <c r="P18943" s="17">
        <v>46640</v>
      </c>
      <c r="Q18943" s="16" t="s">
        <v>19936</v>
      </c>
      <c r="R18943" s="16" t="s">
        <v>3842</v>
      </c>
      <c r="S18943" s="16" t="s">
        <v>38</v>
      </c>
      <c r="T18943" s="16" t="s">
        <v>38</v>
      </c>
      <c r="U18943" s="22" t="s">
        <v>28</v>
      </c>
      <c r="V18943" s="16"/>
      <c r="W18943" s="16"/>
      <c r="X18943" s="16"/>
    </row>
    <row r="18944" spans="4:24" x14ac:dyDescent="0.25">
      <c r="D18944" s="15">
        <v>51625</v>
      </c>
      <c r="E18944" s="15">
        <v>3431802</v>
      </c>
      <c r="F18944" s="15">
        <v>0</v>
      </c>
      <c r="G18944" s="16" t="s">
        <v>4142</v>
      </c>
      <c r="H18944" s="16" t="s">
        <v>4143</v>
      </c>
      <c r="I18944" s="16" t="s">
        <v>3835</v>
      </c>
      <c r="J18944" s="16" t="s">
        <v>20021</v>
      </c>
      <c r="K18944" s="16" t="s">
        <v>44</v>
      </c>
      <c r="L18944" s="16" t="s">
        <v>3838</v>
      </c>
      <c r="M18944" s="16" t="s">
        <v>19934</v>
      </c>
      <c r="N18944" s="16" t="s">
        <v>19935</v>
      </c>
      <c r="O18944" s="17">
        <v>45910</v>
      </c>
      <c r="P18944" s="17">
        <v>46640</v>
      </c>
      <c r="Q18944" s="16" t="s">
        <v>19936</v>
      </c>
      <c r="R18944" s="16" t="s">
        <v>3842</v>
      </c>
      <c r="S18944" s="16" t="s">
        <v>38</v>
      </c>
      <c r="T18944" s="16" t="s">
        <v>38</v>
      </c>
      <c r="U18944" s="22" t="s">
        <v>28</v>
      </c>
      <c r="V18944" s="16"/>
      <c r="W18944" s="16"/>
      <c r="X18944" s="16"/>
    </row>
    <row r="18945" spans="4:24" x14ac:dyDescent="0.25">
      <c r="D18945" s="15">
        <v>0</v>
      </c>
      <c r="E18945" s="15">
        <v>3300012</v>
      </c>
      <c r="F18945" s="15">
        <v>21055021</v>
      </c>
      <c r="G18945" s="16" t="s">
        <v>1698</v>
      </c>
      <c r="H18945" s="16" t="s">
        <v>1699</v>
      </c>
      <c r="I18945" s="16" t="s">
        <v>1697</v>
      </c>
      <c r="J18945" s="16" t="s">
        <v>38</v>
      </c>
      <c r="K18945" s="16" t="s">
        <v>1697</v>
      </c>
      <c r="L18945" s="16" t="s">
        <v>1691</v>
      </c>
      <c r="M18945" s="16" t="s">
        <v>20022</v>
      </c>
      <c r="N18945" s="16" t="s">
        <v>20023</v>
      </c>
      <c r="O18945" s="17">
        <v>45469</v>
      </c>
      <c r="P18945" s="17">
        <v>46989</v>
      </c>
      <c r="Q18945" s="16" t="s">
        <v>20024</v>
      </c>
      <c r="R18945" s="16" t="s">
        <v>43</v>
      </c>
      <c r="S18945" s="16" t="s">
        <v>38</v>
      </c>
      <c r="T18945" s="16" t="s">
        <v>38</v>
      </c>
      <c r="U18945" s="22" t="s">
        <v>28</v>
      </c>
      <c r="V18945" s="16"/>
      <c r="W18945" s="16"/>
      <c r="X18945" s="16"/>
    </row>
    <row r="18946" spans="4:24" x14ac:dyDescent="0.25">
      <c r="D18946" s="15">
        <v>0</v>
      </c>
      <c r="E18946" s="15">
        <v>3300082</v>
      </c>
      <c r="F18946" s="15">
        <v>0</v>
      </c>
      <c r="G18946" s="16" t="s">
        <v>1717</v>
      </c>
      <c r="H18946" s="16" t="s">
        <v>1718</v>
      </c>
      <c r="I18946" s="16" t="s">
        <v>1697</v>
      </c>
      <c r="J18946" s="16" t="s">
        <v>38</v>
      </c>
      <c r="K18946" s="16" t="s">
        <v>1697</v>
      </c>
      <c r="L18946" s="16" t="s">
        <v>1691</v>
      </c>
      <c r="M18946" s="16" t="s">
        <v>20022</v>
      </c>
      <c r="N18946" s="16" t="s">
        <v>20023</v>
      </c>
      <c r="O18946" s="17">
        <v>45469</v>
      </c>
      <c r="P18946" s="17">
        <v>46989</v>
      </c>
      <c r="Q18946" s="16" t="s">
        <v>20024</v>
      </c>
      <c r="R18946" s="16" t="s">
        <v>43</v>
      </c>
      <c r="S18946" s="16" t="s">
        <v>38</v>
      </c>
      <c r="T18946" s="16" t="s">
        <v>38</v>
      </c>
      <c r="U18946" s="22" t="s">
        <v>28</v>
      </c>
      <c r="V18946" s="16"/>
      <c r="W18946" s="16"/>
      <c r="X18946" s="16"/>
    </row>
    <row r="18947" spans="4:24" x14ac:dyDescent="0.25">
      <c r="D18947" s="15">
        <v>0</v>
      </c>
      <c r="E18947" s="15">
        <v>3300076</v>
      </c>
      <c r="F18947" s="15">
        <v>21055009</v>
      </c>
      <c r="G18947" s="16" t="s">
        <v>1711</v>
      </c>
      <c r="H18947" s="16" t="s">
        <v>1712</v>
      </c>
      <c r="I18947" s="16" t="s">
        <v>1697</v>
      </c>
      <c r="J18947" s="16" t="s">
        <v>38</v>
      </c>
      <c r="K18947" s="16" t="s">
        <v>1697</v>
      </c>
      <c r="L18947" s="16" t="s">
        <v>1691</v>
      </c>
      <c r="M18947" s="16" t="s">
        <v>20022</v>
      </c>
      <c r="N18947" s="16" t="s">
        <v>20023</v>
      </c>
      <c r="O18947" s="17">
        <v>45469</v>
      </c>
      <c r="P18947" s="17">
        <v>46989</v>
      </c>
      <c r="Q18947" s="16" t="s">
        <v>20024</v>
      </c>
      <c r="R18947" s="16" t="s">
        <v>43</v>
      </c>
      <c r="S18947" s="16" t="s">
        <v>38</v>
      </c>
      <c r="T18947" s="16" t="s">
        <v>38</v>
      </c>
      <c r="U18947" s="22" t="s">
        <v>28</v>
      </c>
      <c r="V18947" s="16"/>
      <c r="W18947" s="16"/>
      <c r="X18947" s="16"/>
    </row>
    <row r="18948" spans="4:24" x14ac:dyDescent="0.25">
      <c r="D18948" s="15">
        <v>0</v>
      </c>
      <c r="E18948" s="15">
        <v>3324021</v>
      </c>
      <c r="F18948" s="15">
        <v>0</v>
      </c>
      <c r="G18948" s="16" t="s">
        <v>1797</v>
      </c>
      <c r="H18948" s="16" t="s">
        <v>1798</v>
      </c>
      <c r="I18948" s="16" t="s">
        <v>1799</v>
      </c>
      <c r="J18948" s="16" t="s">
        <v>38</v>
      </c>
      <c r="K18948" s="16" t="s">
        <v>1799</v>
      </c>
      <c r="L18948" s="16" t="s">
        <v>1691</v>
      </c>
      <c r="M18948" s="16" t="s">
        <v>20022</v>
      </c>
      <c r="N18948" s="16" t="s">
        <v>20023</v>
      </c>
      <c r="O18948" s="17">
        <v>45469</v>
      </c>
      <c r="P18948" s="17">
        <v>46989</v>
      </c>
      <c r="Q18948" s="16" t="s">
        <v>20024</v>
      </c>
      <c r="R18948" s="16" t="s">
        <v>43</v>
      </c>
      <c r="S18948" s="16" t="s">
        <v>38</v>
      </c>
      <c r="T18948" s="16" t="s">
        <v>38</v>
      </c>
      <c r="U18948" s="22" t="s">
        <v>28</v>
      </c>
      <c r="V18948" s="16"/>
      <c r="W18948" s="16"/>
      <c r="X18948" s="16"/>
    </row>
    <row r="18949" spans="4:24" x14ac:dyDescent="0.25">
      <c r="D18949" s="15">
        <v>0</v>
      </c>
      <c r="E18949" s="15">
        <v>3310029</v>
      </c>
      <c r="F18949" s="15">
        <v>0</v>
      </c>
      <c r="G18949" s="16" t="s">
        <v>2032</v>
      </c>
      <c r="H18949" s="16" t="s">
        <v>2033</v>
      </c>
      <c r="I18949" s="16" t="s">
        <v>2034</v>
      </c>
      <c r="J18949" s="16" t="s">
        <v>38</v>
      </c>
      <c r="K18949" s="16" t="s">
        <v>2034</v>
      </c>
      <c r="L18949" s="16" t="s">
        <v>1691</v>
      </c>
      <c r="M18949" s="16" t="s">
        <v>20022</v>
      </c>
      <c r="N18949" s="16" t="s">
        <v>20023</v>
      </c>
      <c r="O18949" s="17">
        <v>45469</v>
      </c>
      <c r="P18949" s="17">
        <v>46989</v>
      </c>
      <c r="Q18949" s="16" t="s">
        <v>20024</v>
      </c>
      <c r="R18949" s="16" t="s">
        <v>43</v>
      </c>
      <c r="S18949" s="16" t="s">
        <v>38</v>
      </c>
      <c r="T18949" s="16" t="s">
        <v>38</v>
      </c>
      <c r="U18949" s="22" t="s">
        <v>28</v>
      </c>
      <c r="V18949" s="16"/>
      <c r="W18949" s="16"/>
      <c r="X18949" s="16"/>
    </row>
    <row r="18950" spans="4:24" x14ac:dyDescent="0.25">
      <c r="D18950" s="15">
        <v>0</v>
      </c>
      <c r="E18950" s="15">
        <v>3324010</v>
      </c>
      <c r="F18950" s="15">
        <v>64010006</v>
      </c>
      <c r="G18950" s="16" t="s">
        <v>1791</v>
      </c>
      <c r="H18950" s="16" t="s">
        <v>1792</v>
      </c>
      <c r="I18950" s="16" t="s">
        <v>1690</v>
      </c>
      <c r="J18950" s="16" t="s">
        <v>38</v>
      </c>
      <c r="K18950" s="16" t="s">
        <v>1690</v>
      </c>
      <c r="L18950" s="16" t="s">
        <v>1691</v>
      </c>
      <c r="M18950" s="16" t="s">
        <v>20022</v>
      </c>
      <c r="N18950" s="16" t="s">
        <v>20023</v>
      </c>
      <c r="O18950" s="17">
        <v>45469</v>
      </c>
      <c r="P18950" s="17">
        <v>46989</v>
      </c>
      <c r="Q18950" s="16" t="s">
        <v>20024</v>
      </c>
      <c r="R18950" s="16" t="s">
        <v>43</v>
      </c>
      <c r="S18950" s="16" t="s">
        <v>38</v>
      </c>
      <c r="T18950" s="16" t="s">
        <v>38</v>
      </c>
      <c r="U18950" s="22" t="s">
        <v>28</v>
      </c>
      <c r="V18950" s="16"/>
      <c r="W18950" s="16"/>
      <c r="X18950" s="16"/>
    </row>
    <row r="18951" spans="4:24" x14ac:dyDescent="0.25">
      <c r="D18951" s="15">
        <v>0</v>
      </c>
      <c r="E18951" s="15">
        <v>3310009</v>
      </c>
      <c r="F18951" s="15">
        <v>0</v>
      </c>
      <c r="G18951" s="16" t="s">
        <v>1820</v>
      </c>
      <c r="H18951" s="16" t="s">
        <v>1821</v>
      </c>
      <c r="I18951" s="16" t="s">
        <v>1822</v>
      </c>
      <c r="J18951" s="16" t="s">
        <v>38</v>
      </c>
      <c r="K18951" s="16" t="s">
        <v>1822</v>
      </c>
      <c r="L18951" s="16" t="s">
        <v>1691</v>
      </c>
      <c r="M18951" s="16" t="s">
        <v>20022</v>
      </c>
      <c r="N18951" s="16" t="s">
        <v>20023</v>
      </c>
      <c r="O18951" s="17">
        <v>45469</v>
      </c>
      <c r="P18951" s="17">
        <v>46989</v>
      </c>
      <c r="Q18951" s="16" t="s">
        <v>20024</v>
      </c>
      <c r="R18951" s="16" t="s">
        <v>43</v>
      </c>
      <c r="S18951" s="16" t="s">
        <v>38</v>
      </c>
      <c r="T18951" s="16" t="s">
        <v>38</v>
      </c>
      <c r="U18951" s="22" t="s">
        <v>28</v>
      </c>
      <c r="V18951" s="16"/>
      <c r="W18951" s="16"/>
      <c r="X18951" s="16"/>
    </row>
    <row r="18952" spans="4:24" x14ac:dyDescent="0.25">
      <c r="D18952" s="15">
        <v>0</v>
      </c>
      <c r="E18952" s="15">
        <v>3300153</v>
      </c>
      <c r="F18952" s="15">
        <v>21055023</v>
      </c>
      <c r="G18952" s="16" t="s">
        <v>1707</v>
      </c>
      <c r="H18952" s="16" t="s">
        <v>1708</v>
      </c>
      <c r="I18952" s="16" t="s">
        <v>1697</v>
      </c>
      <c r="J18952" s="16" t="s">
        <v>38</v>
      </c>
      <c r="K18952" s="16" t="s">
        <v>1697</v>
      </c>
      <c r="L18952" s="16" t="s">
        <v>1691</v>
      </c>
      <c r="M18952" s="16" t="s">
        <v>20022</v>
      </c>
      <c r="N18952" s="16" t="s">
        <v>20023</v>
      </c>
      <c r="O18952" s="17">
        <v>45469</v>
      </c>
      <c r="P18952" s="17">
        <v>46989</v>
      </c>
      <c r="Q18952" s="16" t="s">
        <v>20024</v>
      </c>
      <c r="R18952" s="16" t="s">
        <v>43</v>
      </c>
      <c r="S18952" s="16" t="s">
        <v>38</v>
      </c>
      <c r="T18952" s="16" t="s">
        <v>38</v>
      </c>
      <c r="U18952" s="22" t="s">
        <v>28</v>
      </c>
      <c r="V18952" s="16"/>
      <c r="W18952" s="16"/>
      <c r="X18952" s="16"/>
    </row>
    <row r="18953" spans="4:24" x14ac:dyDescent="0.25">
      <c r="D18953" s="15">
        <v>0</v>
      </c>
      <c r="E18953" s="15">
        <v>3310013</v>
      </c>
      <c r="F18953" s="15">
        <v>0</v>
      </c>
      <c r="G18953" s="16" t="s">
        <v>1828</v>
      </c>
      <c r="H18953" s="16" t="s">
        <v>1829</v>
      </c>
      <c r="I18953" s="16" t="s">
        <v>1822</v>
      </c>
      <c r="J18953" s="16" t="s">
        <v>38</v>
      </c>
      <c r="K18953" s="16" t="s">
        <v>1822</v>
      </c>
      <c r="L18953" s="16" t="s">
        <v>1691</v>
      </c>
      <c r="M18953" s="16" t="s">
        <v>20022</v>
      </c>
      <c r="N18953" s="16" t="s">
        <v>20023</v>
      </c>
      <c r="O18953" s="17">
        <v>45469</v>
      </c>
      <c r="P18953" s="17">
        <v>46989</v>
      </c>
      <c r="Q18953" s="16" t="s">
        <v>20024</v>
      </c>
      <c r="R18953" s="16" t="s">
        <v>43</v>
      </c>
      <c r="S18953" s="16" t="s">
        <v>38</v>
      </c>
      <c r="T18953" s="16" t="s">
        <v>38</v>
      </c>
      <c r="U18953" s="22" t="s">
        <v>28</v>
      </c>
      <c r="V18953" s="16"/>
      <c r="W18953" s="16"/>
      <c r="X18953" s="16"/>
    </row>
    <row r="18954" spans="4:24" x14ac:dyDescent="0.25">
      <c r="D18954" s="15">
        <v>0</v>
      </c>
      <c r="E18954" s="15">
        <v>3300152</v>
      </c>
      <c r="F18954" s="15">
        <v>21055022</v>
      </c>
      <c r="G18954" s="16" t="s">
        <v>1721</v>
      </c>
      <c r="H18954" s="16" t="s">
        <v>1722</v>
      </c>
      <c r="I18954" s="16" t="s">
        <v>1697</v>
      </c>
      <c r="J18954" s="16" t="s">
        <v>38</v>
      </c>
      <c r="K18954" s="16" t="s">
        <v>1697</v>
      </c>
      <c r="L18954" s="16" t="s">
        <v>1691</v>
      </c>
      <c r="M18954" s="16" t="s">
        <v>20022</v>
      </c>
      <c r="N18954" s="16" t="s">
        <v>20023</v>
      </c>
      <c r="O18954" s="17">
        <v>45469</v>
      </c>
      <c r="P18954" s="17">
        <v>46989</v>
      </c>
      <c r="Q18954" s="16" t="s">
        <v>20024</v>
      </c>
      <c r="R18954" s="16" t="s">
        <v>43</v>
      </c>
      <c r="S18954" s="16" t="s">
        <v>38</v>
      </c>
      <c r="T18954" s="16" t="s">
        <v>38</v>
      </c>
      <c r="U18954" s="22" t="s">
        <v>28</v>
      </c>
      <c r="V18954" s="16"/>
      <c r="W18954" s="16"/>
      <c r="X18954" s="16"/>
    </row>
    <row r="18955" spans="4:24" x14ac:dyDescent="0.25">
      <c r="D18955" s="15">
        <v>0</v>
      </c>
      <c r="E18955" s="15">
        <v>3310028</v>
      </c>
      <c r="F18955" s="15">
        <v>0</v>
      </c>
      <c r="G18955" s="16" t="s">
        <v>2009</v>
      </c>
      <c r="H18955" s="16" t="s">
        <v>2010</v>
      </c>
      <c r="I18955" s="16" t="s">
        <v>2011</v>
      </c>
      <c r="J18955" s="16" t="s">
        <v>38</v>
      </c>
      <c r="K18955" s="16" t="s">
        <v>2012</v>
      </c>
      <c r="L18955" s="16" t="s">
        <v>1691</v>
      </c>
      <c r="M18955" s="16" t="s">
        <v>20022</v>
      </c>
      <c r="N18955" s="16" t="s">
        <v>20023</v>
      </c>
      <c r="O18955" s="17">
        <v>45469</v>
      </c>
      <c r="P18955" s="17">
        <v>46989</v>
      </c>
      <c r="Q18955" s="16" t="s">
        <v>20024</v>
      </c>
      <c r="R18955" s="16" t="s">
        <v>43</v>
      </c>
      <c r="S18955" s="16" t="s">
        <v>38</v>
      </c>
      <c r="T18955" s="16" t="s">
        <v>38</v>
      </c>
      <c r="U18955" s="22" t="s">
        <v>28</v>
      </c>
      <c r="V18955" s="16"/>
      <c r="W18955" s="16"/>
      <c r="X18955" s="16"/>
    </row>
    <row r="18956" spans="4:24" x14ac:dyDescent="0.25">
      <c r="D18956" s="15">
        <v>0</v>
      </c>
      <c r="E18956" s="15">
        <v>3324145</v>
      </c>
      <c r="F18956" s="15">
        <v>64010009</v>
      </c>
      <c r="G18956" s="16" t="s">
        <v>1806</v>
      </c>
      <c r="H18956" s="16" t="s">
        <v>1807</v>
      </c>
      <c r="I18956" s="16" t="s">
        <v>1690</v>
      </c>
      <c r="J18956" s="16" t="s">
        <v>38</v>
      </c>
      <c r="K18956" s="16" t="s">
        <v>1690</v>
      </c>
      <c r="L18956" s="16" t="s">
        <v>1691</v>
      </c>
      <c r="M18956" s="16" t="s">
        <v>20022</v>
      </c>
      <c r="N18956" s="16" t="s">
        <v>20023</v>
      </c>
      <c r="O18956" s="17">
        <v>45469</v>
      </c>
      <c r="P18956" s="17">
        <v>46989</v>
      </c>
      <c r="Q18956" s="16" t="s">
        <v>20024</v>
      </c>
      <c r="R18956" s="16" t="s">
        <v>43</v>
      </c>
      <c r="S18956" s="16" t="s">
        <v>38</v>
      </c>
      <c r="T18956" s="16" t="s">
        <v>38</v>
      </c>
      <c r="U18956" s="22" t="s">
        <v>28</v>
      </c>
      <c r="V18956" s="16"/>
      <c r="W18956" s="16"/>
      <c r="X18956" s="16"/>
    </row>
    <row r="18957" spans="4:24" x14ac:dyDescent="0.25">
      <c r="D18957" s="15">
        <v>0</v>
      </c>
      <c r="E18957" s="15">
        <v>3310021</v>
      </c>
      <c r="F18957" s="15">
        <v>0</v>
      </c>
      <c r="G18957" s="16" t="s">
        <v>2027</v>
      </c>
      <c r="H18957" s="16" t="s">
        <v>2028</v>
      </c>
      <c r="I18957" s="16" t="s">
        <v>1822</v>
      </c>
      <c r="J18957" s="16" t="s">
        <v>38</v>
      </c>
      <c r="K18957" s="16" t="s">
        <v>1822</v>
      </c>
      <c r="L18957" s="16" t="s">
        <v>1691</v>
      </c>
      <c r="M18957" s="16" t="s">
        <v>20022</v>
      </c>
      <c r="N18957" s="16" t="s">
        <v>20023</v>
      </c>
      <c r="O18957" s="17">
        <v>45469</v>
      </c>
      <c r="P18957" s="17">
        <v>46989</v>
      </c>
      <c r="Q18957" s="16" t="s">
        <v>20024</v>
      </c>
      <c r="R18957" s="16" t="s">
        <v>43</v>
      </c>
      <c r="S18957" s="16" t="s">
        <v>38</v>
      </c>
      <c r="T18957" s="16" t="s">
        <v>38</v>
      </c>
      <c r="U18957" s="22" t="s">
        <v>28</v>
      </c>
      <c r="V18957" s="16"/>
      <c r="W18957" s="16"/>
      <c r="X18957" s="16"/>
    </row>
    <row r="18958" spans="4:24" x14ac:dyDescent="0.25">
      <c r="D18958" s="15">
        <v>0</v>
      </c>
      <c r="E18958" s="15">
        <v>3300016</v>
      </c>
      <c r="F18958" s="15">
        <v>21055016</v>
      </c>
      <c r="G18958" s="16" t="s">
        <v>1695</v>
      </c>
      <c r="H18958" s="16" t="s">
        <v>1696</v>
      </c>
      <c r="I18958" s="16" t="s">
        <v>1697</v>
      </c>
      <c r="J18958" s="16" t="s">
        <v>38</v>
      </c>
      <c r="K18958" s="16" t="s">
        <v>1697</v>
      </c>
      <c r="L18958" s="16" t="s">
        <v>1691</v>
      </c>
      <c r="M18958" s="16" t="s">
        <v>20022</v>
      </c>
      <c r="N18958" s="16" t="s">
        <v>20023</v>
      </c>
      <c r="O18958" s="17">
        <v>45469</v>
      </c>
      <c r="P18958" s="17">
        <v>46989</v>
      </c>
      <c r="Q18958" s="16" t="s">
        <v>20024</v>
      </c>
      <c r="R18958" s="16" t="s">
        <v>43</v>
      </c>
      <c r="S18958" s="16" t="s">
        <v>38</v>
      </c>
      <c r="T18958" s="16" t="s">
        <v>38</v>
      </c>
      <c r="U18958" s="22" t="s">
        <v>28</v>
      </c>
      <c r="V18958" s="16"/>
      <c r="W18958" s="16"/>
      <c r="X18958" s="16"/>
    </row>
    <row r="18959" spans="4:24" x14ac:dyDescent="0.25">
      <c r="D18959" s="15">
        <v>12842</v>
      </c>
      <c r="E18959" s="15">
        <v>4601672</v>
      </c>
      <c r="F18959" s="15">
        <v>53040974</v>
      </c>
      <c r="G18959" s="16" t="s">
        <v>1136</v>
      </c>
      <c r="H18959" s="16" t="s">
        <v>1137</v>
      </c>
      <c r="I18959" s="16" t="s">
        <v>5744</v>
      </c>
      <c r="J18959" s="16" t="s">
        <v>20025</v>
      </c>
      <c r="K18959" s="16" t="s">
        <v>44</v>
      </c>
      <c r="L18959" s="16" t="s">
        <v>739</v>
      </c>
      <c r="M18959" s="16" t="s">
        <v>20026</v>
      </c>
      <c r="N18959" s="16" t="s">
        <v>20027</v>
      </c>
      <c r="O18959" s="17">
        <v>44840</v>
      </c>
      <c r="P18959" s="17">
        <v>46301</v>
      </c>
      <c r="Q18959" s="16" t="s">
        <v>742</v>
      </c>
      <c r="R18959" s="16" t="s">
        <v>43</v>
      </c>
      <c r="S18959" s="16" t="s">
        <v>44</v>
      </c>
      <c r="T18959" s="16" t="s">
        <v>44</v>
      </c>
      <c r="U18959" s="22" t="s">
        <v>28</v>
      </c>
      <c r="V18959" s="16"/>
      <c r="W18959" s="16"/>
      <c r="X18959" s="16"/>
    </row>
    <row r="18960" spans="4:24" x14ac:dyDescent="0.25">
      <c r="D18960" s="15">
        <v>12282</v>
      </c>
      <c r="E18960" s="15">
        <v>4601337</v>
      </c>
      <c r="F18960" s="15">
        <v>530401146</v>
      </c>
      <c r="G18960" s="16" t="s">
        <v>1088</v>
      </c>
      <c r="H18960" s="16" t="s">
        <v>1089</v>
      </c>
      <c r="I18960" s="16" t="s">
        <v>737</v>
      </c>
      <c r="J18960" s="16" t="s">
        <v>20028</v>
      </c>
      <c r="K18960" s="16" t="s">
        <v>44</v>
      </c>
      <c r="L18960" s="16" t="s">
        <v>739</v>
      </c>
      <c r="M18960" s="16" t="s">
        <v>20026</v>
      </c>
      <c r="N18960" s="16" t="s">
        <v>20027</v>
      </c>
      <c r="O18960" s="17">
        <v>44840</v>
      </c>
      <c r="P18960" s="17">
        <v>46301</v>
      </c>
      <c r="Q18960" s="16" t="s">
        <v>742</v>
      </c>
      <c r="R18960" s="16" t="s">
        <v>43</v>
      </c>
      <c r="S18960" s="16" t="s">
        <v>44</v>
      </c>
      <c r="T18960" s="16" t="s">
        <v>44</v>
      </c>
      <c r="U18960" s="22" t="s">
        <v>28</v>
      </c>
      <c r="V18960" s="16"/>
      <c r="W18960" s="16"/>
      <c r="X18960" s="16"/>
    </row>
    <row r="18961" spans="4:24" x14ac:dyDescent="0.25">
      <c r="D18961" s="15">
        <v>15064</v>
      </c>
      <c r="E18961" s="15">
        <v>4601103</v>
      </c>
      <c r="F18961" s="15">
        <v>53040183</v>
      </c>
      <c r="G18961" s="16" t="s">
        <v>876</v>
      </c>
      <c r="H18961" s="16" t="s">
        <v>805</v>
      </c>
      <c r="I18961" s="16" t="s">
        <v>737</v>
      </c>
      <c r="J18961" s="16" t="s">
        <v>20029</v>
      </c>
      <c r="K18961" s="16" t="s">
        <v>44</v>
      </c>
      <c r="L18961" s="16" t="s">
        <v>739</v>
      </c>
      <c r="M18961" s="16" t="s">
        <v>20026</v>
      </c>
      <c r="N18961" s="16" t="s">
        <v>20027</v>
      </c>
      <c r="O18961" s="17">
        <v>44840</v>
      </c>
      <c r="P18961" s="17">
        <v>46301</v>
      </c>
      <c r="Q18961" s="16" t="s">
        <v>742</v>
      </c>
      <c r="R18961" s="16" t="s">
        <v>43</v>
      </c>
      <c r="S18961" s="16" t="s">
        <v>44</v>
      </c>
      <c r="T18961" s="16" t="s">
        <v>44</v>
      </c>
      <c r="U18961" s="22" t="s">
        <v>28</v>
      </c>
      <c r="V18961" s="16"/>
      <c r="W18961" s="16"/>
      <c r="X18961" s="16"/>
    </row>
    <row r="18962" spans="4:24" x14ac:dyDescent="0.25">
      <c r="D18962" s="15">
        <v>11377</v>
      </c>
      <c r="E18962" s="15">
        <v>4601284</v>
      </c>
      <c r="F18962" s="15">
        <v>53040989</v>
      </c>
      <c r="G18962" s="16" t="s">
        <v>1341</v>
      </c>
      <c r="H18962" s="16" t="s">
        <v>1342</v>
      </c>
      <c r="I18962" s="16" t="s">
        <v>774</v>
      </c>
      <c r="J18962" s="16" t="s">
        <v>20030</v>
      </c>
      <c r="K18962" s="16" t="s">
        <v>44</v>
      </c>
      <c r="L18962" s="16" t="s">
        <v>739</v>
      </c>
      <c r="M18962" s="16" t="s">
        <v>20026</v>
      </c>
      <c r="N18962" s="16" t="s">
        <v>20027</v>
      </c>
      <c r="O18962" s="17">
        <v>44840</v>
      </c>
      <c r="P18962" s="17">
        <v>46301</v>
      </c>
      <c r="Q18962" s="16" t="s">
        <v>742</v>
      </c>
      <c r="R18962" s="16" t="s">
        <v>43</v>
      </c>
      <c r="S18962" s="16" t="s">
        <v>44</v>
      </c>
      <c r="T18962" s="16" t="s">
        <v>44</v>
      </c>
      <c r="U18962" s="22" t="s">
        <v>28</v>
      </c>
      <c r="V18962" s="16"/>
      <c r="W18962" s="16"/>
      <c r="X18962" s="16"/>
    </row>
    <row r="18963" spans="4:24" x14ac:dyDescent="0.25">
      <c r="D18963" s="15">
        <v>13643</v>
      </c>
      <c r="E18963" s="15">
        <v>4601381</v>
      </c>
      <c r="F18963" s="15">
        <v>53040423</v>
      </c>
      <c r="G18963" s="16" t="s">
        <v>1292</v>
      </c>
      <c r="H18963" s="16" t="s">
        <v>1293</v>
      </c>
      <c r="I18963" s="16" t="s">
        <v>737</v>
      </c>
      <c r="J18963" s="16" t="s">
        <v>20031</v>
      </c>
      <c r="K18963" s="16" t="s">
        <v>44</v>
      </c>
      <c r="L18963" s="16" t="s">
        <v>739</v>
      </c>
      <c r="M18963" s="16" t="s">
        <v>20026</v>
      </c>
      <c r="N18963" s="16" t="s">
        <v>20027</v>
      </c>
      <c r="O18963" s="17">
        <v>44840</v>
      </c>
      <c r="P18963" s="17">
        <v>46301</v>
      </c>
      <c r="Q18963" s="16" t="s">
        <v>742</v>
      </c>
      <c r="R18963" s="16" t="s">
        <v>43</v>
      </c>
      <c r="S18963" s="16" t="s">
        <v>44</v>
      </c>
      <c r="T18963" s="16" t="s">
        <v>44</v>
      </c>
      <c r="U18963" s="22" t="s">
        <v>28</v>
      </c>
      <c r="V18963" s="16"/>
      <c r="W18963" s="16"/>
      <c r="X18963" s="16"/>
    </row>
    <row r="18964" spans="4:24" x14ac:dyDescent="0.25">
      <c r="D18964" s="15">
        <v>11384</v>
      </c>
      <c r="E18964" s="15">
        <v>4600008</v>
      </c>
      <c r="F18964" s="15">
        <v>53040996</v>
      </c>
      <c r="G18964" s="16" t="s">
        <v>1148</v>
      </c>
      <c r="H18964" s="16" t="s">
        <v>1149</v>
      </c>
      <c r="I18964" s="16" t="s">
        <v>5744</v>
      </c>
      <c r="J18964" s="16" t="s">
        <v>20025</v>
      </c>
      <c r="K18964" s="16" t="s">
        <v>44</v>
      </c>
      <c r="L18964" s="16" t="s">
        <v>739</v>
      </c>
      <c r="M18964" s="16" t="s">
        <v>20026</v>
      </c>
      <c r="N18964" s="16" t="s">
        <v>20027</v>
      </c>
      <c r="O18964" s="17">
        <v>44840</v>
      </c>
      <c r="P18964" s="17">
        <v>46301</v>
      </c>
      <c r="Q18964" s="16" t="s">
        <v>742</v>
      </c>
      <c r="R18964" s="16" t="s">
        <v>43</v>
      </c>
      <c r="S18964" s="16" t="s">
        <v>44</v>
      </c>
      <c r="T18964" s="16" t="s">
        <v>44</v>
      </c>
      <c r="U18964" s="22" t="s">
        <v>28</v>
      </c>
      <c r="V18964" s="16"/>
      <c r="W18964" s="16"/>
      <c r="X18964" s="16"/>
    </row>
    <row r="18965" spans="4:24" x14ac:dyDescent="0.25">
      <c r="D18965" s="15">
        <v>12281</v>
      </c>
      <c r="E18965" s="15">
        <v>4601336</v>
      </c>
      <c r="F18965" s="15">
        <v>530401145</v>
      </c>
      <c r="G18965" s="16" t="s">
        <v>1085</v>
      </c>
      <c r="H18965" s="16" t="s">
        <v>1086</v>
      </c>
      <c r="I18965" s="16" t="s">
        <v>737</v>
      </c>
      <c r="J18965" s="16" t="s">
        <v>20032</v>
      </c>
      <c r="K18965" s="16" t="s">
        <v>44</v>
      </c>
      <c r="L18965" s="16" t="s">
        <v>739</v>
      </c>
      <c r="M18965" s="16" t="s">
        <v>20026</v>
      </c>
      <c r="N18965" s="16" t="s">
        <v>20027</v>
      </c>
      <c r="O18965" s="17">
        <v>44840</v>
      </c>
      <c r="P18965" s="17">
        <v>46301</v>
      </c>
      <c r="Q18965" s="16" t="s">
        <v>742</v>
      </c>
      <c r="R18965" s="16" t="s">
        <v>43</v>
      </c>
      <c r="S18965" s="16" t="s">
        <v>44</v>
      </c>
      <c r="T18965" s="16" t="s">
        <v>44</v>
      </c>
      <c r="U18965" s="22" t="s">
        <v>28</v>
      </c>
      <c r="V18965" s="16"/>
      <c r="W18965" s="16"/>
      <c r="X18965" s="16"/>
    </row>
    <row r="18966" spans="4:24" x14ac:dyDescent="0.25">
      <c r="D18966" s="15">
        <v>12280</v>
      </c>
      <c r="E18966" s="15">
        <v>4601071</v>
      </c>
      <c r="F18966" s="15">
        <v>530401144</v>
      </c>
      <c r="G18966" s="16" t="s">
        <v>1082</v>
      </c>
      <c r="H18966" s="16" t="s">
        <v>1083</v>
      </c>
      <c r="I18966" s="16" t="s">
        <v>737</v>
      </c>
      <c r="J18966" s="16" t="s">
        <v>20033</v>
      </c>
      <c r="K18966" s="16" t="s">
        <v>44</v>
      </c>
      <c r="L18966" s="16" t="s">
        <v>739</v>
      </c>
      <c r="M18966" s="16" t="s">
        <v>20026</v>
      </c>
      <c r="N18966" s="16" t="s">
        <v>20027</v>
      </c>
      <c r="O18966" s="17">
        <v>44840</v>
      </c>
      <c r="P18966" s="17">
        <v>46301</v>
      </c>
      <c r="Q18966" s="16" t="s">
        <v>742</v>
      </c>
      <c r="R18966" s="16" t="s">
        <v>43</v>
      </c>
      <c r="S18966" s="16" t="s">
        <v>44</v>
      </c>
      <c r="T18966" s="16" t="s">
        <v>44</v>
      </c>
      <c r="U18966" s="22" t="s">
        <v>28</v>
      </c>
      <c r="V18966" s="16"/>
      <c r="W18966" s="16"/>
      <c r="X18966" s="16"/>
    </row>
    <row r="18967" spans="4:24" x14ac:dyDescent="0.25">
      <c r="D18967" s="15">
        <v>12269</v>
      </c>
      <c r="E18967" s="15">
        <v>4601069</v>
      </c>
      <c r="F18967" s="15">
        <v>530401143</v>
      </c>
      <c r="G18967" s="16" t="s">
        <v>1079</v>
      </c>
      <c r="H18967" s="16" t="s">
        <v>1080</v>
      </c>
      <c r="I18967" s="16" t="s">
        <v>737</v>
      </c>
      <c r="J18967" s="16" t="s">
        <v>20034</v>
      </c>
      <c r="K18967" s="16" t="s">
        <v>44</v>
      </c>
      <c r="L18967" s="16" t="s">
        <v>739</v>
      </c>
      <c r="M18967" s="16" t="s">
        <v>20026</v>
      </c>
      <c r="N18967" s="16" t="s">
        <v>20027</v>
      </c>
      <c r="O18967" s="17">
        <v>44840</v>
      </c>
      <c r="P18967" s="17">
        <v>46301</v>
      </c>
      <c r="Q18967" s="16" t="s">
        <v>742</v>
      </c>
      <c r="R18967" s="16" t="s">
        <v>43</v>
      </c>
      <c r="S18967" s="16" t="s">
        <v>44</v>
      </c>
      <c r="T18967" s="16" t="s">
        <v>44</v>
      </c>
      <c r="U18967" s="22" t="s">
        <v>28</v>
      </c>
      <c r="V18967" s="16"/>
      <c r="W18967" s="16"/>
      <c r="X18967" s="16"/>
    </row>
    <row r="18968" spans="4:24" x14ac:dyDescent="0.25">
      <c r="D18968" s="15">
        <v>13461</v>
      </c>
      <c r="E18968" s="15">
        <v>4601322</v>
      </c>
      <c r="F18968" s="15">
        <v>530401141</v>
      </c>
      <c r="G18968" s="16" t="s">
        <v>10062</v>
      </c>
      <c r="H18968" s="16" t="s">
        <v>10063</v>
      </c>
      <c r="I18968" s="16" t="s">
        <v>737</v>
      </c>
      <c r="J18968" s="16" t="s">
        <v>20035</v>
      </c>
      <c r="K18968" s="16" t="s">
        <v>44</v>
      </c>
      <c r="L18968" s="16" t="s">
        <v>739</v>
      </c>
      <c r="M18968" s="16" t="s">
        <v>20026</v>
      </c>
      <c r="N18968" s="16" t="s">
        <v>20027</v>
      </c>
      <c r="O18968" s="17">
        <v>44840</v>
      </c>
      <c r="P18968" s="17">
        <v>46301</v>
      </c>
      <c r="Q18968" s="16" t="s">
        <v>742</v>
      </c>
      <c r="R18968" s="16" t="s">
        <v>43</v>
      </c>
      <c r="S18968" s="16" t="s">
        <v>44</v>
      </c>
      <c r="T18968" s="16" t="s">
        <v>44</v>
      </c>
      <c r="U18968" s="22" t="s">
        <v>28</v>
      </c>
      <c r="V18968" s="16"/>
      <c r="W18968" s="16"/>
      <c r="X18968" s="16"/>
    </row>
    <row r="18969" spans="4:24" x14ac:dyDescent="0.25">
      <c r="D18969" s="15">
        <v>12287</v>
      </c>
      <c r="E18969" s="15">
        <v>4601037</v>
      </c>
      <c r="F18969" s="15">
        <v>530401138</v>
      </c>
      <c r="G18969" s="16" t="s">
        <v>849</v>
      </c>
      <c r="H18969" s="16" t="s">
        <v>850</v>
      </c>
      <c r="I18969" s="16" t="s">
        <v>737</v>
      </c>
      <c r="J18969" s="16" t="s">
        <v>20036</v>
      </c>
      <c r="K18969" s="16" t="s">
        <v>44</v>
      </c>
      <c r="L18969" s="16" t="s">
        <v>739</v>
      </c>
      <c r="M18969" s="16" t="s">
        <v>20026</v>
      </c>
      <c r="N18969" s="16" t="s">
        <v>20027</v>
      </c>
      <c r="O18969" s="17">
        <v>44840</v>
      </c>
      <c r="P18969" s="17">
        <v>46301</v>
      </c>
      <c r="Q18969" s="16" t="s">
        <v>742</v>
      </c>
      <c r="R18969" s="16" t="s">
        <v>43</v>
      </c>
      <c r="S18969" s="16" t="s">
        <v>44</v>
      </c>
      <c r="T18969" s="16" t="s">
        <v>44</v>
      </c>
      <c r="U18969" s="22" t="s">
        <v>28</v>
      </c>
      <c r="V18969" s="16"/>
      <c r="W18969" s="16"/>
      <c r="X18969" s="16"/>
    </row>
    <row r="18970" spans="4:24" x14ac:dyDescent="0.25">
      <c r="D18970" s="15">
        <v>11433</v>
      </c>
      <c r="E18970" s="15">
        <v>4601032</v>
      </c>
      <c r="F18970" s="15">
        <v>530401133</v>
      </c>
      <c r="G18970" s="16" t="s">
        <v>1025</v>
      </c>
      <c r="H18970" s="16" t="s">
        <v>1026</v>
      </c>
      <c r="I18970" s="16" t="s">
        <v>737</v>
      </c>
      <c r="J18970" s="16" t="s">
        <v>20037</v>
      </c>
      <c r="K18970" s="16" t="s">
        <v>44</v>
      </c>
      <c r="L18970" s="16" t="s">
        <v>739</v>
      </c>
      <c r="M18970" s="16" t="s">
        <v>20026</v>
      </c>
      <c r="N18970" s="16" t="s">
        <v>20027</v>
      </c>
      <c r="O18970" s="17">
        <v>44840</v>
      </c>
      <c r="P18970" s="17">
        <v>46301</v>
      </c>
      <c r="Q18970" s="16" t="s">
        <v>742</v>
      </c>
      <c r="R18970" s="16" t="s">
        <v>43</v>
      </c>
      <c r="S18970" s="16" t="s">
        <v>44</v>
      </c>
      <c r="T18970" s="16" t="s">
        <v>44</v>
      </c>
      <c r="U18970" s="22" t="s">
        <v>28</v>
      </c>
      <c r="V18970" s="16"/>
      <c r="W18970" s="16"/>
      <c r="X18970" s="16"/>
    </row>
    <row r="18971" spans="4:24" x14ac:dyDescent="0.25">
      <c r="D18971" s="15">
        <v>10011</v>
      </c>
      <c r="E18971" s="15">
        <v>4600065</v>
      </c>
      <c r="F18971" s="15">
        <v>53040006</v>
      </c>
      <c r="G18971" s="16" t="s">
        <v>1222</v>
      </c>
      <c r="H18971" s="16" t="s">
        <v>1223</v>
      </c>
      <c r="I18971" s="16" t="s">
        <v>5744</v>
      </c>
      <c r="J18971" s="16" t="s">
        <v>20025</v>
      </c>
      <c r="K18971" s="16" t="s">
        <v>44</v>
      </c>
      <c r="L18971" s="16" t="s">
        <v>739</v>
      </c>
      <c r="M18971" s="16" t="s">
        <v>20026</v>
      </c>
      <c r="N18971" s="16" t="s">
        <v>20027</v>
      </c>
      <c r="O18971" s="17">
        <v>44840</v>
      </c>
      <c r="P18971" s="17">
        <v>46301</v>
      </c>
      <c r="Q18971" s="16" t="s">
        <v>742</v>
      </c>
      <c r="R18971" s="16" t="s">
        <v>43</v>
      </c>
      <c r="S18971" s="16" t="s">
        <v>44</v>
      </c>
      <c r="T18971" s="16" t="s">
        <v>44</v>
      </c>
      <c r="U18971" s="22" t="s">
        <v>28</v>
      </c>
      <c r="V18971" s="16"/>
      <c r="W18971" s="16"/>
      <c r="X18971" s="16"/>
    </row>
    <row r="18972" spans="4:24" x14ac:dyDescent="0.25">
      <c r="D18972" s="15">
        <v>12268</v>
      </c>
      <c r="E18972" s="15">
        <v>4601068</v>
      </c>
      <c r="F18972" s="15">
        <v>530401140</v>
      </c>
      <c r="G18972" s="16" t="s">
        <v>1076</v>
      </c>
      <c r="H18972" s="16" t="s">
        <v>1077</v>
      </c>
      <c r="I18972" s="16" t="s">
        <v>737</v>
      </c>
      <c r="J18972" s="16" t="s">
        <v>20038</v>
      </c>
      <c r="K18972" s="16" t="s">
        <v>44</v>
      </c>
      <c r="L18972" s="16" t="s">
        <v>739</v>
      </c>
      <c r="M18972" s="16" t="s">
        <v>20026</v>
      </c>
      <c r="N18972" s="16" t="s">
        <v>20027</v>
      </c>
      <c r="O18972" s="17">
        <v>44840</v>
      </c>
      <c r="P18972" s="17">
        <v>46301</v>
      </c>
      <c r="Q18972" s="16" t="s">
        <v>742</v>
      </c>
      <c r="R18972" s="16" t="s">
        <v>43</v>
      </c>
      <c r="S18972" s="16" t="s">
        <v>44</v>
      </c>
      <c r="T18972" s="16" t="s">
        <v>44</v>
      </c>
      <c r="U18972" s="22" t="s">
        <v>28</v>
      </c>
      <c r="V18972" s="16"/>
      <c r="W18972" s="16"/>
      <c r="X18972" s="16"/>
    </row>
    <row r="18973" spans="4:24" x14ac:dyDescent="0.25">
      <c r="D18973" s="15">
        <v>15188</v>
      </c>
      <c r="E18973" s="15">
        <v>4601083</v>
      </c>
      <c r="F18973" s="15">
        <v>53040215</v>
      </c>
      <c r="G18973" s="16" t="s">
        <v>1346</v>
      </c>
      <c r="H18973" s="16" t="s">
        <v>1347</v>
      </c>
      <c r="I18973" s="16" t="s">
        <v>774</v>
      </c>
      <c r="J18973" s="16" t="s">
        <v>20025</v>
      </c>
      <c r="K18973" s="16" t="s">
        <v>44</v>
      </c>
      <c r="L18973" s="16" t="s">
        <v>739</v>
      </c>
      <c r="M18973" s="16" t="s">
        <v>20026</v>
      </c>
      <c r="N18973" s="16" t="s">
        <v>20027</v>
      </c>
      <c r="O18973" s="17">
        <v>44840</v>
      </c>
      <c r="P18973" s="17">
        <v>46301</v>
      </c>
      <c r="Q18973" s="16" t="s">
        <v>742</v>
      </c>
      <c r="R18973" s="16" t="s">
        <v>43</v>
      </c>
      <c r="S18973" s="16" t="s">
        <v>44</v>
      </c>
      <c r="T18973" s="16" t="s">
        <v>44</v>
      </c>
      <c r="U18973" s="22" t="s">
        <v>28</v>
      </c>
      <c r="V18973" s="16"/>
      <c r="W18973" s="16"/>
      <c r="X18973" s="16"/>
    </row>
    <row r="18974" spans="4:24" x14ac:dyDescent="0.25">
      <c r="D18974" s="15">
        <v>11694</v>
      </c>
      <c r="E18974" s="15">
        <v>4601013</v>
      </c>
      <c r="F18974" s="15">
        <v>53040518</v>
      </c>
      <c r="G18974" s="16" t="s">
        <v>1124</v>
      </c>
      <c r="H18974" s="16" t="s">
        <v>1125</v>
      </c>
      <c r="I18974" s="16" t="s">
        <v>5760</v>
      </c>
      <c r="J18974" s="16" t="s">
        <v>20025</v>
      </c>
      <c r="K18974" s="16" t="s">
        <v>44</v>
      </c>
      <c r="L18974" s="16" t="s">
        <v>739</v>
      </c>
      <c r="M18974" s="16" t="s">
        <v>20026</v>
      </c>
      <c r="N18974" s="16" t="s">
        <v>20027</v>
      </c>
      <c r="O18974" s="17">
        <v>44840</v>
      </c>
      <c r="P18974" s="17">
        <v>46301</v>
      </c>
      <c r="Q18974" s="16" t="s">
        <v>742</v>
      </c>
      <c r="R18974" s="16" t="s">
        <v>43</v>
      </c>
      <c r="S18974" s="16" t="s">
        <v>44</v>
      </c>
      <c r="T18974" s="16" t="s">
        <v>44</v>
      </c>
      <c r="U18974" s="22" t="s">
        <v>28</v>
      </c>
      <c r="V18974" s="16"/>
      <c r="W18974" s="16"/>
      <c r="X18974" s="16"/>
    </row>
    <row r="18975" spans="4:24" x14ac:dyDescent="0.25">
      <c r="D18975" s="15">
        <v>11531</v>
      </c>
      <c r="E18975" s="15">
        <v>1868255</v>
      </c>
      <c r="F18975" s="15">
        <v>13025908</v>
      </c>
      <c r="G18975" s="16" t="s">
        <v>1040</v>
      </c>
      <c r="H18975" s="16" t="s">
        <v>1041</v>
      </c>
      <c r="I18975" s="16" t="s">
        <v>774</v>
      </c>
      <c r="J18975" s="16" t="s">
        <v>20039</v>
      </c>
      <c r="K18975" s="16" t="s">
        <v>44</v>
      </c>
      <c r="L18975" s="16" t="s">
        <v>739</v>
      </c>
      <c r="M18975" s="16" t="s">
        <v>20026</v>
      </c>
      <c r="N18975" s="16" t="s">
        <v>20027</v>
      </c>
      <c r="O18975" s="17">
        <v>44840</v>
      </c>
      <c r="P18975" s="17">
        <v>46301</v>
      </c>
      <c r="Q18975" s="16" t="s">
        <v>742</v>
      </c>
      <c r="R18975" s="16" t="s">
        <v>43</v>
      </c>
      <c r="S18975" s="16" t="s">
        <v>44</v>
      </c>
      <c r="T18975" s="16" t="s">
        <v>44</v>
      </c>
      <c r="U18975" s="22" t="s">
        <v>28</v>
      </c>
      <c r="V18975" s="16"/>
      <c r="W18975" s="16"/>
      <c r="X18975" s="16"/>
    </row>
    <row r="18976" spans="4:24" x14ac:dyDescent="0.25">
      <c r="D18976" s="15">
        <v>12722</v>
      </c>
      <c r="E18976" s="15">
        <v>7719554</v>
      </c>
      <c r="F18976" s="15">
        <v>53040556</v>
      </c>
      <c r="G18976" s="16" t="s">
        <v>1046</v>
      </c>
      <c r="H18976" s="16" t="s">
        <v>1047</v>
      </c>
      <c r="I18976" s="16" t="s">
        <v>737</v>
      </c>
      <c r="J18976" s="16" t="s">
        <v>20040</v>
      </c>
      <c r="K18976" s="16" t="s">
        <v>44</v>
      </c>
      <c r="L18976" s="16" t="s">
        <v>739</v>
      </c>
      <c r="M18976" s="16" t="s">
        <v>20026</v>
      </c>
      <c r="N18976" s="16" t="s">
        <v>20027</v>
      </c>
      <c r="O18976" s="17">
        <v>44840</v>
      </c>
      <c r="P18976" s="17">
        <v>46301</v>
      </c>
      <c r="Q18976" s="16" t="s">
        <v>742</v>
      </c>
      <c r="R18976" s="16" t="s">
        <v>43</v>
      </c>
      <c r="S18976" s="16" t="s">
        <v>44</v>
      </c>
      <c r="T18976" s="16" t="s">
        <v>44</v>
      </c>
      <c r="U18976" s="22" t="s">
        <v>28</v>
      </c>
      <c r="V18976" s="16"/>
      <c r="W18976" s="16"/>
      <c r="X18976" s="16"/>
    </row>
    <row r="18977" spans="4:24" x14ac:dyDescent="0.25">
      <c r="D18977" s="15">
        <v>10277</v>
      </c>
      <c r="E18977" s="15">
        <v>9143042</v>
      </c>
      <c r="F18977" s="15">
        <v>53040044</v>
      </c>
      <c r="G18977" s="16" t="s">
        <v>1049</v>
      </c>
      <c r="H18977" s="16" t="s">
        <v>1050</v>
      </c>
      <c r="I18977" s="16" t="s">
        <v>737</v>
      </c>
      <c r="J18977" s="16" t="s">
        <v>20041</v>
      </c>
      <c r="K18977" s="16" t="s">
        <v>44</v>
      </c>
      <c r="L18977" s="16" t="s">
        <v>739</v>
      </c>
      <c r="M18977" s="16" t="s">
        <v>20026</v>
      </c>
      <c r="N18977" s="16" t="s">
        <v>20027</v>
      </c>
      <c r="O18977" s="17">
        <v>44840</v>
      </c>
      <c r="P18977" s="17">
        <v>46301</v>
      </c>
      <c r="Q18977" s="16" t="s">
        <v>742</v>
      </c>
      <c r="R18977" s="16" t="s">
        <v>43</v>
      </c>
      <c r="S18977" s="16" t="s">
        <v>44</v>
      </c>
      <c r="T18977" s="16" t="s">
        <v>44</v>
      </c>
      <c r="U18977" s="22" t="s">
        <v>28</v>
      </c>
      <c r="V18977" s="16"/>
      <c r="W18977" s="16"/>
      <c r="X18977" s="16"/>
    </row>
    <row r="18978" spans="4:24" x14ac:dyDescent="0.25">
      <c r="D18978" s="15">
        <v>11543</v>
      </c>
      <c r="E18978" s="15">
        <v>4610365</v>
      </c>
      <c r="F18978" s="15">
        <v>53040045</v>
      </c>
      <c r="G18978" s="16" t="s">
        <v>933</v>
      </c>
      <c r="H18978" s="16" t="s">
        <v>934</v>
      </c>
      <c r="I18978" s="16" t="s">
        <v>774</v>
      </c>
      <c r="J18978" s="16" t="s">
        <v>20042</v>
      </c>
      <c r="K18978" s="16" t="s">
        <v>44</v>
      </c>
      <c r="L18978" s="16" t="s">
        <v>739</v>
      </c>
      <c r="M18978" s="16" t="s">
        <v>20026</v>
      </c>
      <c r="N18978" s="16" t="s">
        <v>20027</v>
      </c>
      <c r="O18978" s="17">
        <v>44840</v>
      </c>
      <c r="P18978" s="17">
        <v>46301</v>
      </c>
      <c r="Q18978" s="16" t="s">
        <v>742</v>
      </c>
      <c r="R18978" s="16" t="s">
        <v>43</v>
      </c>
      <c r="S18978" s="16" t="s">
        <v>44</v>
      </c>
      <c r="T18978" s="16" t="s">
        <v>44</v>
      </c>
      <c r="U18978" s="22" t="s">
        <v>28</v>
      </c>
      <c r="V18978" s="16"/>
      <c r="W18978" s="16"/>
      <c r="X18978" s="16"/>
    </row>
    <row r="18979" spans="4:24" x14ac:dyDescent="0.25">
      <c r="D18979" s="15">
        <v>11544</v>
      </c>
      <c r="E18979" s="15">
        <v>4610375</v>
      </c>
      <c r="F18979" s="15">
        <v>53040046</v>
      </c>
      <c r="G18979" s="16" t="s">
        <v>1157</v>
      </c>
      <c r="H18979" s="16" t="s">
        <v>1013</v>
      </c>
      <c r="I18979" s="16" t="s">
        <v>774</v>
      </c>
      <c r="J18979" s="16" t="s">
        <v>20043</v>
      </c>
      <c r="K18979" s="16" t="s">
        <v>44</v>
      </c>
      <c r="L18979" s="16" t="s">
        <v>739</v>
      </c>
      <c r="M18979" s="16" t="s">
        <v>20026</v>
      </c>
      <c r="N18979" s="16" t="s">
        <v>20027</v>
      </c>
      <c r="O18979" s="17">
        <v>44840</v>
      </c>
      <c r="P18979" s="17">
        <v>46301</v>
      </c>
      <c r="Q18979" s="16" t="s">
        <v>742</v>
      </c>
      <c r="R18979" s="16" t="s">
        <v>43</v>
      </c>
      <c r="S18979" s="16" t="s">
        <v>44</v>
      </c>
      <c r="T18979" s="16" t="s">
        <v>44</v>
      </c>
      <c r="U18979" s="22" t="s">
        <v>28</v>
      </c>
      <c r="V18979" s="16"/>
      <c r="W18979" s="16"/>
      <c r="X18979" s="16"/>
    </row>
    <row r="18980" spans="4:24" x14ac:dyDescent="0.25">
      <c r="D18980" s="15">
        <v>11689</v>
      </c>
      <c r="E18980" s="15">
        <v>4601303</v>
      </c>
      <c r="F18980" s="15">
        <v>53040339</v>
      </c>
      <c r="G18980" s="16" t="s">
        <v>1052</v>
      </c>
      <c r="H18980" s="16" t="s">
        <v>1053</v>
      </c>
      <c r="I18980" s="16" t="s">
        <v>774</v>
      </c>
      <c r="J18980" s="16" t="s">
        <v>20044</v>
      </c>
      <c r="K18980" s="16" t="s">
        <v>44</v>
      </c>
      <c r="L18980" s="16" t="s">
        <v>739</v>
      </c>
      <c r="M18980" s="16" t="s">
        <v>20026</v>
      </c>
      <c r="N18980" s="16" t="s">
        <v>20027</v>
      </c>
      <c r="O18980" s="17">
        <v>44840</v>
      </c>
      <c r="P18980" s="17">
        <v>46301</v>
      </c>
      <c r="Q18980" s="16" t="s">
        <v>742</v>
      </c>
      <c r="R18980" s="16" t="s">
        <v>43</v>
      </c>
      <c r="S18980" s="16" t="s">
        <v>44</v>
      </c>
      <c r="T18980" s="16" t="s">
        <v>44</v>
      </c>
      <c r="U18980" s="22" t="s">
        <v>28</v>
      </c>
      <c r="V18980" s="16"/>
      <c r="W18980" s="16"/>
      <c r="X18980" s="16"/>
    </row>
    <row r="18981" spans="4:24" x14ac:dyDescent="0.25">
      <c r="D18981" s="15">
        <v>11507</v>
      </c>
      <c r="E18981" s="15">
        <v>4601402</v>
      </c>
      <c r="F18981" s="15">
        <v>53040347</v>
      </c>
      <c r="G18981" s="16" t="s">
        <v>1034</v>
      </c>
      <c r="H18981" s="16" t="s">
        <v>1035</v>
      </c>
      <c r="I18981" s="16" t="s">
        <v>737</v>
      </c>
      <c r="J18981" s="16" t="s">
        <v>20045</v>
      </c>
      <c r="K18981" s="16" t="s">
        <v>44</v>
      </c>
      <c r="L18981" s="16" t="s">
        <v>739</v>
      </c>
      <c r="M18981" s="16" t="s">
        <v>20026</v>
      </c>
      <c r="N18981" s="16" t="s">
        <v>20027</v>
      </c>
      <c r="O18981" s="17">
        <v>44840</v>
      </c>
      <c r="P18981" s="17">
        <v>46301</v>
      </c>
      <c r="Q18981" s="16" t="s">
        <v>742</v>
      </c>
      <c r="R18981" s="16" t="s">
        <v>43</v>
      </c>
      <c r="S18981" s="16" t="s">
        <v>44</v>
      </c>
      <c r="T18981" s="16" t="s">
        <v>44</v>
      </c>
      <c r="U18981" s="22" t="s">
        <v>28</v>
      </c>
      <c r="V18981" s="16"/>
      <c r="W18981" s="16"/>
      <c r="X18981" s="16"/>
    </row>
    <row r="18982" spans="4:24" x14ac:dyDescent="0.25">
      <c r="D18982" s="15">
        <v>15189</v>
      </c>
      <c r="E18982" s="15">
        <v>4601084</v>
      </c>
      <c r="F18982" s="15">
        <v>53040174</v>
      </c>
      <c r="G18982" s="16" t="s">
        <v>1364</v>
      </c>
      <c r="H18982" s="16" t="s">
        <v>1365</v>
      </c>
      <c r="I18982" s="16" t="s">
        <v>774</v>
      </c>
      <c r="J18982" s="16" t="s">
        <v>20025</v>
      </c>
      <c r="K18982" s="16" t="s">
        <v>44</v>
      </c>
      <c r="L18982" s="16" t="s">
        <v>739</v>
      </c>
      <c r="M18982" s="16" t="s">
        <v>20026</v>
      </c>
      <c r="N18982" s="16" t="s">
        <v>20027</v>
      </c>
      <c r="O18982" s="17">
        <v>44840</v>
      </c>
      <c r="P18982" s="17">
        <v>46301</v>
      </c>
      <c r="Q18982" s="16" t="s">
        <v>742</v>
      </c>
      <c r="R18982" s="16" t="s">
        <v>43</v>
      </c>
      <c r="S18982" s="16" t="s">
        <v>44</v>
      </c>
      <c r="T18982" s="16" t="s">
        <v>44</v>
      </c>
      <c r="U18982" s="22" t="s">
        <v>28</v>
      </c>
      <c r="V18982" s="16"/>
      <c r="W18982" s="16"/>
      <c r="X18982" s="16"/>
    </row>
    <row r="18983" spans="4:24" x14ac:dyDescent="0.25">
      <c r="D18983" s="15">
        <v>11594</v>
      </c>
      <c r="E18983" s="15">
        <v>1868003</v>
      </c>
      <c r="F18983" s="15">
        <v>53040053</v>
      </c>
      <c r="G18983" s="16" t="s">
        <v>1207</v>
      </c>
      <c r="H18983" s="16" t="s">
        <v>1208</v>
      </c>
      <c r="I18983" s="16" t="s">
        <v>5760</v>
      </c>
      <c r="J18983" s="16" t="s">
        <v>20046</v>
      </c>
      <c r="K18983" s="16" t="s">
        <v>44</v>
      </c>
      <c r="L18983" s="16" t="s">
        <v>739</v>
      </c>
      <c r="M18983" s="16" t="s">
        <v>20026</v>
      </c>
      <c r="N18983" s="16" t="s">
        <v>20027</v>
      </c>
      <c r="O18983" s="17">
        <v>44840</v>
      </c>
      <c r="P18983" s="17">
        <v>46301</v>
      </c>
      <c r="Q18983" s="16" t="s">
        <v>742</v>
      </c>
      <c r="R18983" s="16" t="s">
        <v>43</v>
      </c>
      <c r="S18983" s="16" t="s">
        <v>44</v>
      </c>
      <c r="T18983" s="16" t="s">
        <v>44</v>
      </c>
      <c r="U18983" s="22" t="s">
        <v>28</v>
      </c>
      <c r="V18983" s="16"/>
      <c r="W18983" s="16"/>
      <c r="X18983" s="16"/>
    </row>
    <row r="18984" spans="4:24" x14ac:dyDescent="0.25">
      <c r="D18984" s="15">
        <v>15187</v>
      </c>
      <c r="E18984" s="15">
        <v>4601082</v>
      </c>
      <c r="F18984" s="15">
        <v>53040214</v>
      </c>
      <c r="G18984" s="16" t="s">
        <v>1338</v>
      </c>
      <c r="H18984" s="16" t="s">
        <v>1339</v>
      </c>
      <c r="I18984" s="16" t="s">
        <v>774</v>
      </c>
      <c r="J18984" s="16" t="s">
        <v>20025</v>
      </c>
      <c r="K18984" s="16" t="s">
        <v>44</v>
      </c>
      <c r="L18984" s="16" t="s">
        <v>739</v>
      </c>
      <c r="M18984" s="16" t="s">
        <v>20026</v>
      </c>
      <c r="N18984" s="16" t="s">
        <v>20027</v>
      </c>
      <c r="O18984" s="17">
        <v>44840</v>
      </c>
      <c r="P18984" s="17">
        <v>46301</v>
      </c>
      <c r="Q18984" s="16" t="s">
        <v>742</v>
      </c>
      <c r="R18984" s="16" t="s">
        <v>43</v>
      </c>
      <c r="S18984" s="16" t="s">
        <v>44</v>
      </c>
      <c r="T18984" s="16" t="s">
        <v>44</v>
      </c>
      <c r="U18984" s="22" t="s">
        <v>28</v>
      </c>
      <c r="V18984" s="16"/>
      <c r="W18984" s="16"/>
      <c r="X18984" s="16"/>
    </row>
    <row r="18985" spans="4:24" x14ac:dyDescent="0.25">
      <c r="D18985" s="15">
        <v>12353</v>
      </c>
      <c r="E18985" s="15">
        <v>4601469</v>
      </c>
      <c r="F18985" s="15">
        <v>68510025</v>
      </c>
      <c r="G18985" s="16" t="s">
        <v>11004</v>
      </c>
      <c r="H18985" s="16" t="s">
        <v>11005</v>
      </c>
      <c r="I18985" s="16" t="s">
        <v>737</v>
      </c>
      <c r="J18985" s="16" t="s">
        <v>20047</v>
      </c>
      <c r="K18985" s="16" t="s">
        <v>44</v>
      </c>
      <c r="L18985" s="16" t="s">
        <v>739</v>
      </c>
      <c r="M18985" s="16" t="s">
        <v>20026</v>
      </c>
      <c r="N18985" s="16" t="s">
        <v>20027</v>
      </c>
      <c r="O18985" s="17">
        <v>44840</v>
      </c>
      <c r="P18985" s="17">
        <v>46301</v>
      </c>
      <c r="Q18985" s="16" t="s">
        <v>742</v>
      </c>
      <c r="R18985" s="16" t="s">
        <v>43</v>
      </c>
      <c r="S18985" s="16" t="s">
        <v>44</v>
      </c>
      <c r="T18985" s="16" t="s">
        <v>44</v>
      </c>
      <c r="U18985" s="22" t="s">
        <v>28</v>
      </c>
      <c r="V18985" s="16"/>
      <c r="W18985" s="16"/>
      <c r="X18985" s="16"/>
    </row>
    <row r="18986" spans="4:24" x14ac:dyDescent="0.25">
      <c r="D18986" s="15">
        <v>15063</v>
      </c>
      <c r="E18986" s="15">
        <v>4601101</v>
      </c>
      <c r="F18986" s="15">
        <v>53040338</v>
      </c>
      <c r="G18986" s="16" t="s">
        <v>804</v>
      </c>
      <c r="H18986" s="16" t="s">
        <v>805</v>
      </c>
      <c r="I18986" s="16" t="s">
        <v>5744</v>
      </c>
      <c r="J18986" s="16" t="s">
        <v>20025</v>
      </c>
      <c r="K18986" s="16" t="s">
        <v>44</v>
      </c>
      <c r="L18986" s="16" t="s">
        <v>739</v>
      </c>
      <c r="M18986" s="16" t="s">
        <v>20026</v>
      </c>
      <c r="N18986" s="16" t="s">
        <v>20027</v>
      </c>
      <c r="O18986" s="17">
        <v>44840</v>
      </c>
      <c r="P18986" s="17">
        <v>46301</v>
      </c>
      <c r="Q18986" s="16" t="s">
        <v>742</v>
      </c>
      <c r="R18986" s="16" t="s">
        <v>43</v>
      </c>
      <c r="S18986" s="16" t="s">
        <v>44</v>
      </c>
      <c r="T18986" s="16" t="s">
        <v>44</v>
      </c>
      <c r="U18986" s="22" t="s">
        <v>28</v>
      </c>
      <c r="V18986" s="16"/>
      <c r="W18986" s="16"/>
      <c r="X18986" s="16"/>
    </row>
    <row r="18987" spans="4:24" x14ac:dyDescent="0.25">
      <c r="D18987" s="15">
        <v>11534</v>
      </c>
      <c r="E18987" s="15">
        <v>4601026</v>
      </c>
      <c r="F18987" s="15">
        <v>53040547</v>
      </c>
      <c r="G18987" s="16" t="s">
        <v>1204</v>
      </c>
      <c r="H18987" s="16" t="s">
        <v>1205</v>
      </c>
      <c r="I18987" s="16" t="s">
        <v>737</v>
      </c>
      <c r="J18987" s="16" t="s">
        <v>20048</v>
      </c>
      <c r="K18987" s="16" t="s">
        <v>44</v>
      </c>
      <c r="L18987" s="16" t="s">
        <v>739</v>
      </c>
      <c r="M18987" s="16" t="s">
        <v>20026</v>
      </c>
      <c r="N18987" s="16" t="s">
        <v>20027</v>
      </c>
      <c r="O18987" s="17">
        <v>44840</v>
      </c>
      <c r="P18987" s="17">
        <v>46301</v>
      </c>
      <c r="Q18987" s="16" t="s">
        <v>742</v>
      </c>
      <c r="R18987" s="16" t="s">
        <v>43</v>
      </c>
      <c r="S18987" s="16" t="s">
        <v>44</v>
      </c>
      <c r="T18987" s="16" t="s">
        <v>44</v>
      </c>
      <c r="U18987" s="22" t="s">
        <v>28</v>
      </c>
      <c r="V18987" s="16"/>
      <c r="W18987" s="16"/>
      <c r="X18987" s="16"/>
    </row>
    <row r="18988" spans="4:24" x14ac:dyDescent="0.25">
      <c r="D18988" s="15">
        <v>11598</v>
      </c>
      <c r="E18988" s="15">
        <v>4610003</v>
      </c>
      <c r="F18988" s="15">
        <v>53040610</v>
      </c>
      <c r="G18988" s="16" t="s">
        <v>3430</v>
      </c>
      <c r="H18988" s="16" t="s">
        <v>3431</v>
      </c>
      <c r="I18988" s="16" t="s">
        <v>5760</v>
      </c>
      <c r="J18988" s="16" t="s">
        <v>20049</v>
      </c>
      <c r="K18988" s="16" t="s">
        <v>44</v>
      </c>
      <c r="L18988" s="16" t="s">
        <v>739</v>
      </c>
      <c r="M18988" s="16" t="s">
        <v>20026</v>
      </c>
      <c r="N18988" s="16" t="s">
        <v>20027</v>
      </c>
      <c r="O18988" s="17">
        <v>44840</v>
      </c>
      <c r="P18988" s="17">
        <v>46301</v>
      </c>
      <c r="Q18988" s="16" t="s">
        <v>742</v>
      </c>
      <c r="R18988" s="16" t="s">
        <v>43</v>
      </c>
      <c r="S18988" s="16" t="s">
        <v>44</v>
      </c>
      <c r="T18988" s="16" t="s">
        <v>44</v>
      </c>
      <c r="U18988" s="22" t="s">
        <v>28</v>
      </c>
      <c r="V18988" s="16"/>
      <c r="W18988" s="16"/>
      <c r="X18988" s="16"/>
    </row>
    <row r="18989" spans="4:24" x14ac:dyDescent="0.25">
      <c r="D18989" s="15">
        <v>11505</v>
      </c>
      <c r="E18989" s="15">
        <v>4601450</v>
      </c>
      <c r="F18989" s="15">
        <v>53040345</v>
      </c>
      <c r="G18989" s="16" t="s">
        <v>1201</v>
      </c>
      <c r="H18989" s="16" t="s">
        <v>1202</v>
      </c>
      <c r="I18989" s="16" t="s">
        <v>5744</v>
      </c>
      <c r="J18989" s="16" t="s">
        <v>20046</v>
      </c>
      <c r="K18989" s="16" t="s">
        <v>44</v>
      </c>
      <c r="L18989" s="16" t="s">
        <v>739</v>
      </c>
      <c r="M18989" s="16" t="s">
        <v>20026</v>
      </c>
      <c r="N18989" s="16" t="s">
        <v>20027</v>
      </c>
      <c r="O18989" s="17">
        <v>44840</v>
      </c>
      <c r="P18989" s="17">
        <v>46301</v>
      </c>
      <c r="Q18989" s="16" t="s">
        <v>742</v>
      </c>
      <c r="R18989" s="16" t="s">
        <v>43</v>
      </c>
      <c r="S18989" s="16" t="s">
        <v>44</v>
      </c>
      <c r="T18989" s="16" t="s">
        <v>44</v>
      </c>
      <c r="U18989" s="22" t="s">
        <v>28</v>
      </c>
      <c r="V18989" s="16"/>
      <c r="W18989" s="16"/>
      <c r="X18989" s="16"/>
    </row>
    <row r="18990" spans="4:24" x14ac:dyDescent="0.25">
      <c r="D18990" s="15">
        <v>11024</v>
      </c>
      <c r="E18990" s="15">
        <v>4601460</v>
      </c>
      <c r="F18990" s="15">
        <v>53040534</v>
      </c>
      <c r="G18990" s="16" t="s">
        <v>1142</v>
      </c>
      <c r="H18990" s="16" t="s">
        <v>1143</v>
      </c>
      <c r="I18990" s="16" t="s">
        <v>5744</v>
      </c>
      <c r="J18990" s="16" t="s">
        <v>20025</v>
      </c>
      <c r="K18990" s="16" t="s">
        <v>44</v>
      </c>
      <c r="L18990" s="16" t="s">
        <v>739</v>
      </c>
      <c r="M18990" s="16" t="s">
        <v>20026</v>
      </c>
      <c r="N18990" s="16" t="s">
        <v>20027</v>
      </c>
      <c r="O18990" s="17">
        <v>44840</v>
      </c>
      <c r="P18990" s="17">
        <v>46301</v>
      </c>
      <c r="Q18990" s="16" t="s">
        <v>742</v>
      </c>
      <c r="R18990" s="16" t="s">
        <v>43</v>
      </c>
      <c r="S18990" s="16" t="s">
        <v>44</v>
      </c>
      <c r="T18990" s="16" t="s">
        <v>44</v>
      </c>
      <c r="U18990" s="22" t="s">
        <v>28</v>
      </c>
      <c r="V18990" s="16"/>
      <c r="W18990" s="16"/>
      <c r="X18990" s="16"/>
    </row>
    <row r="18991" spans="4:24" x14ac:dyDescent="0.25">
      <c r="D18991" s="15">
        <v>15177</v>
      </c>
      <c r="E18991" s="15">
        <v>4601086</v>
      </c>
      <c r="F18991" s="15">
        <v>53040175</v>
      </c>
      <c r="G18991" s="16" t="s">
        <v>1361</v>
      </c>
      <c r="H18991" s="16" t="s">
        <v>1362</v>
      </c>
      <c r="I18991" s="16" t="s">
        <v>774</v>
      </c>
      <c r="J18991" s="16" t="s">
        <v>20025</v>
      </c>
      <c r="K18991" s="16" t="s">
        <v>44</v>
      </c>
      <c r="L18991" s="16" t="s">
        <v>739</v>
      </c>
      <c r="M18991" s="16" t="s">
        <v>20026</v>
      </c>
      <c r="N18991" s="16" t="s">
        <v>20027</v>
      </c>
      <c r="O18991" s="17">
        <v>44840</v>
      </c>
      <c r="P18991" s="17">
        <v>46301</v>
      </c>
      <c r="Q18991" s="16" t="s">
        <v>742</v>
      </c>
      <c r="R18991" s="16" t="s">
        <v>43</v>
      </c>
      <c r="S18991" s="16" t="s">
        <v>44</v>
      </c>
      <c r="T18991" s="16" t="s">
        <v>44</v>
      </c>
      <c r="U18991" s="22" t="s">
        <v>28</v>
      </c>
      <c r="V18991" s="16"/>
      <c r="W18991" s="16"/>
      <c r="X18991" s="16"/>
    </row>
    <row r="18992" spans="4:24" x14ac:dyDescent="0.25">
      <c r="D18992" s="15">
        <v>10232</v>
      </c>
      <c r="E18992" s="15">
        <v>4600009</v>
      </c>
      <c r="F18992" s="15">
        <v>53040764</v>
      </c>
      <c r="G18992" s="16" t="s">
        <v>1180</v>
      </c>
      <c r="H18992" s="16" t="s">
        <v>1181</v>
      </c>
      <c r="I18992" s="16" t="s">
        <v>5744</v>
      </c>
      <c r="J18992" s="16" t="s">
        <v>16753</v>
      </c>
      <c r="K18992" s="16" t="s">
        <v>44</v>
      </c>
      <c r="L18992" s="16" t="s">
        <v>739</v>
      </c>
      <c r="M18992" s="16" t="s">
        <v>20026</v>
      </c>
      <c r="N18992" s="16" t="s">
        <v>20027</v>
      </c>
      <c r="O18992" s="17">
        <v>44840</v>
      </c>
      <c r="P18992" s="17">
        <v>46301</v>
      </c>
      <c r="Q18992" s="16" t="s">
        <v>742</v>
      </c>
      <c r="R18992" s="16" t="s">
        <v>43</v>
      </c>
      <c r="S18992" s="16" t="s">
        <v>44</v>
      </c>
      <c r="T18992" s="16" t="s">
        <v>44</v>
      </c>
      <c r="U18992" s="22" t="s">
        <v>28</v>
      </c>
      <c r="V18992" s="16"/>
      <c r="W18992" s="16"/>
      <c r="X18992" s="16"/>
    </row>
    <row r="18993" spans="4:24" x14ac:dyDescent="0.25">
      <c r="D18993" s="15">
        <v>15059</v>
      </c>
      <c r="E18993" s="15">
        <v>4601380</v>
      </c>
      <c r="F18993" s="15">
        <v>53040433</v>
      </c>
      <c r="G18993" s="16" t="s">
        <v>872</v>
      </c>
      <c r="H18993" s="16" t="s">
        <v>808</v>
      </c>
      <c r="I18993" s="16" t="s">
        <v>737</v>
      </c>
      <c r="J18993" s="16" t="s">
        <v>20050</v>
      </c>
      <c r="K18993" s="16" t="s">
        <v>44</v>
      </c>
      <c r="L18993" s="16" t="s">
        <v>739</v>
      </c>
      <c r="M18993" s="16" t="s">
        <v>20026</v>
      </c>
      <c r="N18993" s="16" t="s">
        <v>20027</v>
      </c>
      <c r="O18993" s="17">
        <v>44840</v>
      </c>
      <c r="P18993" s="17">
        <v>46301</v>
      </c>
      <c r="Q18993" s="16" t="s">
        <v>742</v>
      </c>
      <c r="R18993" s="16" t="s">
        <v>43</v>
      </c>
      <c r="S18993" s="16" t="s">
        <v>44</v>
      </c>
      <c r="T18993" s="16" t="s">
        <v>44</v>
      </c>
      <c r="U18993" s="22" t="s">
        <v>28</v>
      </c>
      <c r="V18993" s="16"/>
      <c r="W18993" s="16"/>
      <c r="X18993" s="16"/>
    </row>
    <row r="18994" spans="4:24" x14ac:dyDescent="0.25">
      <c r="D18994" s="15">
        <v>12284</v>
      </c>
      <c r="E18994" s="15">
        <v>4601339</v>
      </c>
      <c r="F18994" s="15">
        <v>530401148</v>
      </c>
      <c r="G18994" s="16" t="s">
        <v>1139</v>
      </c>
      <c r="H18994" s="16" t="s">
        <v>1140</v>
      </c>
      <c r="I18994" s="16" t="s">
        <v>737</v>
      </c>
      <c r="J18994" s="16" t="s">
        <v>20051</v>
      </c>
      <c r="K18994" s="16" t="s">
        <v>44</v>
      </c>
      <c r="L18994" s="16" t="s">
        <v>739</v>
      </c>
      <c r="M18994" s="16" t="s">
        <v>20026</v>
      </c>
      <c r="N18994" s="16" t="s">
        <v>20027</v>
      </c>
      <c r="O18994" s="17">
        <v>44840</v>
      </c>
      <c r="P18994" s="17">
        <v>46301</v>
      </c>
      <c r="Q18994" s="16" t="s">
        <v>742</v>
      </c>
      <c r="R18994" s="16" t="s">
        <v>43</v>
      </c>
      <c r="S18994" s="16" t="s">
        <v>44</v>
      </c>
      <c r="T18994" s="16" t="s">
        <v>44</v>
      </c>
      <c r="U18994" s="22" t="s">
        <v>28</v>
      </c>
      <c r="V18994" s="16"/>
      <c r="W18994" s="16"/>
      <c r="X18994" s="16"/>
    </row>
    <row r="18995" spans="4:24" x14ac:dyDescent="0.25">
      <c r="D18995" s="15">
        <v>12267</v>
      </c>
      <c r="E18995" s="15">
        <v>4601067</v>
      </c>
      <c r="F18995" s="15">
        <v>530401172</v>
      </c>
      <c r="G18995" s="16" t="s">
        <v>1073</v>
      </c>
      <c r="H18995" s="16" t="s">
        <v>1074</v>
      </c>
      <c r="I18995" s="16" t="s">
        <v>737</v>
      </c>
      <c r="J18995" s="16" t="s">
        <v>20052</v>
      </c>
      <c r="K18995" s="16" t="s">
        <v>44</v>
      </c>
      <c r="L18995" s="16" t="s">
        <v>739</v>
      </c>
      <c r="M18995" s="16" t="s">
        <v>20026</v>
      </c>
      <c r="N18995" s="16" t="s">
        <v>20027</v>
      </c>
      <c r="O18995" s="17">
        <v>44840</v>
      </c>
      <c r="P18995" s="17">
        <v>46301</v>
      </c>
      <c r="Q18995" s="16" t="s">
        <v>742</v>
      </c>
      <c r="R18995" s="16" t="s">
        <v>43</v>
      </c>
      <c r="S18995" s="16" t="s">
        <v>44</v>
      </c>
      <c r="T18995" s="16" t="s">
        <v>44</v>
      </c>
      <c r="U18995" s="22" t="s">
        <v>28</v>
      </c>
      <c r="V18995" s="16"/>
      <c r="W18995" s="16"/>
      <c r="X18995" s="16"/>
    </row>
    <row r="18996" spans="4:24" x14ac:dyDescent="0.25">
      <c r="D18996" s="15">
        <v>11424</v>
      </c>
      <c r="E18996" s="15">
        <v>4601823</v>
      </c>
      <c r="F18996" s="15">
        <v>530401175</v>
      </c>
      <c r="G18996" s="16" t="s">
        <v>855</v>
      </c>
      <c r="H18996" s="16" t="s">
        <v>856</v>
      </c>
      <c r="I18996" s="16" t="s">
        <v>737</v>
      </c>
      <c r="J18996" s="16" t="s">
        <v>20053</v>
      </c>
      <c r="K18996" s="16" t="s">
        <v>44</v>
      </c>
      <c r="L18996" s="16" t="s">
        <v>739</v>
      </c>
      <c r="M18996" s="16" t="s">
        <v>20026</v>
      </c>
      <c r="N18996" s="16" t="s">
        <v>20027</v>
      </c>
      <c r="O18996" s="17">
        <v>44840</v>
      </c>
      <c r="P18996" s="17">
        <v>46301</v>
      </c>
      <c r="Q18996" s="16" t="s">
        <v>742</v>
      </c>
      <c r="R18996" s="16" t="s">
        <v>43</v>
      </c>
      <c r="S18996" s="16" t="s">
        <v>44</v>
      </c>
      <c r="T18996" s="16" t="s">
        <v>44</v>
      </c>
      <c r="U18996" s="22" t="s">
        <v>28</v>
      </c>
      <c r="V18996" s="16"/>
      <c r="W18996" s="16"/>
      <c r="X18996" s="16"/>
    </row>
    <row r="18997" spans="4:24" x14ac:dyDescent="0.25">
      <c r="D18997" s="15">
        <v>12289</v>
      </c>
      <c r="E18997" s="15">
        <v>4601038</v>
      </c>
      <c r="F18997" s="15">
        <v>530401159</v>
      </c>
      <c r="G18997" s="16" t="s">
        <v>1064</v>
      </c>
      <c r="H18997" s="16" t="s">
        <v>1065</v>
      </c>
      <c r="I18997" s="16" t="s">
        <v>737</v>
      </c>
      <c r="J18997" s="16" t="s">
        <v>20054</v>
      </c>
      <c r="K18997" s="16" t="s">
        <v>44</v>
      </c>
      <c r="L18997" s="16" t="s">
        <v>739</v>
      </c>
      <c r="M18997" s="16" t="s">
        <v>20026</v>
      </c>
      <c r="N18997" s="16" t="s">
        <v>20027</v>
      </c>
      <c r="O18997" s="17">
        <v>44840</v>
      </c>
      <c r="P18997" s="17">
        <v>46301</v>
      </c>
      <c r="Q18997" s="16" t="s">
        <v>742</v>
      </c>
      <c r="R18997" s="16" t="s">
        <v>43</v>
      </c>
      <c r="S18997" s="16" t="s">
        <v>44</v>
      </c>
      <c r="T18997" s="16" t="s">
        <v>44</v>
      </c>
      <c r="U18997" s="22" t="s">
        <v>28</v>
      </c>
      <c r="V18997" s="16"/>
      <c r="W18997" s="16"/>
      <c r="X18997" s="16"/>
    </row>
    <row r="18998" spans="4:24" x14ac:dyDescent="0.25">
      <c r="D18998" s="15">
        <v>15591</v>
      </c>
      <c r="E18998" s="15">
        <v>4600001</v>
      </c>
      <c r="F18998" s="15">
        <v>0</v>
      </c>
      <c r="G18998" s="16" t="s">
        <v>10784</v>
      </c>
      <c r="H18998" s="16" t="s">
        <v>10785</v>
      </c>
      <c r="I18998" s="16" t="s">
        <v>774</v>
      </c>
      <c r="J18998" s="16" t="s">
        <v>20055</v>
      </c>
      <c r="K18998" s="16" t="s">
        <v>44</v>
      </c>
      <c r="L18998" s="16" t="s">
        <v>739</v>
      </c>
      <c r="M18998" s="16" t="s">
        <v>20026</v>
      </c>
      <c r="N18998" s="16" t="s">
        <v>20027</v>
      </c>
      <c r="O18998" s="17">
        <v>44840</v>
      </c>
      <c r="P18998" s="17">
        <v>46301</v>
      </c>
      <c r="Q18998" s="16" t="s">
        <v>742</v>
      </c>
      <c r="R18998" s="16" t="s">
        <v>43</v>
      </c>
      <c r="S18998" s="16" t="s">
        <v>44</v>
      </c>
      <c r="T18998" s="16" t="s">
        <v>44</v>
      </c>
      <c r="U18998" s="22" t="s">
        <v>28</v>
      </c>
      <c r="V18998" s="16"/>
      <c r="W18998" s="16"/>
      <c r="X18998" s="16"/>
    </row>
    <row r="18999" spans="4:24" x14ac:dyDescent="0.25">
      <c r="D18999" s="15">
        <v>15180</v>
      </c>
      <c r="E18999" s="15">
        <v>4601140</v>
      </c>
      <c r="F18999" s="15">
        <v>53040178</v>
      </c>
      <c r="G18999" s="16" t="s">
        <v>828</v>
      </c>
      <c r="H18999" s="16" t="s">
        <v>829</v>
      </c>
      <c r="I18999" s="16" t="s">
        <v>774</v>
      </c>
      <c r="J18999" s="16" t="s">
        <v>20056</v>
      </c>
      <c r="K18999" s="16" t="s">
        <v>44</v>
      </c>
      <c r="L18999" s="16" t="s">
        <v>739</v>
      </c>
      <c r="M18999" s="16" t="s">
        <v>20026</v>
      </c>
      <c r="N18999" s="16" t="s">
        <v>20027</v>
      </c>
      <c r="O18999" s="17">
        <v>44840</v>
      </c>
      <c r="P18999" s="17">
        <v>46301</v>
      </c>
      <c r="Q18999" s="16" t="s">
        <v>742</v>
      </c>
      <c r="R18999" s="16" t="s">
        <v>43</v>
      </c>
      <c r="S18999" s="16" t="s">
        <v>44</v>
      </c>
      <c r="T18999" s="16" t="s">
        <v>44</v>
      </c>
      <c r="U18999" s="22" t="s">
        <v>28</v>
      </c>
      <c r="V18999" s="16"/>
      <c r="W18999" s="16"/>
      <c r="X18999" s="16"/>
    </row>
    <row r="19000" spans="4:24" x14ac:dyDescent="0.25">
      <c r="D19000" s="15">
        <v>15185</v>
      </c>
      <c r="E19000" s="15">
        <v>4601155</v>
      </c>
      <c r="F19000" s="15">
        <v>530401177</v>
      </c>
      <c r="G19000" s="16" t="s">
        <v>825</v>
      </c>
      <c r="H19000" s="16" t="s">
        <v>826</v>
      </c>
      <c r="I19000" s="16" t="s">
        <v>774</v>
      </c>
      <c r="J19000" s="16" t="s">
        <v>20057</v>
      </c>
      <c r="K19000" s="16" t="s">
        <v>44</v>
      </c>
      <c r="L19000" s="16" t="s">
        <v>739</v>
      </c>
      <c r="M19000" s="16" t="s">
        <v>20026</v>
      </c>
      <c r="N19000" s="16" t="s">
        <v>20027</v>
      </c>
      <c r="O19000" s="17">
        <v>44840</v>
      </c>
      <c r="P19000" s="17">
        <v>46301</v>
      </c>
      <c r="Q19000" s="16" t="s">
        <v>742</v>
      </c>
      <c r="R19000" s="16" t="s">
        <v>43</v>
      </c>
      <c r="S19000" s="16" t="s">
        <v>44</v>
      </c>
      <c r="T19000" s="16" t="s">
        <v>44</v>
      </c>
      <c r="U19000" s="22" t="s">
        <v>28</v>
      </c>
      <c r="V19000" s="16"/>
      <c r="W19000" s="16"/>
      <c r="X19000" s="16"/>
    </row>
    <row r="19001" spans="4:24" x14ac:dyDescent="0.25">
      <c r="D19001" s="15">
        <v>11025</v>
      </c>
      <c r="E19001" s="15">
        <v>1868165</v>
      </c>
      <c r="F19001" s="15">
        <v>530401282</v>
      </c>
      <c r="G19001" s="16" t="s">
        <v>10940</v>
      </c>
      <c r="H19001" s="16" t="s">
        <v>10941</v>
      </c>
      <c r="I19001" s="16" t="s">
        <v>737</v>
      </c>
      <c r="J19001" s="16" t="s">
        <v>20058</v>
      </c>
      <c r="K19001" s="16" t="s">
        <v>44</v>
      </c>
      <c r="L19001" s="16" t="s">
        <v>739</v>
      </c>
      <c r="M19001" s="16" t="s">
        <v>20026</v>
      </c>
      <c r="N19001" s="16" t="s">
        <v>20027</v>
      </c>
      <c r="O19001" s="17">
        <v>44840</v>
      </c>
      <c r="P19001" s="17">
        <v>46301</v>
      </c>
      <c r="Q19001" s="16" t="s">
        <v>742</v>
      </c>
      <c r="R19001" s="16" t="s">
        <v>43</v>
      </c>
      <c r="S19001" s="16" t="s">
        <v>44</v>
      </c>
      <c r="T19001" s="16" t="s">
        <v>44</v>
      </c>
      <c r="U19001" s="22" t="s">
        <v>28</v>
      </c>
      <c r="V19001" s="16"/>
      <c r="W19001" s="16"/>
      <c r="X19001" s="16"/>
    </row>
    <row r="19002" spans="4:24" x14ac:dyDescent="0.25">
      <c r="D19002" s="15">
        <v>11428</v>
      </c>
      <c r="E19002" s="15">
        <v>4601366</v>
      </c>
      <c r="F19002" s="15">
        <v>53040998</v>
      </c>
      <c r="G19002" s="16" t="s">
        <v>878</v>
      </c>
      <c r="H19002" s="16" t="s">
        <v>770</v>
      </c>
      <c r="I19002" s="16" t="s">
        <v>737</v>
      </c>
      <c r="J19002" s="16" t="s">
        <v>20059</v>
      </c>
      <c r="K19002" s="16" t="s">
        <v>44</v>
      </c>
      <c r="L19002" s="16" t="s">
        <v>739</v>
      </c>
      <c r="M19002" s="16" t="s">
        <v>20026</v>
      </c>
      <c r="N19002" s="16" t="s">
        <v>20027</v>
      </c>
      <c r="O19002" s="17">
        <v>44840</v>
      </c>
      <c r="P19002" s="17">
        <v>46301</v>
      </c>
      <c r="Q19002" s="16" t="s">
        <v>742</v>
      </c>
      <c r="R19002" s="16" t="s">
        <v>43</v>
      </c>
      <c r="S19002" s="16" t="s">
        <v>44</v>
      </c>
      <c r="T19002" s="16" t="s">
        <v>44</v>
      </c>
      <c r="U19002" s="22" t="s">
        <v>28</v>
      </c>
      <c r="V19002" s="16"/>
      <c r="W19002" s="16"/>
      <c r="X19002" s="16"/>
    </row>
    <row r="19003" spans="4:24" x14ac:dyDescent="0.25">
      <c r="D19003" s="15">
        <v>15181</v>
      </c>
      <c r="E19003" s="15">
        <v>4601143</v>
      </c>
      <c r="F19003" s="15">
        <v>530401178</v>
      </c>
      <c r="G19003" s="16" t="s">
        <v>831</v>
      </c>
      <c r="H19003" s="16" t="s">
        <v>832</v>
      </c>
      <c r="I19003" s="16" t="s">
        <v>774</v>
      </c>
      <c r="J19003" s="16" t="s">
        <v>20060</v>
      </c>
      <c r="K19003" s="16" t="s">
        <v>44</v>
      </c>
      <c r="L19003" s="16" t="s">
        <v>739</v>
      </c>
      <c r="M19003" s="16" t="s">
        <v>20026</v>
      </c>
      <c r="N19003" s="16" t="s">
        <v>20027</v>
      </c>
      <c r="O19003" s="17">
        <v>44840</v>
      </c>
      <c r="P19003" s="17">
        <v>46301</v>
      </c>
      <c r="Q19003" s="16" t="s">
        <v>742</v>
      </c>
      <c r="R19003" s="16" t="s">
        <v>43</v>
      </c>
      <c r="S19003" s="16" t="s">
        <v>44</v>
      </c>
      <c r="T19003" s="16" t="s">
        <v>44</v>
      </c>
      <c r="U19003" s="22" t="s">
        <v>28</v>
      </c>
      <c r="V19003" s="16"/>
      <c r="W19003" s="16"/>
      <c r="X19003" s="16"/>
    </row>
    <row r="19004" spans="4:24" x14ac:dyDescent="0.25">
      <c r="D19004" s="15">
        <v>15057</v>
      </c>
      <c r="E19004" s="15">
        <v>4601091</v>
      </c>
      <c r="F19004" s="15">
        <v>53040324</v>
      </c>
      <c r="G19004" s="16" t="s">
        <v>1344</v>
      </c>
      <c r="H19004" s="16" t="s">
        <v>1137</v>
      </c>
      <c r="I19004" s="16" t="s">
        <v>737</v>
      </c>
      <c r="J19004" s="16" t="s">
        <v>20061</v>
      </c>
      <c r="K19004" s="16" t="s">
        <v>44</v>
      </c>
      <c r="L19004" s="16" t="s">
        <v>739</v>
      </c>
      <c r="M19004" s="16" t="s">
        <v>20026</v>
      </c>
      <c r="N19004" s="16" t="s">
        <v>20027</v>
      </c>
      <c r="O19004" s="17">
        <v>44840</v>
      </c>
      <c r="P19004" s="17">
        <v>46301</v>
      </c>
      <c r="Q19004" s="16" t="s">
        <v>742</v>
      </c>
      <c r="R19004" s="16" t="s">
        <v>43</v>
      </c>
      <c r="S19004" s="16" t="s">
        <v>44</v>
      </c>
      <c r="T19004" s="16" t="s">
        <v>44</v>
      </c>
      <c r="U19004" s="22" t="s">
        <v>28</v>
      </c>
      <c r="V19004" s="16"/>
      <c r="W19004" s="16"/>
      <c r="X19004" s="16"/>
    </row>
    <row r="19005" spans="4:24" x14ac:dyDescent="0.25">
      <c r="D19005" s="15">
        <v>15056</v>
      </c>
      <c r="E19005" s="15">
        <v>4601052</v>
      </c>
      <c r="F19005" s="15">
        <v>53040431</v>
      </c>
      <c r="G19005" s="16" t="s">
        <v>866</v>
      </c>
      <c r="H19005" s="16" t="s">
        <v>867</v>
      </c>
      <c r="I19005" s="16" t="s">
        <v>737</v>
      </c>
      <c r="J19005" s="16" t="s">
        <v>20062</v>
      </c>
      <c r="K19005" s="16" t="s">
        <v>44</v>
      </c>
      <c r="L19005" s="16" t="s">
        <v>739</v>
      </c>
      <c r="M19005" s="16" t="s">
        <v>20026</v>
      </c>
      <c r="N19005" s="16" t="s">
        <v>20027</v>
      </c>
      <c r="O19005" s="17">
        <v>44840</v>
      </c>
      <c r="P19005" s="17">
        <v>46301</v>
      </c>
      <c r="Q19005" s="16" t="s">
        <v>742</v>
      </c>
      <c r="R19005" s="16" t="s">
        <v>43</v>
      </c>
      <c r="S19005" s="16" t="s">
        <v>44</v>
      </c>
      <c r="T19005" s="16" t="s">
        <v>44</v>
      </c>
      <c r="U19005" s="22" t="s">
        <v>28</v>
      </c>
      <c r="V19005" s="16"/>
      <c r="W19005" s="16"/>
      <c r="X19005" s="16"/>
    </row>
    <row r="19006" spans="4:24" x14ac:dyDescent="0.25">
      <c r="D19006" s="15">
        <v>10013</v>
      </c>
      <c r="E19006" s="15">
        <v>9166106</v>
      </c>
      <c r="F19006" s="15">
        <v>53040999</v>
      </c>
      <c r="G19006" s="16" t="s">
        <v>1023</v>
      </c>
      <c r="H19006" s="16" t="s">
        <v>770</v>
      </c>
      <c r="I19006" s="16" t="s">
        <v>737</v>
      </c>
      <c r="J19006" s="16" t="s">
        <v>20063</v>
      </c>
      <c r="K19006" s="16" t="s">
        <v>44</v>
      </c>
      <c r="L19006" s="16" t="s">
        <v>739</v>
      </c>
      <c r="M19006" s="16" t="s">
        <v>20026</v>
      </c>
      <c r="N19006" s="16" t="s">
        <v>20027</v>
      </c>
      <c r="O19006" s="17">
        <v>44840</v>
      </c>
      <c r="P19006" s="17">
        <v>46301</v>
      </c>
      <c r="Q19006" s="16" t="s">
        <v>742</v>
      </c>
      <c r="R19006" s="16" t="s">
        <v>43</v>
      </c>
      <c r="S19006" s="16" t="s">
        <v>44</v>
      </c>
      <c r="T19006" s="16" t="s">
        <v>44</v>
      </c>
      <c r="U19006" s="22" t="s">
        <v>28</v>
      </c>
      <c r="V19006" s="16"/>
      <c r="W19006" s="16"/>
      <c r="X19006" s="16"/>
    </row>
    <row r="19007" spans="4:24" x14ac:dyDescent="0.25">
      <c r="D19007" s="15">
        <v>11427</v>
      </c>
      <c r="E19007" s="15">
        <v>9166101</v>
      </c>
      <c r="F19007" s="15">
        <v>53040321</v>
      </c>
      <c r="G19007" s="16" t="s">
        <v>860</v>
      </c>
      <c r="H19007" s="16" t="s">
        <v>861</v>
      </c>
      <c r="I19007" s="16" t="s">
        <v>737</v>
      </c>
      <c r="J19007" s="16" t="s">
        <v>20064</v>
      </c>
      <c r="K19007" s="16" t="s">
        <v>44</v>
      </c>
      <c r="L19007" s="16" t="s">
        <v>739</v>
      </c>
      <c r="M19007" s="16" t="s">
        <v>20026</v>
      </c>
      <c r="N19007" s="16" t="s">
        <v>20027</v>
      </c>
      <c r="O19007" s="17">
        <v>44840</v>
      </c>
      <c r="P19007" s="17">
        <v>46301</v>
      </c>
      <c r="Q19007" s="16" t="s">
        <v>742</v>
      </c>
      <c r="R19007" s="16" t="s">
        <v>43</v>
      </c>
      <c r="S19007" s="16" t="s">
        <v>44</v>
      </c>
      <c r="T19007" s="16" t="s">
        <v>44</v>
      </c>
      <c r="U19007" s="22" t="s">
        <v>28</v>
      </c>
      <c r="V19007" s="16"/>
      <c r="W19007" s="16"/>
      <c r="X19007" s="16"/>
    </row>
    <row r="19008" spans="4:24" x14ac:dyDescent="0.25">
      <c r="D19008" s="15">
        <v>11414</v>
      </c>
      <c r="E19008" s="15">
        <v>4601915</v>
      </c>
      <c r="F19008" s="15">
        <v>53040318</v>
      </c>
      <c r="G19008" s="16" t="s">
        <v>776</v>
      </c>
      <c r="H19008" s="16" t="s">
        <v>777</v>
      </c>
      <c r="I19008" s="16" t="s">
        <v>774</v>
      </c>
      <c r="J19008" s="16" t="s">
        <v>20065</v>
      </c>
      <c r="K19008" s="16" t="s">
        <v>44</v>
      </c>
      <c r="L19008" s="16" t="s">
        <v>739</v>
      </c>
      <c r="M19008" s="16" t="s">
        <v>20026</v>
      </c>
      <c r="N19008" s="16" t="s">
        <v>20027</v>
      </c>
      <c r="O19008" s="17">
        <v>44840</v>
      </c>
      <c r="P19008" s="17">
        <v>46301</v>
      </c>
      <c r="Q19008" s="16" t="s">
        <v>742</v>
      </c>
      <c r="R19008" s="16" t="s">
        <v>43</v>
      </c>
      <c r="S19008" s="16" t="s">
        <v>44</v>
      </c>
      <c r="T19008" s="16" t="s">
        <v>44</v>
      </c>
      <c r="U19008" s="22" t="s">
        <v>28</v>
      </c>
      <c r="V19008" s="16"/>
      <c r="W19008" s="16"/>
      <c r="X19008" s="16"/>
    </row>
    <row r="19009" spans="4:24" x14ac:dyDescent="0.25">
      <c r="D19009" s="15">
        <v>13453</v>
      </c>
      <c r="E19009" s="15">
        <v>4601316</v>
      </c>
      <c r="F19009" s="15">
        <v>53040438</v>
      </c>
      <c r="G19009" s="16" t="s">
        <v>10721</v>
      </c>
      <c r="H19009" s="16" t="s">
        <v>10722</v>
      </c>
      <c r="I19009" s="16" t="s">
        <v>737</v>
      </c>
      <c r="J19009" s="16" t="s">
        <v>20066</v>
      </c>
      <c r="K19009" s="16" t="s">
        <v>44</v>
      </c>
      <c r="L19009" s="16" t="s">
        <v>739</v>
      </c>
      <c r="M19009" s="16" t="s">
        <v>20026</v>
      </c>
      <c r="N19009" s="16" t="s">
        <v>20027</v>
      </c>
      <c r="O19009" s="17">
        <v>44840</v>
      </c>
      <c r="P19009" s="17">
        <v>46301</v>
      </c>
      <c r="Q19009" s="16" t="s">
        <v>742</v>
      </c>
      <c r="R19009" s="16" t="s">
        <v>43</v>
      </c>
      <c r="S19009" s="16" t="s">
        <v>44</v>
      </c>
      <c r="T19009" s="16" t="s">
        <v>44</v>
      </c>
      <c r="U19009" s="22" t="s">
        <v>28</v>
      </c>
      <c r="V19009" s="16"/>
      <c r="W19009" s="16"/>
      <c r="X19009" s="16"/>
    </row>
    <row r="19010" spans="4:24" x14ac:dyDescent="0.25">
      <c r="D19010" s="15">
        <v>15182</v>
      </c>
      <c r="E19010" s="15">
        <v>4601145</v>
      </c>
      <c r="F19010" s="15">
        <v>53040173</v>
      </c>
      <c r="G19010" s="16" t="s">
        <v>816</v>
      </c>
      <c r="H19010" s="16" t="s">
        <v>817</v>
      </c>
      <c r="I19010" s="16" t="s">
        <v>774</v>
      </c>
      <c r="J19010" s="16" t="s">
        <v>20067</v>
      </c>
      <c r="K19010" s="16" t="s">
        <v>44</v>
      </c>
      <c r="L19010" s="16" t="s">
        <v>739</v>
      </c>
      <c r="M19010" s="16" t="s">
        <v>20026</v>
      </c>
      <c r="N19010" s="16" t="s">
        <v>20027</v>
      </c>
      <c r="O19010" s="17">
        <v>44840</v>
      </c>
      <c r="P19010" s="17">
        <v>46301</v>
      </c>
      <c r="Q19010" s="16" t="s">
        <v>742</v>
      </c>
      <c r="R19010" s="16" t="s">
        <v>43</v>
      </c>
      <c r="S19010" s="16" t="s">
        <v>44</v>
      </c>
      <c r="T19010" s="16" t="s">
        <v>44</v>
      </c>
      <c r="U19010" s="22" t="s">
        <v>28</v>
      </c>
      <c r="V19010" s="16"/>
      <c r="W19010" s="16"/>
      <c r="X19010" s="16"/>
    </row>
    <row r="19011" spans="4:24" x14ac:dyDescent="0.25">
      <c r="D19011" s="15">
        <v>15184</v>
      </c>
      <c r="E19011" s="15">
        <v>4601153</v>
      </c>
      <c r="F19011" s="15">
        <v>530401176</v>
      </c>
      <c r="G19011" s="16" t="s">
        <v>822</v>
      </c>
      <c r="H19011" s="16" t="s">
        <v>823</v>
      </c>
      <c r="I19011" s="16" t="s">
        <v>774</v>
      </c>
      <c r="J19011" s="16" t="s">
        <v>20068</v>
      </c>
      <c r="K19011" s="16" t="s">
        <v>44</v>
      </c>
      <c r="L19011" s="16" t="s">
        <v>739</v>
      </c>
      <c r="M19011" s="16" t="s">
        <v>20026</v>
      </c>
      <c r="N19011" s="16" t="s">
        <v>20027</v>
      </c>
      <c r="O19011" s="17">
        <v>44840</v>
      </c>
      <c r="P19011" s="17">
        <v>46301</v>
      </c>
      <c r="Q19011" s="16" t="s">
        <v>742</v>
      </c>
      <c r="R19011" s="16" t="s">
        <v>43</v>
      </c>
      <c r="S19011" s="16" t="s">
        <v>44</v>
      </c>
      <c r="T19011" s="16" t="s">
        <v>44</v>
      </c>
      <c r="U19011" s="22" t="s">
        <v>28</v>
      </c>
      <c r="V19011" s="16"/>
      <c r="W19011" s="16"/>
      <c r="X19011" s="16"/>
    </row>
    <row r="19012" spans="4:24" x14ac:dyDescent="0.25">
      <c r="D19012" s="15">
        <v>11406</v>
      </c>
      <c r="E19012" s="15">
        <v>4600254</v>
      </c>
      <c r="F19012" s="15">
        <v>68510012</v>
      </c>
      <c r="G19012" s="16" t="s">
        <v>1251</v>
      </c>
      <c r="H19012" s="16" t="s">
        <v>1252</v>
      </c>
      <c r="I19012" s="16" t="s">
        <v>737</v>
      </c>
      <c r="J19012" s="16" t="s">
        <v>20069</v>
      </c>
      <c r="K19012" s="16" t="s">
        <v>44</v>
      </c>
      <c r="L19012" s="16" t="s">
        <v>739</v>
      </c>
      <c r="M19012" s="16" t="s">
        <v>20026</v>
      </c>
      <c r="N19012" s="16" t="s">
        <v>20027</v>
      </c>
      <c r="O19012" s="17">
        <v>44840</v>
      </c>
      <c r="P19012" s="17">
        <v>46301</v>
      </c>
      <c r="Q19012" s="16" t="s">
        <v>742</v>
      </c>
      <c r="R19012" s="16" t="s">
        <v>43</v>
      </c>
      <c r="S19012" s="16" t="s">
        <v>44</v>
      </c>
      <c r="T19012" s="16" t="s">
        <v>44</v>
      </c>
      <c r="U19012" s="22" t="s">
        <v>28</v>
      </c>
      <c r="V19012" s="16"/>
      <c r="W19012" s="16"/>
      <c r="X19012" s="16"/>
    </row>
    <row r="19013" spans="4:24" x14ac:dyDescent="0.25">
      <c r="D19013" s="15">
        <v>11474</v>
      </c>
      <c r="E19013" s="15">
        <v>4600004</v>
      </c>
      <c r="F19013" s="15">
        <v>68510020</v>
      </c>
      <c r="G19013" s="16" t="s">
        <v>991</v>
      </c>
      <c r="H19013" s="16" t="s">
        <v>992</v>
      </c>
      <c r="I19013" s="16" t="s">
        <v>737</v>
      </c>
      <c r="J19013" s="16" t="s">
        <v>20070</v>
      </c>
      <c r="K19013" s="16" t="s">
        <v>44</v>
      </c>
      <c r="L19013" s="16" t="s">
        <v>739</v>
      </c>
      <c r="M19013" s="16" t="s">
        <v>20026</v>
      </c>
      <c r="N19013" s="16" t="s">
        <v>20027</v>
      </c>
      <c r="O19013" s="17">
        <v>44840</v>
      </c>
      <c r="P19013" s="17">
        <v>46301</v>
      </c>
      <c r="Q19013" s="16" t="s">
        <v>742</v>
      </c>
      <c r="R19013" s="16" t="s">
        <v>43</v>
      </c>
      <c r="S19013" s="16" t="s">
        <v>44</v>
      </c>
      <c r="T19013" s="16" t="s">
        <v>44</v>
      </c>
      <c r="U19013" s="22" t="s">
        <v>28</v>
      </c>
      <c r="V19013" s="16"/>
      <c r="W19013" s="16"/>
      <c r="X19013" s="16"/>
    </row>
    <row r="19014" spans="4:24" x14ac:dyDescent="0.25">
      <c r="D19014" s="15">
        <v>12920</v>
      </c>
      <c r="E19014" s="15">
        <v>4100017</v>
      </c>
      <c r="F19014" s="15">
        <v>53040763</v>
      </c>
      <c r="G19014" s="16" t="s">
        <v>10103</v>
      </c>
      <c r="H19014" s="16" t="s">
        <v>10104</v>
      </c>
      <c r="I19014" s="16" t="s">
        <v>5744</v>
      </c>
      <c r="J19014" s="16" t="s">
        <v>14152</v>
      </c>
      <c r="K19014" s="16" t="s">
        <v>44</v>
      </c>
      <c r="L19014" s="16" t="s">
        <v>739</v>
      </c>
      <c r="M19014" s="16" t="s">
        <v>20026</v>
      </c>
      <c r="N19014" s="16" t="s">
        <v>20027</v>
      </c>
      <c r="O19014" s="17">
        <v>44840</v>
      </c>
      <c r="P19014" s="17">
        <v>46301</v>
      </c>
      <c r="Q19014" s="16" t="s">
        <v>742</v>
      </c>
      <c r="R19014" s="16" t="s">
        <v>43</v>
      </c>
      <c r="S19014" s="16" t="s">
        <v>44</v>
      </c>
      <c r="T19014" s="16" t="s">
        <v>44</v>
      </c>
      <c r="U19014" s="22" t="s">
        <v>28</v>
      </c>
      <c r="V19014" s="16"/>
      <c r="W19014" s="16"/>
      <c r="X19014" s="16"/>
    </row>
    <row r="19015" spans="4:24" x14ac:dyDescent="0.25">
      <c r="D19015" s="15">
        <v>11590</v>
      </c>
      <c r="E19015" s="15">
        <v>4108006</v>
      </c>
      <c r="F19015" s="15">
        <v>53040052</v>
      </c>
      <c r="G19015" s="16" t="s">
        <v>819</v>
      </c>
      <c r="H19015" s="16" t="s">
        <v>820</v>
      </c>
      <c r="I19015" s="16" t="s">
        <v>774</v>
      </c>
      <c r="J19015" s="16" t="s">
        <v>20071</v>
      </c>
      <c r="K19015" s="16" t="s">
        <v>44</v>
      </c>
      <c r="L19015" s="16" t="s">
        <v>739</v>
      </c>
      <c r="M19015" s="16" t="s">
        <v>20026</v>
      </c>
      <c r="N19015" s="16" t="s">
        <v>20027</v>
      </c>
      <c r="O19015" s="17">
        <v>44840</v>
      </c>
      <c r="P19015" s="17">
        <v>46301</v>
      </c>
      <c r="Q19015" s="16" t="s">
        <v>742</v>
      </c>
      <c r="R19015" s="16" t="s">
        <v>43</v>
      </c>
      <c r="S19015" s="16" t="s">
        <v>44</v>
      </c>
      <c r="T19015" s="16" t="s">
        <v>44</v>
      </c>
      <c r="U19015" s="22" t="s">
        <v>28</v>
      </c>
      <c r="V19015" s="16"/>
      <c r="W19015" s="16"/>
      <c r="X19015" s="16"/>
    </row>
    <row r="19016" spans="4:24" x14ac:dyDescent="0.25">
      <c r="D19016" s="15">
        <v>11545</v>
      </c>
      <c r="E19016" s="15">
        <v>4610642</v>
      </c>
      <c r="F19016" s="15">
        <v>53040047</v>
      </c>
      <c r="G19016" s="16" t="s">
        <v>1012</v>
      </c>
      <c r="H19016" s="16" t="s">
        <v>1013</v>
      </c>
      <c r="I19016" s="16" t="s">
        <v>774</v>
      </c>
      <c r="J19016" s="16" t="s">
        <v>20072</v>
      </c>
      <c r="K19016" s="16" t="s">
        <v>44</v>
      </c>
      <c r="L19016" s="16" t="s">
        <v>739</v>
      </c>
      <c r="M19016" s="16" t="s">
        <v>20026</v>
      </c>
      <c r="N19016" s="16" t="s">
        <v>20027</v>
      </c>
      <c r="O19016" s="17">
        <v>44840</v>
      </c>
      <c r="P19016" s="17">
        <v>46301</v>
      </c>
      <c r="Q19016" s="16" t="s">
        <v>742</v>
      </c>
      <c r="R19016" s="16" t="s">
        <v>43</v>
      </c>
      <c r="S19016" s="16" t="s">
        <v>44</v>
      </c>
      <c r="T19016" s="16" t="s">
        <v>44</v>
      </c>
      <c r="U19016" s="22" t="s">
        <v>28</v>
      </c>
      <c r="V19016" s="16"/>
      <c r="W19016" s="16"/>
      <c r="X19016" s="16"/>
    </row>
    <row r="19017" spans="4:24" x14ac:dyDescent="0.25">
      <c r="D19017" s="15">
        <v>15676</v>
      </c>
      <c r="E19017" s="15">
        <v>4601590</v>
      </c>
      <c r="F19017" s="15">
        <v>53040176</v>
      </c>
      <c r="G19017" s="16" t="s">
        <v>948</v>
      </c>
      <c r="H19017" s="16" t="s">
        <v>949</v>
      </c>
      <c r="I19017" s="16" t="s">
        <v>787</v>
      </c>
      <c r="J19017" s="16" t="s">
        <v>20073</v>
      </c>
      <c r="K19017" s="16" t="s">
        <v>44</v>
      </c>
      <c r="L19017" s="16" t="s">
        <v>739</v>
      </c>
      <c r="M19017" s="16" t="s">
        <v>20026</v>
      </c>
      <c r="N19017" s="16" t="s">
        <v>20027</v>
      </c>
      <c r="O19017" s="17">
        <v>44840</v>
      </c>
      <c r="P19017" s="17">
        <v>46301</v>
      </c>
      <c r="Q19017" s="16" t="s">
        <v>742</v>
      </c>
      <c r="R19017" s="16" t="s">
        <v>43</v>
      </c>
      <c r="S19017" s="16" t="s">
        <v>44</v>
      </c>
      <c r="T19017" s="16" t="s">
        <v>44</v>
      </c>
      <c r="U19017" s="22" t="s">
        <v>28</v>
      </c>
      <c r="V19017" s="16"/>
      <c r="W19017" s="16"/>
      <c r="X19017" s="16"/>
    </row>
    <row r="19018" spans="4:24" x14ac:dyDescent="0.25">
      <c r="D19018" s="15">
        <v>11686</v>
      </c>
      <c r="E19018" s="15">
        <v>4601482</v>
      </c>
      <c r="F19018" s="15">
        <v>53040117</v>
      </c>
      <c r="G19018" s="16" t="s">
        <v>1003</v>
      </c>
      <c r="H19018" s="16" t="s">
        <v>1004</v>
      </c>
      <c r="I19018" s="16" t="s">
        <v>774</v>
      </c>
      <c r="J19018" s="16" t="s">
        <v>20074</v>
      </c>
      <c r="K19018" s="16" t="s">
        <v>44</v>
      </c>
      <c r="L19018" s="16" t="s">
        <v>739</v>
      </c>
      <c r="M19018" s="16" t="s">
        <v>20026</v>
      </c>
      <c r="N19018" s="16" t="s">
        <v>20027</v>
      </c>
      <c r="O19018" s="17">
        <v>44840</v>
      </c>
      <c r="P19018" s="17">
        <v>46301</v>
      </c>
      <c r="Q19018" s="16" t="s">
        <v>742</v>
      </c>
      <c r="R19018" s="16" t="s">
        <v>43</v>
      </c>
      <c r="S19018" s="16" t="s">
        <v>44</v>
      </c>
      <c r="T19018" s="16" t="s">
        <v>44</v>
      </c>
      <c r="U19018" s="22" t="s">
        <v>28</v>
      </c>
      <c r="V19018" s="16"/>
      <c r="W19018" s="16"/>
      <c r="X19018" s="16"/>
    </row>
    <row r="19019" spans="4:24" x14ac:dyDescent="0.25">
      <c r="D19019" s="15">
        <v>11492</v>
      </c>
      <c r="E19019" s="15">
        <v>4640023</v>
      </c>
      <c r="F19019" s="15">
        <v>53020001</v>
      </c>
      <c r="G19019" s="16" t="s">
        <v>971</v>
      </c>
      <c r="H19019" s="16" t="s">
        <v>972</v>
      </c>
      <c r="I19019" s="16" t="s">
        <v>737</v>
      </c>
      <c r="J19019" s="16" t="s">
        <v>20075</v>
      </c>
      <c r="K19019" s="16" t="s">
        <v>44</v>
      </c>
      <c r="L19019" s="16" t="s">
        <v>739</v>
      </c>
      <c r="M19019" s="16" t="s">
        <v>20026</v>
      </c>
      <c r="N19019" s="16" t="s">
        <v>20027</v>
      </c>
      <c r="O19019" s="17">
        <v>44840</v>
      </c>
      <c r="P19019" s="17">
        <v>46301</v>
      </c>
      <c r="Q19019" s="16" t="s">
        <v>742</v>
      </c>
      <c r="R19019" s="16" t="s">
        <v>43</v>
      </c>
      <c r="S19019" s="16" t="s">
        <v>44</v>
      </c>
      <c r="T19019" s="16" t="s">
        <v>44</v>
      </c>
      <c r="U19019" s="22" t="s">
        <v>28</v>
      </c>
      <c r="V19019" s="16"/>
      <c r="W19019" s="16"/>
      <c r="X19019" s="16"/>
    </row>
    <row r="19020" spans="4:24" x14ac:dyDescent="0.25">
      <c r="D19020" s="15">
        <v>11688</v>
      </c>
      <c r="E19020" s="15">
        <v>4601259</v>
      </c>
      <c r="F19020" s="15">
        <v>530401257</v>
      </c>
      <c r="G19020" s="16" t="s">
        <v>1009</v>
      </c>
      <c r="H19020" s="16" t="s">
        <v>1010</v>
      </c>
      <c r="I19020" s="16" t="s">
        <v>737</v>
      </c>
      <c r="J19020" s="16" t="s">
        <v>20076</v>
      </c>
      <c r="K19020" s="16" t="s">
        <v>44</v>
      </c>
      <c r="L19020" s="16" t="s">
        <v>739</v>
      </c>
      <c r="M19020" s="16" t="s">
        <v>20026</v>
      </c>
      <c r="N19020" s="16" t="s">
        <v>20027</v>
      </c>
      <c r="O19020" s="17">
        <v>44840</v>
      </c>
      <c r="P19020" s="17">
        <v>46301</v>
      </c>
      <c r="Q19020" s="16" t="s">
        <v>742</v>
      </c>
      <c r="R19020" s="16" t="s">
        <v>43</v>
      </c>
      <c r="S19020" s="16" t="s">
        <v>44</v>
      </c>
      <c r="T19020" s="16" t="s">
        <v>44</v>
      </c>
      <c r="U19020" s="22" t="s">
        <v>28</v>
      </c>
      <c r="V19020" s="16"/>
      <c r="W19020" s="16"/>
      <c r="X19020" s="16"/>
    </row>
    <row r="19021" spans="4:24" x14ac:dyDescent="0.25">
      <c r="D19021" s="15">
        <v>37705</v>
      </c>
      <c r="E19021" s="15">
        <v>4601593</v>
      </c>
      <c r="F19021" s="15">
        <v>53040429</v>
      </c>
      <c r="G19021" s="16" t="s">
        <v>789</v>
      </c>
      <c r="H19021" s="16" t="s">
        <v>790</v>
      </c>
      <c r="I19021" s="16" t="s">
        <v>787</v>
      </c>
      <c r="J19021" s="16" t="s">
        <v>20077</v>
      </c>
      <c r="K19021" s="16" t="s">
        <v>44</v>
      </c>
      <c r="L19021" s="16" t="s">
        <v>739</v>
      </c>
      <c r="M19021" s="16" t="s">
        <v>20026</v>
      </c>
      <c r="N19021" s="16" t="s">
        <v>20027</v>
      </c>
      <c r="O19021" s="17">
        <v>44840</v>
      </c>
      <c r="P19021" s="17">
        <v>46301</v>
      </c>
      <c r="Q19021" s="16" t="s">
        <v>742</v>
      </c>
      <c r="R19021" s="16" t="s">
        <v>43</v>
      </c>
      <c r="S19021" s="16" t="s">
        <v>44</v>
      </c>
      <c r="T19021" s="16" t="s">
        <v>44</v>
      </c>
      <c r="U19021" s="22" t="s">
        <v>28</v>
      </c>
      <c r="V19021" s="16"/>
      <c r="W19021" s="16"/>
      <c r="X19021" s="16"/>
    </row>
    <row r="19022" spans="4:24" x14ac:dyDescent="0.25">
      <c r="D19022" s="15">
        <v>10020</v>
      </c>
      <c r="E19022" s="15">
        <v>4601994</v>
      </c>
      <c r="F19022" s="15">
        <v>530401123</v>
      </c>
      <c r="G19022" s="16" t="s">
        <v>883</v>
      </c>
      <c r="H19022" s="16" t="s">
        <v>770</v>
      </c>
      <c r="I19022" s="16" t="s">
        <v>737</v>
      </c>
      <c r="J19022" s="16" t="s">
        <v>20078</v>
      </c>
      <c r="K19022" s="16" t="s">
        <v>44</v>
      </c>
      <c r="L19022" s="16" t="s">
        <v>739</v>
      </c>
      <c r="M19022" s="16" t="s">
        <v>20026</v>
      </c>
      <c r="N19022" s="16" t="s">
        <v>20027</v>
      </c>
      <c r="O19022" s="17">
        <v>44840</v>
      </c>
      <c r="P19022" s="17">
        <v>46301</v>
      </c>
      <c r="Q19022" s="16" t="s">
        <v>742</v>
      </c>
      <c r="R19022" s="16" t="s">
        <v>43</v>
      </c>
      <c r="S19022" s="16" t="s">
        <v>44</v>
      </c>
      <c r="T19022" s="16" t="s">
        <v>44</v>
      </c>
      <c r="U19022" s="22" t="s">
        <v>28</v>
      </c>
      <c r="V19022" s="16"/>
      <c r="W19022" s="16"/>
      <c r="X19022" s="16"/>
    </row>
    <row r="19023" spans="4:24" x14ac:dyDescent="0.25">
      <c r="D19023" s="15">
        <v>15685</v>
      </c>
      <c r="E19023" s="15">
        <v>4606033</v>
      </c>
      <c r="F19023" s="15">
        <v>53040575</v>
      </c>
      <c r="G19023" s="16" t="s">
        <v>10129</v>
      </c>
      <c r="H19023" s="16" t="s">
        <v>10130</v>
      </c>
      <c r="I19023" s="16" t="s">
        <v>787</v>
      </c>
      <c r="J19023" s="16" t="s">
        <v>20079</v>
      </c>
      <c r="K19023" s="16" t="s">
        <v>44</v>
      </c>
      <c r="L19023" s="16" t="s">
        <v>739</v>
      </c>
      <c r="M19023" s="16" t="s">
        <v>20026</v>
      </c>
      <c r="N19023" s="16" t="s">
        <v>20027</v>
      </c>
      <c r="O19023" s="17">
        <v>44840</v>
      </c>
      <c r="P19023" s="17">
        <v>46301</v>
      </c>
      <c r="Q19023" s="16" t="s">
        <v>742</v>
      </c>
      <c r="R19023" s="16" t="s">
        <v>43</v>
      </c>
      <c r="S19023" s="16" t="s">
        <v>44</v>
      </c>
      <c r="T19023" s="16" t="s">
        <v>44</v>
      </c>
      <c r="U19023" s="22" t="s">
        <v>28</v>
      </c>
      <c r="V19023" s="16"/>
      <c r="W19023" s="16"/>
      <c r="X19023" s="16"/>
    </row>
    <row r="19024" spans="4:24" x14ac:dyDescent="0.25">
      <c r="D19024" s="15">
        <v>11547</v>
      </c>
      <c r="E19024" s="15">
        <v>4610395</v>
      </c>
      <c r="F19024" s="15">
        <v>530401309</v>
      </c>
      <c r="G19024" s="16" t="s">
        <v>924</v>
      </c>
      <c r="H19024" s="16" t="s">
        <v>925</v>
      </c>
      <c r="I19024" s="16" t="s">
        <v>774</v>
      </c>
      <c r="J19024" s="16" t="s">
        <v>20080</v>
      </c>
      <c r="K19024" s="16" t="s">
        <v>44</v>
      </c>
      <c r="L19024" s="16" t="s">
        <v>739</v>
      </c>
      <c r="M19024" s="16" t="s">
        <v>20026</v>
      </c>
      <c r="N19024" s="16" t="s">
        <v>20027</v>
      </c>
      <c r="O19024" s="17">
        <v>44840</v>
      </c>
      <c r="P19024" s="17">
        <v>46301</v>
      </c>
      <c r="Q19024" s="16" t="s">
        <v>742</v>
      </c>
      <c r="R19024" s="16" t="s">
        <v>43</v>
      </c>
      <c r="S19024" s="16" t="s">
        <v>44</v>
      </c>
      <c r="T19024" s="16" t="s">
        <v>44</v>
      </c>
      <c r="U19024" s="22" t="s">
        <v>28</v>
      </c>
      <c r="V19024" s="16"/>
      <c r="W19024" s="16"/>
      <c r="X19024" s="16"/>
    </row>
    <row r="19025" spans="4:24" x14ac:dyDescent="0.25">
      <c r="D19025" s="15">
        <v>10236</v>
      </c>
      <c r="E19025" s="15">
        <v>4601151</v>
      </c>
      <c r="F19025" s="15">
        <v>53040346</v>
      </c>
      <c r="G19025" s="16" t="s">
        <v>1028</v>
      </c>
      <c r="H19025" s="16" t="s">
        <v>1029</v>
      </c>
      <c r="I19025" s="16" t="s">
        <v>774</v>
      </c>
      <c r="J19025" s="16" t="s">
        <v>20081</v>
      </c>
      <c r="K19025" s="16" t="s">
        <v>44</v>
      </c>
      <c r="L19025" s="16" t="s">
        <v>739</v>
      </c>
      <c r="M19025" s="16" t="s">
        <v>20026</v>
      </c>
      <c r="N19025" s="16" t="s">
        <v>20027</v>
      </c>
      <c r="O19025" s="17">
        <v>44840</v>
      </c>
      <c r="P19025" s="17">
        <v>46301</v>
      </c>
      <c r="Q19025" s="16" t="s">
        <v>742</v>
      </c>
      <c r="R19025" s="16" t="s">
        <v>43</v>
      </c>
      <c r="S19025" s="16" t="s">
        <v>44</v>
      </c>
      <c r="T19025" s="16" t="s">
        <v>44</v>
      </c>
      <c r="U19025" s="22" t="s">
        <v>28</v>
      </c>
      <c r="V19025" s="16"/>
      <c r="W19025" s="16"/>
      <c r="X19025" s="16"/>
    </row>
    <row r="19026" spans="4:24" x14ac:dyDescent="0.25">
      <c r="D19026" s="15">
        <v>11687</v>
      </c>
      <c r="E19026" s="15">
        <v>4601258</v>
      </c>
      <c r="F19026" s="15">
        <v>530401256</v>
      </c>
      <c r="G19026" s="16" t="s">
        <v>1006</v>
      </c>
      <c r="H19026" s="16" t="s">
        <v>1007</v>
      </c>
      <c r="I19026" s="16" t="s">
        <v>737</v>
      </c>
      <c r="J19026" s="16" t="s">
        <v>20082</v>
      </c>
      <c r="K19026" s="16" t="s">
        <v>44</v>
      </c>
      <c r="L19026" s="16" t="s">
        <v>739</v>
      </c>
      <c r="M19026" s="16" t="s">
        <v>20026</v>
      </c>
      <c r="N19026" s="16" t="s">
        <v>20027</v>
      </c>
      <c r="O19026" s="17">
        <v>44840</v>
      </c>
      <c r="P19026" s="17">
        <v>46301</v>
      </c>
      <c r="Q19026" s="16" t="s">
        <v>742</v>
      </c>
      <c r="R19026" s="16" t="s">
        <v>43</v>
      </c>
      <c r="S19026" s="16" t="s">
        <v>44</v>
      </c>
      <c r="T19026" s="16" t="s">
        <v>44</v>
      </c>
      <c r="U19026" s="22" t="s">
        <v>28</v>
      </c>
      <c r="V19026" s="16"/>
      <c r="W19026" s="16"/>
      <c r="X19026" s="16"/>
    </row>
    <row r="19027" spans="4:24" x14ac:dyDescent="0.25">
      <c r="D19027" s="15">
        <v>11695</v>
      </c>
      <c r="E19027" s="15">
        <v>4601458</v>
      </c>
      <c r="F19027" s="15">
        <v>530401255</v>
      </c>
      <c r="G19027" s="16" t="s">
        <v>1000</v>
      </c>
      <c r="H19027" s="16" t="s">
        <v>1001</v>
      </c>
      <c r="I19027" s="16" t="s">
        <v>774</v>
      </c>
      <c r="J19027" s="16" t="s">
        <v>20083</v>
      </c>
      <c r="K19027" s="16" t="s">
        <v>44</v>
      </c>
      <c r="L19027" s="16" t="s">
        <v>739</v>
      </c>
      <c r="M19027" s="16" t="s">
        <v>20026</v>
      </c>
      <c r="N19027" s="16" t="s">
        <v>20027</v>
      </c>
      <c r="O19027" s="17">
        <v>44840</v>
      </c>
      <c r="P19027" s="17">
        <v>46301</v>
      </c>
      <c r="Q19027" s="16" t="s">
        <v>742</v>
      </c>
      <c r="R19027" s="16" t="s">
        <v>43</v>
      </c>
      <c r="S19027" s="16" t="s">
        <v>44</v>
      </c>
      <c r="T19027" s="16" t="s">
        <v>44</v>
      </c>
      <c r="U19027" s="22" t="s">
        <v>28</v>
      </c>
      <c r="V19027" s="16"/>
      <c r="W19027" s="16"/>
      <c r="X19027" s="16"/>
    </row>
    <row r="19028" spans="4:24" x14ac:dyDescent="0.25">
      <c r="D19028" s="15">
        <v>11697</v>
      </c>
      <c r="E19028" s="15">
        <v>4601457</v>
      </c>
      <c r="F19028" s="15">
        <v>53040332</v>
      </c>
      <c r="G19028" s="16" t="s">
        <v>997</v>
      </c>
      <c r="H19028" s="16" t="s">
        <v>998</v>
      </c>
      <c r="I19028" s="16" t="s">
        <v>774</v>
      </c>
      <c r="J19028" s="16" t="s">
        <v>20084</v>
      </c>
      <c r="K19028" s="16" t="s">
        <v>44</v>
      </c>
      <c r="L19028" s="16" t="s">
        <v>739</v>
      </c>
      <c r="M19028" s="16" t="s">
        <v>20026</v>
      </c>
      <c r="N19028" s="16" t="s">
        <v>20027</v>
      </c>
      <c r="O19028" s="17">
        <v>44840</v>
      </c>
      <c r="P19028" s="17">
        <v>46301</v>
      </c>
      <c r="Q19028" s="16" t="s">
        <v>742</v>
      </c>
      <c r="R19028" s="16" t="s">
        <v>43</v>
      </c>
      <c r="S19028" s="16" t="s">
        <v>44</v>
      </c>
      <c r="T19028" s="16" t="s">
        <v>44</v>
      </c>
      <c r="U19028" s="22" t="s">
        <v>28</v>
      </c>
      <c r="V19028" s="16"/>
      <c r="W19028" s="16"/>
      <c r="X19028" s="16"/>
    </row>
    <row r="19029" spans="4:24" x14ac:dyDescent="0.25">
      <c r="D19029" s="15">
        <v>11696</v>
      </c>
      <c r="E19029" s="15">
        <v>4601456</v>
      </c>
      <c r="F19029" s="15">
        <v>53040340</v>
      </c>
      <c r="G19029" s="16" t="s">
        <v>994</v>
      </c>
      <c r="H19029" s="16" t="s">
        <v>995</v>
      </c>
      <c r="I19029" s="16" t="s">
        <v>774</v>
      </c>
      <c r="J19029" s="16" t="s">
        <v>20085</v>
      </c>
      <c r="K19029" s="16" t="s">
        <v>44</v>
      </c>
      <c r="L19029" s="16" t="s">
        <v>739</v>
      </c>
      <c r="M19029" s="16" t="s">
        <v>20026</v>
      </c>
      <c r="N19029" s="16" t="s">
        <v>20027</v>
      </c>
      <c r="O19029" s="17">
        <v>44840</v>
      </c>
      <c r="P19029" s="17">
        <v>46301</v>
      </c>
      <c r="Q19029" s="16" t="s">
        <v>742</v>
      </c>
      <c r="R19029" s="16" t="s">
        <v>43</v>
      </c>
      <c r="S19029" s="16" t="s">
        <v>44</v>
      </c>
      <c r="T19029" s="16" t="s">
        <v>44</v>
      </c>
      <c r="U19029" s="22" t="s">
        <v>28</v>
      </c>
      <c r="V19029" s="16"/>
      <c r="W19029" s="16"/>
      <c r="X19029" s="16"/>
    </row>
    <row r="19030" spans="4:24" x14ac:dyDescent="0.25">
      <c r="D19030" s="15">
        <v>11692</v>
      </c>
      <c r="E19030" s="15">
        <v>4601001</v>
      </c>
      <c r="F19030" s="15">
        <v>53040330</v>
      </c>
      <c r="G19030" s="16" t="s">
        <v>1213</v>
      </c>
      <c r="H19030" s="16" t="s">
        <v>1214</v>
      </c>
      <c r="I19030" s="16" t="s">
        <v>737</v>
      </c>
      <c r="J19030" s="16" t="s">
        <v>20086</v>
      </c>
      <c r="K19030" s="16" t="s">
        <v>44</v>
      </c>
      <c r="L19030" s="16" t="s">
        <v>739</v>
      </c>
      <c r="M19030" s="16" t="s">
        <v>20026</v>
      </c>
      <c r="N19030" s="16" t="s">
        <v>20027</v>
      </c>
      <c r="O19030" s="17">
        <v>44840</v>
      </c>
      <c r="P19030" s="17">
        <v>46301</v>
      </c>
      <c r="Q19030" s="16" t="s">
        <v>742</v>
      </c>
      <c r="R19030" s="16" t="s">
        <v>43</v>
      </c>
      <c r="S19030" s="16" t="s">
        <v>44</v>
      </c>
      <c r="T19030" s="16" t="s">
        <v>44</v>
      </c>
      <c r="U19030" s="22" t="s">
        <v>28</v>
      </c>
      <c r="V19030" s="16"/>
      <c r="W19030" s="16"/>
      <c r="X19030" s="16"/>
    </row>
    <row r="19031" spans="4:24" x14ac:dyDescent="0.25">
      <c r="D19031" s="15">
        <v>11690</v>
      </c>
      <c r="E19031" s="15">
        <v>4601000</v>
      </c>
      <c r="F19031" s="15">
        <v>53040331</v>
      </c>
      <c r="G19031" s="16" t="s">
        <v>10778</v>
      </c>
      <c r="H19031" s="16" t="s">
        <v>10779</v>
      </c>
      <c r="I19031" s="16" t="s">
        <v>737</v>
      </c>
      <c r="J19031" s="16" t="s">
        <v>20087</v>
      </c>
      <c r="K19031" s="16" t="s">
        <v>44</v>
      </c>
      <c r="L19031" s="16" t="s">
        <v>739</v>
      </c>
      <c r="M19031" s="16" t="s">
        <v>20026</v>
      </c>
      <c r="N19031" s="16" t="s">
        <v>20027</v>
      </c>
      <c r="O19031" s="17">
        <v>44840</v>
      </c>
      <c r="P19031" s="17">
        <v>46301</v>
      </c>
      <c r="Q19031" s="16" t="s">
        <v>742</v>
      </c>
      <c r="R19031" s="16" t="s">
        <v>43</v>
      </c>
      <c r="S19031" s="16" t="s">
        <v>44</v>
      </c>
      <c r="T19031" s="16" t="s">
        <v>44</v>
      </c>
      <c r="U19031" s="22" t="s">
        <v>28</v>
      </c>
      <c r="V19031" s="16"/>
      <c r="W19031" s="16"/>
      <c r="X19031" s="16"/>
    </row>
    <row r="19032" spans="4:24" x14ac:dyDescent="0.25">
      <c r="D19032" s="15">
        <v>11408</v>
      </c>
      <c r="E19032" s="15">
        <v>4601042</v>
      </c>
      <c r="F19032" s="15">
        <v>53040286</v>
      </c>
      <c r="G19032" s="16" t="s">
        <v>1198</v>
      </c>
      <c r="H19032" s="16" t="s">
        <v>1199</v>
      </c>
      <c r="I19032" s="16" t="s">
        <v>737</v>
      </c>
      <c r="J19032" s="16" t="s">
        <v>20088</v>
      </c>
      <c r="K19032" s="16" t="s">
        <v>44</v>
      </c>
      <c r="L19032" s="16" t="s">
        <v>739</v>
      </c>
      <c r="M19032" s="16" t="s">
        <v>20026</v>
      </c>
      <c r="N19032" s="16" t="s">
        <v>20027</v>
      </c>
      <c r="O19032" s="17">
        <v>44840</v>
      </c>
      <c r="P19032" s="17">
        <v>46301</v>
      </c>
      <c r="Q19032" s="16" t="s">
        <v>742</v>
      </c>
      <c r="R19032" s="16" t="s">
        <v>43</v>
      </c>
      <c r="S19032" s="16" t="s">
        <v>44</v>
      </c>
      <c r="T19032" s="16" t="s">
        <v>44</v>
      </c>
      <c r="U19032" s="22" t="s">
        <v>28</v>
      </c>
      <c r="V19032" s="16"/>
      <c r="W19032" s="16"/>
      <c r="X19032" s="16"/>
    </row>
    <row r="19033" spans="4:24" x14ac:dyDescent="0.25">
      <c r="D19033" s="15">
        <v>11506</v>
      </c>
      <c r="E19033" s="15">
        <v>9166321</v>
      </c>
      <c r="F19033" s="15">
        <v>530401275</v>
      </c>
      <c r="G19033" s="16" t="s">
        <v>1031</v>
      </c>
      <c r="H19033" s="16" t="s">
        <v>1032</v>
      </c>
      <c r="I19033" s="16" t="s">
        <v>737</v>
      </c>
      <c r="J19033" s="16" t="s">
        <v>20089</v>
      </c>
      <c r="K19033" s="16" t="s">
        <v>44</v>
      </c>
      <c r="L19033" s="16" t="s">
        <v>739</v>
      </c>
      <c r="M19033" s="16" t="s">
        <v>20026</v>
      </c>
      <c r="N19033" s="16" t="s">
        <v>20027</v>
      </c>
      <c r="O19033" s="17">
        <v>44840</v>
      </c>
      <c r="P19033" s="17">
        <v>46301</v>
      </c>
      <c r="Q19033" s="16" t="s">
        <v>742</v>
      </c>
      <c r="R19033" s="16" t="s">
        <v>43</v>
      </c>
      <c r="S19033" s="16" t="s">
        <v>44</v>
      </c>
      <c r="T19033" s="16" t="s">
        <v>44</v>
      </c>
      <c r="U19033" s="22" t="s">
        <v>28</v>
      </c>
      <c r="V19033" s="16"/>
      <c r="W19033" s="16"/>
      <c r="X19033" s="16"/>
    </row>
    <row r="19034" spans="4:24" x14ac:dyDescent="0.25">
      <c r="D19034" s="15">
        <v>10233</v>
      </c>
      <c r="E19034" s="15">
        <v>4600233</v>
      </c>
      <c r="F19034" s="15">
        <v>68510024</v>
      </c>
      <c r="G19034" s="16" t="s">
        <v>977</v>
      </c>
      <c r="H19034" s="16" t="s">
        <v>940</v>
      </c>
      <c r="I19034" s="16" t="s">
        <v>737</v>
      </c>
      <c r="J19034" s="16" t="s">
        <v>20090</v>
      </c>
      <c r="K19034" s="16" t="s">
        <v>44</v>
      </c>
      <c r="L19034" s="16" t="s">
        <v>739</v>
      </c>
      <c r="M19034" s="16" t="s">
        <v>20026</v>
      </c>
      <c r="N19034" s="16" t="s">
        <v>20027</v>
      </c>
      <c r="O19034" s="17">
        <v>44840</v>
      </c>
      <c r="P19034" s="17">
        <v>46301</v>
      </c>
      <c r="Q19034" s="16" t="s">
        <v>742</v>
      </c>
      <c r="R19034" s="16" t="s">
        <v>43</v>
      </c>
      <c r="S19034" s="16" t="s">
        <v>44</v>
      </c>
      <c r="T19034" s="16" t="s">
        <v>44</v>
      </c>
      <c r="U19034" s="22" t="s">
        <v>28</v>
      </c>
      <c r="V19034" s="16"/>
      <c r="W19034" s="16"/>
      <c r="X19034" s="16"/>
    </row>
    <row r="19035" spans="4:24" x14ac:dyDescent="0.25">
      <c r="D19035" s="15">
        <v>12891</v>
      </c>
      <c r="E19035" s="15">
        <v>4601073</v>
      </c>
      <c r="F19035" s="15">
        <v>53040962</v>
      </c>
      <c r="G19035" s="16" t="s">
        <v>10807</v>
      </c>
      <c r="H19035" s="16" t="s">
        <v>10808</v>
      </c>
      <c r="I19035" s="16" t="s">
        <v>5744</v>
      </c>
      <c r="J19035" s="16" t="s">
        <v>20025</v>
      </c>
      <c r="K19035" s="16" t="s">
        <v>44</v>
      </c>
      <c r="L19035" s="16" t="s">
        <v>739</v>
      </c>
      <c r="M19035" s="16" t="s">
        <v>20026</v>
      </c>
      <c r="N19035" s="16" t="s">
        <v>20027</v>
      </c>
      <c r="O19035" s="17">
        <v>44840</v>
      </c>
      <c r="P19035" s="17">
        <v>46301</v>
      </c>
      <c r="Q19035" s="16" t="s">
        <v>742</v>
      </c>
      <c r="R19035" s="16" t="s">
        <v>43</v>
      </c>
      <c r="S19035" s="16" t="s">
        <v>44</v>
      </c>
      <c r="T19035" s="16" t="s">
        <v>44</v>
      </c>
      <c r="U19035" s="22" t="s">
        <v>28</v>
      </c>
      <c r="V19035" s="16"/>
      <c r="W19035" s="16"/>
      <c r="X19035" s="16"/>
    </row>
    <row r="19036" spans="4:24" x14ac:dyDescent="0.25">
      <c r="D19036" s="15">
        <v>15055</v>
      </c>
      <c r="E19036" s="15">
        <v>4601050</v>
      </c>
      <c r="F19036" s="15">
        <v>53040259</v>
      </c>
      <c r="G19036" s="16" t="s">
        <v>1290</v>
      </c>
      <c r="H19036" s="16" t="s">
        <v>756</v>
      </c>
      <c r="I19036" s="16" t="s">
        <v>737</v>
      </c>
      <c r="J19036" s="16" t="s">
        <v>20091</v>
      </c>
      <c r="K19036" s="16" t="s">
        <v>44</v>
      </c>
      <c r="L19036" s="16" t="s">
        <v>739</v>
      </c>
      <c r="M19036" s="16" t="s">
        <v>20026</v>
      </c>
      <c r="N19036" s="16" t="s">
        <v>20027</v>
      </c>
      <c r="O19036" s="17">
        <v>44840</v>
      </c>
      <c r="P19036" s="17">
        <v>46301</v>
      </c>
      <c r="Q19036" s="16" t="s">
        <v>742</v>
      </c>
      <c r="R19036" s="16" t="s">
        <v>43</v>
      </c>
      <c r="S19036" s="16" t="s">
        <v>44</v>
      </c>
      <c r="T19036" s="16" t="s">
        <v>44</v>
      </c>
      <c r="U19036" s="22" t="s">
        <v>28</v>
      </c>
      <c r="V19036" s="16"/>
      <c r="W19036" s="16"/>
      <c r="X19036" s="16"/>
    </row>
    <row r="19037" spans="4:24" x14ac:dyDescent="0.25">
      <c r="D19037" s="15">
        <v>11404</v>
      </c>
      <c r="E19037" s="15">
        <v>4607021</v>
      </c>
      <c r="F19037" s="15">
        <v>53040127</v>
      </c>
      <c r="G19037" s="16" t="s">
        <v>1192</v>
      </c>
      <c r="H19037" s="16" t="s">
        <v>1193</v>
      </c>
      <c r="I19037" s="16" t="s">
        <v>5760</v>
      </c>
      <c r="J19037" s="16" t="s">
        <v>20092</v>
      </c>
      <c r="K19037" s="16" t="s">
        <v>44</v>
      </c>
      <c r="L19037" s="16" t="s">
        <v>739</v>
      </c>
      <c r="M19037" s="16" t="s">
        <v>20026</v>
      </c>
      <c r="N19037" s="16" t="s">
        <v>20027</v>
      </c>
      <c r="O19037" s="17">
        <v>44840</v>
      </c>
      <c r="P19037" s="17">
        <v>46301</v>
      </c>
      <c r="Q19037" s="16" t="s">
        <v>742</v>
      </c>
      <c r="R19037" s="16" t="s">
        <v>43</v>
      </c>
      <c r="S19037" s="16" t="s">
        <v>44</v>
      </c>
      <c r="T19037" s="16" t="s">
        <v>44</v>
      </c>
      <c r="U19037" s="22" t="s">
        <v>28</v>
      </c>
      <c r="V19037" s="16"/>
      <c r="W19037" s="16"/>
      <c r="X19037" s="16"/>
    </row>
    <row r="19038" spans="4:24" x14ac:dyDescent="0.25">
      <c r="D19038" s="15">
        <v>13641</v>
      </c>
      <c r="E19038" s="15">
        <v>4601354</v>
      </c>
      <c r="F19038" s="15">
        <v>53040949</v>
      </c>
      <c r="G19038" s="16" t="s">
        <v>1295</v>
      </c>
      <c r="H19038" s="16" t="s">
        <v>1296</v>
      </c>
      <c r="I19038" s="16" t="s">
        <v>737</v>
      </c>
      <c r="J19038" s="16" t="s">
        <v>20093</v>
      </c>
      <c r="K19038" s="16" t="s">
        <v>44</v>
      </c>
      <c r="L19038" s="16" t="s">
        <v>739</v>
      </c>
      <c r="M19038" s="16" t="s">
        <v>20026</v>
      </c>
      <c r="N19038" s="16" t="s">
        <v>20027</v>
      </c>
      <c r="O19038" s="17">
        <v>44840</v>
      </c>
      <c r="P19038" s="17">
        <v>46301</v>
      </c>
      <c r="Q19038" s="16" t="s">
        <v>742</v>
      </c>
      <c r="R19038" s="16" t="s">
        <v>43</v>
      </c>
      <c r="S19038" s="16" t="s">
        <v>44</v>
      </c>
      <c r="T19038" s="16" t="s">
        <v>44</v>
      </c>
      <c r="U19038" s="22" t="s">
        <v>28</v>
      </c>
      <c r="V19038" s="16"/>
      <c r="W19038" s="16"/>
      <c r="X19038" s="16"/>
    </row>
    <row r="19039" spans="4:24" x14ac:dyDescent="0.25">
      <c r="D19039" s="15">
        <v>15186</v>
      </c>
      <c r="E19039" s="15">
        <v>4601081</v>
      </c>
      <c r="F19039" s="15">
        <v>53040945</v>
      </c>
      <c r="G19039" s="16" t="s">
        <v>1358</v>
      </c>
      <c r="H19039" s="16" t="s">
        <v>1359</v>
      </c>
      <c r="I19039" s="16" t="s">
        <v>774</v>
      </c>
      <c r="J19039" s="16" t="s">
        <v>20025</v>
      </c>
      <c r="K19039" s="16" t="s">
        <v>44</v>
      </c>
      <c r="L19039" s="16" t="s">
        <v>739</v>
      </c>
      <c r="M19039" s="16" t="s">
        <v>20026</v>
      </c>
      <c r="N19039" s="16" t="s">
        <v>20027</v>
      </c>
      <c r="O19039" s="17">
        <v>44840</v>
      </c>
      <c r="P19039" s="17">
        <v>46301</v>
      </c>
      <c r="Q19039" s="16" t="s">
        <v>742</v>
      </c>
      <c r="R19039" s="16" t="s">
        <v>43</v>
      </c>
      <c r="S19039" s="16" t="s">
        <v>44</v>
      </c>
      <c r="T19039" s="16" t="s">
        <v>44</v>
      </c>
      <c r="U19039" s="22" t="s">
        <v>28</v>
      </c>
      <c r="V19039" s="16"/>
      <c r="W19039" s="16"/>
      <c r="X19039" s="16"/>
    </row>
    <row r="19040" spans="4:24" x14ac:dyDescent="0.25">
      <c r="D19040" s="15">
        <v>11680</v>
      </c>
      <c r="E19040" s="15">
        <v>4620004</v>
      </c>
      <c r="F19040" s="15">
        <v>53010015</v>
      </c>
      <c r="G19040" s="16" t="s">
        <v>1210</v>
      </c>
      <c r="H19040" s="16" t="s">
        <v>1211</v>
      </c>
      <c r="I19040" s="16" t="s">
        <v>5744</v>
      </c>
      <c r="J19040" s="16" t="s">
        <v>10009</v>
      </c>
      <c r="K19040" s="16" t="s">
        <v>44</v>
      </c>
      <c r="L19040" s="16" t="s">
        <v>739</v>
      </c>
      <c r="M19040" s="16" t="s">
        <v>20026</v>
      </c>
      <c r="N19040" s="16" t="s">
        <v>20027</v>
      </c>
      <c r="O19040" s="17">
        <v>44840</v>
      </c>
      <c r="P19040" s="17">
        <v>46301</v>
      </c>
      <c r="Q19040" s="16" t="s">
        <v>742</v>
      </c>
      <c r="R19040" s="16" t="s">
        <v>43</v>
      </c>
      <c r="S19040" s="16" t="s">
        <v>44</v>
      </c>
      <c r="T19040" s="16" t="s">
        <v>44</v>
      </c>
      <c r="U19040" s="22" t="s">
        <v>28</v>
      </c>
      <c r="V19040" s="16"/>
      <c r="W19040" s="16"/>
      <c r="X19040" s="16"/>
    </row>
    <row r="19041" spans="4:24" x14ac:dyDescent="0.25">
      <c r="D19041" s="15">
        <v>11596</v>
      </c>
      <c r="E19041" s="15">
        <v>1369640</v>
      </c>
      <c r="F19041" s="15">
        <v>530401353</v>
      </c>
      <c r="G19041" s="16" t="s">
        <v>887</v>
      </c>
      <c r="H19041" s="16" t="s">
        <v>888</v>
      </c>
      <c r="I19041" s="16" t="s">
        <v>737</v>
      </c>
      <c r="J19041" s="16" t="s">
        <v>20094</v>
      </c>
      <c r="K19041" s="16" t="s">
        <v>44</v>
      </c>
      <c r="L19041" s="16" t="s">
        <v>739</v>
      </c>
      <c r="M19041" s="16" t="s">
        <v>20026</v>
      </c>
      <c r="N19041" s="16" t="s">
        <v>20027</v>
      </c>
      <c r="O19041" s="17">
        <v>44840</v>
      </c>
      <c r="P19041" s="17">
        <v>46301</v>
      </c>
      <c r="Q19041" s="16" t="s">
        <v>742</v>
      </c>
      <c r="R19041" s="16" t="s">
        <v>43</v>
      </c>
      <c r="S19041" s="16" t="s">
        <v>44</v>
      </c>
      <c r="T19041" s="16" t="s">
        <v>44</v>
      </c>
      <c r="U19041" s="22" t="s">
        <v>28</v>
      </c>
      <c r="V19041" s="16"/>
      <c r="W19041" s="16"/>
      <c r="X19041" s="16"/>
    </row>
    <row r="19042" spans="4:24" x14ac:dyDescent="0.25">
      <c r="D19042" s="15">
        <v>37717</v>
      </c>
      <c r="E19042" s="15">
        <v>4600262</v>
      </c>
      <c r="F19042" s="15">
        <v>53040003</v>
      </c>
      <c r="G19042" s="16" t="s">
        <v>10188</v>
      </c>
      <c r="H19042" s="16" t="s">
        <v>10189</v>
      </c>
      <c r="I19042" s="16" t="s">
        <v>787</v>
      </c>
      <c r="J19042" s="16" t="s">
        <v>20095</v>
      </c>
      <c r="K19042" s="16" t="s">
        <v>44</v>
      </c>
      <c r="L19042" s="16" t="s">
        <v>739</v>
      </c>
      <c r="M19042" s="16" t="s">
        <v>20026</v>
      </c>
      <c r="N19042" s="16" t="s">
        <v>20027</v>
      </c>
      <c r="O19042" s="17">
        <v>44840</v>
      </c>
      <c r="P19042" s="17">
        <v>46301</v>
      </c>
      <c r="Q19042" s="16" t="s">
        <v>742</v>
      </c>
      <c r="R19042" s="16" t="s">
        <v>43</v>
      </c>
      <c r="S19042" s="16" t="s">
        <v>44</v>
      </c>
      <c r="T19042" s="16" t="s">
        <v>44</v>
      </c>
      <c r="U19042" s="22" t="s">
        <v>28</v>
      </c>
      <c r="V19042" s="16"/>
      <c r="W19042" s="16"/>
      <c r="X19042" s="16"/>
    </row>
    <row r="19043" spans="4:24" x14ac:dyDescent="0.25">
      <c r="D19043" s="15">
        <v>15574</v>
      </c>
      <c r="E19043" s="15">
        <v>4631001</v>
      </c>
      <c r="F19043" s="15">
        <v>530401008</v>
      </c>
      <c r="G19043" s="16" t="s">
        <v>10828</v>
      </c>
      <c r="H19043" s="16" t="s">
        <v>10829</v>
      </c>
      <c r="I19043" s="16" t="s">
        <v>774</v>
      </c>
      <c r="J19043" s="16" t="s">
        <v>20096</v>
      </c>
      <c r="K19043" s="16" t="s">
        <v>44</v>
      </c>
      <c r="L19043" s="16" t="s">
        <v>739</v>
      </c>
      <c r="M19043" s="16" t="s">
        <v>20026</v>
      </c>
      <c r="N19043" s="16" t="s">
        <v>20027</v>
      </c>
      <c r="O19043" s="17">
        <v>44840</v>
      </c>
      <c r="P19043" s="17">
        <v>46301</v>
      </c>
      <c r="Q19043" s="16" t="s">
        <v>742</v>
      </c>
      <c r="R19043" s="16" t="s">
        <v>43</v>
      </c>
      <c r="S19043" s="16" t="s">
        <v>44</v>
      </c>
      <c r="T19043" s="16" t="s">
        <v>44</v>
      </c>
      <c r="U19043" s="22" t="s">
        <v>28</v>
      </c>
      <c r="V19043" s="16"/>
      <c r="W19043" s="16"/>
      <c r="X19043" s="16"/>
    </row>
    <row r="19044" spans="4:24" x14ac:dyDescent="0.25">
      <c r="D19044" s="15">
        <v>11589</v>
      </c>
      <c r="E19044" s="15">
        <v>4600165</v>
      </c>
      <c r="F19044" s="15">
        <v>530401343</v>
      </c>
      <c r="G19044" s="16" t="s">
        <v>10968</v>
      </c>
      <c r="H19044" s="16" t="s">
        <v>10969</v>
      </c>
      <c r="I19044" s="16" t="s">
        <v>774</v>
      </c>
      <c r="J19044" s="16" t="s">
        <v>20097</v>
      </c>
      <c r="K19044" s="16" t="s">
        <v>44</v>
      </c>
      <c r="L19044" s="16" t="s">
        <v>739</v>
      </c>
      <c r="M19044" s="16" t="s">
        <v>20026</v>
      </c>
      <c r="N19044" s="16" t="s">
        <v>20027</v>
      </c>
      <c r="O19044" s="17">
        <v>44840</v>
      </c>
      <c r="P19044" s="17">
        <v>46301</v>
      </c>
      <c r="Q19044" s="16" t="s">
        <v>742</v>
      </c>
      <c r="R19044" s="16" t="s">
        <v>43</v>
      </c>
      <c r="S19044" s="16" t="s">
        <v>44</v>
      </c>
      <c r="T19044" s="16" t="s">
        <v>44</v>
      </c>
      <c r="U19044" s="22" t="s">
        <v>28</v>
      </c>
      <c r="V19044" s="16"/>
      <c r="W19044" s="16"/>
      <c r="X19044" s="16"/>
    </row>
    <row r="19045" spans="4:24" x14ac:dyDescent="0.25">
      <c r="D19045" s="15">
        <v>11532</v>
      </c>
      <c r="E19045" s="15">
        <v>4601312</v>
      </c>
      <c r="F19045" s="15">
        <v>53040552</v>
      </c>
      <c r="G19045" s="16" t="s">
        <v>1043</v>
      </c>
      <c r="H19045" s="16" t="s">
        <v>1044</v>
      </c>
      <c r="I19045" s="16" t="s">
        <v>737</v>
      </c>
      <c r="J19045" s="16" t="s">
        <v>20098</v>
      </c>
      <c r="K19045" s="16" t="s">
        <v>44</v>
      </c>
      <c r="L19045" s="16" t="s">
        <v>739</v>
      </c>
      <c r="M19045" s="16" t="s">
        <v>20026</v>
      </c>
      <c r="N19045" s="16" t="s">
        <v>20027</v>
      </c>
      <c r="O19045" s="17">
        <v>44840</v>
      </c>
      <c r="P19045" s="17">
        <v>46301</v>
      </c>
      <c r="Q19045" s="16" t="s">
        <v>742</v>
      </c>
      <c r="R19045" s="16" t="s">
        <v>43</v>
      </c>
      <c r="S19045" s="16" t="s">
        <v>44</v>
      </c>
      <c r="T19045" s="16" t="s">
        <v>44</v>
      </c>
      <c r="U19045" s="22" t="s">
        <v>28</v>
      </c>
      <c r="V19045" s="16"/>
      <c r="W19045" s="16"/>
      <c r="X19045" s="16"/>
    </row>
    <row r="19046" spans="4:24" x14ac:dyDescent="0.25">
      <c r="D19046" s="15">
        <v>15529</v>
      </c>
      <c r="E19046" s="15">
        <v>4601394</v>
      </c>
      <c r="F19046" s="15">
        <v>53040323</v>
      </c>
      <c r="G19046" s="16" t="s">
        <v>966</v>
      </c>
      <c r="H19046" s="16" t="s">
        <v>967</v>
      </c>
      <c r="I19046" s="16" t="s">
        <v>737</v>
      </c>
      <c r="J19046" s="16" t="s">
        <v>965</v>
      </c>
      <c r="K19046" s="16" t="s">
        <v>44</v>
      </c>
      <c r="L19046" s="16" t="s">
        <v>739</v>
      </c>
      <c r="M19046" s="16" t="s">
        <v>20026</v>
      </c>
      <c r="N19046" s="16" t="s">
        <v>20027</v>
      </c>
      <c r="O19046" s="17">
        <v>44840</v>
      </c>
      <c r="P19046" s="17">
        <v>46301</v>
      </c>
      <c r="Q19046" s="16" t="s">
        <v>742</v>
      </c>
      <c r="R19046" s="16" t="s">
        <v>43</v>
      </c>
      <c r="S19046" s="16" t="s">
        <v>44</v>
      </c>
      <c r="T19046" s="16" t="s">
        <v>44</v>
      </c>
      <c r="U19046" s="22" t="s">
        <v>28</v>
      </c>
      <c r="V19046" s="16"/>
      <c r="W19046" s="16"/>
      <c r="X19046" s="16"/>
    </row>
    <row r="19047" spans="4:24" x14ac:dyDescent="0.25">
      <c r="D19047" s="15">
        <v>15530</v>
      </c>
      <c r="E19047" s="15">
        <v>4601393</v>
      </c>
      <c r="F19047" s="15">
        <v>53040322</v>
      </c>
      <c r="G19047" s="16" t="s">
        <v>963</v>
      </c>
      <c r="H19047" s="16" t="s">
        <v>964</v>
      </c>
      <c r="I19047" s="16" t="s">
        <v>737</v>
      </c>
      <c r="J19047" s="16" t="s">
        <v>965</v>
      </c>
      <c r="K19047" s="16" t="s">
        <v>44</v>
      </c>
      <c r="L19047" s="16" t="s">
        <v>739</v>
      </c>
      <c r="M19047" s="16" t="s">
        <v>20026</v>
      </c>
      <c r="N19047" s="16" t="s">
        <v>20027</v>
      </c>
      <c r="O19047" s="17">
        <v>44840</v>
      </c>
      <c r="P19047" s="17">
        <v>46301</v>
      </c>
      <c r="Q19047" s="16" t="s">
        <v>742</v>
      </c>
      <c r="R19047" s="16" t="s">
        <v>43</v>
      </c>
      <c r="S19047" s="16" t="s">
        <v>44</v>
      </c>
      <c r="T19047" s="16" t="s">
        <v>44</v>
      </c>
      <c r="U19047" s="22" t="s">
        <v>28</v>
      </c>
      <c r="V19047" s="16"/>
      <c r="W19047" s="16"/>
      <c r="X19047" s="16"/>
    </row>
    <row r="19048" spans="4:24" x14ac:dyDescent="0.25">
      <c r="D19048" s="15">
        <v>11459</v>
      </c>
      <c r="E19048" s="15">
        <v>4600180</v>
      </c>
      <c r="F19048" s="15">
        <v>68510021</v>
      </c>
      <c r="G19048" s="16" t="s">
        <v>10774</v>
      </c>
      <c r="H19048" s="16" t="s">
        <v>10775</v>
      </c>
      <c r="I19048" s="16" t="s">
        <v>737</v>
      </c>
      <c r="J19048" s="16" t="s">
        <v>20099</v>
      </c>
      <c r="K19048" s="16" t="s">
        <v>44</v>
      </c>
      <c r="L19048" s="16" t="s">
        <v>739</v>
      </c>
      <c r="M19048" s="16" t="s">
        <v>20026</v>
      </c>
      <c r="N19048" s="16" t="s">
        <v>20027</v>
      </c>
      <c r="O19048" s="17">
        <v>44840</v>
      </c>
      <c r="P19048" s="17">
        <v>46301</v>
      </c>
      <c r="Q19048" s="16" t="s">
        <v>742</v>
      </c>
      <c r="R19048" s="16" t="s">
        <v>43</v>
      </c>
      <c r="S19048" s="16" t="s">
        <v>44</v>
      </c>
      <c r="T19048" s="16" t="s">
        <v>44</v>
      </c>
      <c r="U19048" s="22" t="s">
        <v>28</v>
      </c>
      <c r="V19048" s="16"/>
      <c r="W19048" s="16"/>
      <c r="X19048" s="16"/>
    </row>
    <row r="19049" spans="4:24" x14ac:dyDescent="0.25">
      <c r="D19049" s="15">
        <v>15692</v>
      </c>
      <c r="E19049" s="15">
        <v>4601597</v>
      </c>
      <c r="F19049" s="15">
        <v>53040102</v>
      </c>
      <c r="G19049" s="16" t="s">
        <v>10194</v>
      </c>
      <c r="H19049" s="16" t="s">
        <v>10195</v>
      </c>
      <c r="I19049" s="16" t="s">
        <v>787</v>
      </c>
      <c r="J19049" s="16" t="s">
        <v>20100</v>
      </c>
      <c r="K19049" s="16" t="s">
        <v>44</v>
      </c>
      <c r="L19049" s="16" t="s">
        <v>739</v>
      </c>
      <c r="M19049" s="16" t="s">
        <v>20026</v>
      </c>
      <c r="N19049" s="16" t="s">
        <v>20027</v>
      </c>
      <c r="O19049" s="17">
        <v>44840</v>
      </c>
      <c r="P19049" s="17">
        <v>46301</v>
      </c>
      <c r="Q19049" s="16" t="s">
        <v>742</v>
      </c>
      <c r="R19049" s="16" t="s">
        <v>43</v>
      </c>
      <c r="S19049" s="16" t="s">
        <v>44</v>
      </c>
      <c r="T19049" s="16" t="s">
        <v>44</v>
      </c>
      <c r="U19049" s="22" t="s">
        <v>28</v>
      </c>
      <c r="V19049" s="16"/>
      <c r="W19049" s="16"/>
      <c r="X19049" s="16"/>
    </row>
    <row r="19050" spans="4:24" x14ac:dyDescent="0.25">
      <c r="D19050" s="15">
        <v>15103</v>
      </c>
      <c r="E19050" s="15">
        <v>4600214</v>
      </c>
      <c r="F19050" s="15">
        <v>53040530</v>
      </c>
      <c r="G19050" s="16" t="s">
        <v>985</v>
      </c>
      <c r="H19050" s="16" t="s">
        <v>986</v>
      </c>
      <c r="I19050" s="16" t="s">
        <v>737</v>
      </c>
      <c r="J19050" s="16" t="s">
        <v>20101</v>
      </c>
      <c r="K19050" s="16" t="s">
        <v>44</v>
      </c>
      <c r="L19050" s="16" t="s">
        <v>739</v>
      </c>
      <c r="M19050" s="16" t="s">
        <v>20026</v>
      </c>
      <c r="N19050" s="16" t="s">
        <v>20027</v>
      </c>
      <c r="O19050" s="17">
        <v>44840</v>
      </c>
      <c r="P19050" s="17">
        <v>46301</v>
      </c>
      <c r="Q19050" s="16" t="s">
        <v>742</v>
      </c>
      <c r="R19050" s="16" t="s">
        <v>43</v>
      </c>
      <c r="S19050" s="16" t="s">
        <v>44</v>
      </c>
      <c r="T19050" s="16" t="s">
        <v>44</v>
      </c>
      <c r="U19050" s="22" t="s">
        <v>28</v>
      </c>
      <c r="V19050" s="16"/>
      <c r="W19050" s="16"/>
      <c r="X19050" s="16"/>
    </row>
    <row r="19051" spans="4:24" x14ac:dyDescent="0.25">
      <c r="D19051" s="15">
        <v>37716</v>
      </c>
      <c r="E19051" s="15">
        <v>4013145</v>
      </c>
      <c r="F19051" s="15">
        <v>53040590</v>
      </c>
      <c r="G19051" s="16" t="s">
        <v>10294</v>
      </c>
      <c r="H19051" s="16" t="s">
        <v>10295</v>
      </c>
      <c r="I19051" s="16" t="s">
        <v>787</v>
      </c>
      <c r="J19051" s="16" t="s">
        <v>20102</v>
      </c>
      <c r="K19051" s="16" t="s">
        <v>44</v>
      </c>
      <c r="L19051" s="16" t="s">
        <v>739</v>
      </c>
      <c r="M19051" s="16" t="s">
        <v>20026</v>
      </c>
      <c r="N19051" s="16" t="s">
        <v>20027</v>
      </c>
      <c r="O19051" s="17">
        <v>44840</v>
      </c>
      <c r="P19051" s="17">
        <v>46301</v>
      </c>
      <c r="Q19051" s="16" t="s">
        <v>742</v>
      </c>
      <c r="R19051" s="16" t="s">
        <v>43</v>
      </c>
      <c r="S19051" s="16" t="s">
        <v>44</v>
      </c>
      <c r="T19051" s="16" t="s">
        <v>44</v>
      </c>
      <c r="U19051" s="22" t="s">
        <v>28</v>
      </c>
      <c r="V19051" s="16"/>
      <c r="W19051" s="16"/>
      <c r="X19051" s="16"/>
    </row>
    <row r="19052" spans="4:24" x14ac:dyDescent="0.25">
      <c r="D19052" s="15">
        <v>13705</v>
      </c>
      <c r="E19052" s="15">
        <v>4600125</v>
      </c>
      <c r="F19052" s="15">
        <v>53040960</v>
      </c>
      <c r="G19052" s="16" t="s">
        <v>10132</v>
      </c>
      <c r="H19052" s="16" t="s">
        <v>10133</v>
      </c>
      <c r="I19052" s="16" t="s">
        <v>5744</v>
      </c>
      <c r="J19052" s="16" t="s">
        <v>10009</v>
      </c>
      <c r="K19052" s="16" t="s">
        <v>44</v>
      </c>
      <c r="L19052" s="16" t="s">
        <v>739</v>
      </c>
      <c r="M19052" s="16" t="s">
        <v>20026</v>
      </c>
      <c r="N19052" s="16" t="s">
        <v>20027</v>
      </c>
      <c r="O19052" s="17">
        <v>44840</v>
      </c>
      <c r="P19052" s="17">
        <v>46301</v>
      </c>
      <c r="Q19052" s="16" t="s">
        <v>742</v>
      </c>
      <c r="R19052" s="16" t="s">
        <v>43</v>
      </c>
      <c r="S19052" s="16" t="s">
        <v>44</v>
      </c>
      <c r="T19052" s="16" t="s">
        <v>44</v>
      </c>
      <c r="U19052" s="22" t="s">
        <v>28</v>
      </c>
      <c r="V19052" s="16"/>
      <c r="W19052" s="16"/>
      <c r="X19052" s="16"/>
    </row>
    <row r="19053" spans="4:24" x14ac:dyDescent="0.25">
      <c r="D19053" s="15">
        <v>12294</v>
      </c>
      <c r="E19053" s="15">
        <v>4601045</v>
      </c>
      <c r="F19053" s="15">
        <v>530401136</v>
      </c>
      <c r="G19053" s="16" t="s">
        <v>1112</v>
      </c>
      <c r="H19053" s="16" t="s">
        <v>1113</v>
      </c>
      <c r="I19053" s="16" t="s">
        <v>737</v>
      </c>
      <c r="J19053" s="16" t="s">
        <v>20103</v>
      </c>
      <c r="K19053" s="16" t="s">
        <v>44</v>
      </c>
      <c r="L19053" s="16" t="s">
        <v>739</v>
      </c>
      <c r="M19053" s="16" t="s">
        <v>20026</v>
      </c>
      <c r="N19053" s="16" t="s">
        <v>20027</v>
      </c>
      <c r="O19053" s="17">
        <v>44840</v>
      </c>
      <c r="P19053" s="17">
        <v>46301</v>
      </c>
      <c r="Q19053" s="16" t="s">
        <v>742</v>
      </c>
      <c r="R19053" s="16" t="s">
        <v>43</v>
      </c>
      <c r="S19053" s="16" t="s">
        <v>44</v>
      </c>
      <c r="T19053" s="16" t="s">
        <v>44</v>
      </c>
      <c r="U19053" s="22" t="s">
        <v>28</v>
      </c>
      <c r="V19053" s="16"/>
      <c r="W19053" s="16"/>
      <c r="X19053" s="16"/>
    </row>
    <row r="19054" spans="4:24" x14ac:dyDescent="0.25">
      <c r="D19054" s="15">
        <v>15183</v>
      </c>
      <c r="E19054" s="15">
        <v>4601150</v>
      </c>
      <c r="F19054" s="15">
        <v>53040946</v>
      </c>
      <c r="G19054" s="16" t="s">
        <v>772</v>
      </c>
      <c r="H19054" s="16" t="s">
        <v>773</v>
      </c>
      <c r="I19054" s="16" t="s">
        <v>774</v>
      </c>
      <c r="J19054" s="16" t="s">
        <v>20104</v>
      </c>
      <c r="K19054" s="16" t="s">
        <v>44</v>
      </c>
      <c r="L19054" s="16" t="s">
        <v>739</v>
      </c>
      <c r="M19054" s="16" t="s">
        <v>20026</v>
      </c>
      <c r="N19054" s="16" t="s">
        <v>20027</v>
      </c>
      <c r="O19054" s="17">
        <v>44840</v>
      </c>
      <c r="P19054" s="17">
        <v>46301</v>
      </c>
      <c r="Q19054" s="16" t="s">
        <v>742</v>
      </c>
      <c r="R19054" s="16" t="s">
        <v>43</v>
      </c>
      <c r="S19054" s="16" t="s">
        <v>44</v>
      </c>
      <c r="T19054" s="16" t="s">
        <v>44</v>
      </c>
      <c r="U19054" s="22" t="s">
        <v>28</v>
      </c>
      <c r="V19054" s="16"/>
      <c r="W19054" s="16"/>
      <c r="X19054" s="16"/>
    </row>
    <row r="19055" spans="4:24" x14ac:dyDescent="0.25">
      <c r="D19055" s="15">
        <v>12285</v>
      </c>
      <c r="E19055" s="15">
        <v>4601340</v>
      </c>
      <c r="F19055" s="15">
        <v>530401149</v>
      </c>
      <c r="G19055" s="16" t="s">
        <v>1326</v>
      </c>
      <c r="H19055" s="16" t="s">
        <v>1327</v>
      </c>
      <c r="I19055" s="16" t="s">
        <v>737</v>
      </c>
      <c r="J19055" s="16" t="s">
        <v>20105</v>
      </c>
      <c r="K19055" s="16" t="s">
        <v>44</v>
      </c>
      <c r="L19055" s="16" t="s">
        <v>739</v>
      </c>
      <c r="M19055" s="16" t="s">
        <v>20026</v>
      </c>
      <c r="N19055" s="16" t="s">
        <v>20027</v>
      </c>
      <c r="O19055" s="17">
        <v>44840</v>
      </c>
      <c r="P19055" s="17">
        <v>46301</v>
      </c>
      <c r="Q19055" s="16" t="s">
        <v>742</v>
      </c>
      <c r="R19055" s="16" t="s">
        <v>43</v>
      </c>
      <c r="S19055" s="16" t="s">
        <v>44</v>
      </c>
      <c r="T19055" s="16" t="s">
        <v>44</v>
      </c>
      <c r="U19055" s="22" t="s">
        <v>28</v>
      </c>
      <c r="V19055" s="16"/>
      <c r="W19055" s="16"/>
      <c r="X19055" s="16"/>
    </row>
    <row r="19056" spans="4:24" x14ac:dyDescent="0.25">
      <c r="D19056" s="15">
        <v>15573</v>
      </c>
      <c r="E19056" s="15">
        <v>4600198</v>
      </c>
      <c r="F19056" s="15">
        <v>92020302</v>
      </c>
      <c r="G19056" s="16" t="s">
        <v>10796</v>
      </c>
      <c r="H19056" s="16" t="s">
        <v>10797</v>
      </c>
      <c r="I19056" s="16" t="s">
        <v>737</v>
      </c>
      <c r="J19056" s="16" t="s">
        <v>20106</v>
      </c>
      <c r="K19056" s="16" t="s">
        <v>44</v>
      </c>
      <c r="L19056" s="16" t="s">
        <v>739</v>
      </c>
      <c r="M19056" s="16" t="s">
        <v>20026</v>
      </c>
      <c r="N19056" s="16" t="s">
        <v>20027</v>
      </c>
      <c r="O19056" s="17">
        <v>44840</v>
      </c>
      <c r="P19056" s="17">
        <v>46301</v>
      </c>
      <c r="Q19056" s="16" t="s">
        <v>742</v>
      </c>
      <c r="R19056" s="16" t="s">
        <v>43</v>
      </c>
      <c r="S19056" s="16" t="s">
        <v>44</v>
      </c>
      <c r="T19056" s="16" t="s">
        <v>44</v>
      </c>
      <c r="U19056" s="22" t="s">
        <v>28</v>
      </c>
      <c r="V19056" s="16"/>
      <c r="W19056" s="16"/>
      <c r="X19056" s="16"/>
    </row>
    <row r="19057" spans="4:24" x14ac:dyDescent="0.25">
      <c r="D19057" s="15">
        <v>37133</v>
      </c>
      <c r="E19057" s="15">
        <v>750029</v>
      </c>
      <c r="F19057" s="15">
        <v>530401046</v>
      </c>
      <c r="G19057" s="16" t="s">
        <v>1091</v>
      </c>
      <c r="H19057" s="16" t="s">
        <v>1092</v>
      </c>
      <c r="I19057" s="16" t="s">
        <v>737</v>
      </c>
      <c r="J19057" s="16" t="s">
        <v>20107</v>
      </c>
      <c r="K19057" s="16" t="s">
        <v>44</v>
      </c>
      <c r="L19057" s="16" t="s">
        <v>739</v>
      </c>
      <c r="M19057" s="16" t="s">
        <v>20026</v>
      </c>
      <c r="N19057" s="16" t="s">
        <v>20027</v>
      </c>
      <c r="O19057" s="17">
        <v>44840</v>
      </c>
      <c r="P19057" s="17">
        <v>46301</v>
      </c>
      <c r="Q19057" s="16" t="s">
        <v>742</v>
      </c>
      <c r="R19057" s="16" t="s">
        <v>43</v>
      </c>
      <c r="S19057" s="16" t="s">
        <v>44</v>
      </c>
      <c r="T19057" s="16" t="s">
        <v>44</v>
      </c>
      <c r="U19057" s="22" t="s">
        <v>28</v>
      </c>
      <c r="V19057" s="16"/>
      <c r="W19057" s="16"/>
      <c r="X19057" s="16"/>
    </row>
    <row r="19058" spans="4:24" x14ac:dyDescent="0.25">
      <c r="D19058" s="15">
        <v>15178</v>
      </c>
      <c r="E19058" s="15">
        <v>4601087</v>
      </c>
      <c r="F19058" s="18">
        <v>53040422</v>
      </c>
      <c r="G19058" s="16" t="s">
        <v>1367</v>
      </c>
      <c r="H19058" s="16" t="s">
        <v>1368</v>
      </c>
      <c r="I19058" s="16" t="s">
        <v>774</v>
      </c>
      <c r="J19058" s="16" t="s">
        <v>20025</v>
      </c>
      <c r="K19058" s="16" t="s">
        <v>44</v>
      </c>
      <c r="L19058" s="16" t="s">
        <v>739</v>
      </c>
      <c r="M19058" s="16" t="s">
        <v>20026</v>
      </c>
      <c r="N19058" s="16" t="s">
        <v>20027</v>
      </c>
      <c r="O19058" s="17">
        <v>44840</v>
      </c>
      <c r="P19058" s="17">
        <v>46301</v>
      </c>
      <c r="Q19058" s="16" t="s">
        <v>742</v>
      </c>
      <c r="R19058" s="16" t="s">
        <v>43</v>
      </c>
      <c r="S19058" s="16" t="s">
        <v>44</v>
      </c>
      <c r="T19058" s="16" t="s">
        <v>44</v>
      </c>
      <c r="U19058" s="22" t="s">
        <v>28</v>
      </c>
      <c r="V19058" s="16"/>
      <c r="W19058" s="16"/>
      <c r="X19058" s="16"/>
    </row>
    <row r="19059" spans="4:24" x14ac:dyDescent="0.25">
      <c r="D19059" s="15">
        <v>15053</v>
      </c>
      <c r="E19059" s="15">
        <v>4601123</v>
      </c>
      <c r="F19059" s="15">
        <v>530401111</v>
      </c>
      <c r="G19059" s="16" t="s">
        <v>755</v>
      </c>
      <c r="H19059" s="16" t="s">
        <v>756</v>
      </c>
      <c r="I19059" s="16" t="s">
        <v>737</v>
      </c>
      <c r="J19059" s="16" t="s">
        <v>20108</v>
      </c>
      <c r="K19059" s="16" t="s">
        <v>44</v>
      </c>
      <c r="L19059" s="16" t="s">
        <v>739</v>
      </c>
      <c r="M19059" s="16" t="s">
        <v>20026</v>
      </c>
      <c r="N19059" s="16" t="s">
        <v>20027</v>
      </c>
      <c r="O19059" s="17">
        <v>44840</v>
      </c>
      <c r="P19059" s="17">
        <v>46301</v>
      </c>
      <c r="Q19059" s="16" t="s">
        <v>742</v>
      </c>
      <c r="R19059" s="16" t="s">
        <v>43</v>
      </c>
      <c r="S19059" s="16" t="s">
        <v>44</v>
      </c>
      <c r="T19059" s="16" t="s">
        <v>44</v>
      </c>
      <c r="U19059" s="22" t="s">
        <v>28</v>
      </c>
      <c r="V19059" s="16"/>
      <c r="W19059" s="16"/>
      <c r="X19059" s="16"/>
    </row>
    <row r="19060" spans="4:24" x14ac:dyDescent="0.25">
      <c r="D19060" s="15">
        <v>15054</v>
      </c>
      <c r="E19060" s="15">
        <v>4601125</v>
      </c>
      <c r="F19060" s="15">
        <v>53040947</v>
      </c>
      <c r="G19060" s="16" t="s">
        <v>761</v>
      </c>
      <c r="H19060" s="16" t="s">
        <v>756</v>
      </c>
      <c r="I19060" s="16" t="s">
        <v>737</v>
      </c>
      <c r="J19060" s="16" t="s">
        <v>20109</v>
      </c>
      <c r="K19060" s="16" t="s">
        <v>44</v>
      </c>
      <c r="L19060" s="16" t="s">
        <v>739</v>
      </c>
      <c r="M19060" s="16" t="s">
        <v>20026</v>
      </c>
      <c r="N19060" s="16" t="s">
        <v>20027</v>
      </c>
      <c r="O19060" s="17">
        <v>44840</v>
      </c>
      <c r="P19060" s="17">
        <v>46301</v>
      </c>
      <c r="Q19060" s="16" t="s">
        <v>742</v>
      </c>
      <c r="R19060" s="16" t="s">
        <v>43</v>
      </c>
      <c r="S19060" s="16" t="s">
        <v>44</v>
      </c>
      <c r="T19060" s="16" t="s">
        <v>44</v>
      </c>
      <c r="U19060" s="22" t="s">
        <v>28</v>
      </c>
      <c r="V19060" s="16"/>
      <c r="W19060" s="16"/>
      <c r="X19060" s="16"/>
    </row>
    <row r="19061" spans="4:24" x14ac:dyDescent="0.25">
      <c r="D19061" s="15">
        <v>15570</v>
      </c>
      <c r="E19061" s="15">
        <v>4601027</v>
      </c>
      <c r="F19061" s="15">
        <v>53040988</v>
      </c>
      <c r="G19061" s="16" t="s">
        <v>10860</v>
      </c>
      <c r="H19061" s="16" t="s">
        <v>10861</v>
      </c>
      <c r="I19061" s="16" t="s">
        <v>737</v>
      </c>
      <c r="J19061" s="16" t="s">
        <v>20110</v>
      </c>
      <c r="K19061" s="16" t="s">
        <v>44</v>
      </c>
      <c r="L19061" s="16" t="s">
        <v>739</v>
      </c>
      <c r="M19061" s="16" t="s">
        <v>20026</v>
      </c>
      <c r="N19061" s="16" t="s">
        <v>20027</v>
      </c>
      <c r="O19061" s="17">
        <v>44840</v>
      </c>
      <c r="P19061" s="17">
        <v>46301</v>
      </c>
      <c r="Q19061" s="16" t="s">
        <v>742</v>
      </c>
      <c r="R19061" s="16" t="s">
        <v>43</v>
      </c>
      <c r="S19061" s="16" t="s">
        <v>44</v>
      </c>
      <c r="T19061" s="16" t="s">
        <v>44</v>
      </c>
      <c r="U19061" s="22" t="s">
        <v>28</v>
      </c>
      <c r="V19061" s="16"/>
      <c r="W19061" s="16"/>
      <c r="X19061" s="16"/>
    </row>
    <row r="19062" spans="4:24" x14ac:dyDescent="0.25">
      <c r="D19062" s="15">
        <v>15572</v>
      </c>
      <c r="E19062" s="15">
        <v>4600000</v>
      </c>
      <c r="F19062" s="15">
        <v>53040312</v>
      </c>
      <c r="G19062" s="16" t="s">
        <v>10873</v>
      </c>
      <c r="H19062" s="16" t="s">
        <v>10874</v>
      </c>
      <c r="I19062" s="16" t="s">
        <v>737</v>
      </c>
      <c r="J19062" s="16" t="s">
        <v>20111</v>
      </c>
      <c r="K19062" s="16" t="s">
        <v>44</v>
      </c>
      <c r="L19062" s="16" t="s">
        <v>739</v>
      </c>
      <c r="M19062" s="16" t="s">
        <v>20026</v>
      </c>
      <c r="N19062" s="16" t="s">
        <v>20027</v>
      </c>
      <c r="O19062" s="17">
        <v>44840</v>
      </c>
      <c r="P19062" s="17">
        <v>46301</v>
      </c>
      <c r="Q19062" s="16" t="s">
        <v>742</v>
      </c>
      <c r="R19062" s="16" t="s">
        <v>43</v>
      </c>
      <c r="S19062" s="16" t="s">
        <v>44</v>
      </c>
      <c r="T19062" s="16" t="s">
        <v>44</v>
      </c>
      <c r="U19062" s="22" t="s">
        <v>28</v>
      </c>
      <c r="V19062" s="16"/>
      <c r="W19062" s="16"/>
      <c r="X19062" s="16"/>
    </row>
    <row r="19063" spans="4:24" x14ac:dyDescent="0.25">
      <c r="D19063" s="15">
        <v>15166</v>
      </c>
      <c r="E19063" s="15">
        <v>4601020</v>
      </c>
      <c r="F19063" s="15">
        <v>53040995</v>
      </c>
      <c r="G19063" s="16" t="s">
        <v>1332</v>
      </c>
      <c r="H19063" s="16" t="s">
        <v>1333</v>
      </c>
      <c r="I19063" s="16" t="s">
        <v>774</v>
      </c>
      <c r="J19063" s="16" t="s">
        <v>20112</v>
      </c>
      <c r="K19063" s="16" t="s">
        <v>44</v>
      </c>
      <c r="L19063" s="16" t="s">
        <v>739</v>
      </c>
      <c r="M19063" s="16" t="s">
        <v>20026</v>
      </c>
      <c r="N19063" s="16" t="s">
        <v>20027</v>
      </c>
      <c r="O19063" s="17">
        <v>44840</v>
      </c>
      <c r="P19063" s="17">
        <v>46301</v>
      </c>
      <c r="Q19063" s="16" t="s">
        <v>742</v>
      </c>
      <c r="R19063" s="16" t="s">
        <v>43</v>
      </c>
      <c r="S19063" s="16" t="s">
        <v>44</v>
      </c>
      <c r="T19063" s="16" t="s">
        <v>44</v>
      </c>
      <c r="U19063" s="22" t="s">
        <v>28</v>
      </c>
      <c r="V19063" s="16"/>
      <c r="W19063" s="16"/>
      <c r="X19063" s="16"/>
    </row>
    <row r="19064" spans="4:24" x14ac:dyDescent="0.25">
      <c r="D19064" s="15">
        <v>11431</v>
      </c>
      <c r="E19064" s="15">
        <v>4601093</v>
      </c>
      <c r="F19064" s="15">
        <v>530401127</v>
      </c>
      <c r="G19064" s="16" t="s">
        <v>895</v>
      </c>
      <c r="H19064" s="16" t="s">
        <v>770</v>
      </c>
      <c r="I19064" s="16" t="s">
        <v>737</v>
      </c>
      <c r="J19064" s="16" t="s">
        <v>20113</v>
      </c>
      <c r="K19064" s="16" t="s">
        <v>44</v>
      </c>
      <c r="L19064" s="16" t="s">
        <v>739</v>
      </c>
      <c r="M19064" s="16" t="s">
        <v>20026</v>
      </c>
      <c r="N19064" s="16" t="s">
        <v>20027</v>
      </c>
      <c r="O19064" s="17">
        <v>44840</v>
      </c>
      <c r="P19064" s="17">
        <v>46301</v>
      </c>
      <c r="Q19064" s="16" t="s">
        <v>742</v>
      </c>
      <c r="R19064" s="16" t="s">
        <v>43</v>
      </c>
      <c r="S19064" s="16" t="s">
        <v>44</v>
      </c>
      <c r="T19064" s="16" t="s">
        <v>44</v>
      </c>
      <c r="U19064" s="22" t="s">
        <v>28</v>
      </c>
      <c r="V19064" s="16"/>
      <c r="W19064" s="16"/>
      <c r="X19064" s="16"/>
    </row>
    <row r="19065" spans="4:24" x14ac:dyDescent="0.25">
      <c r="D19065" s="15">
        <v>10023</v>
      </c>
      <c r="E19065" s="15">
        <v>4601297</v>
      </c>
      <c r="F19065" s="15">
        <v>530401128</v>
      </c>
      <c r="G19065" s="16" t="s">
        <v>897</v>
      </c>
      <c r="H19065" s="16" t="s">
        <v>770</v>
      </c>
      <c r="I19065" s="16" t="s">
        <v>737</v>
      </c>
      <c r="J19065" s="16" t="s">
        <v>20114</v>
      </c>
      <c r="K19065" s="16" t="s">
        <v>44</v>
      </c>
      <c r="L19065" s="16" t="s">
        <v>739</v>
      </c>
      <c r="M19065" s="16" t="s">
        <v>20026</v>
      </c>
      <c r="N19065" s="16" t="s">
        <v>20027</v>
      </c>
      <c r="O19065" s="17">
        <v>44840</v>
      </c>
      <c r="P19065" s="17">
        <v>46301</v>
      </c>
      <c r="Q19065" s="16" t="s">
        <v>742</v>
      </c>
      <c r="R19065" s="16" t="s">
        <v>43</v>
      </c>
      <c r="S19065" s="16" t="s">
        <v>44</v>
      </c>
      <c r="T19065" s="16" t="s">
        <v>44</v>
      </c>
      <c r="U19065" s="22" t="s">
        <v>28</v>
      </c>
      <c r="V19065" s="16"/>
      <c r="W19065" s="16"/>
      <c r="X19065" s="16"/>
    </row>
    <row r="19066" spans="4:24" x14ac:dyDescent="0.25">
      <c r="D19066" s="15">
        <v>10024</v>
      </c>
      <c r="E19066" s="15">
        <v>4601853</v>
      </c>
      <c r="F19066" s="15">
        <v>530401129</v>
      </c>
      <c r="G19066" s="16" t="s">
        <v>899</v>
      </c>
      <c r="H19066" s="16" t="s">
        <v>770</v>
      </c>
      <c r="I19066" s="16" t="s">
        <v>737</v>
      </c>
      <c r="J19066" s="16" t="s">
        <v>20115</v>
      </c>
      <c r="K19066" s="16" t="s">
        <v>44</v>
      </c>
      <c r="L19066" s="16" t="s">
        <v>739</v>
      </c>
      <c r="M19066" s="16" t="s">
        <v>20026</v>
      </c>
      <c r="N19066" s="16" t="s">
        <v>20027</v>
      </c>
      <c r="O19066" s="17">
        <v>44840</v>
      </c>
      <c r="P19066" s="17">
        <v>46301</v>
      </c>
      <c r="Q19066" s="16" t="s">
        <v>742</v>
      </c>
      <c r="R19066" s="16" t="s">
        <v>43</v>
      </c>
      <c r="S19066" s="16" t="s">
        <v>44</v>
      </c>
      <c r="T19066" s="16" t="s">
        <v>44</v>
      </c>
      <c r="U19066" s="22" t="s">
        <v>28</v>
      </c>
      <c r="V19066" s="16"/>
      <c r="W19066" s="16"/>
      <c r="X19066" s="16"/>
    </row>
    <row r="19067" spans="4:24" x14ac:dyDescent="0.25">
      <c r="D19067" s="15">
        <v>10022</v>
      </c>
      <c r="E19067" s="15">
        <v>4601298</v>
      </c>
      <c r="F19067" s="18">
        <v>53040320</v>
      </c>
      <c r="G19067" s="16" t="s">
        <v>901</v>
      </c>
      <c r="H19067" s="16" t="s">
        <v>770</v>
      </c>
      <c r="I19067" s="16" t="s">
        <v>737</v>
      </c>
      <c r="J19067" s="16" t="s">
        <v>20116</v>
      </c>
      <c r="K19067" s="16" t="s">
        <v>44</v>
      </c>
      <c r="L19067" s="16" t="s">
        <v>739</v>
      </c>
      <c r="M19067" s="16" t="s">
        <v>20026</v>
      </c>
      <c r="N19067" s="16" t="s">
        <v>20027</v>
      </c>
      <c r="O19067" s="17">
        <v>44840</v>
      </c>
      <c r="P19067" s="17">
        <v>46301</v>
      </c>
      <c r="Q19067" s="16" t="s">
        <v>742</v>
      </c>
      <c r="R19067" s="16" t="s">
        <v>43</v>
      </c>
      <c r="S19067" s="16" t="s">
        <v>44</v>
      </c>
      <c r="T19067" s="16" t="s">
        <v>44</v>
      </c>
      <c r="U19067" s="22" t="s">
        <v>28</v>
      </c>
      <c r="V19067" s="16"/>
      <c r="W19067" s="16"/>
      <c r="X19067" s="16"/>
    </row>
    <row r="19068" spans="4:24" x14ac:dyDescent="0.25">
      <c r="D19068" s="15">
        <v>10019</v>
      </c>
      <c r="E19068" s="15">
        <v>4601410</v>
      </c>
      <c r="F19068" s="15">
        <v>53040997</v>
      </c>
      <c r="G19068" s="16" t="s">
        <v>903</v>
      </c>
      <c r="H19068" s="16" t="s">
        <v>861</v>
      </c>
      <c r="I19068" s="16" t="s">
        <v>737</v>
      </c>
      <c r="J19068" s="16" t="s">
        <v>20117</v>
      </c>
      <c r="K19068" s="16" t="s">
        <v>44</v>
      </c>
      <c r="L19068" s="16" t="s">
        <v>739</v>
      </c>
      <c r="M19068" s="16" t="s">
        <v>20026</v>
      </c>
      <c r="N19068" s="16" t="s">
        <v>20027</v>
      </c>
      <c r="O19068" s="17">
        <v>44840</v>
      </c>
      <c r="P19068" s="17">
        <v>46301</v>
      </c>
      <c r="Q19068" s="16" t="s">
        <v>742</v>
      </c>
      <c r="R19068" s="16" t="s">
        <v>43</v>
      </c>
      <c r="S19068" s="16" t="s">
        <v>44</v>
      </c>
      <c r="T19068" s="16" t="s">
        <v>44</v>
      </c>
      <c r="U19068" s="22" t="s">
        <v>28</v>
      </c>
      <c r="V19068" s="16"/>
      <c r="W19068" s="16"/>
      <c r="X19068" s="16"/>
    </row>
    <row r="19069" spans="4:24" x14ac:dyDescent="0.25">
      <c r="D19069" s="15">
        <v>10014</v>
      </c>
      <c r="E19069" s="15">
        <v>4601420</v>
      </c>
      <c r="F19069" s="15">
        <v>53040314</v>
      </c>
      <c r="G19069" s="16" t="s">
        <v>905</v>
      </c>
      <c r="H19069" s="16" t="s">
        <v>770</v>
      </c>
      <c r="I19069" s="16" t="s">
        <v>737</v>
      </c>
      <c r="J19069" s="16" t="s">
        <v>20118</v>
      </c>
      <c r="K19069" s="16" t="s">
        <v>44</v>
      </c>
      <c r="L19069" s="16" t="s">
        <v>739</v>
      </c>
      <c r="M19069" s="16" t="s">
        <v>20026</v>
      </c>
      <c r="N19069" s="16" t="s">
        <v>20027</v>
      </c>
      <c r="O19069" s="17">
        <v>44840</v>
      </c>
      <c r="P19069" s="17">
        <v>46301</v>
      </c>
      <c r="Q19069" s="16" t="s">
        <v>742</v>
      </c>
      <c r="R19069" s="16" t="s">
        <v>43</v>
      </c>
      <c r="S19069" s="16" t="s">
        <v>44</v>
      </c>
      <c r="T19069" s="16" t="s">
        <v>44</v>
      </c>
      <c r="U19069" s="22" t="s">
        <v>28</v>
      </c>
      <c r="V19069" s="16"/>
      <c r="W19069" s="16"/>
      <c r="X19069" s="16"/>
    </row>
    <row r="19070" spans="4:24" x14ac:dyDescent="0.25">
      <c r="D19070" s="15">
        <v>10012</v>
      </c>
      <c r="E19070" s="15">
        <v>4601718</v>
      </c>
      <c r="F19070" s="15">
        <v>530401130</v>
      </c>
      <c r="G19070" s="16" t="s">
        <v>1018</v>
      </c>
      <c r="H19070" s="16" t="s">
        <v>770</v>
      </c>
      <c r="I19070" s="16" t="s">
        <v>737</v>
      </c>
      <c r="J19070" s="16" t="s">
        <v>20119</v>
      </c>
      <c r="K19070" s="16" t="s">
        <v>44</v>
      </c>
      <c r="L19070" s="16" t="s">
        <v>739</v>
      </c>
      <c r="M19070" s="16" t="s">
        <v>20026</v>
      </c>
      <c r="N19070" s="16" t="s">
        <v>20027</v>
      </c>
      <c r="O19070" s="17">
        <v>44840</v>
      </c>
      <c r="P19070" s="17">
        <v>46301</v>
      </c>
      <c r="Q19070" s="16" t="s">
        <v>742</v>
      </c>
      <c r="R19070" s="16" t="s">
        <v>43</v>
      </c>
      <c r="S19070" s="16" t="s">
        <v>44</v>
      </c>
      <c r="T19070" s="16" t="s">
        <v>44</v>
      </c>
      <c r="U19070" s="22" t="s">
        <v>28</v>
      </c>
      <c r="V19070" s="16"/>
      <c r="W19070" s="16"/>
      <c r="X19070" s="16"/>
    </row>
    <row r="19071" spans="4:24" x14ac:dyDescent="0.25">
      <c r="D19071" s="15">
        <v>11436</v>
      </c>
      <c r="E19071" s="15">
        <v>4601368</v>
      </c>
      <c r="F19071" s="18">
        <v>530401132</v>
      </c>
      <c r="G19071" s="16" t="s">
        <v>766</v>
      </c>
      <c r="H19071" s="16" t="s">
        <v>767</v>
      </c>
      <c r="I19071" s="16" t="s">
        <v>737</v>
      </c>
      <c r="J19071" s="16" t="s">
        <v>20120</v>
      </c>
      <c r="K19071" s="16" t="s">
        <v>44</v>
      </c>
      <c r="L19071" s="16" t="s">
        <v>739</v>
      </c>
      <c r="M19071" s="16" t="s">
        <v>20026</v>
      </c>
      <c r="N19071" s="16" t="s">
        <v>20027</v>
      </c>
      <c r="O19071" s="17">
        <v>44840</v>
      </c>
      <c r="P19071" s="17">
        <v>46301</v>
      </c>
      <c r="Q19071" s="16" t="s">
        <v>742</v>
      </c>
      <c r="R19071" s="16" t="s">
        <v>43</v>
      </c>
      <c r="S19071" s="16" t="s">
        <v>44</v>
      </c>
      <c r="T19071" s="16" t="s">
        <v>44</v>
      </c>
      <c r="U19071" s="22" t="s">
        <v>28</v>
      </c>
      <c r="V19071" s="16"/>
      <c r="W19071" s="16"/>
      <c r="X19071" s="16"/>
    </row>
    <row r="19072" spans="4:24" x14ac:dyDescent="0.25">
      <c r="D19072" s="15">
        <v>12283</v>
      </c>
      <c r="E19072" s="15">
        <v>4601338</v>
      </c>
      <c r="F19072" s="18">
        <v>530401147</v>
      </c>
      <c r="G19072" s="16" t="s">
        <v>1352</v>
      </c>
      <c r="H19072" s="16" t="s">
        <v>1353</v>
      </c>
      <c r="I19072" s="16" t="s">
        <v>737</v>
      </c>
      <c r="J19072" s="16" t="s">
        <v>20121</v>
      </c>
      <c r="K19072" s="16" t="s">
        <v>44</v>
      </c>
      <c r="L19072" s="16" t="s">
        <v>739</v>
      </c>
      <c r="M19072" s="16" t="s">
        <v>20026</v>
      </c>
      <c r="N19072" s="16" t="s">
        <v>20027</v>
      </c>
      <c r="O19072" s="17">
        <v>44840</v>
      </c>
      <c r="P19072" s="17">
        <v>46301</v>
      </c>
      <c r="Q19072" s="16" t="s">
        <v>742</v>
      </c>
      <c r="R19072" s="16" t="s">
        <v>43</v>
      </c>
      <c r="S19072" s="16" t="s">
        <v>44</v>
      </c>
      <c r="T19072" s="16" t="s">
        <v>44</v>
      </c>
      <c r="U19072" s="22" t="s">
        <v>28</v>
      </c>
      <c r="V19072" s="16"/>
      <c r="W19072" s="16"/>
      <c r="X19072" s="16"/>
    </row>
    <row r="19073" spans="4:24" x14ac:dyDescent="0.25">
      <c r="D19073" s="15">
        <v>12292</v>
      </c>
      <c r="E19073" s="15">
        <v>4601044</v>
      </c>
      <c r="F19073" s="15">
        <v>530401153</v>
      </c>
      <c r="G19073" s="16" t="s">
        <v>1109</v>
      </c>
      <c r="H19073" s="16" t="s">
        <v>1110</v>
      </c>
      <c r="I19073" s="16" t="s">
        <v>737</v>
      </c>
      <c r="J19073" s="16" t="s">
        <v>20122</v>
      </c>
      <c r="K19073" s="16" t="s">
        <v>44</v>
      </c>
      <c r="L19073" s="16" t="s">
        <v>739</v>
      </c>
      <c r="M19073" s="16" t="s">
        <v>20026</v>
      </c>
      <c r="N19073" s="16" t="s">
        <v>20027</v>
      </c>
      <c r="O19073" s="17">
        <v>44840</v>
      </c>
      <c r="P19073" s="17">
        <v>46301</v>
      </c>
      <c r="Q19073" s="16" t="s">
        <v>742</v>
      </c>
      <c r="R19073" s="16" t="s">
        <v>43</v>
      </c>
      <c r="S19073" s="16" t="s">
        <v>44</v>
      </c>
      <c r="T19073" s="16" t="s">
        <v>44</v>
      </c>
      <c r="U19073" s="22" t="s">
        <v>28</v>
      </c>
      <c r="V19073" s="16"/>
      <c r="W19073" s="16"/>
      <c r="X19073" s="16"/>
    </row>
    <row r="19074" spans="4:24" x14ac:dyDescent="0.25">
      <c r="D19074" s="15">
        <v>11429</v>
      </c>
      <c r="E19074" s="15">
        <v>4601267</v>
      </c>
      <c r="F19074" s="15">
        <v>53040319</v>
      </c>
      <c r="G19074" s="16" t="s">
        <v>885</v>
      </c>
      <c r="H19074" s="16" t="s">
        <v>770</v>
      </c>
      <c r="I19074" s="16" t="s">
        <v>737</v>
      </c>
      <c r="J19074" s="16" t="s">
        <v>20123</v>
      </c>
      <c r="K19074" s="16" t="s">
        <v>44</v>
      </c>
      <c r="L19074" s="16" t="s">
        <v>739</v>
      </c>
      <c r="M19074" s="16" t="s">
        <v>20026</v>
      </c>
      <c r="N19074" s="16" t="s">
        <v>20027</v>
      </c>
      <c r="O19074" s="17">
        <v>44840</v>
      </c>
      <c r="P19074" s="17">
        <v>46301</v>
      </c>
      <c r="Q19074" s="16" t="s">
        <v>742</v>
      </c>
      <c r="R19074" s="16" t="s">
        <v>43</v>
      </c>
      <c r="S19074" s="16" t="s">
        <v>44</v>
      </c>
      <c r="T19074" s="16" t="s">
        <v>44</v>
      </c>
      <c r="U19074" s="22" t="s">
        <v>28</v>
      </c>
      <c r="V19074" s="16"/>
      <c r="W19074" s="16"/>
      <c r="X19074" s="16"/>
    </row>
    <row r="19075" spans="4:24" x14ac:dyDescent="0.25">
      <c r="D19075" s="15">
        <v>11434</v>
      </c>
      <c r="E19075" s="15">
        <v>4601369</v>
      </c>
      <c r="F19075" s="15">
        <v>530401131</v>
      </c>
      <c r="G19075" s="16" t="s">
        <v>974</v>
      </c>
      <c r="H19075" s="16" t="s">
        <v>975</v>
      </c>
      <c r="I19075" s="16" t="s">
        <v>737</v>
      </c>
      <c r="J19075" s="16" t="s">
        <v>20124</v>
      </c>
      <c r="K19075" s="16" t="s">
        <v>44</v>
      </c>
      <c r="L19075" s="16" t="s">
        <v>739</v>
      </c>
      <c r="M19075" s="16" t="s">
        <v>20026</v>
      </c>
      <c r="N19075" s="16" t="s">
        <v>20027</v>
      </c>
      <c r="O19075" s="17">
        <v>44840</v>
      </c>
      <c r="P19075" s="17">
        <v>46301</v>
      </c>
      <c r="Q19075" s="16" t="s">
        <v>742</v>
      </c>
      <c r="R19075" s="16" t="s">
        <v>43</v>
      </c>
      <c r="S19075" s="16" t="s">
        <v>44</v>
      </c>
      <c r="T19075" s="16" t="s">
        <v>44</v>
      </c>
      <c r="U19075" s="22" t="s">
        <v>28</v>
      </c>
      <c r="V19075" s="16"/>
      <c r="W19075" s="16"/>
      <c r="X19075" s="16"/>
    </row>
    <row r="19076" spans="4:24" x14ac:dyDescent="0.25">
      <c r="D19076" s="15">
        <v>11383</v>
      </c>
      <c r="E19076" s="15">
        <v>4631002</v>
      </c>
      <c r="F19076" s="15">
        <v>32095075</v>
      </c>
      <c r="G19076" s="16" t="s">
        <v>1189</v>
      </c>
      <c r="H19076" s="16" t="s">
        <v>1190</v>
      </c>
      <c r="I19076" s="16" t="s">
        <v>5744</v>
      </c>
      <c r="J19076" s="16" t="s">
        <v>20025</v>
      </c>
      <c r="K19076" s="16" t="s">
        <v>44</v>
      </c>
      <c r="L19076" s="16" t="s">
        <v>739</v>
      </c>
      <c r="M19076" s="16" t="s">
        <v>20026</v>
      </c>
      <c r="N19076" s="16" t="s">
        <v>20027</v>
      </c>
      <c r="O19076" s="17">
        <v>44840</v>
      </c>
      <c r="P19076" s="17">
        <v>46301</v>
      </c>
      <c r="Q19076" s="16" t="s">
        <v>742</v>
      </c>
      <c r="R19076" s="16" t="s">
        <v>43</v>
      </c>
      <c r="S19076" s="16" t="s">
        <v>44</v>
      </c>
      <c r="T19076" s="16" t="s">
        <v>44</v>
      </c>
      <c r="U19076" s="22" t="s">
        <v>28</v>
      </c>
      <c r="V19076" s="16"/>
      <c r="W19076" s="16"/>
      <c r="X19076" s="16"/>
    </row>
    <row r="19077" spans="4:24" x14ac:dyDescent="0.25">
      <c r="D19077" s="15">
        <v>10025</v>
      </c>
      <c r="E19077" s="15">
        <v>4600012</v>
      </c>
      <c r="F19077" s="15">
        <v>53040904</v>
      </c>
      <c r="G19077" s="16" t="s">
        <v>1186</v>
      </c>
      <c r="H19077" s="16" t="s">
        <v>1187</v>
      </c>
      <c r="I19077" s="16" t="s">
        <v>5744</v>
      </c>
      <c r="J19077" s="16" t="s">
        <v>20025</v>
      </c>
      <c r="K19077" s="16" t="s">
        <v>44</v>
      </c>
      <c r="L19077" s="16" t="s">
        <v>739</v>
      </c>
      <c r="M19077" s="16" t="s">
        <v>20026</v>
      </c>
      <c r="N19077" s="16" t="s">
        <v>20027</v>
      </c>
      <c r="O19077" s="17">
        <v>44840</v>
      </c>
      <c r="P19077" s="17">
        <v>46301</v>
      </c>
      <c r="Q19077" s="16" t="s">
        <v>742</v>
      </c>
      <c r="R19077" s="16" t="s">
        <v>43</v>
      </c>
      <c r="S19077" s="16" t="s">
        <v>44</v>
      </c>
      <c r="T19077" s="16" t="s">
        <v>44</v>
      </c>
      <c r="U19077" s="22" t="s">
        <v>28</v>
      </c>
      <c r="V19077" s="16"/>
      <c r="W19077" s="16"/>
      <c r="X19077" s="16"/>
    </row>
    <row r="19078" spans="4:24" x14ac:dyDescent="0.25">
      <c r="D19078" s="15">
        <v>10010</v>
      </c>
      <c r="E19078" s="15">
        <v>4601021</v>
      </c>
      <c r="F19078" s="15">
        <v>53040939</v>
      </c>
      <c r="G19078" s="16" t="s">
        <v>863</v>
      </c>
      <c r="H19078" s="16" t="s">
        <v>864</v>
      </c>
      <c r="I19078" s="16" t="s">
        <v>5744</v>
      </c>
      <c r="J19078" s="16" t="s">
        <v>20025</v>
      </c>
      <c r="K19078" s="16" t="s">
        <v>44</v>
      </c>
      <c r="L19078" s="16" t="s">
        <v>739</v>
      </c>
      <c r="M19078" s="16" t="s">
        <v>20026</v>
      </c>
      <c r="N19078" s="16" t="s">
        <v>20027</v>
      </c>
      <c r="O19078" s="17">
        <v>44840</v>
      </c>
      <c r="P19078" s="17">
        <v>46301</v>
      </c>
      <c r="Q19078" s="16" t="s">
        <v>742</v>
      </c>
      <c r="R19078" s="16" t="s">
        <v>43</v>
      </c>
      <c r="S19078" s="16" t="s">
        <v>44</v>
      </c>
      <c r="T19078" s="16" t="s">
        <v>44</v>
      </c>
      <c r="U19078" s="22" t="s">
        <v>28</v>
      </c>
      <c r="V19078" s="16"/>
      <c r="W19078" s="16"/>
      <c r="X19078" s="16"/>
    </row>
    <row r="19079" spans="4:24" x14ac:dyDescent="0.25">
      <c r="D19079" s="15">
        <v>12262</v>
      </c>
      <c r="E19079" s="15">
        <v>4601334</v>
      </c>
      <c r="F19079" s="15">
        <v>530401155</v>
      </c>
      <c r="G19079" s="16" t="s">
        <v>1183</v>
      </c>
      <c r="H19079" s="16" t="s">
        <v>1184</v>
      </c>
      <c r="I19079" s="16" t="s">
        <v>737</v>
      </c>
      <c r="J19079" s="16" t="s">
        <v>20125</v>
      </c>
      <c r="K19079" s="16" t="s">
        <v>44</v>
      </c>
      <c r="L19079" s="16" t="s">
        <v>739</v>
      </c>
      <c r="M19079" s="16" t="s">
        <v>20026</v>
      </c>
      <c r="N19079" s="16" t="s">
        <v>20027</v>
      </c>
      <c r="O19079" s="17">
        <v>44840</v>
      </c>
      <c r="P19079" s="17">
        <v>46301</v>
      </c>
      <c r="Q19079" s="16" t="s">
        <v>742</v>
      </c>
      <c r="R19079" s="16" t="s">
        <v>43</v>
      </c>
      <c r="S19079" s="16" t="s">
        <v>44</v>
      </c>
      <c r="T19079" s="16" t="s">
        <v>44</v>
      </c>
      <c r="U19079" s="22" t="s">
        <v>28</v>
      </c>
      <c r="V19079" s="16"/>
      <c r="W19079" s="16"/>
      <c r="X19079" s="16"/>
    </row>
    <row r="19080" spans="4:24" x14ac:dyDescent="0.25">
      <c r="D19080" s="15">
        <v>11409</v>
      </c>
      <c r="E19080" s="15">
        <v>4601039</v>
      </c>
      <c r="F19080" s="15">
        <v>53040287</v>
      </c>
      <c r="G19080" s="16" t="s">
        <v>1103</v>
      </c>
      <c r="H19080" s="16" t="s">
        <v>1104</v>
      </c>
      <c r="I19080" s="16" t="s">
        <v>737</v>
      </c>
      <c r="J19080" s="16" t="s">
        <v>20126</v>
      </c>
      <c r="K19080" s="16" t="s">
        <v>44</v>
      </c>
      <c r="L19080" s="16" t="s">
        <v>739</v>
      </c>
      <c r="M19080" s="16" t="s">
        <v>20026</v>
      </c>
      <c r="N19080" s="16" t="s">
        <v>20027</v>
      </c>
      <c r="O19080" s="17">
        <v>44840</v>
      </c>
      <c r="P19080" s="17">
        <v>46301</v>
      </c>
      <c r="Q19080" s="16" t="s">
        <v>742</v>
      </c>
      <c r="R19080" s="16" t="s">
        <v>43</v>
      </c>
      <c r="S19080" s="16" t="s">
        <v>44</v>
      </c>
      <c r="T19080" s="16" t="s">
        <v>44</v>
      </c>
      <c r="U19080" s="22" t="s">
        <v>28</v>
      </c>
      <c r="V19080" s="16"/>
      <c r="W19080" s="16"/>
      <c r="X19080" s="16"/>
    </row>
    <row r="19081" spans="4:24" x14ac:dyDescent="0.25">
      <c r="D19081" s="15">
        <v>15571</v>
      </c>
      <c r="E19081" s="15">
        <v>4630007</v>
      </c>
      <c r="F19081" s="15">
        <v>53040109</v>
      </c>
      <c r="G19081" s="16" t="s">
        <v>10871</v>
      </c>
      <c r="H19081" s="16" t="s">
        <v>10872</v>
      </c>
      <c r="I19081" s="16" t="s">
        <v>737</v>
      </c>
      <c r="J19081" s="16" t="s">
        <v>20127</v>
      </c>
      <c r="K19081" s="16" t="s">
        <v>44</v>
      </c>
      <c r="L19081" s="16" t="s">
        <v>739</v>
      </c>
      <c r="M19081" s="16" t="s">
        <v>20026</v>
      </c>
      <c r="N19081" s="16" t="s">
        <v>20027</v>
      </c>
      <c r="O19081" s="17">
        <v>44840</v>
      </c>
      <c r="P19081" s="17">
        <v>46301</v>
      </c>
      <c r="Q19081" s="16" t="s">
        <v>742</v>
      </c>
      <c r="R19081" s="16" t="s">
        <v>43</v>
      </c>
      <c r="S19081" s="16" t="s">
        <v>44</v>
      </c>
      <c r="T19081" s="16" t="s">
        <v>44</v>
      </c>
      <c r="U19081" s="22" t="s">
        <v>28</v>
      </c>
      <c r="V19081" s="16"/>
      <c r="W19081" s="16"/>
      <c r="X19081" s="16"/>
    </row>
    <row r="19082" spans="4:24" x14ac:dyDescent="0.25">
      <c r="D19082" s="15">
        <v>10021</v>
      </c>
      <c r="E19082" s="15">
        <v>4601296</v>
      </c>
      <c r="F19082" s="15">
        <v>530401124</v>
      </c>
      <c r="G19082" s="16" t="s">
        <v>913</v>
      </c>
      <c r="H19082" s="16" t="s">
        <v>770</v>
      </c>
      <c r="I19082" s="16" t="s">
        <v>737</v>
      </c>
      <c r="J19082" s="16" t="s">
        <v>20128</v>
      </c>
      <c r="K19082" s="16" t="s">
        <v>44</v>
      </c>
      <c r="L19082" s="16" t="s">
        <v>739</v>
      </c>
      <c r="M19082" s="16" t="s">
        <v>20026</v>
      </c>
      <c r="N19082" s="16" t="s">
        <v>20027</v>
      </c>
      <c r="O19082" s="17">
        <v>44840</v>
      </c>
      <c r="P19082" s="17">
        <v>46301</v>
      </c>
      <c r="Q19082" s="16" t="s">
        <v>742</v>
      </c>
      <c r="R19082" s="16" t="s">
        <v>43</v>
      </c>
      <c r="S19082" s="16" t="s">
        <v>44</v>
      </c>
      <c r="T19082" s="16" t="s">
        <v>44</v>
      </c>
      <c r="U19082" s="22" t="s">
        <v>28</v>
      </c>
      <c r="V19082" s="16"/>
      <c r="W19082" s="16"/>
      <c r="X19082" s="16"/>
    </row>
    <row r="19083" spans="4:24" x14ac:dyDescent="0.25">
      <c r="D19083" s="15">
        <v>11378</v>
      </c>
      <c r="E19083" s="15">
        <v>4601005</v>
      </c>
      <c r="F19083" s="15">
        <v>53040990</v>
      </c>
      <c r="G19083" s="16" t="s">
        <v>1055</v>
      </c>
      <c r="H19083" s="16" t="s">
        <v>1056</v>
      </c>
      <c r="I19083" s="16" t="s">
        <v>774</v>
      </c>
      <c r="J19083" s="16" t="s">
        <v>20129</v>
      </c>
      <c r="K19083" s="16" t="s">
        <v>44</v>
      </c>
      <c r="L19083" s="16" t="s">
        <v>739</v>
      </c>
      <c r="M19083" s="16" t="s">
        <v>20026</v>
      </c>
      <c r="N19083" s="16" t="s">
        <v>20027</v>
      </c>
      <c r="O19083" s="17">
        <v>44840</v>
      </c>
      <c r="P19083" s="17">
        <v>46301</v>
      </c>
      <c r="Q19083" s="16" t="s">
        <v>742</v>
      </c>
      <c r="R19083" s="16" t="s">
        <v>43</v>
      </c>
      <c r="S19083" s="16" t="s">
        <v>44</v>
      </c>
      <c r="T19083" s="16" t="s">
        <v>44</v>
      </c>
      <c r="U19083" s="22" t="s">
        <v>28</v>
      </c>
      <c r="V19083" s="16"/>
      <c r="W19083" s="16"/>
      <c r="X19083" s="16"/>
    </row>
    <row r="19084" spans="4:24" x14ac:dyDescent="0.25">
      <c r="D19084" s="15">
        <v>12286</v>
      </c>
      <c r="E19084" s="15">
        <v>4601341</v>
      </c>
      <c r="F19084" s="15">
        <v>530401150</v>
      </c>
      <c r="G19084" s="16" t="s">
        <v>1094</v>
      </c>
      <c r="H19084" s="16" t="s">
        <v>1095</v>
      </c>
      <c r="I19084" s="16" t="s">
        <v>737</v>
      </c>
      <c r="J19084" s="16" t="s">
        <v>20130</v>
      </c>
      <c r="K19084" s="16" t="s">
        <v>44</v>
      </c>
      <c r="L19084" s="16" t="s">
        <v>739</v>
      </c>
      <c r="M19084" s="16" t="s">
        <v>20026</v>
      </c>
      <c r="N19084" s="16" t="s">
        <v>20027</v>
      </c>
      <c r="O19084" s="17">
        <v>44840</v>
      </c>
      <c r="P19084" s="17">
        <v>46301</v>
      </c>
      <c r="Q19084" s="16" t="s">
        <v>742</v>
      </c>
      <c r="R19084" s="16" t="s">
        <v>43</v>
      </c>
      <c r="S19084" s="16" t="s">
        <v>44</v>
      </c>
      <c r="T19084" s="16" t="s">
        <v>44</v>
      </c>
      <c r="U19084" s="22" t="s">
        <v>28</v>
      </c>
      <c r="V19084" s="16"/>
      <c r="W19084" s="16"/>
      <c r="X19084" s="16"/>
    </row>
    <row r="19085" spans="4:24" x14ac:dyDescent="0.25">
      <c r="D19085" s="15">
        <v>12264</v>
      </c>
      <c r="E19085" s="15">
        <v>4601062</v>
      </c>
      <c r="F19085" s="15">
        <v>530401156</v>
      </c>
      <c r="G19085" s="16" t="s">
        <v>1177</v>
      </c>
      <c r="H19085" s="16" t="s">
        <v>1178</v>
      </c>
      <c r="I19085" s="16" t="s">
        <v>737</v>
      </c>
      <c r="J19085" s="16" t="s">
        <v>20131</v>
      </c>
      <c r="K19085" s="16" t="s">
        <v>44</v>
      </c>
      <c r="L19085" s="16" t="s">
        <v>739</v>
      </c>
      <c r="M19085" s="16" t="s">
        <v>20026</v>
      </c>
      <c r="N19085" s="16" t="s">
        <v>20027</v>
      </c>
      <c r="O19085" s="17">
        <v>44840</v>
      </c>
      <c r="P19085" s="17">
        <v>46301</v>
      </c>
      <c r="Q19085" s="16" t="s">
        <v>742</v>
      </c>
      <c r="R19085" s="16" t="s">
        <v>43</v>
      </c>
      <c r="S19085" s="16" t="s">
        <v>44</v>
      </c>
      <c r="T19085" s="16" t="s">
        <v>44</v>
      </c>
      <c r="U19085" s="22" t="s">
        <v>28</v>
      </c>
      <c r="V19085" s="16"/>
      <c r="W19085" s="16"/>
      <c r="X19085" s="16"/>
    </row>
    <row r="19086" spans="4:24" x14ac:dyDescent="0.25">
      <c r="D19086" s="15">
        <v>13452</v>
      </c>
      <c r="E19086" s="15">
        <v>4601294</v>
      </c>
      <c r="F19086" s="15">
        <v>53040437</v>
      </c>
      <c r="G19086" s="16" t="s">
        <v>10748</v>
      </c>
      <c r="H19086" s="16" t="s">
        <v>10749</v>
      </c>
      <c r="I19086" s="16" t="s">
        <v>737</v>
      </c>
      <c r="J19086" s="16" t="s">
        <v>20132</v>
      </c>
      <c r="K19086" s="16" t="s">
        <v>44</v>
      </c>
      <c r="L19086" s="16" t="s">
        <v>739</v>
      </c>
      <c r="M19086" s="16" t="s">
        <v>20026</v>
      </c>
      <c r="N19086" s="16" t="s">
        <v>20027</v>
      </c>
      <c r="O19086" s="17">
        <v>44840</v>
      </c>
      <c r="P19086" s="17">
        <v>46301</v>
      </c>
      <c r="Q19086" s="16" t="s">
        <v>742</v>
      </c>
      <c r="R19086" s="16" t="s">
        <v>43</v>
      </c>
      <c r="S19086" s="16" t="s">
        <v>44</v>
      </c>
      <c r="T19086" s="16" t="s">
        <v>44</v>
      </c>
      <c r="U19086" s="22" t="s">
        <v>28</v>
      </c>
      <c r="V19086" s="16"/>
      <c r="W19086" s="16"/>
      <c r="X19086" s="16"/>
    </row>
    <row r="19087" spans="4:24" x14ac:dyDescent="0.25">
      <c r="D19087" s="15">
        <v>11020</v>
      </c>
      <c r="E19087" s="15">
        <v>4601299</v>
      </c>
      <c r="F19087" s="15">
        <v>530401125</v>
      </c>
      <c r="G19087" s="16" t="s">
        <v>890</v>
      </c>
      <c r="H19087" s="16" t="s">
        <v>770</v>
      </c>
      <c r="I19087" s="16" t="s">
        <v>737</v>
      </c>
      <c r="J19087" s="16" t="s">
        <v>20133</v>
      </c>
      <c r="K19087" s="16" t="s">
        <v>44</v>
      </c>
      <c r="L19087" s="16" t="s">
        <v>739</v>
      </c>
      <c r="M19087" s="16" t="s">
        <v>20026</v>
      </c>
      <c r="N19087" s="16" t="s">
        <v>20027</v>
      </c>
      <c r="O19087" s="17">
        <v>44840</v>
      </c>
      <c r="P19087" s="17">
        <v>46301</v>
      </c>
      <c r="Q19087" s="16" t="s">
        <v>742</v>
      </c>
      <c r="R19087" s="16" t="s">
        <v>43</v>
      </c>
      <c r="S19087" s="16" t="s">
        <v>44</v>
      </c>
      <c r="T19087" s="16" t="s">
        <v>44</v>
      </c>
      <c r="U19087" s="22" t="s">
        <v>28</v>
      </c>
      <c r="V19087" s="16"/>
      <c r="W19087" s="16"/>
      <c r="X19087" s="16"/>
    </row>
    <row r="19088" spans="4:24" x14ac:dyDescent="0.25">
      <c r="D19088" s="15">
        <v>12300</v>
      </c>
      <c r="E19088" s="15">
        <v>4601352</v>
      </c>
      <c r="F19088" s="15">
        <v>530401135</v>
      </c>
      <c r="G19088" s="16" t="s">
        <v>1298</v>
      </c>
      <c r="H19088" s="16" t="s">
        <v>1299</v>
      </c>
      <c r="I19088" s="16" t="s">
        <v>737</v>
      </c>
      <c r="J19088" s="16" t="s">
        <v>20134</v>
      </c>
      <c r="K19088" s="16" t="s">
        <v>44</v>
      </c>
      <c r="L19088" s="16" t="s">
        <v>739</v>
      </c>
      <c r="M19088" s="16" t="s">
        <v>20026</v>
      </c>
      <c r="N19088" s="16" t="s">
        <v>20027</v>
      </c>
      <c r="O19088" s="17">
        <v>44840</v>
      </c>
      <c r="P19088" s="17">
        <v>46301</v>
      </c>
      <c r="Q19088" s="16" t="s">
        <v>742</v>
      </c>
      <c r="R19088" s="16" t="s">
        <v>43</v>
      </c>
      <c r="S19088" s="16" t="s">
        <v>44</v>
      </c>
      <c r="T19088" s="16" t="s">
        <v>44</v>
      </c>
      <c r="U19088" s="22" t="s">
        <v>28</v>
      </c>
      <c r="V19088" s="16"/>
      <c r="W19088" s="16"/>
      <c r="X19088" s="16"/>
    </row>
    <row r="19089" spans="4:24" x14ac:dyDescent="0.25">
      <c r="D19089" s="15">
        <v>11379</v>
      </c>
      <c r="E19089" s="15">
        <v>4601286</v>
      </c>
      <c r="F19089" s="15">
        <v>53040992</v>
      </c>
      <c r="G19089" s="16" t="s">
        <v>1225</v>
      </c>
      <c r="H19089" s="16" t="s">
        <v>1226</v>
      </c>
      <c r="I19089" s="16" t="s">
        <v>774</v>
      </c>
      <c r="J19089" s="16" t="s">
        <v>20135</v>
      </c>
      <c r="K19089" s="16" t="s">
        <v>44</v>
      </c>
      <c r="L19089" s="16" t="s">
        <v>739</v>
      </c>
      <c r="M19089" s="16" t="s">
        <v>20026</v>
      </c>
      <c r="N19089" s="16" t="s">
        <v>20027</v>
      </c>
      <c r="O19089" s="17">
        <v>44840</v>
      </c>
      <c r="P19089" s="17">
        <v>46301</v>
      </c>
      <c r="Q19089" s="16" t="s">
        <v>742</v>
      </c>
      <c r="R19089" s="16" t="s">
        <v>43</v>
      </c>
      <c r="S19089" s="16" t="s">
        <v>44</v>
      </c>
      <c r="T19089" s="16" t="s">
        <v>44</v>
      </c>
      <c r="U19089" s="22" t="s">
        <v>28</v>
      </c>
      <c r="V19089" s="16"/>
      <c r="W19089" s="16"/>
      <c r="X19089" s="16"/>
    </row>
    <row r="19090" spans="4:24" x14ac:dyDescent="0.25">
      <c r="D19090" s="15">
        <v>11380</v>
      </c>
      <c r="E19090" s="15">
        <v>4601015</v>
      </c>
      <c r="F19090" s="15">
        <v>53040994</v>
      </c>
      <c r="G19090" s="16" t="s">
        <v>1245</v>
      </c>
      <c r="H19090" s="16" t="s">
        <v>1246</v>
      </c>
      <c r="I19090" s="16" t="s">
        <v>774</v>
      </c>
      <c r="J19090" s="16" t="s">
        <v>20136</v>
      </c>
      <c r="K19090" s="16" t="s">
        <v>44</v>
      </c>
      <c r="L19090" s="16" t="s">
        <v>739</v>
      </c>
      <c r="M19090" s="16" t="s">
        <v>20026</v>
      </c>
      <c r="N19090" s="16" t="s">
        <v>20027</v>
      </c>
      <c r="O19090" s="17">
        <v>44840</v>
      </c>
      <c r="P19090" s="17">
        <v>46301</v>
      </c>
      <c r="Q19090" s="16" t="s">
        <v>742</v>
      </c>
      <c r="R19090" s="16" t="s">
        <v>43</v>
      </c>
      <c r="S19090" s="16" t="s">
        <v>44</v>
      </c>
      <c r="T19090" s="16" t="s">
        <v>44</v>
      </c>
      <c r="U19090" s="22" t="s">
        <v>28</v>
      </c>
      <c r="V19090" s="16"/>
      <c r="W19090" s="16"/>
      <c r="X19090" s="16"/>
    </row>
    <row r="19091" spans="4:24" x14ac:dyDescent="0.25">
      <c r="D19091" s="15">
        <v>15087</v>
      </c>
      <c r="E19091" s="15">
        <v>4601035</v>
      </c>
      <c r="F19091" s="15">
        <v>53040940</v>
      </c>
      <c r="G19091" s="16" t="s">
        <v>1240</v>
      </c>
      <c r="H19091" s="16" t="s">
        <v>1241</v>
      </c>
      <c r="I19091" s="16" t="s">
        <v>737</v>
      </c>
      <c r="J19091" s="16" t="s">
        <v>20137</v>
      </c>
      <c r="K19091" s="16" t="s">
        <v>44</v>
      </c>
      <c r="L19091" s="16" t="s">
        <v>739</v>
      </c>
      <c r="M19091" s="16" t="s">
        <v>20026</v>
      </c>
      <c r="N19091" s="16" t="s">
        <v>20027</v>
      </c>
      <c r="O19091" s="17">
        <v>44840</v>
      </c>
      <c r="P19091" s="17">
        <v>46301</v>
      </c>
      <c r="Q19091" s="16" t="s">
        <v>742</v>
      </c>
      <c r="R19091" s="16" t="s">
        <v>43</v>
      </c>
      <c r="S19091" s="16" t="s">
        <v>44</v>
      </c>
      <c r="T19091" s="16" t="s">
        <v>44</v>
      </c>
      <c r="U19091" s="22" t="s">
        <v>28</v>
      </c>
      <c r="V19091" s="16"/>
      <c r="W19091" s="16"/>
      <c r="X19091" s="16"/>
    </row>
    <row r="19092" spans="4:24" x14ac:dyDescent="0.25">
      <c r="D19092" s="15">
        <v>12298</v>
      </c>
      <c r="E19092" s="15">
        <v>4601346</v>
      </c>
      <c r="F19092" s="15">
        <v>530401152</v>
      </c>
      <c r="G19092" s="16" t="s">
        <v>1130</v>
      </c>
      <c r="H19092" s="16" t="s">
        <v>1131</v>
      </c>
      <c r="I19092" s="16" t="s">
        <v>737</v>
      </c>
      <c r="J19092" s="16" t="s">
        <v>20138</v>
      </c>
      <c r="K19092" s="16" t="s">
        <v>44</v>
      </c>
      <c r="L19092" s="16" t="s">
        <v>739</v>
      </c>
      <c r="M19092" s="16" t="s">
        <v>20026</v>
      </c>
      <c r="N19092" s="16" t="s">
        <v>20027</v>
      </c>
      <c r="O19092" s="17">
        <v>44840</v>
      </c>
      <c r="P19092" s="17">
        <v>46301</v>
      </c>
      <c r="Q19092" s="16" t="s">
        <v>742</v>
      </c>
      <c r="R19092" s="16" t="s">
        <v>43</v>
      </c>
      <c r="S19092" s="16" t="s">
        <v>44</v>
      </c>
      <c r="T19092" s="16" t="s">
        <v>44</v>
      </c>
      <c r="U19092" s="22" t="s">
        <v>28</v>
      </c>
      <c r="V19092" s="16"/>
      <c r="W19092" s="16"/>
      <c r="X19092" s="16"/>
    </row>
    <row r="19093" spans="4:24" x14ac:dyDescent="0.25">
      <c r="D19093" s="15">
        <v>13460</v>
      </c>
      <c r="E19093" s="15">
        <v>4601321</v>
      </c>
      <c r="F19093" s="15">
        <v>530401168</v>
      </c>
      <c r="G19093" s="16" t="s">
        <v>10758</v>
      </c>
      <c r="H19093" s="16" t="s">
        <v>10759</v>
      </c>
      <c r="I19093" s="16" t="s">
        <v>737</v>
      </c>
      <c r="J19093" s="16" t="s">
        <v>20139</v>
      </c>
      <c r="K19093" s="16" t="s">
        <v>44</v>
      </c>
      <c r="L19093" s="16" t="s">
        <v>739</v>
      </c>
      <c r="M19093" s="16" t="s">
        <v>20026</v>
      </c>
      <c r="N19093" s="16" t="s">
        <v>20027</v>
      </c>
      <c r="O19093" s="17">
        <v>44840</v>
      </c>
      <c r="P19093" s="17">
        <v>46301</v>
      </c>
      <c r="Q19093" s="16" t="s">
        <v>742</v>
      </c>
      <c r="R19093" s="16" t="s">
        <v>43</v>
      </c>
      <c r="S19093" s="16" t="s">
        <v>44</v>
      </c>
      <c r="T19093" s="16" t="s">
        <v>44</v>
      </c>
      <c r="U19093" s="22" t="s">
        <v>28</v>
      </c>
      <c r="V19093" s="16"/>
      <c r="W19093" s="16"/>
      <c r="X19093" s="16"/>
    </row>
    <row r="19094" spans="4:24" x14ac:dyDescent="0.25">
      <c r="D19094" s="15">
        <v>11537</v>
      </c>
      <c r="E19094" s="15">
        <v>4600076</v>
      </c>
      <c r="F19094" s="15">
        <v>530401325</v>
      </c>
      <c r="G19094" s="16" t="s">
        <v>930</v>
      </c>
      <c r="H19094" s="16" t="s">
        <v>931</v>
      </c>
      <c r="I19094" s="16" t="s">
        <v>774</v>
      </c>
      <c r="J19094" s="16" t="s">
        <v>20140</v>
      </c>
      <c r="K19094" s="16" t="s">
        <v>44</v>
      </c>
      <c r="L19094" s="16" t="s">
        <v>739</v>
      </c>
      <c r="M19094" s="16" t="s">
        <v>20026</v>
      </c>
      <c r="N19094" s="16" t="s">
        <v>20027</v>
      </c>
      <c r="O19094" s="17">
        <v>44840</v>
      </c>
      <c r="P19094" s="17">
        <v>46301</v>
      </c>
      <c r="Q19094" s="16" t="s">
        <v>742</v>
      </c>
      <c r="R19094" s="16" t="s">
        <v>43</v>
      </c>
      <c r="S19094" s="16" t="s">
        <v>44</v>
      </c>
      <c r="T19094" s="16" t="s">
        <v>44</v>
      </c>
      <c r="U19094" s="22" t="s">
        <v>28</v>
      </c>
      <c r="V19094" s="16"/>
      <c r="W19094" s="16"/>
      <c r="X19094" s="16"/>
    </row>
    <row r="19095" spans="4:24" x14ac:dyDescent="0.25">
      <c r="D19095" s="15">
        <v>11577</v>
      </c>
      <c r="E19095" s="15">
        <v>4601302</v>
      </c>
      <c r="F19095" s="15">
        <v>53040577</v>
      </c>
      <c r="G19095" s="16" t="s">
        <v>1171</v>
      </c>
      <c r="H19095" s="16" t="s">
        <v>1172</v>
      </c>
      <c r="I19095" s="16" t="s">
        <v>774</v>
      </c>
      <c r="J19095" s="16" t="s">
        <v>20141</v>
      </c>
      <c r="K19095" s="16" t="s">
        <v>44</v>
      </c>
      <c r="L19095" s="16" t="s">
        <v>739</v>
      </c>
      <c r="M19095" s="16" t="s">
        <v>20026</v>
      </c>
      <c r="N19095" s="16" t="s">
        <v>20027</v>
      </c>
      <c r="O19095" s="17">
        <v>44840</v>
      </c>
      <c r="P19095" s="17">
        <v>46301</v>
      </c>
      <c r="Q19095" s="16" t="s">
        <v>742</v>
      </c>
      <c r="R19095" s="16" t="s">
        <v>43</v>
      </c>
      <c r="S19095" s="16" t="s">
        <v>44</v>
      </c>
      <c r="T19095" s="16" t="s">
        <v>44</v>
      </c>
      <c r="U19095" s="22" t="s">
        <v>28</v>
      </c>
      <c r="V19095" s="16"/>
      <c r="W19095" s="16"/>
      <c r="X19095" s="16"/>
    </row>
    <row r="19096" spans="4:24" x14ac:dyDescent="0.25">
      <c r="D19096" s="15">
        <v>11572</v>
      </c>
      <c r="E19096" s="15">
        <v>4601377</v>
      </c>
      <c r="F19096" s="15">
        <v>53040578</v>
      </c>
      <c r="G19096" s="16" t="s">
        <v>1168</v>
      </c>
      <c r="H19096" s="16" t="s">
        <v>1169</v>
      </c>
      <c r="I19096" s="16" t="s">
        <v>774</v>
      </c>
      <c r="J19096" s="16" t="s">
        <v>20142</v>
      </c>
      <c r="K19096" s="16" t="s">
        <v>44</v>
      </c>
      <c r="L19096" s="16" t="s">
        <v>739</v>
      </c>
      <c r="M19096" s="16" t="s">
        <v>20026</v>
      </c>
      <c r="N19096" s="16" t="s">
        <v>20027</v>
      </c>
      <c r="O19096" s="17">
        <v>44840</v>
      </c>
      <c r="P19096" s="17">
        <v>46301</v>
      </c>
      <c r="Q19096" s="16" t="s">
        <v>742</v>
      </c>
      <c r="R19096" s="16" t="s">
        <v>43</v>
      </c>
      <c r="S19096" s="16" t="s">
        <v>44</v>
      </c>
      <c r="T19096" s="16" t="s">
        <v>44</v>
      </c>
      <c r="U19096" s="22" t="s">
        <v>28</v>
      </c>
      <c r="V19096" s="16"/>
      <c r="W19096" s="16"/>
      <c r="X19096" s="16"/>
    </row>
    <row r="19097" spans="4:24" x14ac:dyDescent="0.25">
      <c r="D19097" s="15">
        <v>11574</v>
      </c>
      <c r="E19097" s="15">
        <v>4601379</v>
      </c>
      <c r="F19097" s="18">
        <v>530401326</v>
      </c>
      <c r="G19097" s="16" t="s">
        <v>1165</v>
      </c>
      <c r="H19097" s="16" t="s">
        <v>1166</v>
      </c>
      <c r="I19097" s="16" t="s">
        <v>774</v>
      </c>
      <c r="J19097" s="16" t="s">
        <v>20143</v>
      </c>
      <c r="K19097" s="16" t="s">
        <v>44</v>
      </c>
      <c r="L19097" s="16" t="s">
        <v>739</v>
      </c>
      <c r="M19097" s="16" t="s">
        <v>20026</v>
      </c>
      <c r="N19097" s="16" t="s">
        <v>20027</v>
      </c>
      <c r="O19097" s="17">
        <v>44840</v>
      </c>
      <c r="P19097" s="17">
        <v>46301</v>
      </c>
      <c r="Q19097" s="16" t="s">
        <v>742</v>
      </c>
      <c r="R19097" s="16" t="s">
        <v>43</v>
      </c>
      <c r="S19097" s="16" t="s">
        <v>44</v>
      </c>
      <c r="T19097" s="16" t="s">
        <v>44</v>
      </c>
      <c r="U19097" s="22" t="s">
        <v>28</v>
      </c>
      <c r="V19097" s="16"/>
      <c r="W19097" s="16"/>
      <c r="X19097" s="16"/>
    </row>
    <row r="19098" spans="4:24" x14ac:dyDescent="0.25">
      <c r="D19098" s="15">
        <v>11576</v>
      </c>
      <c r="E19098" s="15">
        <v>4601301</v>
      </c>
      <c r="F19098" s="15">
        <v>53040579</v>
      </c>
      <c r="G19098" s="16" t="s">
        <v>1162</v>
      </c>
      <c r="H19098" s="16" t="s">
        <v>1163</v>
      </c>
      <c r="I19098" s="16" t="s">
        <v>774</v>
      </c>
      <c r="J19098" s="16" t="s">
        <v>20144</v>
      </c>
      <c r="K19098" s="16" t="s">
        <v>44</v>
      </c>
      <c r="L19098" s="16" t="s">
        <v>739</v>
      </c>
      <c r="M19098" s="16" t="s">
        <v>20026</v>
      </c>
      <c r="N19098" s="16" t="s">
        <v>20027</v>
      </c>
      <c r="O19098" s="17">
        <v>44840</v>
      </c>
      <c r="P19098" s="17">
        <v>46301</v>
      </c>
      <c r="Q19098" s="16" t="s">
        <v>742</v>
      </c>
      <c r="R19098" s="16" t="s">
        <v>43</v>
      </c>
      <c r="S19098" s="16" t="s">
        <v>44</v>
      </c>
      <c r="T19098" s="16" t="s">
        <v>44</v>
      </c>
      <c r="U19098" s="22" t="s">
        <v>28</v>
      </c>
      <c r="V19098" s="16"/>
      <c r="W19098" s="16"/>
      <c r="X19098" s="16"/>
    </row>
    <row r="19099" spans="4:24" x14ac:dyDescent="0.25">
      <c r="D19099" s="15">
        <v>11575</v>
      </c>
      <c r="E19099" s="15">
        <v>4601726</v>
      </c>
      <c r="F19099" s="15">
        <v>530401327</v>
      </c>
      <c r="G19099" s="16" t="s">
        <v>1151</v>
      </c>
      <c r="H19099" s="16" t="s">
        <v>1152</v>
      </c>
      <c r="I19099" s="16" t="s">
        <v>774</v>
      </c>
      <c r="J19099" s="16" t="s">
        <v>20145</v>
      </c>
      <c r="K19099" s="16" t="s">
        <v>44</v>
      </c>
      <c r="L19099" s="16" t="s">
        <v>739</v>
      </c>
      <c r="M19099" s="16" t="s">
        <v>20026</v>
      </c>
      <c r="N19099" s="16" t="s">
        <v>20027</v>
      </c>
      <c r="O19099" s="17">
        <v>44840</v>
      </c>
      <c r="P19099" s="17">
        <v>46301</v>
      </c>
      <c r="Q19099" s="16" t="s">
        <v>742</v>
      </c>
      <c r="R19099" s="16" t="s">
        <v>43</v>
      </c>
      <c r="S19099" s="16" t="s">
        <v>44</v>
      </c>
      <c r="T19099" s="16" t="s">
        <v>44</v>
      </c>
      <c r="U19099" s="22" t="s">
        <v>28</v>
      </c>
      <c r="V19099" s="16"/>
      <c r="W19099" s="16"/>
      <c r="X19099" s="16"/>
    </row>
    <row r="19100" spans="4:24" x14ac:dyDescent="0.25">
      <c r="D19100" s="15">
        <v>11573</v>
      </c>
      <c r="E19100" s="15">
        <v>4601378</v>
      </c>
      <c r="F19100" s="15">
        <v>53040580</v>
      </c>
      <c r="G19100" s="16" t="s">
        <v>1159</v>
      </c>
      <c r="H19100" s="16" t="s">
        <v>1160</v>
      </c>
      <c r="I19100" s="16" t="s">
        <v>774</v>
      </c>
      <c r="J19100" s="16" t="s">
        <v>20146</v>
      </c>
      <c r="K19100" s="16" t="s">
        <v>44</v>
      </c>
      <c r="L19100" s="16" t="s">
        <v>739</v>
      </c>
      <c r="M19100" s="16" t="s">
        <v>20026</v>
      </c>
      <c r="N19100" s="16" t="s">
        <v>20027</v>
      </c>
      <c r="O19100" s="17">
        <v>44840</v>
      </c>
      <c r="P19100" s="17">
        <v>46301</v>
      </c>
      <c r="Q19100" s="16" t="s">
        <v>742</v>
      </c>
      <c r="R19100" s="16" t="s">
        <v>43</v>
      </c>
      <c r="S19100" s="16" t="s">
        <v>44</v>
      </c>
      <c r="T19100" s="16" t="s">
        <v>44</v>
      </c>
      <c r="U19100" s="22" t="s">
        <v>28</v>
      </c>
      <c r="V19100" s="16"/>
      <c r="W19100" s="16"/>
      <c r="X19100" s="16"/>
    </row>
    <row r="19101" spans="4:24" x14ac:dyDescent="0.25">
      <c r="D19101" s="15">
        <v>11430</v>
      </c>
      <c r="E19101" s="15">
        <v>4601367</v>
      </c>
      <c r="F19101" s="15">
        <v>530401126</v>
      </c>
      <c r="G19101" s="16" t="s">
        <v>858</v>
      </c>
      <c r="H19101" s="16" t="s">
        <v>770</v>
      </c>
      <c r="I19101" s="16" t="s">
        <v>737</v>
      </c>
      <c r="J19101" s="16" t="s">
        <v>20147</v>
      </c>
      <c r="K19101" s="16" t="s">
        <v>44</v>
      </c>
      <c r="L19101" s="16" t="s">
        <v>739</v>
      </c>
      <c r="M19101" s="16" t="s">
        <v>20026</v>
      </c>
      <c r="N19101" s="16" t="s">
        <v>20027</v>
      </c>
      <c r="O19101" s="17">
        <v>44840</v>
      </c>
      <c r="P19101" s="17">
        <v>46301</v>
      </c>
      <c r="Q19101" s="16" t="s">
        <v>742</v>
      </c>
      <c r="R19101" s="16" t="s">
        <v>43</v>
      </c>
      <c r="S19101" s="16" t="s">
        <v>44</v>
      </c>
      <c r="T19101" s="16" t="s">
        <v>44</v>
      </c>
      <c r="U19101" s="22" t="s">
        <v>28</v>
      </c>
      <c r="V19101" s="16"/>
      <c r="W19101" s="16"/>
      <c r="X19101" s="16"/>
    </row>
    <row r="19102" spans="4:24" x14ac:dyDescent="0.25">
      <c r="D19102" s="15">
        <v>11585</v>
      </c>
      <c r="E19102" s="15">
        <v>9160017</v>
      </c>
      <c r="F19102" s="15">
        <v>530401341</v>
      </c>
      <c r="G19102" s="16" t="s">
        <v>1154</v>
      </c>
      <c r="H19102" s="16" t="s">
        <v>1155</v>
      </c>
      <c r="I19102" s="16" t="s">
        <v>737</v>
      </c>
      <c r="J19102" s="16" t="s">
        <v>20148</v>
      </c>
      <c r="K19102" s="16" t="s">
        <v>44</v>
      </c>
      <c r="L19102" s="16" t="s">
        <v>739</v>
      </c>
      <c r="M19102" s="16" t="s">
        <v>20026</v>
      </c>
      <c r="N19102" s="16" t="s">
        <v>20027</v>
      </c>
      <c r="O19102" s="17">
        <v>44840</v>
      </c>
      <c r="P19102" s="17">
        <v>46301</v>
      </c>
      <c r="Q19102" s="16" t="s">
        <v>742</v>
      </c>
      <c r="R19102" s="16" t="s">
        <v>43</v>
      </c>
      <c r="S19102" s="16" t="s">
        <v>44</v>
      </c>
      <c r="T19102" s="16" t="s">
        <v>44</v>
      </c>
      <c r="U19102" s="22" t="s">
        <v>28</v>
      </c>
      <c r="V19102" s="16"/>
      <c r="W19102" s="16"/>
      <c r="X19102" s="16"/>
    </row>
    <row r="19103" spans="4:24" x14ac:dyDescent="0.25">
      <c r="D19103" s="15">
        <v>11586</v>
      </c>
      <c r="E19103" s="15">
        <v>4600234</v>
      </c>
      <c r="F19103" s="15">
        <v>53040601</v>
      </c>
      <c r="G19103" s="16" t="s">
        <v>939</v>
      </c>
      <c r="H19103" s="16" t="s">
        <v>940</v>
      </c>
      <c r="I19103" s="16" t="s">
        <v>737</v>
      </c>
      <c r="J19103" s="16" t="s">
        <v>20149</v>
      </c>
      <c r="K19103" s="16" t="s">
        <v>44</v>
      </c>
      <c r="L19103" s="16" t="s">
        <v>739</v>
      </c>
      <c r="M19103" s="16" t="s">
        <v>20026</v>
      </c>
      <c r="N19103" s="16" t="s">
        <v>20027</v>
      </c>
      <c r="O19103" s="17">
        <v>44840</v>
      </c>
      <c r="P19103" s="17">
        <v>46301</v>
      </c>
      <c r="Q19103" s="16" t="s">
        <v>742</v>
      </c>
      <c r="R19103" s="16" t="s">
        <v>43</v>
      </c>
      <c r="S19103" s="16" t="s">
        <v>44</v>
      </c>
      <c r="T19103" s="16" t="s">
        <v>44</v>
      </c>
      <c r="U19103" s="22" t="s">
        <v>28</v>
      </c>
      <c r="V19103" s="16"/>
      <c r="W19103" s="16"/>
      <c r="X19103" s="16"/>
    </row>
    <row r="19104" spans="4:24" x14ac:dyDescent="0.25">
      <c r="D19104" s="15">
        <v>15061</v>
      </c>
      <c r="E19104" s="15">
        <v>4601102</v>
      </c>
      <c r="F19104" s="15">
        <v>530401173</v>
      </c>
      <c r="G19104" s="16" t="s">
        <v>942</v>
      </c>
      <c r="H19104" s="16" t="s">
        <v>943</v>
      </c>
      <c r="I19104" s="16" t="s">
        <v>737</v>
      </c>
      <c r="J19104" s="16" t="s">
        <v>20150</v>
      </c>
      <c r="K19104" s="16" t="s">
        <v>44</v>
      </c>
      <c r="L19104" s="16" t="s">
        <v>739</v>
      </c>
      <c r="M19104" s="16" t="s">
        <v>20026</v>
      </c>
      <c r="N19104" s="16" t="s">
        <v>20027</v>
      </c>
      <c r="O19104" s="17">
        <v>44840</v>
      </c>
      <c r="P19104" s="17">
        <v>46301</v>
      </c>
      <c r="Q19104" s="16" t="s">
        <v>742</v>
      </c>
      <c r="R19104" s="16" t="s">
        <v>43</v>
      </c>
      <c r="S19104" s="16" t="s">
        <v>44</v>
      </c>
      <c r="T19104" s="16" t="s">
        <v>44</v>
      </c>
      <c r="U19104" s="22" t="s">
        <v>28</v>
      </c>
      <c r="V19104" s="16"/>
      <c r="W19104" s="16"/>
      <c r="X19104" s="16"/>
    </row>
    <row r="19105" spans="4:24" x14ac:dyDescent="0.25">
      <c r="D19105" s="15">
        <v>15060</v>
      </c>
      <c r="E19105" s="15">
        <v>4601365</v>
      </c>
      <c r="F19105" s="15">
        <v>53040435</v>
      </c>
      <c r="G19105" s="16" t="s">
        <v>807</v>
      </c>
      <c r="H19105" s="16" t="s">
        <v>808</v>
      </c>
      <c r="I19105" s="16" t="s">
        <v>737</v>
      </c>
      <c r="J19105" s="16" t="s">
        <v>20151</v>
      </c>
      <c r="K19105" s="16" t="s">
        <v>44</v>
      </c>
      <c r="L19105" s="16" t="s">
        <v>739</v>
      </c>
      <c r="M19105" s="16" t="s">
        <v>20026</v>
      </c>
      <c r="N19105" s="16" t="s">
        <v>20027</v>
      </c>
      <c r="O19105" s="17">
        <v>44840</v>
      </c>
      <c r="P19105" s="17">
        <v>46301</v>
      </c>
      <c r="Q19105" s="16" t="s">
        <v>742</v>
      </c>
      <c r="R19105" s="16" t="s">
        <v>43</v>
      </c>
      <c r="S19105" s="16" t="s">
        <v>44</v>
      </c>
      <c r="T19105" s="16" t="s">
        <v>44</v>
      </c>
      <c r="U19105" s="22" t="s">
        <v>28</v>
      </c>
      <c r="V19105" s="16"/>
      <c r="W19105" s="16"/>
      <c r="X19105" s="16"/>
    </row>
    <row r="19106" spans="4:24" x14ac:dyDescent="0.25">
      <c r="D19106" s="15">
        <v>14841</v>
      </c>
      <c r="E19106" s="15">
        <v>4600126</v>
      </c>
      <c r="F19106" s="15">
        <v>53040961</v>
      </c>
      <c r="G19106" s="16" t="s">
        <v>10100</v>
      </c>
      <c r="H19106" s="16" t="s">
        <v>10101</v>
      </c>
      <c r="I19106" s="16" t="s">
        <v>5744</v>
      </c>
      <c r="J19106" s="16" t="s">
        <v>10102</v>
      </c>
      <c r="K19106" s="16" t="s">
        <v>44</v>
      </c>
      <c r="L19106" s="16" t="s">
        <v>739</v>
      </c>
      <c r="M19106" s="16" t="s">
        <v>20026</v>
      </c>
      <c r="N19106" s="16" t="s">
        <v>20027</v>
      </c>
      <c r="O19106" s="17">
        <v>44840</v>
      </c>
      <c r="P19106" s="17">
        <v>46301</v>
      </c>
      <c r="Q19106" s="16" t="s">
        <v>742</v>
      </c>
      <c r="R19106" s="16" t="s">
        <v>43</v>
      </c>
      <c r="S19106" s="16" t="s">
        <v>44</v>
      </c>
      <c r="T19106" s="16" t="s">
        <v>44</v>
      </c>
      <c r="U19106" s="22" t="s">
        <v>28</v>
      </c>
      <c r="V19106" s="16"/>
      <c r="W19106" s="16"/>
      <c r="X19106" s="16"/>
    </row>
    <row r="19107" spans="4:24" x14ac:dyDescent="0.25">
      <c r="D19107" s="15">
        <v>37132</v>
      </c>
      <c r="E19107" s="15">
        <v>750028</v>
      </c>
      <c r="F19107" s="15">
        <v>530401044</v>
      </c>
      <c r="G19107" s="16" t="s">
        <v>1329</v>
      </c>
      <c r="H19107" s="16" t="s">
        <v>1330</v>
      </c>
      <c r="I19107" s="16" t="s">
        <v>737</v>
      </c>
      <c r="J19107" s="16" t="s">
        <v>20152</v>
      </c>
      <c r="K19107" s="16" t="s">
        <v>44</v>
      </c>
      <c r="L19107" s="16" t="s">
        <v>739</v>
      </c>
      <c r="M19107" s="16" t="s">
        <v>20026</v>
      </c>
      <c r="N19107" s="16" t="s">
        <v>20027</v>
      </c>
      <c r="O19107" s="17">
        <v>44840</v>
      </c>
      <c r="P19107" s="17">
        <v>46301</v>
      </c>
      <c r="Q19107" s="16" t="s">
        <v>742</v>
      </c>
      <c r="R19107" s="16" t="s">
        <v>43</v>
      </c>
      <c r="S19107" s="16" t="s">
        <v>44</v>
      </c>
      <c r="T19107" s="16" t="s">
        <v>44</v>
      </c>
      <c r="U19107" s="22" t="s">
        <v>28</v>
      </c>
      <c r="V19107" s="16"/>
      <c r="W19107" s="16"/>
      <c r="X19107" s="16"/>
    </row>
    <row r="19108" spans="4:24" x14ac:dyDescent="0.25">
      <c r="D19108" s="15">
        <v>37136</v>
      </c>
      <c r="E19108" s="15">
        <v>750030</v>
      </c>
      <c r="F19108" s="15">
        <v>530401048</v>
      </c>
      <c r="G19108" s="16" t="s">
        <v>979</v>
      </c>
      <c r="H19108" s="16" t="s">
        <v>980</v>
      </c>
      <c r="I19108" s="16" t="s">
        <v>737</v>
      </c>
      <c r="J19108" s="16" t="s">
        <v>20153</v>
      </c>
      <c r="K19108" s="16" t="s">
        <v>44</v>
      </c>
      <c r="L19108" s="16" t="s">
        <v>739</v>
      </c>
      <c r="M19108" s="16" t="s">
        <v>20026</v>
      </c>
      <c r="N19108" s="16" t="s">
        <v>20027</v>
      </c>
      <c r="O19108" s="17">
        <v>44840</v>
      </c>
      <c r="P19108" s="17">
        <v>46301</v>
      </c>
      <c r="Q19108" s="16" t="s">
        <v>742</v>
      </c>
      <c r="R19108" s="16" t="s">
        <v>43</v>
      </c>
      <c r="S19108" s="16" t="s">
        <v>44</v>
      </c>
      <c r="T19108" s="16" t="s">
        <v>44</v>
      </c>
      <c r="U19108" s="22" t="s">
        <v>28</v>
      </c>
      <c r="V19108" s="16"/>
      <c r="W19108" s="16"/>
      <c r="X19108" s="16"/>
    </row>
    <row r="19109" spans="4:24" x14ac:dyDescent="0.25">
      <c r="D19109" s="15">
        <v>37124</v>
      </c>
      <c r="E19109" s="15">
        <v>750033</v>
      </c>
      <c r="F19109" s="15">
        <v>530401102</v>
      </c>
      <c r="G19109" s="16" t="s">
        <v>10819</v>
      </c>
      <c r="H19109" s="16" t="s">
        <v>10820</v>
      </c>
      <c r="I19109" s="16" t="s">
        <v>737</v>
      </c>
      <c r="J19109" s="16" t="s">
        <v>20154</v>
      </c>
      <c r="K19109" s="16" t="s">
        <v>44</v>
      </c>
      <c r="L19109" s="16" t="s">
        <v>739</v>
      </c>
      <c r="M19109" s="16" t="s">
        <v>20026</v>
      </c>
      <c r="N19109" s="16" t="s">
        <v>20027</v>
      </c>
      <c r="O19109" s="17">
        <v>44840</v>
      </c>
      <c r="P19109" s="17">
        <v>46301</v>
      </c>
      <c r="Q19109" s="16" t="s">
        <v>742</v>
      </c>
      <c r="R19109" s="16" t="s">
        <v>43</v>
      </c>
      <c r="S19109" s="16" t="s">
        <v>44</v>
      </c>
      <c r="T19109" s="16" t="s">
        <v>44</v>
      </c>
      <c r="U19109" s="22" t="s">
        <v>28</v>
      </c>
      <c r="V19109" s="16"/>
      <c r="W19109" s="16"/>
      <c r="X19109" s="16"/>
    </row>
    <row r="19110" spans="4:24" x14ac:dyDescent="0.25">
      <c r="D19110" s="15">
        <v>37147</v>
      </c>
      <c r="E19110" s="15">
        <v>750032</v>
      </c>
      <c r="F19110" s="15">
        <v>530401062</v>
      </c>
      <c r="G19110" s="16" t="s">
        <v>1269</v>
      </c>
      <c r="H19110" s="16" t="s">
        <v>1270</v>
      </c>
      <c r="I19110" s="16" t="s">
        <v>737</v>
      </c>
      <c r="J19110" s="16" t="s">
        <v>20155</v>
      </c>
      <c r="K19110" s="16" t="s">
        <v>44</v>
      </c>
      <c r="L19110" s="16" t="s">
        <v>739</v>
      </c>
      <c r="M19110" s="16" t="s">
        <v>20026</v>
      </c>
      <c r="N19110" s="16" t="s">
        <v>20027</v>
      </c>
      <c r="O19110" s="17">
        <v>44840</v>
      </c>
      <c r="P19110" s="17">
        <v>46301</v>
      </c>
      <c r="Q19110" s="16" t="s">
        <v>742</v>
      </c>
      <c r="R19110" s="16" t="s">
        <v>43</v>
      </c>
      <c r="S19110" s="16" t="s">
        <v>44</v>
      </c>
      <c r="T19110" s="16" t="s">
        <v>44</v>
      </c>
      <c r="U19110" s="22" t="s">
        <v>28</v>
      </c>
      <c r="V19110" s="16"/>
      <c r="W19110" s="16"/>
      <c r="X19110" s="16"/>
    </row>
    <row r="19111" spans="4:24" x14ac:dyDescent="0.25">
      <c r="D19111" s="15">
        <v>15086</v>
      </c>
      <c r="E19111" s="15">
        <v>4601019</v>
      </c>
      <c r="F19111" s="15">
        <v>53040918</v>
      </c>
      <c r="G19111" s="16" t="s">
        <v>1263</v>
      </c>
      <c r="H19111" s="16" t="s">
        <v>1264</v>
      </c>
      <c r="I19111" s="16" t="s">
        <v>737</v>
      </c>
      <c r="J19111" s="16" t="s">
        <v>20156</v>
      </c>
      <c r="K19111" s="16" t="s">
        <v>44</v>
      </c>
      <c r="L19111" s="16" t="s">
        <v>739</v>
      </c>
      <c r="M19111" s="16" t="s">
        <v>20026</v>
      </c>
      <c r="N19111" s="16" t="s">
        <v>20027</v>
      </c>
      <c r="O19111" s="17">
        <v>44840</v>
      </c>
      <c r="P19111" s="17">
        <v>46301</v>
      </c>
      <c r="Q19111" s="16" t="s">
        <v>742</v>
      </c>
      <c r="R19111" s="16" t="s">
        <v>43</v>
      </c>
      <c r="S19111" s="16" t="s">
        <v>44</v>
      </c>
      <c r="T19111" s="16" t="s">
        <v>44</v>
      </c>
      <c r="U19111" s="22" t="s">
        <v>28</v>
      </c>
      <c r="V19111" s="16"/>
      <c r="W19111" s="16"/>
      <c r="X19111" s="16"/>
    </row>
    <row r="19112" spans="4:24" x14ac:dyDescent="0.25">
      <c r="D19112" s="15">
        <v>11584</v>
      </c>
      <c r="E19112" s="15">
        <v>4600238</v>
      </c>
      <c r="F19112" s="15">
        <v>530401340</v>
      </c>
      <c r="G19112" s="16" t="s">
        <v>968</v>
      </c>
      <c r="H19112" s="16" t="s">
        <v>969</v>
      </c>
      <c r="I19112" s="16" t="s">
        <v>737</v>
      </c>
      <c r="J19112" s="16" t="s">
        <v>20157</v>
      </c>
      <c r="K19112" s="16" t="s">
        <v>44</v>
      </c>
      <c r="L19112" s="16" t="s">
        <v>739</v>
      </c>
      <c r="M19112" s="16" t="s">
        <v>20026</v>
      </c>
      <c r="N19112" s="16" t="s">
        <v>20027</v>
      </c>
      <c r="O19112" s="17">
        <v>44840</v>
      </c>
      <c r="P19112" s="17">
        <v>46301</v>
      </c>
      <c r="Q19112" s="16" t="s">
        <v>742</v>
      </c>
      <c r="R19112" s="16" t="s">
        <v>43</v>
      </c>
      <c r="S19112" s="16" t="s">
        <v>44</v>
      </c>
      <c r="T19112" s="16" t="s">
        <v>44</v>
      </c>
      <c r="U19112" s="22" t="s">
        <v>28</v>
      </c>
      <c r="V19112" s="16"/>
      <c r="W19112" s="16"/>
      <c r="X19112" s="16"/>
    </row>
    <row r="19113" spans="4:24" x14ac:dyDescent="0.25">
      <c r="D19113" s="15">
        <v>12293</v>
      </c>
      <c r="E19113" s="15">
        <v>4601343</v>
      </c>
      <c r="F19113" s="15">
        <v>530401162</v>
      </c>
      <c r="G19113" s="16" t="s">
        <v>1216</v>
      </c>
      <c r="H19113" s="16" t="s">
        <v>1217</v>
      </c>
      <c r="I19113" s="16" t="s">
        <v>737</v>
      </c>
      <c r="J19113" s="16" t="s">
        <v>20158</v>
      </c>
      <c r="K19113" s="16" t="s">
        <v>44</v>
      </c>
      <c r="L19113" s="16" t="s">
        <v>739</v>
      </c>
      <c r="M19113" s="16" t="s">
        <v>20026</v>
      </c>
      <c r="N19113" s="16" t="s">
        <v>20027</v>
      </c>
      <c r="O19113" s="17">
        <v>44840</v>
      </c>
      <c r="P19113" s="17">
        <v>46301</v>
      </c>
      <c r="Q19113" s="16" t="s">
        <v>742</v>
      </c>
      <c r="R19113" s="16" t="s">
        <v>43</v>
      </c>
      <c r="S19113" s="16" t="s">
        <v>44</v>
      </c>
      <c r="T19113" s="16" t="s">
        <v>44</v>
      </c>
      <c r="U19113" s="22" t="s">
        <v>28</v>
      </c>
      <c r="V19113" s="16"/>
      <c r="W19113" s="16"/>
      <c r="X19113" s="16"/>
    </row>
    <row r="19114" spans="4:24" x14ac:dyDescent="0.25">
      <c r="D19114" s="15">
        <v>11425</v>
      </c>
      <c r="E19114" s="15">
        <v>4601828</v>
      </c>
      <c r="F19114" s="15">
        <v>53040184</v>
      </c>
      <c r="G19114" s="16" t="s">
        <v>801</v>
      </c>
      <c r="H19114" s="16" t="s">
        <v>802</v>
      </c>
      <c r="I19114" s="16" t="s">
        <v>737</v>
      </c>
      <c r="J19114" s="16" t="s">
        <v>20159</v>
      </c>
      <c r="K19114" s="16" t="s">
        <v>44</v>
      </c>
      <c r="L19114" s="16" t="s">
        <v>739</v>
      </c>
      <c r="M19114" s="16" t="s">
        <v>20026</v>
      </c>
      <c r="N19114" s="16" t="s">
        <v>20027</v>
      </c>
      <c r="O19114" s="17">
        <v>44840</v>
      </c>
      <c r="P19114" s="17">
        <v>46301</v>
      </c>
      <c r="Q19114" s="16" t="s">
        <v>742</v>
      </c>
      <c r="R19114" s="16" t="s">
        <v>43</v>
      </c>
      <c r="S19114" s="16" t="s">
        <v>44</v>
      </c>
      <c r="T19114" s="16" t="s">
        <v>44</v>
      </c>
      <c r="U19114" s="22" t="s">
        <v>28</v>
      </c>
      <c r="V19114" s="16"/>
      <c r="W19114" s="16"/>
      <c r="X19114" s="16"/>
    </row>
    <row r="19115" spans="4:24" x14ac:dyDescent="0.25">
      <c r="D19115" s="15">
        <v>13642</v>
      </c>
      <c r="E19115" s="15">
        <v>4601353</v>
      </c>
      <c r="F19115" s="15">
        <v>53040948</v>
      </c>
      <c r="G19115" s="16" t="s">
        <v>743</v>
      </c>
      <c r="H19115" s="16" t="s">
        <v>744</v>
      </c>
      <c r="I19115" s="16" t="s">
        <v>737</v>
      </c>
      <c r="J19115" s="16" t="s">
        <v>20160</v>
      </c>
      <c r="K19115" s="16" t="s">
        <v>44</v>
      </c>
      <c r="L19115" s="16" t="s">
        <v>739</v>
      </c>
      <c r="M19115" s="16" t="s">
        <v>20026</v>
      </c>
      <c r="N19115" s="16" t="s">
        <v>20027</v>
      </c>
      <c r="O19115" s="17">
        <v>44840</v>
      </c>
      <c r="P19115" s="17">
        <v>46301</v>
      </c>
      <c r="Q19115" s="16" t="s">
        <v>742</v>
      </c>
      <c r="R19115" s="16" t="s">
        <v>43</v>
      </c>
      <c r="S19115" s="16" t="s">
        <v>44</v>
      </c>
      <c r="T19115" s="16" t="s">
        <v>44</v>
      </c>
      <c r="U19115" s="22" t="s">
        <v>28</v>
      </c>
      <c r="V19115" s="16"/>
      <c r="W19115" s="16"/>
      <c r="X19115" s="16"/>
    </row>
    <row r="19116" spans="4:24" x14ac:dyDescent="0.25">
      <c r="D19116" s="15">
        <v>12296</v>
      </c>
      <c r="E19116" s="15">
        <v>4601344</v>
      </c>
      <c r="F19116" s="15">
        <v>530401161</v>
      </c>
      <c r="G19116" s="16" t="s">
        <v>1118</v>
      </c>
      <c r="H19116" s="16" t="s">
        <v>1119</v>
      </c>
      <c r="I19116" s="16" t="s">
        <v>737</v>
      </c>
      <c r="J19116" s="16" t="s">
        <v>20161</v>
      </c>
      <c r="K19116" s="16" t="s">
        <v>44</v>
      </c>
      <c r="L19116" s="16" t="s">
        <v>739</v>
      </c>
      <c r="M19116" s="16" t="s">
        <v>20026</v>
      </c>
      <c r="N19116" s="16" t="s">
        <v>20027</v>
      </c>
      <c r="O19116" s="17">
        <v>44840</v>
      </c>
      <c r="P19116" s="17">
        <v>46301</v>
      </c>
      <c r="Q19116" s="16" t="s">
        <v>742</v>
      </c>
      <c r="R19116" s="16" t="s">
        <v>43</v>
      </c>
      <c r="S19116" s="16" t="s">
        <v>44</v>
      </c>
      <c r="T19116" s="16" t="s">
        <v>44</v>
      </c>
      <c r="U19116" s="22" t="s">
        <v>28</v>
      </c>
      <c r="V19116" s="16"/>
      <c r="W19116" s="16"/>
      <c r="X19116" s="16"/>
    </row>
    <row r="19117" spans="4:24" x14ac:dyDescent="0.25">
      <c r="D19117" s="15">
        <v>37125</v>
      </c>
      <c r="E19117" s="15">
        <v>750034</v>
      </c>
      <c r="F19117" s="15">
        <v>530401103</v>
      </c>
      <c r="G19117" s="16" t="s">
        <v>10877</v>
      </c>
      <c r="H19117" s="16" t="s">
        <v>10878</v>
      </c>
      <c r="I19117" s="16" t="s">
        <v>737</v>
      </c>
      <c r="J19117" s="16" t="s">
        <v>20162</v>
      </c>
      <c r="K19117" s="16" t="s">
        <v>44</v>
      </c>
      <c r="L19117" s="16" t="s">
        <v>739</v>
      </c>
      <c r="M19117" s="16" t="s">
        <v>20026</v>
      </c>
      <c r="N19117" s="16" t="s">
        <v>20027</v>
      </c>
      <c r="O19117" s="17">
        <v>44840</v>
      </c>
      <c r="P19117" s="17">
        <v>46301</v>
      </c>
      <c r="Q19117" s="16" t="s">
        <v>742</v>
      </c>
      <c r="R19117" s="16" t="s">
        <v>43</v>
      </c>
      <c r="S19117" s="16" t="s">
        <v>44</v>
      </c>
      <c r="T19117" s="16" t="s">
        <v>44</v>
      </c>
      <c r="U19117" s="22" t="s">
        <v>28</v>
      </c>
      <c r="V19117" s="16"/>
      <c r="W19117" s="16"/>
      <c r="X19117" s="16"/>
    </row>
    <row r="19118" spans="4:24" x14ac:dyDescent="0.25">
      <c r="D19118" s="15">
        <v>12288</v>
      </c>
      <c r="E19118" s="15">
        <v>4601342</v>
      </c>
      <c r="F19118" s="15">
        <v>530401170</v>
      </c>
      <c r="G19118" s="16" t="s">
        <v>1100</v>
      </c>
      <c r="H19118" s="16" t="s">
        <v>1101</v>
      </c>
      <c r="I19118" s="16" t="s">
        <v>737</v>
      </c>
      <c r="J19118" s="16" t="s">
        <v>20163</v>
      </c>
      <c r="K19118" s="16" t="s">
        <v>44</v>
      </c>
      <c r="L19118" s="16" t="s">
        <v>739</v>
      </c>
      <c r="M19118" s="16" t="s">
        <v>20026</v>
      </c>
      <c r="N19118" s="16" t="s">
        <v>20027</v>
      </c>
      <c r="O19118" s="17">
        <v>44840</v>
      </c>
      <c r="P19118" s="17">
        <v>46301</v>
      </c>
      <c r="Q19118" s="16" t="s">
        <v>742</v>
      </c>
      <c r="R19118" s="16" t="s">
        <v>43</v>
      </c>
      <c r="S19118" s="16" t="s">
        <v>44</v>
      </c>
      <c r="T19118" s="16" t="s">
        <v>44</v>
      </c>
      <c r="U19118" s="22" t="s">
        <v>28</v>
      </c>
      <c r="V19118" s="16"/>
      <c r="W19118" s="16"/>
      <c r="X19118" s="16"/>
    </row>
    <row r="19119" spans="4:24" x14ac:dyDescent="0.25">
      <c r="D19119" s="15">
        <v>10015</v>
      </c>
      <c r="E19119" s="15">
        <v>4601070</v>
      </c>
      <c r="F19119" s="15">
        <v>530401119</v>
      </c>
      <c r="G19119" s="16" t="s">
        <v>1323</v>
      </c>
      <c r="H19119" s="16" t="s">
        <v>1324</v>
      </c>
      <c r="I19119" s="16" t="s">
        <v>737</v>
      </c>
      <c r="J19119" s="16" t="s">
        <v>20164</v>
      </c>
      <c r="K19119" s="16" t="s">
        <v>44</v>
      </c>
      <c r="L19119" s="16" t="s">
        <v>739</v>
      </c>
      <c r="M19119" s="16" t="s">
        <v>20026</v>
      </c>
      <c r="N19119" s="16" t="s">
        <v>20027</v>
      </c>
      <c r="O19119" s="17">
        <v>44840</v>
      </c>
      <c r="P19119" s="17">
        <v>46301</v>
      </c>
      <c r="Q19119" s="16" t="s">
        <v>742</v>
      </c>
      <c r="R19119" s="16" t="s">
        <v>43</v>
      </c>
      <c r="S19119" s="16" t="s">
        <v>44</v>
      </c>
      <c r="T19119" s="16" t="s">
        <v>44</v>
      </c>
      <c r="U19119" s="22" t="s">
        <v>28</v>
      </c>
      <c r="V19119" s="16"/>
      <c r="W19119" s="16"/>
      <c r="X19119" s="16"/>
    </row>
    <row r="19120" spans="4:24" x14ac:dyDescent="0.25">
      <c r="D19120" s="15">
        <v>11030</v>
      </c>
      <c r="E19120" s="15">
        <v>4601063</v>
      </c>
      <c r="F19120" s="15">
        <v>53040288</v>
      </c>
      <c r="G19120" s="16" t="s">
        <v>1219</v>
      </c>
      <c r="H19120" s="16" t="s">
        <v>1220</v>
      </c>
      <c r="I19120" s="16" t="s">
        <v>737</v>
      </c>
      <c r="J19120" s="16" t="s">
        <v>20165</v>
      </c>
      <c r="K19120" s="16" t="s">
        <v>44</v>
      </c>
      <c r="L19120" s="16" t="s">
        <v>739</v>
      </c>
      <c r="M19120" s="16" t="s">
        <v>20026</v>
      </c>
      <c r="N19120" s="16" t="s">
        <v>20027</v>
      </c>
      <c r="O19120" s="17">
        <v>44840</v>
      </c>
      <c r="P19120" s="17">
        <v>46301</v>
      </c>
      <c r="Q19120" s="16" t="s">
        <v>742</v>
      </c>
      <c r="R19120" s="16" t="s">
        <v>43</v>
      </c>
      <c r="S19120" s="16" t="s">
        <v>44</v>
      </c>
      <c r="T19120" s="16" t="s">
        <v>44</v>
      </c>
      <c r="U19120" s="22" t="s">
        <v>28</v>
      </c>
      <c r="V19120" s="16"/>
      <c r="W19120" s="16"/>
      <c r="X19120" s="16"/>
    </row>
    <row r="19121" spans="4:24" x14ac:dyDescent="0.25">
      <c r="D19121" s="15">
        <v>13475</v>
      </c>
      <c r="E19121" s="15">
        <v>4601317</v>
      </c>
      <c r="F19121" s="15">
        <v>53040439</v>
      </c>
      <c r="G19121" s="16" t="s">
        <v>1312</v>
      </c>
      <c r="H19121" s="16" t="s">
        <v>1313</v>
      </c>
      <c r="I19121" s="16" t="s">
        <v>737</v>
      </c>
      <c r="J19121" s="16" t="s">
        <v>20166</v>
      </c>
      <c r="K19121" s="16" t="s">
        <v>44</v>
      </c>
      <c r="L19121" s="16" t="s">
        <v>739</v>
      </c>
      <c r="M19121" s="16" t="s">
        <v>20026</v>
      </c>
      <c r="N19121" s="16" t="s">
        <v>20027</v>
      </c>
      <c r="O19121" s="17">
        <v>44840</v>
      </c>
      <c r="P19121" s="17">
        <v>46301</v>
      </c>
      <c r="Q19121" s="16" t="s">
        <v>742</v>
      </c>
      <c r="R19121" s="16" t="s">
        <v>43</v>
      </c>
      <c r="S19121" s="16" t="s">
        <v>44</v>
      </c>
      <c r="T19121" s="16" t="s">
        <v>44</v>
      </c>
      <c r="U19121" s="22" t="s">
        <v>28</v>
      </c>
      <c r="V19121" s="16"/>
      <c r="W19121" s="16"/>
      <c r="X19121" s="16"/>
    </row>
    <row r="19122" spans="4:24" x14ac:dyDescent="0.25">
      <c r="D19122" s="15">
        <v>11570</v>
      </c>
      <c r="E19122" s="15">
        <v>4600208</v>
      </c>
      <c r="F19122" s="15">
        <v>92020901</v>
      </c>
      <c r="G19122" s="16" t="s">
        <v>927</v>
      </c>
      <c r="H19122" s="16" t="s">
        <v>928</v>
      </c>
      <c r="I19122" s="16" t="s">
        <v>774</v>
      </c>
      <c r="J19122" s="16" t="s">
        <v>20167</v>
      </c>
      <c r="K19122" s="16" t="s">
        <v>44</v>
      </c>
      <c r="L19122" s="16" t="s">
        <v>739</v>
      </c>
      <c r="M19122" s="16" t="s">
        <v>20026</v>
      </c>
      <c r="N19122" s="16" t="s">
        <v>20027</v>
      </c>
      <c r="O19122" s="17">
        <v>44840</v>
      </c>
      <c r="P19122" s="17">
        <v>46301</v>
      </c>
      <c r="Q19122" s="16" t="s">
        <v>742</v>
      </c>
      <c r="R19122" s="16" t="s">
        <v>43</v>
      </c>
      <c r="S19122" s="16" t="s">
        <v>44</v>
      </c>
      <c r="T19122" s="16" t="s">
        <v>44</v>
      </c>
      <c r="U19122" s="22" t="s">
        <v>28</v>
      </c>
      <c r="V19122" s="16"/>
      <c r="W19122" s="16"/>
      <c r="X19122" s="16"/>
    </row>
    <row r="19123" spans="4:24" x14ac:dyDescent="0.25">
      <c r="D19123" s="15">
        <v>13476</v>
      </c>
      <c r="E19123" s="15">
        <v>4601318</v>
      </c>
      <c r="F19123" s="15">
        <v>53040440</v>
      </c>
      <c r="G19123" s="16" t="s">
        <v>10719</v>
      </c>
      <c r="H19123" s="16" t="s">
        <v>10720</v>
      </c>
      <c r="I19123" s="16" t="s">
        <v>737</v>
      </c>
      <c r="J19123" s="16" t="s">
        <v>20168</v>
      </c>
      <c r="K19123" s="16" t="s">
        <v>44</v>
      </c>
      <c r="L19123" s="16" t="s">
        <v>739</v>
      </c>
      <c r="M19123" s="16" t="s">
        <v>20026</v>
      </c>
      <c r="N19123" s="16" t="s">
        <v>20027</v>
      </c>
      <c r="O19123" s="17">
        <v>44840</v>
      </c>
      <c r="P19123" s="17">
        <v>46301</v>
      </c>
      <c r="Q19123" s="16" t="s">
        <v>742</v>
      </c>
      <c r="R19123" s="16" t="s">
        <v>43</v>
      </c>
      <c r="S19123" s="16" t="s">
        <v>44</v>
      </c>
      <c r="T19123" s="16" t="s">
        <v>44</v>
      </c>
      <c r="U19123" s="22" t="s">
        <v>28</v>
      </c>
      <c r="V19123" s="16"/>
      <c r="W19123" s="16"/>
      <c r="X19123" s="16"/>
    </row>
    <row r="19124" spans="4:24" x14ac:dyDescent="0.25">
      <c r="D19124" s="15">
        <v>11458</v>
      </c>
      <c r="E19124" s="15">
        <v>4600212</v>
      </c>
      <c r="F19124" s="15">
        <v>68510013</v>
      </c>
      <c r="G19124" s="16" t="s">
        <v>936</v>
      </c>
      <c r="H19124" s="16" t="s">
        <v>937</v>
      </c>
      <c r="I19124" s="16" t="s">
        <v>737</v>
      </c>
      <c r="J19124" s="16" t="s">
        <v>20169</v>
      </c>
      <c r="K19124" s="16" t="s">
        <v>44</v>
      </c>
      <c r="L19124" s="16" t="s">
        <v>739</v>
      </c>
      <c r="M19124" s="16" t="s">
        <v>20026</v>
      </c>
      <c r="N19124" s="16" t="s">
        <v>20027</v>
      </c>
      <c r="O19124" s="17">
        <v>44840</v>
      </c>
      <c r="P19124" s="17">
        <v>46301</v>
      </c>
      <c r="Q19124" s="16" t="s">
        <v>742</v>
      </c>
      <c r="R19124" s="16" t="s">
        <v>43</v>
      </c>
      <c r="S19124" s="16" t="s">
        <v>44</v>
      </c>
      <c r="T19124" s="16" t="s">
        <v>44</v>
      </c>
      <c r="U19124" s="22" t="s">
        <v>28</v>
      </c>
      <c r="V19124" s="16"/>
      <c r="W19124" s="16"/>
      <c r="X19124" s="16"/>
    </row>
    <row r="19125" spans="4:24" x14ac:dyDescent="0.25">
      <c r="D19125" s="15">
        <v>12290</v>
      </c>
      <c r="E19125" s="15">
        <v>4601041</v>
      </c>
      <c r="F19125" s="15">
        <v>530401163</v>
      </c>
      <c r="G19125" s="16" t="s">
        <v>1106</v>
      </c>
      <c r="H19125" s="16" t="s">
        <v>1107</v>
      </c>
      <c r="I19125" s="16" t="s">
        <v>737</v>
      </c>
      <c r="J19125" s="16" t="s">
        <v>20170</v>
      </c>
      <c r="K19125" s="16" t="s">
        <v>44</v>
      </c>
      <c r="L19125" s="16" t="s">
        <v>739</v>
      </c>
      <c r="M19125" s="16" t="s">
        <v>20026</v>
      </c>
      <c r="N19125" s="16" t="s">
        <v>20027</v>
      </c>
      <c r="O19125" s="17">
        <v>44840</v>
      </c>
      <c r="P19125" s="17">
        <v>46301</v>
      </c>
      <c r="Q19125" s="16" t="s">
        <v>742</v>
      </c>
      <c r="R19125" s="16" t="s">
        <v>43</v>
      </c>
      <c r="S19125" s="16" t="s">
        <v>44</v>
      </c>
      <c r="T19125" s="16" t="s">
        <v>44</v>
      </c>
      <c r="U19125" s="22" t="s">
        <v>28</v>
      </c>
      <c r="V19125" s="16"/>
      <c r="W19125" s="16"/>
      <c r="X19125" s="16"/>
    </row>
    <row r="19126" spans="4:24" x14ac:dyDescent="0.25">
      <c r="D19126" s="15">
        <v>12299</v>
      </c>
      <c r="E19126" s="15">
        <v>4601351</v>
      </c>
      <c r="F19126" s="15">
        <v>530401165</v>
      </c>
      <c r="G19126" s="16" t="s">
        <v>1127</v>
      </c>
      <c r="H19126" s="16" t="s">
        <v>1128</v>
      </c>
      <c r="I19126" s="16" t="s">
        <v>737</v>
      </c>
      <c r="J19126" s="16" t="s">
        <v>20171</v>
      </c>
      <c r="K19126" s="16" t="s">
        <v>44</v>
      </c>
      <c r="L19126" s="16" t="s">
        <v>739</v>
      </c>
      <c r="M19126" s="16" t="s">
        <v>20026</v>
      </c>
      <c r="N19126" s="16" t="s">
        <v>20027</v>
      </c>
      <c r="O19126" s="17">
        <v>44840</v>
      </c>
      <c r="P19126" s="17">
        <v>46301</v>
      </c>
      <c r="Q19126" s="16" t="s">
        <v>742</v>
      </c>
      <c r="R19126" s="16" t="s">
        <v>43</v>
      </c>
      <c r="S19126" s="16" t="s">
        <v>44</v>
      </c>
      <c r="T19126" s="16" t="s">
        <v>44</v>
      </c>
      <c r="U19126" s="22" t="s">
        <v>28</v>
      </c>
      <c r="V19126" s="16"/>
      <c r="W19126" s="16"/>
      <c r="X19126" s="16"/>
    </row>
    <row r="19127" spans="4:24" x14ac:dyDescent="0.25">
      <c r="D19127" s="15">
        <v>12265</v>
      </c>
      <c r="E19127" s="15">
        <v>4601065</v>
      </c>
      <c r="F19127" s="15">
        <v>530401166</v>
      </c>
      <c r="G19127" s="16" t="s">
        <v>1067</v>
      </c>
      <c r="H19127" s="16" t="s">
        <v>1068</v>
      </c>
      <c r="I19127" s="16" t="s">
        <v>737</v>
      </c>
      <c r="J19127" s="16" t="s">
        <v>20172</v>
      </c>
      <c r="K19127" s="16" t="s">
        <v>44</v>
      </c>
      <c r="L19127" s="16" t="s">
        <v>739</v>
      </c>
      <c r="M19127" s="16" t="s">
        <v>20026</v>
      </c>
      <c r="N19127" s="16" t="s">
        <v>20027</v>
      </c>
      <c r="O19127" s="17">
        <v>44840</v>
      </c>
      <c r="P19127" s="17">
        <v>46301</v>
      </c>
      <c r="Q19127" s="16" t="s">
        <v>742</v>
      </c>
      <c r="R19127" s="16" t="s">
        <v>43</v>
      </c>
      <c r="S19127" s="16" t="s">
        <v>44</v>
      </c>
      <c r="T19127" s="16" t="s">
        <v>44</v>
      </c>
      <c r="U19127" s="22" t="s">
        <v>28</v>
      </c>
      <c r="V19127" s="16"/>
      <c r="W19127" s="16"/>
      <c r="X19127" s="16"/>
    </row>
    <row r="19128" spans="4:24" x14ac:dyDescent="0.25">
      <c r="D19128" s="15">
        <v>12266</v>
      </c>
      <c r="E19128" s="15">
        <v>4601066</v>
      </c>
      <c r="F19128" s="15">
        <v>530401167</v>
      </c>
      <c r="G19128" s="16" t="s">
        <v>1070</v>
      </c>
      <c r="H19128" s="16" t="s">
        <v>1071</v>
      </c>
      <c r="I19128" s="16" t="s">
        <v>737</v>
      </c>
      <c r="J19128" s="16" t="s">
        <v>20173</v>
      </c>
      <c r="K19128" s="16" t="s">
        <v>44</v>
      </c>
      <c r="L19128" s="16" t="s">
        <v>739</v>
      </c>
      <c r="M19128" s="16" t="s">
        <v>20026</v>
      </c>
      <c r="N19128" s="16" t="s">
        <v>20027</v>
      </c>
      <c r="O19128" s="17">
        <v>44840</v>
      </c>
      <c r="P19128" s="17">
        <v>46301</v>
      </c>
      <c r="Q19128" s="16" t="s">
        <v>742</v>
      </c>
      <c r="R19128" s="16" t="s">
        <v>43</v>
      </c>
      <c r="S19128" s="16" t="s">
        <v>44</v>
      </c>
      <c r="T19128" s="16" t="s">
        <v>44</v>
      </c>
      <c r="U19128" s="22" t="s">
        <v>28</v>
      </c>
      <c r="V19128" s="16"/>
      <c r="W19128" s="16"/>
      <c r="X19128" s="16"/>
    </row>
    <row r="19129" spans="4:24" x14ac:dyDescent="0.25">
      <c r="D19129" s="15">
        <v>11546</v>
      </c>
      <c r="E19129" s="15">
        <v>4610385</v>
      </c>
      <c r="F19129" s="15">
        <v>53040048</v>
      </c>
      <c r="G19129" s="16" t="s">
        <v>921</v>
      </c>
      <c r="H19129" s="16" t="s">
        <v>922</v>
      </c>
      <c r="I19129" s="16" t="s">
        <v>774</v>
      </c>
      <c r="J19129" s="16" t="s">
        <v>20174</v>
      </c>
      <c r="K19129" s="16" t="s">
        <v>44</v>
      </c>
      <c r="L19129" s="16" t="s">
        <v>739</v>
      </c>
      <c r="M19129" s="16" t="s">
        <v>20026</v>
      </c>
      <c r="N19129" s="16" t="s">
        <v>20027</v>
      </c>
      <c r="O19129" s="17">
        <v>44840</v>
      </c>
      <c r="P19129" s="17">
        <v>46301</v>
      </c>
      <c r="Q19129" s="16" t="s">
        <v>742</v>
      </c>
      <c r="R19129" s="16" t="s">
        <v>43</v>
      </c>
      <c r="S19129" s="16" t="s">
        <v>44</v>
      </c>
      <c r="T19129" s="16" t="s">
        <v>44</v>
      </c>
      <c r="U19129" s="22" t="s">
        <v>28</v>
      </c>
      <c r="V19129" s="16"/>
      <c r="W19129" s="16"/>
      <c r="X19129" s="16"/>
    </row>
    <row r="19130" spans="4:24" x14ac:dyDescent="0.25">
      <c r="D19130" s="15">
        <v>14170</v>
      </c>
      <c r="E19130" s="15">
        <v>4601611</v>
      </c>
      <c r="F19130" s="15">
        <v>53020010</v>
      </c>
      <c r="G19130" s="16" t="s">
        <v>880</v>
      </c>
      <c r="H19130" s="16" t="s">
        <v>881</v>
      </c>
      <c r="I19130" s="16" t="s">
        <v>774</v>
      </c>
      <c r="J19130" s="16" t="s">
        <v>20175</v>
      </c>
      <c r="K19130" s="16" t="s">
        <v>44</v>
      </c>
      <c r="L19130" s="16" t="s">
        <v>739</v>
      </c>
      <c r="M19130" s="16" t="s">
        <v>20026</v>
      </c>
      <c r="N19130" s="16" t="s">
        <v>20027</v>
      </c>
      <c r="O19130" s="17">
        <v>44840</v>
      </c>
      <c r="P19130" s="17">
        <v>46301</v>
      </c>
      <c r="Q19130" s="16" t="s">
        <v>742</v>
      </c>
      <c r="R19130" s="16" t="s">
        <v>43</v>
      </c>
      <c r="S19130" s="16" t="s">
        <v>44</v>
      </c>
      <c r="T19130" s="16" t="s">
        <v>44</v>
      </c>
      <c r="U19130" s="22" t="s">
        <v>28</v>
      </c>
      <c r="V19130" s="16"/>
      <c r="W19130" s="16"/>
      <c r="X19130" s="16"/>
    </row>
    <row r="19131" spans="4:24" x14ac:dyDescent="0.25">
      <c r="D19131" s="15">
        <v>12291</v>
      </c>
      <c r="E19131" s="15">
        <v>4601043</v>
      </c>
      <c r="F19131" s="15">
        <v>530401157</v>
      </c>
      <c r="G19131" s="16" t="s">
        <v>1248</v>
      </c>
      <c r="H19131" s="16" t="s">
        <v>1249</v>
      </c>
      <c r="I19131" s="16" t="s">
        <v>737</v>
      </c>
      <c r="J19131" s="16" t="s">
        <v>20176</v>
      </c>
      <c r="K19131" s="16" t="s">
        <v>44</v>
      </c>
      <c r="L19131" s="16" t="s">
        <v>739</v>
      </c>
      <c r="M19131" s="16" t="s">
        <v>20026</v>
      </c>
      <c r="N19131" s="16" t="s">
        <v>20027</v>
      </c>
      <c r="O19131" s="17">
        <v>44840</v>
      </c>
      <c r="P19131" s="17">
        <v>46301</v>
      </c>
      <c r="Q19131" s="16" t="s">
        <v>742</v>
      </c>
      <c r="R19131" s="16" t="s">
        <v>43</v>
      </c>
      <c r="S19131" s="16" t="s">
        <v>44</v>
      </c>
      <c r="T19131" s="16" t="s">
        <v>44</v>
      </c>
      <c r="U19131" s="22" t="s">
        <v>28</v>
      </c>
      <c r="V19131" s="16"/>
      <c r="W19131" s="16"/>
      <c r="X19131" s="16"/>
    </row>
    <row r="19132" spans="4:24" x14ac:dyDescent="0.25">
      <c r="D19132" s="15">
        <v>11435</v>
      </c>
      <c r="E19132" s="15">
        <v>4601033</v>
      </c>
      <c r="F19132" s="15">
        <v>530401134</v>
      </c>
      <c r="G19132" s="16" t="s">
        <v>1020</v>
      </c>
      <c r="H19132" s="16" t="s">
        <v>1021</v>
      </c>
      <c r="I19132" s="16" t="s">
        <v>737</v>
      </c>
      <c r="J19132" s="16" t="s">
        <v>20177</v>
      </c>
      <c r="K19132" s="16" t="s">
        <v>44</v>
      </c>
      <c r="L19132" s="16" t="s">
        <v>739</v>
      </c>
      <c r="M19132" s="16" t="s">
        <v>20026</v>
      </c>
      <c r="N19132" s="16" t="s">
        <v>20027</v>
      </c>
      <c r="O19132" s="17">
        <v>44840</v>
      </c>
      <c r="P19132" s="17">
        <v>46301</v>
      </c>
      <c r="Q19132" s="16" t="s">
        <v>742</v>
      </c>
      <c r="R19132" s="16" t="s">
        <v>43</v>
      </c>
      <c r="S19132" s="16" t="s">
        <v>44</v>
      </c>
      <c r="T19132" s="16" t="s">
        <v>44</v>
      </c>
      <c r="U19132" s="22" t="s">
        <v>28</v>
      </c>
      <c r="V19132" s="16"/>
      <c r="W19132" s="16"/>
      <c r="X19132" s="16"/>
    </row>
    <row r="19133" spans="4:24" x14ac:dyDescent="0.25">
      <c r="D19133" s="15">
        <v>11407</v>
      </c>
      <c r="E19133" s="15">
        <v>4601064</v>
      </c>
      <c r="F19133" s="15">
        <v>53040289</v>
      </c>
      <c r="G19133" s="16" t="s">
        <v>1195</v>
      </c>
      <c r="H19133" s="16" t="s">
        <v>1196</v>
      </c>
      <c r="I19133" s="16" t="s">
        <v>737</v>
      </c>
      <c r="J19133" s="16" t="s">
        <v>20178</v>
      </c>
      <c r="K19133" s="16" t="s">
        <v>44</v>
      </c>
      <c r="L19133" s="16" t="s">
        <v>739</v>
      </c>
      <c r="M19133" s="16" t="s">
        <v>20026</v>
      </c>
      <c r="N19133" s="16" t="s">
        <v>20027</v>
      </c>
      <c r="O19133" s="17">
        <v>44840</v>
      </c>
      <c r="P19133" s="17">
        <v>46301</v>
      </c>
      <c r="Q19133" s="16" t="s">
        <v>742</v>
      </c>
      <c r="R19133" s="16" t="s">
        <v>43</v>
      </c>
      <c r="S19133" s="16" t="s">
        <v>44</v>
      </c>
      <c r="T19133" s="16" t="s">
        <v>44</v>
      </c>
      <c r="U19133" s="22" t="s">
        <v>28</v>
      </c>
      <c r="V19133" s="16"/>
      <c r="W19133" s="16"/>
      <c r="X19133" s="16"/>
    </row>
    <row r="19134" spans="4:24" x14ac:dyDescent="0.25">
      <c r="D19134" s="15">
        <v>11372</v>
      </c>
      <c r="E19134" s="15">
        <v>4631005</v>
      </c>
      <c r="F19134" s="15">
        <v>53040161</v>
      </c>
      <c r="G19134" s="16" t="s">
        <v>1234</v>
      </c>
      <c r="H19134" s="16" t="s">
        <v>1235</v>
      </c>
      <c r="I19134" s="16" t="s">
        <v>774</v>
      </c>
      <c r="J19134" s="16" t="s">
        <v>20179</v>
      </c>
      <c r="K19134" s="16" t="s">
        <v>44</v>
      </c>
      <c r="L19134" s="16" t="s">
        <v>739</v>
      </c>
      <c r="M19134" s="16" t="s">
        <v>20026</v>
      </c>
      <c r="N19134" s="16" t="s">
        <v>20027</v>
      </c>
      <c r="O19134" s="17">
        <v>44840</v>
      </c>
      <c r="P19134" s="17">
        <v>46301</v>
      </c>
      <c r="Q19134" s="16" t="s">
        <v>742</v>
      </c>
      <c r="R19134" s="16" t="s">
        <v>43</v>
      </c>
      <c r="S19134" s="16" t="s">
        <v>44</v>
      </c>
      <c r="T19134" s="16" t="s">
        <v>44</v>
      </c>
      <c r="U19134" s="22" t="s">
        <v>28</v>
      </c>
      <c r="V19134" s="16"/>
      <c r="W19134" s="16"/>
      <c r="X19134" s="16"/>
    </row>
    <row r="19135" spans="4:24" x14ac:dyDescent="0.25">
      <c r="D19135" s="15">
        <v>12295</v>
      </c>
      <c r="E19135" s="15">
        <v>4601046</v>
      </c>
      <c r="F19135" s="15">
        <v>530401169</v>
      </c>
      <c r="G19135" s="16" t="s">
        <v>1115</v>
      </c>
      <c r="H19135" s="16" t="s">
        <v>1116</v>
      </c>
      <c r="I19135" s="16" t="s">
        <v>737</v>
      </c>
      <c r="J19135" s="16" t="s">
        <v>20180</v>
      </c>
      <c r="K19135" s="16" t="s">
        <v>44</v>
      </c>
      <c r="L19135" s="16" t="s">
        <v>739</v>
      </c>
      <c r="M19135" s="16" t="s">
        <v>20026</v>
      </c>
      <c r="N19135" s="16" t="s">
        <v>20027</v>
      </c>
      <c r="O19135" s="17">
        <v>44840</v>
      </c>
      <c r="P19135" s="17">
        <v>46301</v>
      </c>
      <c r="Q19135" s="16" t="s">
        <v>742</v>
      </c>
      <c r="R19135" s="16" t="s">
        <v>43</v>
      </c>
      <c r="S19135" s="16" t="s">
        <v>44</v>
      </c>
      <c r="T19135" s="16" t="s">
        <v>44</v>
      </c>
      <c r="U19135" s="22" t="s">
        <v>28</v>
      </c>
      <c r="V19135" s="16"/>
      <c r="W19135" s="16"/>
      <c r="X19135" s="16"/>
    </row>
    <row r="19136" spans="4:24" x14ac:dyDescent="0.25">
      <c r="D19136" s="15">
        <v>10016</v>
      </c>
      <c r="E19136" s="15">
        <v>4601075</v>
      </c>
      <c r="F19136" s="15">
        <v>53040135</v>
      </c>
      <c r="G19136" s="16" t="s">
        <v>763</v>
      </c>
      <c r="H19136" s="16" t="s">
        <v>764</v>
      </c>
      <c r="I19136" s="16" t="s">
        <v>737</v>
      </c>
      <c r="J19136" s="16" t="s">
        <v>20181</v>
      </c>
      <c r="K19136" s="16" t="s">
        <v>44</v>
      </c>
      <c r="L19136" s="16" t="s">
        <v>739</v>
      </c>
      <c r="M19136" s="16" t="s">
        <v>20026</v>
      </c>
      <c r="N19136" s="16" t="s">
        <v>20027</v>
      </c>
      <c r="O19136" s="17">
        <v>44840</v>
      </c>
      <c r="P19136" s="17">
        <v>46301</v>
      </c>
      <c r="Q19136" s="16" t="s">
        <v>742</v>
      </c>
      <c r="R19136" s="16" t="s">
        <v>43</v>
      </c>
      <c r="S19136" s="16" t="s">
        <v>44</v>
      </c>
      <c r="T19136" s="16" t="s">
        <v>44</v>
      </c>
      <c r="U19136" s="22" t="s">
        <v>28</v>
      </c>
      <c r="V19136" s="16"/>
      <c r="W19136" s="16"/>
      <c r="X19136" s="16"/>
    </row>
    <row r="19137" spans="4:24" x14ac:dyDescent="0.25">
      <c r="D19137" s="15">
        <v>10017</v>
      </c>
      <c r="E19137" s="15">
        <v>4601080</v>
      </c>
      <c r="F19137" s="15">
        <v>53040119</v>
      </c>
      <c r="G19137" s="16" t="s">
        <v>749</v>
      </c>
      <c r="H19137" s="16" t="s">
        <v>750</v>
      </c>
      <c r="I19137" s="16" t="s">
        <v>737</v>
      </c>
      <c r="J19137" s="16" t="s">
        <v>20182</v>
      </c>
      <c r="K19137" s="16" t="s">
        <v>44</v>
      </c>
      <c r="L19137" s="16" t="s">
        <v>739</v>
      </c>
      <c r="M19137" s="16" t="s">
        <v>20026</v>
      </c>
      <c r="N19137" s="16" t="s">
        <v>20027</v>
      </c>
      <c r="O19137" s="17">
        <v>44840</v>
      </c>
      <c r="P19137" s="17">
        <v>46301</v>
      </c>
      <c r="Q19137" s="16" t="s">
        <v>742</v>
      </c>
      <c r="R19137" s="16" t="s">
        <v>43</v>
      </c>
      <c r="S19137" s="16" t="s">
        <v>44</v>
      </c>
      <c r="T19137" s="16" t="s">
        <v>44</v>
      </c>
      <c r="U19137" s="22" t="s">
        <v>28</v>
      </c>
      <c r="V19137" s="16"/>
      <c r="W19137" s="16"/>
      <c r="X19137" s="16"/>
    </row>
    <row r="19138" spans="4:24" x14ac:dyDescent="0.25">
      <c r="D19138" s="15">
        <v>10018</v>
      </c>
      <c r="E19138" s="15">
        <v>4601085</v>
      </c>
      <c r="F19138" s="15">
        <v>53040163</v>
      </c>
      <c r="G19138" s="16" t="s">
        <v>758</v>
      </c>
      <c r="H19138" s="16" t="s">
        <v>759</v>
      </c>
      <c r="I19138" s="16" t="s">
        <v>737</v>
      </c>
      <c r="J19138" s="16" t="s">
        <v>20183</v>
      </c>
      <c r="K19138" s="16" t="s">
        <v>44</v>
      </c>
      <c r="L19138" s="16" t="s">
        <v>739</v>
      </c>
      <c r="M19138" s="16" t="s">
        <v>20026</v>
      </c>
      <c r="N19138" s="16" t="s">
        <v>20027</v>
      </c>
      <c r="O19138" s="17">
        <v>44840</v>
      </c>
      <c r="P19138" s="17">
        <v>46301</v>
      </c>
      <c r="Q19138" s="16" t="s">
        <v>742</v>
      </c>
      <c r="R19138" s="16" t="s">
        <v>43</v>
      </c>
      <c r="S19138" s="16" t="s">
        <v>44</v>
      </c>
      <c r="T19138" s="16" t="s">
        <v>44</v>
      </c>
      <c r="U19138" s="22" t="s">
        <v>28</v>
      </c>
      <c r="V19138" s="16"/>
      <c r="W19138" s="16"/>
      <c r="X19138" s="16"/>
    </row>
    <row r="19139" spans="4:24" x14ac:dyDescent="0.25">
      <c r="D19139" s="15">
        <v>14550</v>
      </c>
      <c r="E19139" s="15">
        <v>4601282</v>
      </c>
      <c r="F19139" s="15">
        <v>530401299</v>
      </c>
      <c r="G19139" s="16" t="s">
        <v>10681</v>
      </c>
      <c r="H19139" s="16" t="s">
        <v>10682</v>
      </c>
      <c r="I19139" s="16" t="s">
        <v>737</v>
      </c>
      <c r="J19139" s="16" t="s">
        <v>14152</v>
      </c>
      <c r="K19139" s="16" t="s">
        <v>44</v>
      </c>
      <c r="L19139" s="16" t="s">
        <v>739</v>
      </c>
      <c r="M19139" s="16" t="s">
        <v>20026</v>
      </c>
      <c r="N19139" s="16" t="s">
        <v>20027</v>
      </c>
      <c r="O19139" s="17">
        <v>44840</v>
      </c>
      <c r="P19139" s="17">
        <v>46301</v>
      </c>
      <c r="Q19139" s="16" t="s">
        <v>742</v>
      </c>
      <c r="R19139" s="16" t="s">
        <v>43</v>
      </c>
      <c r="S19139" s="16" t="s">
        <v>44</v>
      </c>
      <c r="T19139" s="16" t="s">
        <v>44</v>
      </c>
      <c r="U19139" s="22" t="s">
        <v>28</v>
      </c>
      <c r="V19139" s="16"/>
      <c r="W19139" s="16"/>
      <c r="X19139" s="16"/>
    </row>
    <row r="19140" spans="4:24" x14ac:dyDescent="0.25">
      <c r="D19140" s="15">
        <v>15609</v>
      </c>
      <c r="E19140" s="15">
        <v>3464201</v>
      </c>
      <c r="F19140" s="15">
        <v>53040304</v>
      </c>
      <c r="G19140" s="16" t="s">
        <v>10661</v>
      </c>
      <c r="H19140" s="16" t="s">
        <v>10662</v>
      </c>
      <c r="I19140" s="16" t="s">
        <v>737</v>
      </c>
      <c r="J19140" s="16" t="s">
        <v>20046</v>
      </c>
      <c r="K19140" s="16" t="s">
        <v>44</v>
      </c>
      <c r="L19140" s="16" t="s">
        <v>739</v>
      </c>
      <c r="M19140" s="16" t="s">
        <v>20026</v>
      </c>
      <c r="N19140" s="16" t="s">
        <v>20027</v>
      </c>
      <c r="O19140" s="17">
        <v>44840</v>
      </c>
      <c r="P19140" s="17">
        <v>46301</v>
      </c>
      <c r="Q19140" s="16" t="s">
        <v>742</v>
      </c>
      <c r="R19140" s="16" t="s">
        <v>43</v>
      </c>
      <c r="S19140" s="16" t="s">
        <v>44</v>
      </c>
      <c r="T19140" s="16" t="s">
        <v>44</v>
      </c>
      <c r="U19140" s="22" t="s">
        <v>28</v>
      </c>
      <c r="V19140" s="16"/>
      <c r="W19140" s="16"/>
      <c r="X19140" s="16"/>
    </row>
    <row r="19141" spans="4:24" x14ac:dyDescent="0.25">
      <c r="D19141" s="15">
        <v>13007</v>
      </c>
      <c r="E19141" s="15">
        <v>4601557</v>
      </c>
      <c r="F19141" s="15">
        <v>530401004</v>
      </c>
      <c r="G19141" s="16" t="s">
        <v>1315</v>
      </c>
      <c r="H19141" s="16" t="s">
        <v>1316</v>
      </c>
      <c r="I19141" s="16" t="s">
        <v>737</v>
      </c>
      <c r="J19141" s="16" t="s">
        <v>20184</v>
      </c>
      <c r="K19141" s="16" t="s">
        <v>44</v>
      </c>
      <c r="L19141" s="16" t="s">
        <v>739</v>
      </c>
      <c r="M19141" s="16" t="s">
        <v>20026</v>
      </c>
      <c r="N19141" s="16" t="s">
        <v>20027</v>
      </c>
      <c r="O19141" s="17">
        <v>44840</v>
      </c>
      <c r="P19141" s="17">
        <v>46301</v>
      </c>
      <c r="Q19141" s="16" t="s">
        <v>742</v>
      </c>
      <c r="R19141" s="16" t="s">
        <v>43</v>
      </c>
      <c r="S19141" s="16" t="s">
        <v>44</v>
      </c>
      <c r="T19141" s="16" t="s">
        <v>44</v>
      </c>
      <c r="U19141" s="22" t="s">
        <v>28</v>
      </c>
      <c r="V19141" s="16"/>
      <c r="W19141" s="16"/>
      <c r="X19141" s="16"/>
    </row>
    <row r="19142" spans="4:24" x14ac:dyDescent="0.25">
      <c r="D19142" s="15">
        <v>15165</v>
      </c>
      <c r="E19142" s="15">
        <v>4601010</v>
      </c>
      <c r="F19142" s="15">
        <v>53040991</v>
      </c>
      <c r="G19142" s="16" t="s">
        <v>10821</v>
      </c>
      <c r="H19142" s="16" t="s">
        <v>10822</v>
      </c>
      <c r="I19142" s="16" t="s">
        <v>774</v>
      </c>
      <c r="J19142" s="16" t="s">
        <v>20185</v>
      </c>
      <c r="K19142" s="16" t="s">
        <v>44</v>
      </c>
      <c r="L19142" s="16" t="s">
        <v>739</v>
      </c>
      <c r="M19142" s="16" t="s">
        <v>20026</v>
      </c>
      <c r="N19142" s="16" t="s">
        <v>20027</v>
      </c>
      <c r="O19142" s="17">
        <v>44840</v>
      </c>
      <c r="P19142" s="17">
        <v>46301</v>
      </c>
      <c r="Q19142" s="16" t="s">
        <v>742</v>
      </c>
      <c r="R19142" s="16" t="s">
        <v>43</v>
      </c>
      <c r="S19142" s="16" t="s">
        <v>44</v>
      </c>
      <c r="T19142" s="16" t="s">
        <v>44</v>
      </c>
      <c r="U19142" s="22" t="s">
        <v>28</v>
      </c>
      <c r="V19142" s="16"/>
      <c r="W19142" s="16"/>
      <c r="X19142" s="16"/>
    </row>
    <row r="19143" spans="4:24" x14ac:dyDescent="0.25">
      <c r="D19143" s="15">
        <v>11422</v>
      </c>
      <c r="E19143" s="15">
        <v>4601257</v>
      </c>
      <c r="F19143" s="15">
        <v>53040421</v>
      </c>
      <c r="G19143" s="16" t="s">
        <v>752</v>
      </c>
      <c r="H19143" s="16" t="s">
        <v>753</v>
      </c>
      <c r="I19143" s="16" t="s">
        <v>737</v>
      </c>
      <c r="J19143" s="16" t="s">
        <v>20186</v>
      </c>
      <c r="K19143" s="16" t="s">
        <v>44</v>
      </c>
      <c r="L19143" s="16" t="s">
        <v>739</v>
      </c>
      <c r="M19143" s="16" t="s">
        <v>20026</v>
      </c>
      <c r="N19143" s="16" t="s">
        <v>20027</v>
      </c>
      <c r="O19143" s="17">
        <v>44840</v>
      </c>
      <c r="P19143" s="17">
        <v>46301</v>
      </c>
      <c r="Q19143" s="16" t="s">
        <v>742</v>
      </c>
      <c r="R19143" s="16" t="s">
        <v>43</v>
      </c>
      <c r="S19143" s="16" t="s">
        <v>44</v>
      </c>
      <c r="T19143" s="16" t="s">
        <v>44</v>
      </c>
      <c r="U19143" s="22" t="s">
        <v>28</v>
      </c>
      <c r="V19143" s="16"/>
      <c r="W19143" s="16"/>
      <c r="X19143" s="16"/>
    </row>
    <row r="19144" spans="4:24" x14ac:dyDescent="0.25">
      <c r="D19144" s="15">
        <v>11411</v>
      </c>
      <c r="E19144" s="15">
        <v>4601793</v>
      </c>
      <c r="F19144" s="15">
        <v>53040326</v>
      </c>
      <c r="G19144" s="16" t="s">
        <v>892</v>
      </c>
      <c r="H19144" s="16" t="s">
        <v>893</v>
      </c>
      <c r="I19144" s="16" t="s">
        <v>774</v>
      </c>
      <c r="J19144" s="16" t="s">
        <v>20187</v>
      </c>
      <c r="K19144" s="16" t="s">
        <v>44</v>
      </c>
      <c r="L19144" s="16" t="s">
        <v>739</v>
      </c>
      <c r="M19144" s="16" t="s">
        <v>20026</v>
      </c>
      <c r="N19144" s="16" t="s">
        <v>20027</v>
      </c>
      <c r="O19144" s="17">
        <v>44840</v>
      </c>
      <c r="P19144" s="17">
        <v>46301</v>
      </c>
      <c r="Q19144" s="16" t="s">
        <v>742</v>
      </c>
      <c r="R19144" s="16" t="s">
        <v>43</v>
      </c>
      <c r="S19144" s="16" t="s">
        <v>44</v>
      </c>
      <c r="T19144" s="16" t="s">
        <v>44</v>
      </c>
      <c r="U19144" s="22" t="s">
        <v>28</v>
      </c>
      <c r="V19144" s="16"/>
      <c r="W19144" s="16"/>
      <c r="X19144" s="16"/>
    </row>
    <row r="19145" spans="4:24" x14ac:dyDescent="0.25">
      <c r="D19145" s="15">
        <v>37144</v>
      </c>
      <c r="E19145" s="15">
        <v>750031</v>
      </c>
      <c r="F19145" s="15">
        <v>530401060</v>
      </c>
      <c r="G19145" s="16" t="s">
        <v>1266</v>
      </c>
      <c r="H19145" s="16" t="s">
        <v>1267</v>
      </c>
      <c r="I19145" s="16" t="s">
        <v>737</v>
      </c>
      <c r="J19145" s="16" t="s">
        <v>20188</v>
      </c>
      <c r="K19145" s="16" t="s">
        <v>44</v>
      </c>
      <c r="L19145" s="16" t="s">
        <v>739</v>
      </c>
      <c r="M19145" s="16" t="s">
        <v>20026</v>
      </c>
      <c r="N19145" s="16" t="s">
        <v>20027</v>
      </c>
      <c r="O19145" s="17">
        <v>44840</v>
      </c>
      <c r="P19145" s="17">
        <v>46301</v>
      </c>
      <c r="Q19145" s="16" t="s">
        <v>742</v>
      </c>
      <c r="R19145" s="16" t="s">
        <v>43</v>
      </c>
      <c r="S19145" s="16" t="s">
        <v>44</v>
      </c>
      <c r="T19145" s="16" t="s">
        <v>44</v>
      </c>
      <c r="U19145" s="22" t="s">
        <v>28</v>
      </c>
      <c r="V19145" s="16"/>
      <c r="W19145" s="16"/>
      <c r="X19145" s="16"/>
    </row>
    <row r="19146" spans="4:24" x14ac:dyDescent="0.25">
      <c r="D19146" s="15">
        <v>15351</v>
      </c>
      <c r="E19146" s="15">
        <v>1946113</v>
      </c>
      <c r="F19146" s="15">
        <v>530401180</v>
      </c>
      <c r="G19146" s="16" t="s">
        <v>837</v>
      </c>
      <c r="H19146" s="16" t="s">
        <v>838</v>
      </c>
      <c r="I19146" s="16" t="s">
        <v>737</v>
      </c>
      <c r="J19146" s="16" t="s">
        <v>20189</v>
      </c>
      <c r="K19146" s="16" t="s">
        <v>44</v>
      </c>
      <c r="L19146" s="16" t="s">
        <v>739</v>
      </c>
      <c r="M19146" s="16" t="s">
        <v>20026</v>
      </c>
      <c r="N19146" s="16" t="s">
        <v>20027</v>
      </c>
      <c r="O19146" s="17">
        <v>44840</v>
      </c>
      <c r="P19146" s="17">
        <v>46301</v>
      </c>
      <c r="Q19146" s="16" t="s">
        <v>742</v>
      </c>
      <c r="R19146" s="16" t="s">
        <v>43</v>
      </c>
      <c r="S19146" s="16" t="s">
        <v>44</v>
      </c>
      <c r="T19146" s="16" t="s">
        <v>44</v>
      </c>
      <c r="U19146" s="22" t="s">
        <v>28</v>
      </c>
      <c r="V19146" s="16"/>
      <c r="W19146" s="16"/>
      <c r="X19146" s="16"/>
    </row>
    <row r="19147" spans="4:24" x14ac:dyDescent="0.25">
      <c r="D19147" s="15">
        <v>12317</v>
      </c>
      <c r="E19147" s="15">
        <v>4631024</v>
      </c>
      <c r="F19147" s="15">
        <v>530401007</v>
      </c>
      <c r="G19147" s="16" t="s">
        <v>1237</v>
      </c>
      <c r="H19147" s="16" t="s">
        <v>1238</v>
      </c>
      <c r="I19147" s="16" t="s">
        <v>737</v>
      </c>
      <c r="J19147" s="16" t="s">
        <v>20190</v>
      </c>
      <c r="K19147" s="16" t="s">
        <v>44</v>
      </c>
      <c r="L19147" s="16" t="s">
        <v>739</v>
      </c>
      <c r="M19147" s="16" t="s">
        <v>20026</v>
      </c>
      <c r="N19147" s="16" t="s">
        <v>20027</v>
      </c>
      <c r="O19147" s="17">
        <v>44840</v>
      </c>
      <c r="P19147" s="17">
        <v>46301</v>
      </c>
      <c r="Q19147" s="16" t="s">
        <v>742</v>
      </c>
      <c r="R19147" s="16" t="s">
        <v>43</v>
      </c>
      <c r="S19147" s="16" t="s">
        <v>44</v>
      </c>
      <c r="T19147" s="16" t="s">
        <v>44</v>
      </c>
      <c r="U19147" s="22" t="s">
        <v>28</v>
      </c>
      <c r="V19147" s="16"/>
      <c r="W19147" s="16"/>
      <c r="X19147" s="16"/>
    </row>
    <row r="19148" spans="4:24" x14ac:dyDescent="0.25">
      <c r="D19148" s="15">
        <v>11021</v>
      </c>
      <c r="E19148" s="15">
        <v>1362737</v>
      </c>
      <c r="F19148" s="15">
        <v>53040759</v>
      </c>
      <c r="G19148" s="16" t="s">
        <v>1318</v>
      </c>
      <c r="H19148" s="16" t="s">
        <v>770</v>
      </c>
      <c r="I19148" s="16" t="s">
        <v>5744</v>
      </c>
      <c r="J19148" s="16" t="s">
        <v>20025</v>
      </c>
      <c r="K19148" s="16" t="s">
        <v>44</v>
      </c>
      <c r="L19148" s="16" t="s">
        <v>739</v>
      </c>
      <c r="M19148" s="16" t="s">
        <v>20026</v>
      </c>
      <c r="N19148" s="16" t="s">
        <v>20027</v>
      </c>
      <c r="O19148" s="17">
        <v>44840</v>
      </c>
      <c r="P19148" s="17">
        <v>46301</v>
      </c>
      <c r="Q19148" s="16" t="s">
        <v>742</v>
      </c>
      <c r="R19148" s="16" t="s">
        <v>43</v>
      </c>
      <c r="S19148" s="16" t="s">
        <v>44</v>
      </c>
      <c r="T19148" s="16" t="s">
        <v>44</v>
      </c>
      <c r="U19148" s="22" t="s">
        <v>28</v>
      </c>
      <c r="V19148" s="16"/>
      <c r="W19148" s="16"/>
      <c r="X19148" s="16"/>
    </row>
    <row r="19149" spans="4:24" x14ac:dyDescent="0.25">
      <c r="D19149" s="15">
        <v>12843</v>
      </c>
      <c r="E19149" s="15">
        <v>4601813</v>
      </c>
      <c r="F19149" s="15">
        <v>53040142</v>
      </c>
      <c r="G19149" s="16" t="s">
        <v>1097</v>
      </c>
      <c r="H19149" s="16" t="s">
        <v>1098</v>
      </c>
      <c r="I19149" s="16" t="s">
        <v>5744</v>
      </c>
      <c r="J19149" s="16" t="s">
        <v>20025</v>
      </c>
      <c r="K19149" s="16" t="s">
        <v>44</v>
      </c>
      <c r="L19149" s="16" t="s">
        <v>739</v>
      </c>
      <c r="M19149" s="16" t="s">
        <v>20026</v>
      </c>
      <c r="N19149" s="16" t="s">
        <v>20027</v>
      </c>
      <c r="O19149" s="17">
        <v>44840</v>
      </c>
      <c r="P19149" s="17">
        <v>46301</v>
      </c>
      <c r="Q19149" s="16" t="s">
        <v>742</v>
      </c>
      <c r="R19149" s="16" t="s">
        <v>43</v>
      </c>
      <c r="S19149" s="16" t="s">
        <v>44</v>
      </c>
      <c r="T19149" s="16" t="s">
        <v>44</v>
      </c>
      <c r="U19149" s="22" t="s">
        <v>28</v>
      </c>
      <c r="V19149" s="16"/>
      <c r="W19149" s="16"/>
      <c r="X19149" s="16"/>
    </row>
    <row r="19150" spans="4:24" x14ac:dyDescent="0.25">
      <c r="D19150" s="15">
        <v>12844</v>
      </c>
      <c r="E19150" s="15">
        <v>4601821</v>
      </c>
      <c r="F19150" s="15">
        <v>53040325</v>
      </c>
      <c r="G19150" s="16" t="s">
        <v>1243</v>
      </c>
      <c r="H19150" s="16" t="s">
        <v>1137</v>
      </c>
      <c r="I19150" s="16" t="s">
        <v>5744</v>
      </c>
      <c r="J19150" s="16" t="s">
        <v>20025</v>
      </c>
      <c r="K19150" s="16" t="s">
        <v>44</v>
      </c>
      <c r="L19150" s="16" t="s">
        <v>739</v>
      </c>
      <c r="M19150" s="16" t="s">
        <v>20026</v>
      </c>
      <c r="N19150" s="16" t="s">
        <v>20027</v>
      </c>
      <c r="O19150" s="17">
        <v>44840</v>
      </c>
      <c r="P19150" s="17">
        <v>46301</v>
      </c>
      <c r="Q19150" s="16" t="s">
        <v>742</v>
      </c>
      <c r="R19150" s="16" t="s">
        <v>43</v>
      </c>
      <c r="S19150" s="16" t="s">
        <v>44</v>
      </c>
      <c r="T19150" s="16" t="s">
        <v>44</v>
      </c>
      <c r="U19150" s="22" t="s">
        <v>28</v>
      </c>
      <c r="V19150" s="16"/>
      <c r="W19150" s="16"/>
      <c r="X19150" s="16"/>
    </row>
    <row r="19151" spans="4:24" x14ac:dyDescent="0.25">
      <c r="D19151" s="15">
        <v>12845</v>
      </c>
      <c r="E19151" s="15">
        <v>4601097</v>
      </c>
      <c r="F19151" s="15">
        <v>53040309</v>
      </c>
      <c r="G19151" s="16" t="s">
        <v>1307</v>
      </c>
      <c r="H19151" s="16" t="s">
        <v>1137</v>
      </c>
      <c r="I19151" s="16" t="s">
        <v>5744</v>
      </c>
      <c r="J19151" s="16" t="s">
        <v>20025</v>
      </c>
      <c r="K19151" s="16" t="s">
        <v>44</v>
      </c>
      <c r="L19151" s="16" t="s">
        <v>739</v>
      </c>
      <c r="M19151" s="16" t="s">
        <v>20026</v>
      </c>
      <c r="N19151" s="16" t="s">
        <v>20027</v>
      </c>
      <c r="O19151" s="17">
        <v>44840</v>
      </c>
      <c r="P19151" s="17">
        <v>46301</v>
      </c>
      <c r="Q19151" s="16" t="s">
        <v>742</v>
      </c>
      <c r="R19151" s="16" t="s">
        <v>43</v>
      </c>
      <c r="S19151" s="16" t="s">
        <v>44</v>
      </c>
      <c r="T19151" s="16" t="s">
        <v>44</v>
      </c>
      <c r="U19151" s="22" t="s">
        <v>28</v>
      </c>
      <c r="V19151" s="16"/>
      <c r="W19151" s="16"/>
      <c r="X19151" s="16"/>
    </row>
    <row r="19152" spans="4:24" x14ac:dyDescent="0.25">
      <c r="D19152" s="15">
        <v>11426</v>
      </c>
      <c r="E19152" s="15">
        <v>4601209</v>
      </c>
      <c r="F19152" s="15">
        <v>530401122</v>
      </c>
      <c r="G19152" s="16" t="s">
        <v>769</v>
      </c>
      <c r="H19152" s="16" t="s">
        <v>770</v>
      </c>
      <c r="I19152" s="16" t="s">
        <v>737</v>
      </c>
      <c r="J19152" s="16" t="s">
        <v>20191</v>
      </c>
      <c r="K19152" s="16" t="s">
        <v>44</v>
      </c>
      <c r="L19152" s="16" t="s">
        <v>739</v>
      </c>
      <c r="M19152" s="16" t="s">
        <v>20026</v>
      </c>
      <c r="N19152" s="16" t="s">
        <v>20027</v>
      </c>
      <c r="O19152" s="17">
        <v>44840</v>
      </c>
      <c r="P19152" s="17">
        <v>46301</v>
      </c>
      <c r="Q19152" s="16" t="s">
        <v>742</v>
      </c>
      <c r="R19152" s="16" t="s">
        <v>43</v>
      </c>
      <c r="S19152" s="16" t="s">
        <v>44</v>
      </c>
      <c r="T19152" s="16" t="s">
        <v>44</v>
      </c>
      <c r="U19152" s="22" t="s">
        <v>28</v>
      </c>
      <c r="V19152" s="16"/>
      <c r="W19152" s="16"/>
      <c r="X19152" s="16"/>
    </row>
    <row r="19153" spans="4:24" x14ac:dyDescent="0.25">
      <c r="D19153" s="15">
        <v>13640</v>
      </c>
      <c r="E19153" s="15">
        <v>4601356</v>
      </c>
      <c r="F19153" s="15">
        <v>53040950</v>
      </c>
      <c r="G19153" s="16" t="s">
        <v>1349</v>
      </c>
      <c r="H19153" s="16" t="s">
        <v>1350</v>
      </c>
      <c r="I19153" s="16" t="s">
        <v>737</v>
      </c>
      <c r="J19153" s="16" t="s">
        <v>20192</v>
      </c>
      <c r="K19153" s="16" t="s">
        <v>44</v>
      </c>
      <c r="L19153" s="16" t="s">
        <v>739</v>
      </c>
      <c r="M19153" s="16" t="s">
        <v>20026</v>
      </c>
      <c r="N19153" s="16" t="s">
        <v>20027</v>
      </c>
      <c r="O19153" s="17">
        <v>44840</v>
      </c>
      <c r="P19153" s="17">
        <v>46301</v>
      </c>
      <c r="Q19153" s="16" t="s">
        <v>742</v>
      </c>
      <c r="R19153" s="16" t="s">
        <v>43</v>
      </c>
      <c r="S19153" s="16" t="s">
        <v>44</v>
      </c>
      <c r="T19153" s="16" t="s">
        <v>44</v>
      </c>
      <c r="U19153" s="22" t="s">
        <v>28</v>
      </c>
      <c r="V19153" s="16"/>
      <c r="W19153" s="16"/>
      <c r="X19153" s="16"/>
    </row>
    <row r="19154" spans="4:24" x14ac:dyDescent="0.25">
      <c r="D19154" s="15">
        <v>15336</v>
      </c>
      <c r="E19154" s="15">
        <v>1946108</v>
      </c>
      <c r="F19154" s="15">
        <v>530401183</v>
      </c>
      <c r="G19154" s="16" t="s">
        <v>907</v>
      </c>
      <c r="H19154" s="16" t="s">
        <v>908</v>
      </c>
      <c r="I19154" s="16" t="s">
        <v>737</v>
      </c>
      <c r="J19154" s="16" t="s">
        <v>20193</v>
      </c>
      <c r="K19154" s="16" t="s">
        <v>44</v>
      </c>
      <c r="L19154" s="16" t="s">
        <v>739</v>
      </c>
      <c r="M19154" s="16" t="s">
        <v>20026</v>
      </c>
      <c r="N19154" s="16" t="s">
        <v>20027</v>
      </c>
      <c r="O19154" s="17">
        <v>44840</v>
      </c>
      <c r="P19154" s="17">
        <v>46301</v>
      </c>
      <c r="Q19154" s="16" t="s">
        <v>742</v>
      </c>
      <c r="R19154" s="16" t="s">
        <v>43</v>
      </c>
      <c r="S19154" s="16" t="s">
        <v>44</v>
      </c>
      <c r="T19154" s="16" t="s">
        <v>44</v>
      </c>
      <c r="U19154" s="22" t="s">
        <v>28</v>
      </c>
      <c r="V19154" s="16"/>
      <c r="W19154" s="16"/>
      <c r="X19154" s="16"/>
    </row>
    <row r="19155" spans="4:24" x14ac:dyDescent="0.25">
      <c r="D19155" s="15">
        <v>11410</v>
      </c>
      <c r="E19155" s="15">
        <v>4601398</v>
      </c>
      <c r="F19155" s="15">
        <v>530401188</v>
      </c>
      <c r="G19155" s="16" t="s">
        <v>988</v>
      </c>
      <c r="H19155" s="16" t="s">
        <v>989</v>
      </c>
      <c r="I19155" s="16" t="s">
        <v>774</v>
      </c>
      <c r="J19155" s="16" t="s">
        <v>20194</v>
      </c>
      <c r="K19155" s="16" t="s">
        <v>44</v>
      </c>
      <c r="L19155" s="16" t="s">
        <v>739</v>
      </c>
      <c r="M19155" s="16" t="s">
        <v>20026</v>
      </c>
      <c r="N19155" s="16" t="s">
        <v>20027</v>
      </c>
      <c r="O19155" s="17">
        <v>44840</v>
      </c>
      <c r="P19155" s="17">
        <v>46301</v>
      </c>
      <c r="Q19155" s="16" t="s">
        <v>742</v>
      </c>
      <c r="R19155" s="16" t="s">
        <v>43</v>
      </c>
      <c r="S19155" s="16" t="s">
        <v>44</v>
      </c>
      <c r="T19155" s="16" t="s">
        <v>44</v>
      </c>
      <c r="U19155" s="22" t="s">
        <v>28</v>
      </c>
      <c r="V19155" s="16"/>
      <c r="W19155" s="16"/>
      <c r="X19155" s="16"/>
    </row>
    <row r="19156" spans="4:24" x14ac:dyDescent="0.25">
      <c r="D19156" s="15">
        <v>15350</v>
      </c>
      <c r="E19156" s="15">
        <v>1946112</v>
      </c>
      <c r="F19156" s="15">
        <v>530401179</v>
      </c>
      <c r="G19156" s="16" t="s">
        <v>834</v>
      </c>
      <c r="H19156" s="16" t="s">
        <v>835</v>
      </c>
      <c r="I19156" s="16" t="s">
        <v>737</v>
      </c>
      <c r="J19156" s="16" t="s">
        <v>20195</v>
      </c>
      <c r="K19156" s="16" t="s">
        <v>44</v>
      </c>
      <c r="L19156" s="16" t="s">
        <v>739</v>
      </c>
      <c r="M19156" s="16" t="s">
        <v>20026</v>
      </c>
      <c r="N19156" s="16" t="s">
        <v>20027</v>
      </c>
      <c r="O19156" s="17">
        <v>44840</v>
      </c>
      <c r="P19156" s="17">
        <v>46301</v>
      </c>
      <c r="Q19156" s="16" t="s">
        <v>742</v>
      </c>
      <c r="R19156" s="16" t="s">
        <v>43</v>
      </c>
      <c r="S19156" s="16" t="s">
        <v>44</v>
      </c>
      <c r="T19156" s="16" t="s">
        <v>44</v>
      </c>
      <c r="U19156" s="22" t="s">
        <v>28</v>
      </c>
      <c r="V19156" s="16"/>
      <c r="W19156" s="16"/>
      <c r="X19156" s="16"/>
    </row>
    <row r="19157" spans="4:24" x14ac:dyDescent="0.25">
      <c r="D19157" s="15">
        <v>15582</v>
      </c>
      <c r="E19157" s="15">
        <v>4601902</v>
      </c>
      <c r="F19157" s="15">
        <v>530401187</v>
      </c>
      <c r="G19157" s="16" t="s">
        <v>10780</v>
      </c>
      <c r="H19157" s="16" t="s">
        <v>10781</v>
      </c>
      <c r="I19157" s="16" t="s">
        <v>774</v>
      </c>
      <c r="J19157" s="16" t="s">
        <v>20196</v>
      </c>
      <c r="K19157" s="16" t="s">
        <v>44</v>
      </c>
      <c r="L19157" s="16" t="s">
        <v>739</v>
      </c>
      <c r="M19157" s="16" t="s">
        <v>20026</v>
      </c>
      <c r="N19157" s="16" t="s">
        <v>20027</v>
      </c>
      <c r="O19157" s="17">
        <v>44840</v>
      </c>
      <c r="P19157" s="17">
        <v>46301</v>
      </c>
      <c r="Q19157" s="16" t="s">
        <v>742</v>
      </c>
      <c r="R19157" s="16" t="s">
        <v>43</v>
      </c>
      <c r="S19157" s="16" t="s">
        <v>44</v>
      </c>
      <c r="T19157" s="16" t="s">
        <v>44</v>
      </c>
      <c r="U19157" s="22" t="s">
        <v>28</v>
      </c>
      <c r="V19157" s="16"/>
      <c r="W19157" s="16"/>
      <c r="X19157" s="16"/>
    </row>
    <row r="19158" spans="4:24" x14ac:dyDescent="0.25">
      <c r="D19158" s="15">
        <v>15339</v>
      </c>
      <c r="E19158" s="15">
        <v>1946111</v>
      </c>
      <c r="F19158" s="15">
        <v>530401186</v>
      </c>
      <c r="G19158" s="16" t="s">
        <v>918</v>
      </c>
      <c r="H19158" s="16" t="s">
        <v>919</v>
      </c>
      <c r="I19158" s="16" t="s">
        <v>737</v>
      </c>
      <c r="J19158" s="16" t="s">
        <v>20197</v>
      </c>
      <c r="K19158" s="16" t="s">
        <v>44</v>
      </c>
      <c r="L19158" s="16" t="s">
        <v>739</v>
      </c>
      <c r="M19158" s="16" t="s">
        <v>20026</v>
      </c>
      <c r="N19158" s="16" t="s">
        <v>20027</v>
      </c>
      <c r="O19158" s="17">
        <v>44840</v>
      </c>
      <c r="P19158" s="17">
        <v>46301</v>
      </c>
      <c r="Q19158" s="16" t="s">
        <v>742</v>
      </c>
      <c r="R19158" s="16" t="s">
        <v>43</v>
      </c>
      <c r="S19158" s="16" t="s">
        <v>44</v>
      </c>
      <c r="T19158" s="16" t="s">
        <v>44</v>
      </c>
      <c r="U19158" s="22" t="s">
        <v>28</v>
      </c>
      <c r="V19158" s="16"/>
      <c r="W19158" s="16"/>
      <c r="X19158" s="16"/>
    </row>
    <row r="19159" spans="4:24" x14ac:dyDescent="0.25">
      <c r="D19159" s="15">
        <v>15338</v>
      </c>
      <c r="E19159" s="15">
        <v>1946110</v>
      </c>
      <c r="F19159" s="15">
        <v>530401185</v>
      </c>
      <c r="G19159" s="16" t="s">
        <v>852</v>
      </c>
      <c r="H19159" s="16" t="s">
        <v>853</v>
      </c>
      <c r="I19159" s="16" t="s">
        <v>737</v>
      </c>
      <c r="J19159" s="16" t="s">
        <v>20198</v>
      </c>
      <c r="K19159" s="16" t="s">
        <v>44</v>
      </c>
      <c r="L19159" s="16" t="s">
        <v>739</v>
      </c>
      <c r="M19159" s="16" t="s">
        <v>20026</v>
      </c>
      <c r="N19159" s="16" t="s">
        <v>20027</v>
      </c>
      <c r="O19159" s="17">
        <v>44840</v>
      </c>
      <c r="P19159" s="17">
        <v>46301</v>
      </c>
      <c r="Q19159" s="16" t="s">
        <v>742</v>
      </c>
      <c r="R19159" s="16" t="s">
        <v>43</v>
      </c>
      <c r="S19159" s="16" t="s">
        <v>44</v>
      </c>
      <c r="T19159" s="16" t="s">
        <v>44</v>
      </c>
      <c r="U19159" s="22" t="s">
        <v>28</v>
      </c>
      <c r="V19159" s="16"/>
      <c r="W19159" s="16"/>
      <c r="X19159" s="16"/>
    </row>
    <row r="19160" spans="4:24" x14ac:dyDescent="0.25">
      <c r="D19160" s="15">
        <v>15337</v>
      </c>
      <c r="E19160" s="15">
        <v>1946109</v>
      </c>
      <c r="F19160" s="15">
        <v>530401184</v>
      </c>
      <c r="G19160" s="16" t="s">
        <v>843</v>
      </c>
      <c r="H19160" s="16" t="s">
        <v>844</v>
      </c>
      <c r="I19160" s="16" t="s">
        <v>737</v>
      </c>
      <c r="J19160" s="16" t="s">
        <v>20199</v>
      </c>
      <c r="K19160" s="16" t="s">
        <v>44</v>
      </c>
      <c r="L19160" s="16" t="s">
        <v>739</v>
      </c>
      <c r="M19160" s="16" t="s">
        <v>20026</v>
      </c>
      <c r="N19160" s="16" t="s">
        <v>20027</v>
      </c>
      <c r="O19160" s="17">
        <v>44840</v>
      </c>
      <c r="P19160" s="17">
        <v>46301</v>
      </c>
      <c r="Q19160" s="16" t="s">
        <v>742</v>
      </c>
      <c r="R19160" s="16" t="s">
        <v>43</v>
      </c>
      <c r="S19160" s="16" t="s">
        <v>44</v>
      </c>
      <c r="T19160" s="16" t="s">
        <v>44</v>
      </c>
      <c r="U19160" s="22" t="s">
        <v>28</v>
      </c>
      <c r="V19160" s="16"/>
      <c r="W19160" s="16"/>
      <c r="X19160" s="16"/>
    </row>
    <row r="19161" spans="4:24" x14ac:dyDescent="0.25">
      <c r="D19161" s="15">
        <v>15355</v>
      </c>
      <c r="E19161" s="15">
        <v>4601549</v>
      </c>
      <c r="F19161" s="15">
        <v>4601549</v>
      </c>
      <c r="G19161" s="16" t="s">
        <v>10691</v>
      </c>
      <c r="H19161" s="16" t="s">
        <v>13907</v>
      </c>
      <c r="I19161" s="16" t="s">
        <v>13902</v>
      </c>
      <c r="J19161" s="16" t="s">
        <v>20200</v>
      </c>
      <c r="K19161" s="16" t="s">
        <v>41</v>
      </c>
      <c r="L19161" s="16" t="s">
        <v>739</v>
      </c>
      <c r="M19161" s="16" t="s">
        <v>20026</v>
      </c>
      <c r="N19161" s="16" t="s">
        <v>20027</v>
      </c>
      <c r="O19161" s="17">
        <v>45566</v>
      </c>
      <c r="P19161" s="17">
        <v>46203</v>
      </c>
      <c r="Q19161" s="16" t="s">
        <v>421</v>
      </c>
      <c r="R19161" s="16" t="s">
        <v>43</v>
      </c>
      <c r="S19161" s="16" t="s">
        <v>44</v>
      </c>
      <c r="T19161" s="16" t="s">
        <v>41</v>
      </c>
      <c r="U19161" s="22" t="s">
        <v>28</v>
      </c>
      <c r="V19161" s="16"/>
      <c r="W19161" s="16"/>
      <c r="X19161" s="16"/>
    </row>
    <row r="19162" spans="4:24" x14ac:dyDescent="0.25">
      <c r="D19162" s="15">
        <v>16084</v>
      </c>
      <c r="E19162" s="15">
        <v>4640197</v>
      </c>
      <c r="F19162" s="15">
        <v>4640197</v>
      </c>
      <c r="G19162" s="16" t="s">
        <v>13916</v>
      </c>
      <c r="H19162" s="16" t="s">
        <v>13917</v>
      </c>
      <c r="I19162" s="16" t="s">
        <v>13902</v>
      </c>
      <c r="J19162" s="16" t="s">
        <v>20201</v>
      </c>
      <c r="K19162" s="16" t="s">
        <v>41</v>
      </c>
      <c r="L19162" s="16" t="s">
        <v>739</v>
      </c>
      <c r="M19162" s="16" t="s">
        <v>20026</v>
      </c>
      <c r="N19162" s="16" t="s">
        <v>20027</v>
      </c>
      <c r="O19162" s="17">
        <v>45566</v>
      </c>
      <c r="P19162" s="17">
        <v>46203</v>
      </c>
      <c r="Q19162" s="16" t="s">
        <v>421</v>
      </c>
      <c r="R19162" s="16" t="s">
        <v>43</v>
      </c>
      <c r="S19162" s="16" t="s">
        <v>44</v>
      </c>
      <c r="T19162" s="16" t="s">
        <v>41</v>
      </c>
      <c r="U19162" s="22" t="s">
        <v>28</v>
      </c>
      <c r="V19162" s="16"/>
      <c r="W19162" s="16"/>
      <c r="X19162" s="16"/>
    </row>
    <row r="19163" spans="4:24" x14ac:dyDescent="0.25">
      <c r="D19163" s="15">
        <v>16085</v>
      </c>
      <c r="E19163" s="15">
        <v>4601227</v>
      </c>
      <c r="F19163" s="15">
        <v>4601227</v>
      </c>
      <c r="G19163" s="16" t="s">
        <v>13900</v>
      </c>
      <c r="H19163" s="16" t="s">
        <v>13901</v>
      </c>
      <c r="I19163" s="16" t="s">
        <v>13902</v>
      </c>
      <c r="J19163" s="16" t="s">
        <v>20202</v>
      </c>
      <c r="K19163" s="16" t="s">
        <v>41</v>
      </c>
      <c r="L19163" s="16" t="s">
        <v>739</v>
      </c>
      <c r="M19163" s="16" t="s">
        <v>20026</v>
      </c>
      <c r="N19163" s="16" t="s">
        <v>20027</v>
      </c>
      <c r="O19163" s="17">
        <v>45566</v>
      </c>
      <c r="P19163" s="17">
        <v>46203</v>
      </c>
      <c r="Q19163" s="16" t="s">
        <v>421</v>
      </c>
      <c r="R19163" s="16" t="s">
        <v>43</v>
      </c>
      <c r="S19163" s="16" t="s">
        <v>44</v>
      </c>
      <c r="T19163" s="16" t="s">
        <v>41</v>
      </c>
      <c r="U19163" s="22" t="s">
        <v>28</v>
      </c>
      <c r="V19163" s="16"/>
      <c r="W19163" s="16"/>
      <c r="X19163" s="16"/>
    </row>
    <row r="19164" spans="4:24" x14ac:dyDescent="0.25">
      <c r="D19164" s="15">
        <v>11500</v>
      </c>
      <c r="E19164" s="15">
        <v>4601451</v>
      </c>
      <c r="F19164" s="15">
        <v>4601451</v>
      </c>
      <c r="G19164" s="16" t="s">
        <v>13944</v>
      </c>
      <c r="H19164" s="16" t="s">
        <v>13945</v>
      </c>
      <c r="I19164" s="16" t="s">
        <v>13946</v>
      </c>
      <c r="J19164" s="16" t="s">
        <v>20203</v>
      </c>
      <c r="K19164" s="16" t="s">
        <v>41</v>
      </c>
      <c r="L19164" s="16" t="s">
        <v>739</v>
      </c>
      <c r="M19164" s="16" t="s">
        <v>20026</v>
      </c>
      <c r="N19164" s="16" t="s">
        <v>20027</v>
      </c>
      <c r="O19164" s="17">
        <v>45566</v>
      </c>
      <c r="P19164" s="17">
        <v>46203</v>
      </c>
      <c r="Q19164" s="16" t="s">
        <v>421</v>
      </c>
      <c r="R19164" s="16" t="s">
        <v>43</v>
      </c>
      <c r="S19164" s="16" t="s">
        <v>44</v>
      </c>
      <c r="T19164" s="16" t="s">
        <v>41</v>
      </c>
      <c r="U19164" s="22" t="s">
        <v>28</v>
      </c>
      <c r="V19164" s="16"/>
      <c r="W19164" s="16"/>
      <c r="X19164" s="16"/>
    </row>
    <row r="19165" spans="4:24" x14ac:dyDescent="0.25">
      <c r="D19165" s="15">
        <v>16083</v>
      </c>
      <c r="E19165" s="15">
        <v>4640002</v>
      </c>
      <c r="F19165" s="15">
        <v>4640002</v>
      </c>
      <c r="G19165" s="16" t="s">
        <v>13912</v>
      </c>
      <c r="H19165" s="16" t="s">
        <v>13913</v>
      </c>
      <c r="I19165" s="16" t="s">
        <v>13902</v>
      </c>
      <c r="J19165" s="16" t="s">
        <v>20204</v>
      </c>
      <c r="K19165" s="16" t="s">
        <v>41</v>
      </c>
      <c r="L19165" s="16" t="s">
        <v>739</v>
      </c>
      <c r="M19165" s="16" t="s">
        <v>20026</v>
      </c>
      <c r="N19165" s="16" t="s">
        <v>20027</v>
      </c>
      <c r="O19165" s="17">
        <v>45566</v>
      </c>
      <c r="P19165" s="17">
        <v>46203</v>
      </c>
      <c r="Q19165" s="16" t="s">
        <v>421</v>
      </c>
      <c r="R19165" s="16" t="s">
        <v>43</v>
      </c>
      <c r="S19165" s="16" t="s">
        <v>44</v>
      </c>
      <c r="T19165" s="16" t="s">
        <v>41</v>
      </c>
      <c r="U19165" s="22" t="s">
        <v>28</v>
      </c>
      <c r="V19165" s="16"/>
      <c r="W19165" s="16"/>
      <c r="X19165" s="16"/>
    </row>
    <row r="19166" spans="4:24" x14ac:dyDescent="0.25">
      <c r="D19166" s="15">
        <v>16233</v>
      </c>
      <c r="E19166" s="15">
        <v>4011025</v>
      </c>
      <c r="F19166" s="15">
        <v>4011025</v>
      </c>
      <c r="G19166" s="16" t="s">
        <v>9964</v>
      </c>
      <c r="H19166" s="16" t="s">
        <v>9965</v>
      </c>
      <c r="I19166" s="16" t="s">
        <v>9966</v>
      </c>
      <c r="J19166" s="16" t="s">
        <v>20205</v>
      </c>
      <c r="K19166" s="16" t="s">
        <v>41</v>
      </c>
      <c r="L19166" s="16" t="s">
        <v>739</v>
      </c>
      <c r="M19166" s="16" t="s">
        <v>20026</v>
      </c>
      <c r="N19166" s="16" t="s">
        <v>20027</v>
      </c>
      <c r="O19166" s="17">
        <v>45566</v>
      </c>
      <c r="P19166" s="17">
        <v>46203</v>
      </c>
      <c r="Q19166" s="16" t="s">
        <v>421</v>
      </c>
      <c r="R19166" s="16" t="s">
        <v>43</v>
      </c>
      <c r="S19166" s="16" t="s">
        <v>44</v>
      </c>
      <c r="T19166" s="16" t="s">
        <v>41</v>
      </c>
      <c r="U19166" s="22" t="s">
        <v>28</v>
      </c>
      <c r="V19166" s="16"/>
      <c r="W19166" s="16"/>
      <c r="X19166" s="16"/>
    </row>
    <row r="19167" spans="4:24" x14ac:dyDescent="0.25">
      <c r="D19167" s="15">
        <v>11685</v>
      </c>
      <c r="E19167" s="15">
        <v>4601325</v>
      </c>
      <c r="F19167" s="15">
        <v>4601325</v>
      </c>
      <c r="G19167" s="16" t="s">
        <v>13922</v>
      </c>
      <c r="H19167" s="16" t="s">
        <v>13923</v>
      </c>
      <c r="I19167" s="16" t="s">
        <v>13924</v>
      </c>
      <c r="J19167" s="16" t="s">
        <v>20206</v>
      </c>
      <c r="K19167" s="16" t="s">
        <v>41</v>
      </c>
      <c r="L19167" s="16" t="s">
        <v>739</v>
      </c>
      <c r="M19167" s="16" t="s">
        <v>20026</v>
      </c>
      <c r="N19167" s="16" t="s">
        <v>20027</v>
      </c>
      <c r="O19167" s="17">
        <v>45566</v>
      </c>
      <c r="P19167" s="17">
        <v>46203</v>
      </c>
      <c r="Q19167" s="16" t="s">
        <v>421</v>
      </c>
      <c r="R19167" s="16" t="s">
        <v>43</v>
      </c>
      <c r="S19167" s="16" t="s">
        <v>44</v>
      </c>
      <c r="T19167" s="16" t="s">
        <v>41</v>
      </c>
      <c r="U19167" s="22" t="s">
        <v>28</v>
      </c>
      <c r="V19167" s="16"/>
      <c r="W19167" s="16"/>
      <c r="X19167" s="16"/>
    </row>
    <row r="19168" spans="4:24" x14ac:dyDescent="0.25">
      <c r="D19168" s="15">
        <v>15095</v>
      </c>
      <c r="E19168" s="15">
        <v>1909041</v>
      </c>
      <c r="F19168" s="15">
        <v>13025224</v>
      </c>
      <c r="G19168" s="16" t="s">
        <v>16913</v>
      </c>
      <c r="H19168" s="16" t="s">
        <v>16914</v>
      </c>
      <c r="I19168" s="16" t="s">
        <v>737</v>
      </c>
      <c r="J19168" s="16" t="s">
        <v>20207</v>
      </c>
      <c r="K19168" s="16" t="s">
        <v>44</v>
      </c>
      <c r="L19168" s="16" t="s">
        <v>739</v>
      </c>
      <c r="M19168" s="16" t="s">
        <v>20208</v>
      </c>
      <c r="N19168" s="16" t="s">
        <v>20209</v>
      </c>
      <c r="O19168" s="17">
        <v>44840</v>
      </c>
      <c r="P19168" s="17">
        <v>46301</v>
      </c>
      <c r="Q19168" s="16" t="s">
        <v>742</v>
      </c>
      <c r="R19168" s="16" t="s">
        <v>43</v>
      </c>
      <c r="S19168" s="16" t="s">
        <v>44</v>
      </c>
      <c r="T19168" s="16" t="s">
        <v>44</v>
      </c>
      <c r="U19168" s="22" t="s">
        <v>28</v>
      </c>
      <c r="V19168" s="16"/>
      <c r="W19168" s="16"/>
      <c r="X19168" s="16"/>
    </row>
    <row r="19169" spans="4:24" x14ac:dyDescent="0.25">
      <c r="D19169" s="15">
        <v>11667</v>
      </c>
      <c r="E19169" s="15">
        <v>2552128</v>
      </c>
      <c r="F19169" s="15">
        <v>530401305</v>
      </c>
      <c r="G19169" s="16" t="s">
        <v>16824</v>
      </c>
      <c r="H19169" s="16" t="s">
        <v>16825</v>
      </c>
      <c r="I19169" s="16" t="s">
        <v>737</v>
      </c>
      <c r="J19169" s="16" t="s">
        <v>20210</v>
      </c>
      <c r="K19169" s="16" t="s">
        <v>44</v>
      </c>
      <c r="L19169" s="16" t="s">
        <v>739</v>
      </c>
      <c r="M19169" s="16" t="s">
        <v>20208</v>
      </c>
      <c r="N19169" s="16" t="s">
        <v>20209</v>
      </c>
      <c r="O19169" s="17">
        <v>44840</v>
      </c>
      <c r="P19169" s="17">
        <v>46301</v>
      </c>
      <c r="Q19169" s="16" t="s">
        <v>742</v>
      </c>
      <c r="R19169" s="16" t="s">
        <v>43</v>
      </c>
      <c r="S19169" s="16" t="s">
        <v>44</v>
      </c>
      <c r="T19169" s="16" t="s">
        <v>44</v>
      </c>
      <c r="U19169" s="22" t="s">
        <v>28</v>
      </c>
      <c r="V19169" s="16"/>
      <c r="W19169" s="16"/>
      <c r="X19169" s="16"/>
    </row>
    <row r="19170" spans="4:24" x14ac:dyDescent="0.25">
      <c r="D19170" s="15">
        <v>12313</v>
      </c>
      <c r="E19170" s="15">
        <v>5612010</v>
      </c>
      <c r="F19170" s="15">
        <v>5612010</v>
      </c>
      <c r="G19170" s="16" t="s">
        <v>1678</v>
      </c>
      <c r="H19170" s="16" t="s">
        <v>1679</v>
      </c>
      <c r="I19170" s="16" t="s">
        <v>1680</v>
      </c>
      <c r="J19170" s="16" t="s">
        <v>20211</v>
      </c>
      <c r="K19170" s="16" t="s">
        <v>38</v>
      </c>
      <c r="L19170" s="16" t="s">
        <v>198</v>
      </c>
      <c r="M19170" s="16" t="s">
        <v>20212</v>
      </c>
      <c r="N19170" s="16" t="s">
        <v>20213</v>
      </c>
      <c r="O19170" s="17">
        <v>45943</v>
      </c>
      <c r="P19170" s="17">
        <v>47769</v>
      </c>
      <c r="Q19170" s="16" t="s">
        <v>200</v>
      </c>
      <c r="R19170" s="16" t="s">
        <v>43</v>
      </c>
      <c r="S19170" s="16" t="s">
        <v>20214</v>
      </c>
      <c r="T19170" s="16" t="s">
        <v>44</v>
      </c>
      <c r="U19170" s="22" t="s">
        <v>28</v>
      </c>
      <c r="V19170" s="16"/>
      <c r="W19170" s="16"/>
      <c r="X19170" s="16"/>
    </row>
    <row r="19171" spans="4:24" x14ac:dyDescent="0.25">
      <c r="D19171" s="15">
        <v>12312</v>
      </c>
      <c r="E19171" s="15">
        <v>5612009</v>
      </c>
      <c r="F19171" s="15">
        <v>5612009</v>
      </c>
      <c r="G19171" s="16" t="s">
        <v>1683</v>
      </c>
      <c r="H19171" s="16" t="s">
        <v>1679</v>
      </c>
      <c r="I19171" s="16" t="s">
        <v>1680</v>
      </c>
      <c r="J19171" s="16" t="s">
        <v>20211</v>
      </c>
      <c r="K19171" s="16" t="s">
        <v>38</v>
      </c>
      <c r="L19171" s="16" t="s">
        <v>198</v>
      </c>
      <c r="M19171" s="16" t="s">
        <v>20212</v>
      </c>
      <c r="N19171" s="16" t="s">
        <v>20213</v>
      </c>
      <c r="O19171" s="17">
        <v>45943</v>
      </c>
      <c r="P19171" s="17">
        <v>47769</v>
      </c>
      <c r="Q19171" s="16" t="s">
        <v>200</v>
      </c>
      <c r="R19171" s="16" t="s">
        <v>43</v>
      </c>
      <c r="S19171" s="16" t="s">
        <v>20214</v>
      </c>
      <c r="T19171" s="16" t="s">
        <v>44</v>
      </c>
      <c r="U19171" s="22" t="s">
        <v>28</v>
      </c>
      <c r="V19171" s="16"/>
      <c r="W19171" s="16"/>
      <c r="X19171" s="16"/>
    </row>
    <row r="19172" spans="4:24" x14ac:dyDescent="0.25">
      <c r="D19172" s="15">
        <v>10052</v>
      </c>
      <c r="E19172" s="15">
        <v>5612006</v>
      </c>
      <c r="F19172" s="15">
        <v>5612006</v>
      </c>
      <c r="G19172" s="16" t="s">
        <v>1686</v>
      </c>
      <c r="H19172" s="16" t="s">
        <v>1679</v>
      </c>
      <c r="I19172" s="16" t="s">
        <v>1680</v>
      </c>
      <c r="J19172" s="16" t="s">
        <v>20211</v>
      </c>
      <c r="K19172" s="16" t="s">
        <v>38</v>
      </c>
      <c r="L19172" s="16" t="s">
        <v>198</v>
      </c>
      <c r="M19172" s="16" t="s">
        <v>20212</v>
      </c>
      <c r="N19172" s="16" t="s">
        <v>20213</v>
      </c>
      <c r="O19172" s="17">
        <v>45943</v>
      </c>
      <c r="P19172" s="17">
        <v>47769</v>
      </c>
      <c r="Q19172" s="16" t="s">
        <v>200</v>
      </c>
      <c r="R19172" s="16" t="s">
        <v>43</v>
      </c>
      <c r="S19172" s="16" t="s">
        <v>20214</v>
      </c>
      <c r="T19172" s="16" t="s">
        <v>44</v>
      </c>
      <c r="U19172" s="22" t="s">
        <v>28</v>
      </c>
      <c r="V19172" s="16"/>
      <c r="W19172" s="16"/>
      <c r="X19172" s="16"/>
    </row>
    <row r="19173" spans="4:24" x14ac:dyDescent="0.25">
      <c r="D19173" s="15">
        <v>11032</v>
      </c>
      <c r="E19173" s="15">
        <v>2542006</v>
      </c>
      <c r="F19173" s="15">
        <v>92020363</v>
      </c>
      <c r="G19173" s="16" t="s">
        <v>10875</v>
      </c>
      <c r="H19173" s="16" t="s">
        <v>10876</v>
      </c>
      <c r="I19173" s="16" t="s">
        <v>737</v>
      </c>
      <c r="J19173" s="16" t="s">
        <v>16790</v>
      </c>
      <c r="K19173" s="16" t="s">
        <v>44</v>
      </c>
      <c r="L19173" s="16" t="s">
        <v>739</v>
      </c>
      <c r="M19173" s="16" t="s">
        <v>20215</v>
      </c>
      <c r="N19173" s="16" t="s">
        <v>20216</v>
      </c>
      <c r="O19173" s="17">
        <v>44840</v>
      </c>
      <c r="P19173" s="17">
        <v>46301</v>
      </c>
      <c r="Q19173" s="16" t="s">
        <v>742</v>
      </c>
      <c r="R19173" s="16" t="s">
        <v>43</v>
      </c>
      <c r="S19173" s="16" t="s">
        <v>44</v>
      </c>
      <c r="T19173" s="16" t="s">
        <v>44</v>
      </c>
      <c r="U19173" s="22" t="s">
        <v>28</v>
      </c>
      <c r="V19173" s="16"/>
      <c r="W19173" s="16"/>
      <c r="X19173" s="16"/>
    </row>
    <row r="19174" spans="4:24" x14ac:dyDescent="0.25">
      <c r="D19174" s="15">
        <v>10096</v>
      </c>
      <c r="E19174" s="15">
        <v>5610064</v>
      </c>
      <c r="F19174" s="15">
        <v>5610064</v>
      </c>
      <c r="G19174" s="16" t="s">
        <v>1669</v>
      </c>
      <c r="H19174" s="16" t="s">
        <v>1670</v>
      </c>
      <c r="I19174" s="16" t="s">
        <v>1671</v>
      </c>
      <c r="J19174" s="16" t="s">
        <v>1672</v>
      </c>
      <c r="K19174" s="16" t="s">
        <v>38</v>
      </c>
      <c r="L19174" s="16" t="s">
        <v>198</v>
      </c>
      <c r="M19174" s="16" t="s">
        <v>20217</v>
      </c>
      <c r="N19174" s="16" t="s">
        <v>20218</v>
      </c>
      <c r="O19174" s="17">
        <v>45943</v>
      </c>
      <c r="P19174" s="17">
        <v>47769</v>
      </c>
      <c r="Q19174" s="16" t="s">
        <v>200</v>
      </c>
      <c r="R19174" s="16" t="s">
        <v>43</v>
      </c>
      <c r="S19174" s="16" t="s">
        <v>1673</v>
      </c>
      <c r="T19174" s="16" t="s">
        <v>44</v>
      </c>
      <c r="U19174" s="22" t="s">
        <v>28</v>
      </c>
      <c r="V19174" s="16"/>
      <c r="W19174" s="16"/>
      <c r="X19174" s="16"/>
    </row>
    <row r="19175" spans="4:24" x14ac:dyDescent="0.25">
      <c r="D19175" s="15">
        <v>15827</v>
      </c>
      <c r="E19175" s="15">
        <v>5610013</v>
      </c>
      <c r="F19175" s="15">
        <v>5610013</v>
      </c>
      <c r="G19175" s="16" t="s">
        <v>1674</v>
      </c>
      <c r="H19175" s="16" t="s">
        <v>1675</v>
      </c>
      <c r="I19175" s="16" t="s">
        <v>1671</v>
      </c>
      <c r="J19175" s="16" t="s">
        <v>1676</v>
      </c>
      <c r="K19175" s="16" t="s">
        <v>38</v>
      </c>
      <c r="L19175" s="16" t="s">
        <v>198</v>
      </c>
      <c r="M19175" s="16" t="s">
        <v>20217</v>
      </c>
      <c r="N19175" s="16" t="s">
        <v>20218</v>
      </c>
      <c r="O19175" s="17">
        <v>45943</v>
      </c>
      <c r="P19175" s="17">
        <v>47769</v>
      </c>
      <c r="Q19175" s="16" t="s">
        <v>200</v>
      </c>
      <c r="R19175" s="16" t="s">
        <v>43</v>
      </c>
      <c r="S19175" s="16" t="s">
        <v>1677</v>
      </c>
      <c r="T19175" s="16" t="s">
        <v>44</v>
      </c>
      <c r="U19175" s="22" t="s">
        <v>28</v>
      </c>
      <c r="V19175" s="16"/>
      <c r="W19175" s="16"/>
      <c r="X19175" s="16"/>
    </row>
    <row r="19176" spans="4:24" x14ac:dyDescent="0.25">
      <c r="D19176" s="15">
        <v>0</v>
      </c>
      <c r="E19176" s="15">
        <v>3303306</v>
      </c>
      <c r="F19176" s="15">
        <v>21050034</v>
      </c>
      <c r="G19176" s="16" t="s">
        <v>1977</v>
      </c>
      <c r="H19176" s="16" t="s">
        <v>1978</v>
      </c>
      <c r="I19176" s="16" t="s">
        <v>38</v>
      </c>
      <c r="J19176" s="16" t="s">
        <v>20219</v>
      </c>
      <c r="K19176" s="16" t="s">
        <v>20220</v>
      </c>
      <c r="L19176" s="16" t="s">
        <v>1691</v>
      </c>
      <c r="M19176" s="16" t="s">
        <v>20221</v>
      </c>
      <c r="N19176" s="16" t="s">
        <v>20222</v>
      </c>
      <c r="O19176" s="17">
        <v>45643</v>
      </c>
      <c r="P19176" s="17">
        <v>47469</v>
      </c>
      <c r="Q19176" s="16" t="s">
        <v>20223</v>
      </c>
      <c r="R19176" s="16" t="s">
        <v>3643</v>
      </c>
      <c r="S19176" s="16" t="s">
        <v>44</v>
      </c>
      <c r="T19176" s="16" t="s">
        <v>44</v>
      </c>
      <c r="U19176" s="22" t="s">
        <v>28</v>
      </c>
      <c r="V19176" s="16"/>
      <c r="W19176" s="16"/>
      <c r="X19176" s="16"/>
    </row>
    <row r="19177" spans="4:24" x14ac:dyDescent="0.25">
      <c r="D19177" s="15">
        <v>0</v>
      </c>
      <c r="E19177" s="15">
        <v>3302058</v>
      </c>
      <c r="F19177" s="15">
        <v>0</v>
      </c>
      <c r="G19177" s="16" t="s">
        <v>1981</v>
      </c>
      <c r="H19177" s="16" t="s">
        <v>1982</v>
      </c>
      <c r="I19177" s="16" t="s">
        <v>1697</v>
      </c>
      <c r="J19177" s="16" t="s">
        <v>20219</v>
      </c>
      <c r="K19177" s="16" t="s">
        <v>20224</v>
      </c>
      <c r="L19177" s="16" t="s">
        <v>1691</v>
      </c>
      <c r="M19177" s="16" t="s">
        <v>20221</v>
      </c>
      <c r="N19177" s="16" t="s">
        <v>20222</v>
      </c>
      <c r="O19177" s="17">
        <v>45643</v>
      </c>
      <c r="P19177" s="17">
        <v>47469</v>
      </c>
      <c r="Q19177" s="16" t="s">
        <v>20223</v>
      </c>
      <c r="R19177" s="16" t="s">
        <v>3643</v>
      </c>
      <c r="S19177" s="16" t="s">
        <v>44</v>
      </c>
      <c r="T19177" s="16" t="s">
        <v>44</v>
      </c>
      <c r="U19177" s="22" t="s">
        <v>28</v>
      </c>
      <c r="V19177" s="16"/>
      <c r="W19177" s="16"/>
      <c r="X19177" s="16"/>
    </row>
    <row r="19178" spans="4:24" x14ac:dyDescent="0.25">
      <c r="D19178" s="15">
        <v>0</v>
      </c>
      <c r="E19178" s="15">
        <v>3302083</v>
      </c>
      <c r="F19178" s="15">
        <v>0</v>
      </c>
      <c r="G19178" s="16" t="s">
        <v>1993</v>
      </c>
      <c r="H19178" s="16" t="s">
        <v>1994</v>
      </c>
      <c r="I19178" s="16" t="s">
        <v>1697</v>
      </c>
      <c r="J19178" s="16" t="s">
        <v>20219</v>
      </c>
      <c r="K19178" s="16" t="s">
        <v>20225</v>
      </c>
      <c r="L19178" s="16" t="s">
        <v>1691</v>
      </c>
      <c r="M19178" s="16" t="s">
        <v>20221</v>
      </c>
      <c r="N19178" s="16" t="s">
        <v>20222</v>
      </c>
      <c r="O19178" s="17">
        <v>45643</v>
      </c>
      <c r="P19178" s="17">
        <v>47469</v>
      </c>
      <c r="Q19178" s="16" t="s">
        <v>20223</v>
      </c>
      <c r="R19178" s="16" t="s">
        <v>3643</v>
      </c>
      <c r="S19178" s="16" t="s">
        <v>44</v>
      </c>
      <c r="T19178" s="16" t="s">
        <v>44</v>
      </c>
      <c r="U19178" s="22" t="s">
        <v>28</v>
      </c>
      <c r="V19178" s="16"/>
      <c r="W19178" s="16"/>
      <c r="X19178" s="16"/>
    </row>
    <row r="19179" spans="4:24" x14ac:dyDescent="0.25">
      <c r="D19179" s="15">
        <v>0</v>
      </c>
      <c r="E19179" s="15">
        <v>3324021</v>
      </c>
      <c r="F19179" s="15">
        <v>0</v>
      </c>
      <c r="G19179" s="16" t="s">
        <v>1797</v>
      </c>
      <c r="H19179" s="16" t="s">
        <v>1798</v>
      </c>
      <c r="I19179" s="16" t="s">
        <v>1799</v>
      </c>
      <c r="J19179" s="16" t="s">
        <v>20219</v>
      </c>
      <c r="K19179" s="16" t="s">
        <v>20226</v>
      </c>
      <c r="L19179" s="16" t="s">
        <v>1691</v>
      </c>
      <c r="M19179" s="16" t="s">
        <v>20221</v>
      </c>
      <c r="N19179" s="16" t="s">
        <v>20222</v>
      </c>
      <c r="O19179" s="17">
        <v>45643</v>
      </c>
      <c r="P19179" s="17">
        <v>47469</v>
      </c>
      <c r="Q19179" s="16" t="s">
        <v>20223</v>
      </c>
      <c r="R19179" s="16" t="s">
        <v>3643</v>
      </c>
      <c r="S19179" s="16" t="s">
        <v>44</v>
      </c>
      <c r="T19179" s="16" t="s">
        <v>44</v>
      </c>
      <c r="U19179" s="22" t="s">
        <v>28</v>
      </c>
      <c r="V19179" s="16"/>
      <c r="W19179" s="16"/>
      <c r="X19179" s="16"/>
    </row>
    <row r="19180" spans="4:24" x14ac:dyDescent="0.25">
      <c r="D19180" s="15">
        <v>0</v>
      </c>
      <c r="E19180" s="15">
        <v>3324155</v>
      </c>
      <c r="F19180" s="15">
        <v>64010010</v>
      </c>
      <c r="G19180" s="16" t="s">
        <v>1933</v>
      </c>
      <c r="H19180" s="16" t="s">
        <v>1934</v>
      </c>
      <c r="I19180" s="16" t="s">
        <v>1690</v>
      </c>
      <c r="J19180" s="16" t="s">
        <v>20219</v>
      </c>
      <c r="K19180" s="16" t="s">
        <v>20227</v>
      </c>
      <c r="L19180" s="16" t="s">
        <v>1691</v>
      </c>
      <c r="M19180" s="16" t="s">
        <v>20221</v>
      </c>
      <c r="N19180" s="16" t="s">
        <v>20222</v>
      </c>
      <c r="O19180" s="17">
        <v>45643</v>
      </c>
      <c r="P19180" s="17">
        <v>47469</v>
      </c>
      <c r="Q19180" s="16" t="s">
        <v>20223</v>
      </c>
      <c r="R19180" s="16" t="s">
        <v>3643</v>
      </c>
      <c r="S19180" s="16" t="s">
        <v>44</v>
      </c>
      <c r="T19180" s="16" t="s">
        <v>44</v>
      </c>
      <c r="U19180" s="22" t="s">
        <v>28</v>
      </c>
      <c r="V19180" s="16"/>
      <c r="W19180" s="16"/>
      <c r="X19180" s="16"/>
    </row>
    <row r="19181" spans="4:24" x14ac:dyDescent="0.25">
      <c r="D19181" s="15">
        <v>0</v>
      </c>
      <c r="E19181" s="15">
        <v>3300152</v>
      </c>
      <c r="F19181" s="15">
        <v>21055022</v>
      </c>
      <c r="G19181" s="16" t="s">
        <v>1721</v>
      </c>
      <c r="H19181" s="16" t="s">
        <v>1722</v>
      </c>
      <c r="I19181" s="16" t="s">
        <v>1697</v>
      </c>
      <c r="J19181" s="16" t="s">
        <v>20219</v>
      </c>
      <c r="K19181" s="16" t="s">
        <v>20228</v>
      </c>
      <c r="L19181" s="16" t="s">
        <v>1691</v>
      </c>
      <c r="M19181" s="16" t="s">
        <v>20221</v>
      </c>
      <c r="N19181" s="16" t="s">
        <v>20222</v>
      </c>
      <c r="O19181" s="17">
        <v>45643</v>
      </c>
      <c r="P19181" s="17">
        <v>47469</v>
      </c>
      <c r="Q19181" s="16" t="s">
        <v>20223</v>
      </c>
      <c r="R19181" s="16" t="s">
        <v>3643</v>
      </c>
      <c r="S19181" s="16" t="s">
        <v>44</v>
      </c>
      <c r="T19181" s="16" t="s">
        <v>44</v>
      </c>
      <c r="U19181" s="22" t="s">
        <v>28</v>
      </c>
      <c r="V19181" s="16"/>
      <c r="W19181" s="16"/>
      <c r="X19181" s="16"/>
    </row>
    <row r="19182" spans="4:24" x14ac:dyDescent="0.25">
      <c r="D19182" s="15">
        <v>0</v>
      </c>
      <c r="E19182" s="15">
        <v>3300152</v>
      </c>
      <c r="F19182" s="15">
        <v>21055022</v>
      </c>
      <c r="G19182" s="16" t="s">
        <v>1721</v>
      </c>
      <c r="H19182" s="16" t="s">
        <v>1722</v>
      </c>
      <c r="I19182" s="16" t="s">
        <v>1697</v>
      </c>
      <c r="J19182" s="16" t="s">
        <v>20219</v>
      </c>
      <c r="K19182" s="16" t="s">
        <v>20228</v>
      </c>
      <c r="L19182" s="16" t="s">
        <v>1691</v>
      </c>
      <c r="M19182" s="16" t="s">
        <v>20221</v>
      </c>
      <c r="N19182" s="16" t="s">
        <v>20222</v>
      </c>
      <c r="O19182" s="17">
        <v>45643</v>
      </c>
      <c r="P19182" s="17">
        <v>47469</v>
      </c>
      <c r="Q19182" s="16" t="s">
        <v>20223</v>
      </c>
      <c r="R19182" s="16" t="s">
        <v>3643</v>
      </c>
      <c r="S19182" s="16" t="s">
        <v>44</v>
      </c>
      <c r="T19182" s="16" t="s">
        <v>44</v>
      </c>
      <c r="U19182" s="22" t="s">
        <v>28</v>
      </c>
      <c r="V19182" s="16"/>
      <c r="W19182" s="16"/>
      <c r="X19182" s="16"/>
    </row>
    <row r="19183" spans="4:24" x14ac:dyDescent="0.25">
      <c r="D19183" s="15">
        <v>0</v>
      </c>
      <c r="E19183" s="15">
        <v>3324145</v>
      </c>
      <c r="F19183" s="15">
        <v>64010009</v>
      </c>
      <c r="G19183" s="16" t="s">
        <v>1806</v>
      </c>
      <c r="H19183" s="16" t="s">
        <v>1807</v>
      </c>
      <c r="I19183" s="16" t="s">
        <v>1690</v>
      </c>
      <c r="J19183" s="16" t="s">
        <v>20219</v>
      </c>
      <c r="K19183" s="16" t="s">
        <v>20229</v>
      </c>
      <c r="L19183" s="16" t="s">
        <v>1691</v>
      </c>
      <c r="M19183" s="16" t="s">
        <v>20221</v>
      </c>
      <c r="N19183" s="16" t="s">
        <v>20222</v>
      </c>
      <c r="O19183" s="17">
        <v>45643</v>
      </c>
      <c r="P19183" s="17">
        <v>47469</v>
      </c>
      <c r="Q19183" s="16" t="s">
        <v>20223</v>
      </c>
      <c r="R19183" s="16" t="s">
        <v>3643</v>
      </c>
      <c r="S19183" s="16" t="s">
        <v>44</v>
      </c>
      <c r="T19183" s="16" t="s">
        <v>44</v>
      </c>
      <c r="U19183" s="22" t="s">
        <v>28</v>
      </c>
      <c r="V19183" s="16"/>
      <c r="W19183" s="16"/>
      <c r="X19183" s="16"/>
    </row>
    <row r="19184" spans="4:24" x14ac:dyDescent="0.25">
      <c r="D19184" s="15">
        <v>0</v>
      </c>
      <c r="E19184" s="15">
        <v>3324021</v>
      </c>
      <c r="F19184" s="15">
        <v>0</v>
      </c>
      <c r="G19184" s="16" t="s">
        <v>1797</v>
      </c>
      <c r="H19184" s="16" t="s">
        <v>1798</v>
      </c>
      <c r="I19184" s="16" t="s">
        <v>1799</v>
      </c>
      <c r="J19184" s="16" t="s">
        <v>20219</v>
      </c>
      <c r="K19184" s="16" t="s">
        <v>20226</v>
      </c>
      <c r="L19184" s="16" t="s">
        <v>1691</v>
      </c>
      <c r="M19184" s="16" t="s">
        <v>20221</v>
      </c>
      <c r="N19184" s="16" t="s">
        <v>20222</v>
      </c>
      <c r="O19184" s="17">
        <v>45643</v>
      </c>
      <c r="P19184" s="17">
        <v>47469</v>
      </c>
      <c r="Q19184" s="16" t="s">
        <v>20223</v>
      </c>
      <c r="R19184" s="16" t="s">
        <v>3643</v>
      </c>
      <c r="S19184" s="16" t="s">
        <v>44</v>
      </c>
      <c r="T19184" s="16" t="s">
        <v>44</v>
      </c>
      <c r="U19184" s="22" t="s">
        <v>28</v>
      </c>
      <c r="V19184" s="16"/>
      <c r="W19184" s="16"/>
      <c r="X19184" s="16"/>
    </row>
    <row r="19185" spans="4:24" x14ac:dyDescent="0.25">
      <c r="D19185" s="15">
        <v>3301621</v>
      </c>
      <c r="E19185" s="15">
        <v>0</v>
      </c>
      <c r="F19185" s="15">
        <v>3301621</v>
      </c>
      <c r="G19185" s="16" t="s">
        <v>1789</v>
      </c>
      <c r="H19185" s="16" t="s">
        <v>20230</v>
      </c>
      <c r="I19185" s="16" t="s">
        <v>1702</v>
      </c>
      <c r="J19185" s="16" t="s">
        <v>38</v>
      </c>
      <c r="K19185" s="16" t="s">
        <v>38</v>
      </c>
      <c r="L19185" s="16" t="s">
        <v>1691</v>
      </c>
      <c r="M19185" s="16" t="s">
        <v>20221</v>
      </c>
      <c r="N19185" s="16" t="s">
        <v>20222</v>
      </c>
      <c r="O19185" s="17">
        <v>45748</v>
      </c>
      <c r="P19185" s="17">
        <v>47469</v>
      </c>
      <c r="Q19185" s="16" t="s">
        <v>20223</v>
      </c>
      <c r="R19185" s="16" t="s">
        <v>43</v>
      </c>
      <c r="S19185" s="16" t="s">
        <v>38</v>
      </c>
      <c r="T19185" s="16" t="s">
        <v>38</v>
      </c>
      <c r="U19185" s="22" t="s">
        <v>28</v>
      </c>
      <c r="V19185" s="16"/>
      <c r="W19185" s="16"/>
      <c r="X19185" s="16"/>
    </row>
    <row r="19186" spans="4:24" x14ac:dyDescent="0.25">
      <c r="D19186" s="15">
        <v>0</v>
      </c>
      <c r="E19186" s="15">
        <v>3302082</v>
      </c>
      <c r="F19186" s="15">
        <v>21050011</v>
      </c>
      <c r="G19186" s="16" t="s">
        <v>2047</v>
      </c>
      <c r="H19186" s="16" t="s">
        <v>2048</v>
      </c>
      <c r="I19186" s="16" t="s">
        <v>1697</v>
      </c>
      <c r="J19186" s="16" t="s">
        <v>20219</v>
      </c>
      <c r="K19186" s="16" t="s">
        <v>20231</v>
      </c>
      <c r="L19186" s="16" t="s">
        <v>1691</v>
      </c>
      <c r="M19186" s="16" t="s">
        <v>20221</v>
      </c>
      <c r="N19186" s="16" t="s">
        <v>20222</v>
      </c>
      <c r="O19186" s="17">
        <v>45643</v>
      </c>
      <c r="P19186" s="17">
        <v>47469</v>
      </c>
      <c r="Q19186" s="16" t="s">
        <v>20223</v>
      </c>
      <c r="R19186" s="16" t="s">
        <v>3643</v>
      </c>
      <c r="S19186" s="16" t="s">
        <v>44</v>
      </c>
      <c r="T19186" s="16" t="s">
        <v>44</v>
      </c>
      <c r="U19186" s="22" t="s">
        <v>28</v>
      </c>
      <c r="V19186" s="16"/>
      <c r="W19186" s="16"/>
      <c r="X19186" s="16"/>
    </row>
    <row r="19187" spans="4:24" x14ac:dyDescent="0.25">
      <c r="D19187" s="15">
        <v>0</v>
      </c>
      <c r="E19187" s="15">
        <v>3310028</v>
      </c>
      <c r="F19187" s="15">
        <v>0</v>
      </c>
      <c r="G19187" s="16" t="s">
        <v>2009</v>
      </c>
      <c r="H19187" s="16" t="s">
        <v>2010</v>
      </c>
      <c r="I19187" s="16" t="s">
        <v>4926</v>
      </c>
      <c r="J19187" s="16" t="s">
        <v>20232</v>
      </c>
      <c r="K19187" s="16" t="s">
        <v>20233</v>
      </c>
      <c r="L19187" s="16" t="s">
        <v>1691</v>
      </c>
      <c r="M19187" s="16" t="s">
        <v>20221</v>
      </c>
      <c r="N19187" s="16" t="s">
        <v>20222</v>
      </c>
      <c r="O19187" s="17">
        <v>45643</v>
      </c>
      <c r="P19187" s="17">
        <v>47469</v>
      </c>
      <c r="Q19187" s="16" t="s">
        <v>20223</v>
      </c>
      <c r="R19187" s="16" t="s">
        <v>3643</v>
      </c>
      <c r="S19187" s="16" t="s">
        <v>44</v>
      </c>
      <c r="T19187" s="16" t="s">
        <v>44</v>
      </c>
      <c r="U19187" s="22" t="s">
        <v>28</v>
      </c>
      <c r="V19187" s="16"/>
      <c r="W19187" s="16"/>
      <c r="X19187" s="16"/>
    </row>
    <row r="19188" spans="4:24" x14ac:dyDescent="0.25">
      <c r="D19188" s="15">
        <v>0</v>
      </c>
      <c r="E19188" s="15">
        <v>3324140</v>
      </c>
      <c r="F19188" s="15">
        <v>64010013</v>
      </c>
      <c r="G19188" s="16" t="s">
        <v>1975</v>
      </c>
      <c r="H19188" s="16" t="s">
        <v>1976</v>
      </c>
      <c r="I19188" s="16" t="s">
        <v>1690</v>
      </c>
      <c r="J19188" s="16" t="s">
        <v>20219</v>
      </c>
      <c r="K19188" s="16" t="s">
        <v>20234</v>
      </c>
      <c r="L19188" s="16" t="s">
        <v>1691</v>
      </c>
      <c r="M19188" s="16" t="s">
        <v>20221</v>
      </c>
      <c r="N19188" s="16" t="s">
        <v>20222</v>
      </c>
      <c r="O19188" s="17">
        <v>45643</v>
      </c>
      <c r="P19188" s="17">
        <v>47469</v>
      </c>
      <c r="Q19188" s="16" t="s">
        <v>20223</v>
      </c>
      <c r="R19188" s="16" t="s">
        <v>3643</v>
      </c>
      <c r="S19188" s="16" t="s">
        <v>44</v>
      </c>
      <c r="T19188" s="16" t="s">
        <v>44</v>
      </c>
      <c r="U19188" s="22" t="s">
        <v>28</v>
      </c>
      <c r="V19188" s="16"/>
      <c r="W19188" s="16"/>
      <c r="X19188" s="16"/>
    </row>
    <row r="19189" spans="4:24" x14ac:dyDescent="0.25">
      <c r="D19189" s="15">
        <v>0</v>
      </c>
      <c r="E19189" s="15">
        <v>3303308</v>
      </c>
      <c r="F19189" s="15">
        <v>3303308</v>
      </c>
      <c r="G19189" s="16" t="s">
        <v>1979</v>
      </c>
      <c r="H19189" s="16" t="s">
        <v>20235</v>
      </c>
      <c r="I19189" s="16" t="s">
        <v>1702</v>
      </c>
      <c r="J19189" s="16" t="s">
        <v>38</v>
      </c>
      <c r="K19189" s="16" t="s">
        <v>38</v>
      </c>
      <c r="L19189" s="16" t="s">
        <v>1691</v>
      </c>
      <c r="M19189" s="16" t="s">
        <v>20221</v>
      </c>
      <c r="N19189" s="16" t="s">
        <v>20222</v>
      </c>
      <c r="O19189" s="17">
        <v>45799</v>
      </c>
      <c r="P19189" s="17">
        <v>47469</v>
      </c>
      <c r="Q19189" s="16" t="s">
        <v>20223</v>
      </c>
      <c r="R19189" s="16" t="s">
        <v>3643</v>
      </c>
      <c r="S19189" s="16" t="s">
        <v>44</v>
      </c>
      <c r="T19189" s="16" t="s">
        <v>44</v>
      </c>
      <c r="U19189" s="22" t="s">
        <v>28</v>
      </c>
      <c r="V19189" s="16"/>
      <c r="W19189" s="16"/>
      <c r="X19189" s="16"/>
    </row>
    <row r="19190" spans="4:24" x14ac:dyDescent="0.25">
      <c r="D19190" s="15">
        <v>0</v>
      </c>
      <c r="E19190" s="15">
        <v>3300082</v>
      </c>
      <c r="F19190" s="15">
        <v>0</v>
      </c>
      <c r="G19190" s="16" t="s">
        <v>1717</v>
      </c>
      <c r="H19190" s="16" t="s">
        <v>1718</v>
      </c>
      <c r="I19190" s="16" t="s">
        <v>1697</v>
      </c>
      <c r="J19190" s="16" t="s">
        <v>20219</v>
      </c>
      <c r="K19190" s="16" t="s">
        <v>20236</v>
      </c>
      <c r="L19190" s="16" t="s">
        <v>1691</v>
      </c>
      <c r="M19190" s="16" t="s">
        <v>20221</v>
      </c>
      <c r="N19190" s="16" t="s">
        <v>20222</v>
      </c>
      <c r="O19190" s="17">
        <v>45643</v>
      </c>
      <c r="P19190" s="17">
        <v>47469</v>
      </c>
      <c r="Q19190" s="16" t="s">
        <v>20223</v>
      </c>
      <c r="R19190" s="16" t="s">
        <v>3643</v>
      </c>
      <c r="S19190" s="16" t="s">
        <v>44</v>
      </c>
      <c r="T19190" s="16" t="s">
        <v>44</v>
      </c>
      <c r="U19190" s="22" t="s">
        <v>28</v>
      </c>
      <c r="V19190" s="16"/>
      <c r="W19190" s="16"/>
      <c r="X19190" s="16"/>
    </row>
    <row r="19191" spans="4:24" x14ac:dyDescent="0.25">
      <c r="D19191" s="15">
        <v>0</v>
      </c>
      <c r="E19191" s="15">
        <v>3302085</v>
      </c>
      <c r="F19191" s="15">
        <v>0</v>
      </c>
      <c r="G19191" s="16" t="s">
        <v>1989</v>
      </c>
      <c r="H19191" s="16" t="s">
        <v>1990</v>
      </c>
      <c r="I19191" s="16" t="s">
        <v>1697</v>
      </c>
      <c r="J19191" s="16" t="s">
        <v>20219</v>
      </c>
      <c r="K19191" s="16" t="s">
        <v>20237</v>
      </c>
      <c r="L19191" s="16" t="s">
        <v>1691</v>
      </c>
      <c r="M19191" s="16" t="s">
        <v>20221</v>
      </c>
      <c r="N19191" s="16" t="s">
        <v>20222</v>
      </c>
      <c r="O19191" s="17">
        <v>45643</v>
      </c>
      <c r="P19191" s="17">
        <v>47469</v>
      </c>
      <c r="Q19191" s="16" t="s">
        <v>20223</v>
      </c>
      <c r="R19191" s="16" t="s">
        <v>3643</v>
      </c>
      <c r="S19191" s="16" t="s">
        <v>44</v>
      </c>
      <c r="T19191" s="16" t="s">
        <v>44</v>
      </c>
      <c r="U19191" s="22" t="s">
        <v>28</v>
      </c>
      <c r="V19191" s="16"/>
      <c r="W19191" s="16"/>
      <c r="X19191" s="16"/>
    </row>
    <row r="19192" spans="4:24" x14ac:dyDescent="0.25">
      <c r="D19192" s="15">
        <v>0</v>
      </c>
      <c r="E19192" s="15">
        <v>3310021</v>
      </c>
      <c r="F19192" s="15">
        <v>0</v>
      </c>
      <c r="G19192" s="16" t="s">
        <v>2027</v>
      </c>
      <c r="H19192" s="16" t="s">
        <v>2028</v>
      </c>
      <c r="I19192" s="16" t="s">
        <v>1822</v>
      </c>
      <c r="J19192" s="16" t="s">
        <v>20219</v>
      </c>
      <c r="K19192" s="16" t="s">
        <v>20238</v>
      </c>
      <c r="L19192" s="16" t="s">
        <v>1691</v>
      </c>
      <c r="M19192" s="16" t="s">
        <v>20221</v>
      </c>
      <c r="N19192" s="16" t="s">
        <v>20222</v>
      </c>
      <c r="O19192" s="17">
        <v>45643</v>
      </c>
      <c r="P19192" s="17">
        <v>47469</v>
      </c>
      <c r="Q19192" s="16" t="s">
        <v>20223</v>
      </c>
      <c r="R19192" s="16" t="s">
        <v>3643</v>
      </c>
      <c r="S19192" s="16" t="s">
        <v>44</v>
      </c>
      <c r="T19192" s="16" t="s">
        <v>44</v>
      </c>
      <c r="U19192" s="22" t="s">
        <v>28</v>
      </c>
      <c r="V19192" s="16"/>
      <c r="W19192" s="16"/>
      <c r="X19192" s="16"/>
    </row>
    <row r="19193" spans="4:24" x14ac:dyDescent="0.25">
      <c r="D19193" s="15">
        <v>0</v>
      </c>
      <c r="E19193" s="15">
        <v>3310013</v>
      </c>
      <c r="F19193" s="15">
        <v>0</v>
      </c>
      <c r="G19193" s="16" t="s">
        <v>1828</v>
      </c>
      <c r="H19193" s="16" t="s">
        <v>1829</v>
      </c>
      <c r="I19193" s="16" t="s">
        <v>1822</v>
      </c>
      <c r="J19193" s="16" t="s">
        <v>20219</v>
      </c>
      <c r="K19193" s="16" t="s">
        <v>20239</v>
      </c>
      <c r="L19193" s="16" t="s">
        <v>1691</v>
      </c>
      <c r="M19193" s="16" t="s">
        <v>20221</v>
      </c>
      <c r="N19193" s="16" t="s">
        <v>20222</v>
      </c>
      <c r="O19193" s="17">
        <v>45643</v>
      </c>
      <c r="P19193" s="17">
        <v>47469</v>
      </c>
      <c r="Q19193" s="16" t="s">
        <v>20223</v>
      </c>
      <c r="R19193" s="16" t="s">
        <v>3643</v>
      </c>
      <c r="S19193" s="16" t="s">
        <v>44</v>
      </c>
      <c r="T19193" s="16" t="s">
        <v>44</v>
      </c>
      <c r="U19193" s="22" t="s">
        <v>28</v>
      </c>
      <c r="V19193" s="16"/>
      <c r="W19193" s="16"/>
      <c r="X19193" s="16"/>
    </row>
    <row r="19194" spans="4:24" x14ac:dyDescent="0.25">
      <c r="D19194" s="15">
        <v>0</v>
      </c>
      <c r="E19194" s="15">
        <v>3301624</v>
      </c>
      <c r="F19194" s="15">
        <v>3301624</v>
      </c>
      <c r="G19194" s="16" t="s">
        <v>1795</v>
      </c>
      <c r="H19194" s="16" t="s">
        <v>1795</v>
      </c>
      <c r="I19194" s="16" t="s">
        <v>1702</v>
      </c>
      <c r="J19194" s="16" t="s">
        <v>38</v>
      </c>
      <c r="K19194" s="16" t="s">
        <v>38</v>
      </c>
      <c r="L19194" s="16" t="s">
        <v>1691</v>
      </c>
      <c r="M19194" s="16" t="s">
        <v>20221</v>
      </c>
      <c r="N19194" s="16" t="s">
        <v>20222</v>
      </c>
      <c r="O19194" s="17">
        <v>45799</v>
      </c>
      <c r="P19194" s="17">
        <v>47469</v>
      </c>
      <c r="Q19194" s="16" t="s">
        <v>20223</v>
      </c>
      <c r="R19194" s="16" t="s">
        <v>3643</v>
      </c>
      <c r="S19194" s="16" t="s">
        <v>44</v>
      </c>
      <c r="T19194" s="16" t="s">
        <v>44</v>
      </c>
      <c r="U19194" s="22" t="s">
        <v>28</v>
      </c>
      <c r="V19194" s="16"/>
      <c r="W19194" s="16"/>
      <c r="X19194" s="16"/>
    </row>
    <row r="19195" spans="4:24" x14ac:dyDescent="0.25">
      <c r="D19195" s="15">
        <v>0</v>
      </c>
      <c r="E19195" s="15">
        <v>3302086</v>
      </c>
      <c r="F19195" s="15">
        <v>21050031</v>
      </c>
      <c r="G19195" s="16" t="s">
        <v>2762</v>
      </c>
      <c r="H19195" s="16" t="s">
        <v>2763</v>
      </c>
      <c r="I19195" s="16" t="s">
        <v>1697</v>
      </c>
      <c r="J19195" s="16" t="s">
        <v>20219</v>
      </c>
      <c r="K19195" s="16" t="s">
        <v>20240</v>
      </c>
      <c r="L19195" s="16" t="s">
        <v>1691</v>
      </c>
      <c r="M19195" s="16" t="s">
        <v>20221</v>
      </c>
      <c r="N19195" s="16" t="s">
        <v>20222</v>
      </c>
      <c r="O19195" s="17">
        <v>45643</v>
      </c>
      <c r="P19195" s="17">
        <v>47469</v>
      </c>
      <c r="Q19195" s="16" t="s">
        <v>20223</v>
      </c>
      <c r="R19195" s="16" t="s">
        <v>3643</v>
      </c>
      <c r="S19195" s="16" t="s">
        <v>44</v>
      </c>
      <c r="T19195" s="16" t="s">
        <v>44</v>
      </c>
      <c r="U19195" s="22" t="s">
        <v>28</v>
      </c>
      <c r="V19195" s="16"/>
      <c r="W19195" s="16"/>
      <c r="X19195" s="16"/>
    </row>
    <row r="19196" spans="4:24" x14ac:dyDescent="0.25">
      <c r="D19196" s="15">
        <v>0</v>
      </c>
      <c r="E19196" s="15">
        <v>3300076</v>
      </c>
      <c r="F19196" s="15">
        <v>21055009</v>
      </c>
      <c r="G19196" s="16" t="s">
        <v>1711</v>
      </c>
      <c r="H19196" s="16" t="s">
        <v>1712</v>
      </c>
      <c r="I19196" s="16" t="s">
        <v>1697</v>
      </c>
      <c r="J19196" s="16" t="s">
        <v>20219</v>
      </c>
      <c r="K19196" s="16" t="s">
        <v>20241</v>
      </c>
      <c r="L19196" s="16" t="s">
        <v>1691</v>
      </c>
      <c r="M19196" s="16" t="s">
        <v>20221</v>
      </c>
      <c r="N19196" s="16" t="s">
        <v>20222</v>
      </c>
      <c r="O19196" s="17">
        <v>45643</v>
      </c>
      <c r="P19196" s="17">
        <v>47469</v>
      </c>
      <c r="Q19196" s="16" t="s">
        <v>20223</v>
      </c>
      <c r="R19196" s="16" t="s">
        <v>3643</v>
      </c>
      <c r="S19196" s="16" t="s">
        <v>44</v>
      </c>
      <c r="T19196" s="16" t="s">
        <v>44</v>
      </c>
      <c r="U19196" s="22" t="s">
        <v>28</v>
      </c>
      <c r="V19196" s="16"/>
      <c r="W19196" s="16"/>
      <c r="X19196" s="16"/>
    </row>
    <row r="19197" spans="4:24" x14ac:dyDescent="0.25">
      <c r="D19197" s="15">
        <v>0</v>
      </c>
      <c r="E19197" s="15">
        <v>3300016</v>
      </c>
      <c r="F19197" s="15">
        <v>21055016</v>
      </c>
      <c r="G19197" s="16" t="s">
        <v>1695</v>
      </c>
      <c r="H19197" s="16" t="s">
        <v>1696</v>
      </c>
      <c r="I19197" s="16" t="s">
        <v>1697</v>
      </c>
      <c r="J19197" s="16" t="s">
        <v>20219</v>
      </c>
      <c r="K19197" s="16" t="s">
        <v>20242</v>
      </c>
      <c r="L19197" s="16" t="s">
        <v>1691</v>
      </c>
      <c r="M19197" s="16" t="s">
        <v>20221</v>
      </c>
      <c r="N19197" s="16" t="s">
        <v>20222</v>
      </c>
      <c r="O19197" s="17">
        <v>45643</v>
      </c>
      <c r="P19197" s="17">
        <v>47469</v>
      </c>
      <c r="Q19197" s="16" t="s">
        <v>20223</v>
      </c>
      <c r="R19197" s="16" t="s">
        <v>3643</v>
      </c>
      <c r="S19197" s="16" t="s">
        <v>44</v>
      </c>
      <c r="T19197" s="16" t="s">
        <v>44</v>
      </c>
      <c r="U19197" s="22" t="s">
        <v>28</v>
      </c>
      <c r="V19197" s="16"/>
      <c r="W19197" s="16"/>
      <c r="X19197" s="16"/>
    </row>
    <row r="19198" spans="4:24" x14ac:dyDescent="0.25">
      <c r="D19198" s="15">
        <v>0</v>
      </c>
      <c r="E19198" s="15">
        <v>3302087</v>
      </c>
      <c r="F19198" s="15">
        <v>0</v>
      </c>
      <c r="G19198" s="16" t="s">
        <v>2025</v>
      </c>
      <c r="H19198" s="16" t="s">
        <v>2026</v>
      </c>
      <c r="I19198" s="16" t="s">
        <v>1697</v>
      </c>
      <c r="J19198" s="16" t="s">
        <v>20219</v>
      </c>
      <c r="K19198" s="16" t="s">
        <v>20243</v>
      </c>
      <c r="L19198" s="16" t="s">
        <v>1691</v>
      </c>
      <c r="M19198" s="16" t="s">
        <v>20221</v>
      </c>
      <c r="N19198" s="16" t="s">
        <v>20222</v>
      </c>
      <c r="O19198" s="17">
        <v>45643</v>
      </c>
      <c r="P19198" s="17">
        <v>47469</v>
      </c>
      <c r="Q19198" s="16" t="s">
        <v>20223</v>
      </c>
      <c r="R19198" s="16" t="s">
        <v>3643</v>
      </c>
      <c r="S19198" s="16" t="s">
        <v>44</v>
      </c>
      <c r="T19198" s="16" t="s">
        <v>44</v>
      </c>
      <c r="U19198" s="22" t="s">
        <v>28</v>
      </c>
      <c r="V19198" s="16"/>
      <c r="W19198" s="16"/>
      <c r="X19198" s="16"/>
    </row>
    <row r="19199" spans="4:24" x14ac:dyDescent="0.25">
      <c r="D19199" s="15">
        <v>0</v>
      </c>
      <c r="E19199" s="15">
        <v>3300153</v>
      </c>
      <c r="F19199" s="15">
        <v>21055023</v>
      </c>
      <c r="G19199" s="16" t="s">
        <v>1707</v>
      </c>
      <c r="H19199" s="16" t="s">
        <v>1708</v>
      </c>
      <c r="I19199" s="16" t="s">
        <v>1697</v>
      </c>
      <c r="J19199" s="16" t="s">
        <v>20219</v>
      </c>
      <c r="K19199" s="16" t="s">
        <v>20244</v>
      </c>
      <c r="L19199" s="16" t="s">
        <v>1691</v>
      </c>
      <c r="M19199" s="16" t="s">
        <v>20221</v>
      </c>
      <c r="N19199" s="16" t="s">
        <v>20222</v>
      </c>
      <c r="O19199" s="17">
        <v>45643</v>
      </c>
      <c r="P19199" s="17">
        <v>47469</v>
      </c>
      <c r="Q19199" s="16" t="s">
        <v>20223</v>
      </c>
      <c r="R19199" s="16" t="s">
        <v>3643</v>
      </c>
      <c r="S19199" s="16" t="s">
        <v>44</v>
      </c>
      <c r="T19199" s="16" t="s">
        <v>44</v>
      </c>
      <c r="U19199" s="22" t="s">
        <v>28</v>
      </c>
      <c r="V19199" s="16"/>
      <c r="W19199" s="16"/>
      <c r="X19199" s="16"/>
    </row>
    <row r="19200" spans="4:24" x14ac:dyDescent="0.25">
      <c r="D19200" s="15">
        <v>0</v>
      </c>
      <c r="E19200" s="15">
        <v>3300012</v>
      </c>
      <c r="F19200" s="15">
        <v>21055021</v>
      </c>
      <c r="G19200" s="16" t="s">
        <v>1698</v>
      </c>
      <c r="H19200" s="16" t="s">
        <v>1699</v>
      </c>
      <c r="I19200" s="16" t="s">
        <v>1697</v>
      </c>
      <c r="J19200" s="16" t="s">
        <v>20219</v>
      </c>
      <c r="K19200" s="16" t="s">
        <v>20245</v>
      </c>
      <c r="L19200" s="16" t="s">
        <v>1691</v>
      </c>
      <c r="M19200" s="16" t="s">
        <v>20221</v>
      </c>
      <c r="N19200" s="16" t="s">
        <v>20222</v>
      </c>
      <c r="O19200" s="17">
        <v>45643</v>
      </c>
      <c r="P19200" s="17">
        <v>47469</v>
      </c>
      <c r="Q19200" s="16" t="s">
        <v>20223</v>
      </c>
      <c r="R19200" s="16" t="s">
        <v>3643</v>
      </c>
      <c r="S19200" s="16" t="s">
        <v>44</v>
      </c>
      <c r="T19200" s="16" t="s">
        <v>44</v>
      </c>
      <c r="U19200" s="22" t="s">
        <v>28</v>
      </c>
      <c r="V19200" s="16"/>
      <c r="W19200" s="16"/>
      <c r="X19200" s="16"/>
    </row>
    <row r="19201" spans="4:24" x14ac:dyDescent="0.25">
      <c r="D19201" s="15">
        <v>0</v>
      </c>
      <c r="E19201" s="15">
        <v>3300012</v>
      </c>
      <c r="F19201" s="15">
        <v>21055021</v>
      </c>
      <c r="G19201" s="16" t="s">
        <v>1698</v>
      </c>
      <c r="H19201" s="16" t="s">
        <v>1699</v>
      </c>
      <c r="I19201" s="16" t="s">
        <v>1697</v>
      </c>
      <c r="J19201" s="16" t="s">
        <v>20219</v>
      </c>
      <c r="K19201" s="16" t="s">
        <v>20245</v>
      </c>
      <c r="L19201" s="16" t="s">
        <v>1691</v>
      </c>
      <c r="M19201" s="16" t="s">
        <v>20221</v>
      </c>
      <c r="N19201" s="16" t="s">
        <v>20222</v>
      </c>
      <c r="O19201" s="17">
        <v>45643</v>
      </c>
      <c r="P19201" s="17">
        <v>47469</v>
      </c>
      <c r="Q19201" s="16" t="s">
        <v>20223</v>
      </c>
      <c r="R19201" s="16" t="s">
        <v>3643</v>
      </c>
      <c r="S19201" s="16" t="s">
        <v>44</v>
      </c>
      <c r="T19201" s="16" t="s">
        <v>44</v>
      </c>
      <c r="U19201" s="22" t="s">
        <v>28</v>
      </c>
      <c r="V19201" s="16"/>
      <c r="W19201" s="16"/>
      <c r="X19201" s="16"/>
    </row>
    <row r="19202" spans="4:24" x14ac:dyDescent="0.25">
      <c r="D19202" s="15">
        <v>0</v>
      </c>
      <c r="E19202" s="15">
        <v>3300109</v>
      </c>
      <c r="F19202" s="15">
        <v>0</v>
      </c>
      <c r="G19202" s="16" t="s">
        <v>2023</v>
      </c>
      <c r="H19202" s="16" t="s">
        <v>2024</v>
      </c>
      <c r="I19202" s="16" t="s">
        <v>1697</v>
      </c>
      <c r="J19202" s="16" t="s">
        <v>20219</v>
      </c>
      <c r="K19202" s="16" t="s">
        <v>20246</v>
      </c>
      <c r="L19202" s="16" t="s">
        <v>1691</v>
      </c>
      <c r="M19202" s="16" t="s">
        <v>20221</v>
      </c>
      <c r="N19202" s="16" t="s">
        <v>20222</v>
      </c>
      <c r="O19202" s="17">
        <v>45643</v>
      </c>
      <c r="P19202" s="17">
        <v>47469</v>
      </c>
      <c r="Q19202" s="16" t="s">
        <v>20223</v>
      </c>
      <c r="R19202" s="16" t="s">
        <v>3643</v>
      </c>
      <c r="S19202" s="16" t="s">
        <v>44</v>
      </c>
      <c r="T19202" s="16" t="s">
        <v>44</v>
      </c>
      <c r="U19202" s="22" t="s">
        <v>28</v>
      </c>
      <c r="V19202" s="16"/>
      <c r="W19202" s="16"/>
      <c r="X19202" s="16"/>
    </row>
    <row r="19203" spans="4:24" x14ac:dyDescent="0.25">
      <c r="D19203" s="15">
        <v>12044</v>
      </c>
      <c r="E19203" s="15">
        <v>5638016</v>
      </c>
      <c r="F19203" s="15">
        <v>5638016</v>
      </c>
      <c r="G19203" s="16" t="s">
        <v>12258</v>
      </c>
      <c r="H19203" s="16" t="s">
        <v>12259</v>
      </c>
      <c r="I19203" s="16" t="s">
        <v>12153</v>
      </c>
      <c r="J19203" s="16" t="s">
        <v>20247</v>
      </c>
      <c r="K19203" s="16" t="s">
        <v>38</v>
      </c>
      <c r="L19203" s="16" t="s">
        <v>198</v>
      </c>
      <c r="M19203" s="16" t="s">
        <v>20248</v>
      </c>
      <c r="N19203" s="16" t="s">
        <v>20249</v>
      </c>
      <c r="O19203" s="17">
        <v>45943</v>
      </c>
      <c r="P19203" s="17">
        <v>47769</v>
      </c>
      <c r="Q19203" s="16" t="s">
        <v>200</v>
      </c>
      <c r="R19203" s="16" t="s">
        <v>43</v>
      </c>
      <c r="S19203" s="16" t="s">
        <v>20250</v>
      </c>
      <c r="T19203" s="16" t="s">
        <v>12221</v>
      </c>
      <c r="U19203" s="22" t="s">
        <v>28</v>
      </c>
      <c r="V19203" s="16"/>
      <c r="W19203" s="16"/>
      <c r="X19203" s="16"/>
    </row>
    <row r="19204" spans="4:24" x14ac:dyDescent="0.25">
      <c r="D19204" s="15">
        <v>0</v>
      </c>
      <c r="E19204" s="15">
        <v>5638005</v>
      </c>
      <c r="F19204" s="15">
        <v>5638005</v>
      </c>
      <c r="G19204" s="16" t="s">
        <v>12368</v>
      </c>
      <c r="H19204" s="16" t="s">
        <v>12369</v>
      </c>
      <c r="I19204" s="16" t="s">
        <v>12153</v>
      </c>
      <c r="J19204" s="16" t="s">
        <v>20251</v>
      </c>
      <c r="K19204" s="16" t="s">
        <v>38</v>
      </c>
      <c r="L19204" s="16" t="s">
        <v>198</v>
      </c>
      <c r="M19204" s="16" t="s">
        <v>20248</v>
      </c>
      <c r="N19204" s="16" t="s">
        <v>20249</v>
      </c>
      <c r="O19204" s="17">
        <v>45943</v>
      </c>
      <c r="P19204" s="17">
        <v>47769</v>
      </c>
      <c r="Q19204" s="16" t="s">
        <v>200</v>
      </c>
      <c r="R19204" s="16" t="s">
        <v>43</v>
      </c>
      <c r="S19204" s="16" t="s">
        <v>20252</v>
      </c>
      <c r="T19204" s="16" t="s">
        <v>12221</v>
      </c>
      <c r="U19204" s="22" t="s">
        <v>28</v>
      </c>
      <c r="V19204" s="16"/>
      <c r="W19204" s="16"/>
      <c r="X19204" s="16"/>
    </row>
    <row r="19205" spans="4:24" x14ac:dyDescent="0.25">
      <c r="D19205" s="15">
        <v>0</v>
      </c>
      <c r="E19205" s="15">
        <v>5638004</v>
      </c>
      <c r="F19205" s="15">
        <v>5638004</v>
      </c>
      <c r="G19205" s="16" t="s">
        <v>12366</v>
      </c>
      <c r="H19205" s="16" t="s">
        <v>12367</v>
      </c>
      <c r="I19205" s="16" t="s">
        <v>12153</v>
      </c>
      <c r="J19205" s="16" t="s">
        <v>20251</v>
      </c>
      <c r="K19205" s="16" t="s">
        <v>38</v>
      </c>
      <c r="L19205" s="16" t="s">
        <v>198</v>
      </c>
      <c r="M19205" s="16" t="s">
        <v>20248</v>
      </c>
      <c r="N19205" s="16" t="s">
        <v>20249</v>
      </c>
      <c r="O19205" s="17">
        <v>45943</v>
      </c>
      <c r="P19205" s="17">
        <v>47769</v>
      </c>
      <c r="Q19205" s="16" t="s">
        <v>200</v>
      </c>
      <c r="R19205" s="16" t="s">
        <v>43</v>
      </c>
      <c r="S19205" s="16" t="s">
        <v>20252</v>
      </c>
      <c r="T19205" s="16" t="s">
        <v>12221</v>
      </c>
      <c r="U19205" s="22" t="s">
        <v>28</v>
      </c>
      <c r="V19205" s="16"/>
      <c r="W19205" s="16"/>
      <c r="X19205" s="16"/>
    </row>
    <row r="19206" spans="4:24" x14ac:dyDescent="0.25">
      <c r="D19206" s="15">
        <v>15394</v>
      </c>
      <c r="E19206" s="15">
        <v>5638057</v>
      </c>
      <c r="F19206" s="15">
        <v>5638057</v>
      </c>
      <c r="G19206" s="16" t="s">
        <v>12274</v>
      </c>
      <c r="H19206" s="16" t="s">
        <v>12275</v>
      </c>
      <c r="I19206" s="16" t="s">
        <v>12153</v>
      </c>
      <c r="J19206" s="16" t="s">
        <v>20253</v>
      </c>
      <c r="K19206" s="16" t="s">
        <v>38</v>
      </c>
      <c r="L19206" s="16" t="s">
        <v>198</v>
      </c>
      <c r="M19206" s="16" t="s">
        <v>20248</v>
      </c>
      <c r="N19206" s="16" t="s">
        <v>20249</v>
      </c>
      <c r="O19206" s="17">
        <v>45943</v>
      </c>
      <c r="P19206" s="17">
        <v>47769</v>
      </c>
      <c r="Q19206" s="16" t="s">
        <v>200</v>
      </c>
      <c r="R19206" s="16" t="s">
        <v>43</v>
      </c>
      <c r="S19206" s="16" t="s">
        <v>20250</v>
      </c>
      <c r="T19206" s="16" t="s">
        <v>12221</v>
      </c>
      <c r="U19206" s="22" t="s">
        <v>28</v>
      </c>
      <c r="V19206" s="16"/>
      <c r="W19206" s="16"/>
      <c r="X19206" s="16"/>
    </row>
    <row r="19207" spans="4:24" x14ac:dyDescent="0.25">
      <c r="D19207" s="15">
        <v>0</v>
      </c>
      <c r="E19207" s="15">
        <v>5638006</v>
      </c>
      <c r="F19207" s="15">
        <v>5638006</v>
      </c>
      <c r="G19207" s="16" t="s">
        <v>12398</v>
      </c>
      <c r="H19207" s="16" t="s">
        <v>12399</v>
      </c>
      <c r="I19207" s="16" t="s">
        <v>12153</v>
      </c>
      <c r="J19207" s="16" t="s">
        <v>20251</v>
      </c>
      <c r="K19207" s="16" t="s">
        <v>38</v>
      </c>
      <c r="L19207" s="16" t="s">
        <v>198</v>
      </c>
      <c r="M19207" s="16" t="s">
        <v>20248</v>
      </c>
      <c r="N19207" s="16" t="s">
        <v>20249</v>
      </c>
      <c r="O19207" s="17">
        <v>45943</v>
      </c>
      <c r="P19207" s="17">
        <v>47769</v>
      </c>
      <c r="Q19207" s="16" t="s">
        <v>200</v>
      </c>
      <c r="R19207" s="16" t="s">
        <v>43</v>
      </c>
      <c r="S19207" s="16" t="s">
        <v>20252</v>
      </c>
      <c r="T19207" s="16" t="s">
        <v>12221</v>
      </c>
      <c r="U19207" s="22" t="s">
        <v>28</v>
      </c>
      <c r="V19207" s="16"/>
      <c r="W19207" s="16"/>
      <c r="X19207" s="16"/>
    </row>
    <row r="19208" spans="4:24" x14ac:dyDescent="0.25">
      <c r="D19208" s="15">
        <v>15393</v>
      </c>
      <c r="E19208" s="15">
        <v>5638059</v>
      </c>
      <c r="F19208" s="15">
        <v>5638059</v>
      </c>
      <c r="G19208" s="16" t="s">
        <v>12246</v>
      </c>
      <c r="H19208" s="16" t="s">
        <v>12247</v>
      </c>
      <c r="I19208" s="16" t="s">
        <v>12153</v>
      </c>
      <c r="J19208" s="16" t="s">
        <v>20253</v>
      </c>
      <c r="K19208" s="16" t="s">
        <v>38</v>
      </c>
      <c r="L19208" s="16" t="s">
        <v>198</v>
      </c>
      <c r="M19208" s="16" t="s">
        <v>20248</v>
      </c>
      <c r="N19208" s="16" t="s">
        <v>20249</v>
      </c>
      <c r="O19208" s="17">
        <v>45943</v>
      </c>
      <c r="P19208" s="17">
        <v>47769</v>
      </c>
      <c r="Q19208" s="16" t="s">
        <v>200</v>
      </c>
      <c r="R19208" s="16" t="s">
        <v>43</v>
      </c>
      <c r="S19208" s="16" t="s">
        <v>20250</v>
      </c>
      <c r="T19208" s="16" t="s">
        <v>12221</v>
      </c>
      <c r="U19208" s="22" t="s">
        <v>28</v>
      </c>
      <c r="V19208" s="16"/>
      <c r="W19208" s="16"/>
      <c r="X19208" s="16"/>
    </row>
    <row r="19209" spans="4:24" x14ac:dyDescent="0.25">
      <c r="D19209" s="15">
        <v>0</v>
      </c>
      <c r="E19209" s="15">
        <v>5638007</v>
      </c>
      <c r="F19209" s="15">
        <v>5638007</v>
      </c>
      <c r="G19209" s="16" t="s">
        <v>12372</v>
      </c>
      <c r="H19209" s="16" t="s">
        <v>12373</v>
      </c>
      <c r="I19209" s="16" t="s">
        <v>12153</v>
      </c>
      <c r="J19209" s="16" t="s">
        <v>20251</v>
      </c>
      <c r="K19209" s="16" t="s">
        <v>38</v>
      </c>
      <c r="L19209" s="16" t="s">
        <v>198</v>
      </c>
      <c r="M19209" s="16" t="s">
        <v>20248</v>
      </c>
      <c r="N19209" s="16" t="s">
        <v>20249</v>
      </c>
      <c r="O19209" s="17">
        <v>45943</v>
      </c>
      <c r="P19209" s="17">
        <v>47769</v>
      </c>
      <c r="Q19209" s="16" t="s">
        <v>200</v>
      </c>
      <c r="R19209" s="16" t="s">
        <v>43</v>
      </c>
      <c r="S19209" s="16" t="s">
        <v>20252</v>
      </c>
      <c r="T19209" s="16" t="s">
        <v>12221</v>
      </c>
      <c r="U19209" s="22" t="s">
        <v>28</v>
      </c>
      <c r="V19209" s="16"/>
      <c r="W19209" s="16"/>
      <c r="X19209" s="16"/>
    </row>
    <row r="19210" spans="4:24" x14ac:dyDescent="0.25">
      <c r="D19210" s="15">
        <v>15392</v>
      </c>
      <c r="E19210" s="15">
        <v>5638060</v>
      </c>
      <c r="F19210" s="15">
        <v>5638060</v>
      </c>
      <c r="G19210" s="16" t="s">
        <v>12226</v>
      </c>
      <c r="H19210" s="16" t="s">
        <v>12227</v>
      </c>
      <c r="I19210" s="16" t="s">
        <v>12153</v>
      </c>
      <c r="J19210" s="16" t="s">
        <v>20253</v>
      </c>
      <c r="K19210" s="16" t="s">
        <v>38</v>
      </c>
      <c r="L19210" s="16" t="s">
        <v>198</v>
      </c>
      <c r="M19210" s="16" t="s">
        <v>20248</v>
      </c>
      <c r="N19210" s="16" t="s">
        <v>20249</v>
      </c>
      <c r="O19210" s="17">
        <v>45943</v>
      </c>
      <c r="P19210" s="17">
        <v>47769</v>
      </c>
      <c r="Q19210" s="16" t="s">
        <v>200</v>
      </c>
      <c r="R19210" s="16" t="s">
        <v>43</v>
      </c>
      <c r="S19210" s="16" t="s">
        <v>20250</v>
      </c>
      <c r="T19210" s="16" t="s">
        <v>12221</v>
      </c>
      <c r="U19210" s="22" t="s">
        <v>28</v>
      </c>
      <c r="V19210" s="16"/>
      <c r="W19210" s="16"/>
      <c r="X19210" s="16"/>
    </row>
    <row r="19211" spans="4:24" x14ac:dyDescent="0.25">
      <c r="D19211" s="15">
        <v>12045</v>
      </c>
      <c r="E19211" s="15">
        <v>5638018</v>
      </c>
      <c r="F19211" s="15">
        <v>5638018</v>
      </c>
      <c r="G19211" s="16" t="s">
        <v>12270</v>
      </c>
      <c r="H19211" s="16" t="s">
        <v>12271</v>
      </c>
      <c r="I19211" s="16" t="s">
        <v>12153</v>
      </c>
      <c r="J19211" s="16" t="s">
        <v>20247</v>
      </c>
      <c r="K19211" s="16" t="s">
        <v>38</v>
      </c>
      <c r="L19211" s="16" t="s">
        <v>198</v>
      </c>
      <c r="M19211" s="16" t="s">
        <v>20248</v>
      </c>
      <c r="N19211" s="16" t="s">
        <v>20249</v>
      </c>
      <c r="O19211" s="17">
        <v>45943</v>
      </c>
      <c r="P19211" s="17">
        <v>47769</v>
      </c>
      <c r="Q19211" s="16" t="s">
        <v>200</v>
      </c>
      <c r="R19211" s="16" t="s">
        <v>43</v>
      </c>
      <c r="S19211" s="16" t="s">
        <v>20250</v>
      </c>
      <c r="T19211" s="16" t="s">
        <v>12221</v>
      </c>
      <c r="U19211" s="22" t="s">
        <v>28</v>
      </c>
      <c r="V19211" s="16"/>
      <c r="W19211" s="16"/>
      <c r="X19211" s="16"/>
    </row>
    <row r="19212" spans="4:24" x14ac:dyDescent="0.25">
      <c r="D19212" s="15">
        <v>15385</v>
      </c>
      <c r="E19212" s="15">
        <v>5638073</v>
      </c>
      <c r="F19212" s="15">
        <v>5638073</v>
      </c>
      <c r="G19212" s="16" t="s">
        <v>12355</v>
      </c>
      <c r="H19212" s="16" t="s">
        <v>12356</v>
      </c>
      <c r="I19212" s="16" t="s">
        <v>12153</v>
      </c>
      <c r="J19212" s="16" t="s">
        <v>20254</v>
      </c>
      <c r="K19212" s="16" t="s">
        <v>38</v>
      </c>
      <c r="L19212" s="16" t="s">
        <v>198</v>
      </c>
      <c r="M19212" s="16" t="s">
        <v>20248</v>
      </c>
      <c r="N19212" s="16" t="s">
        <v>20249</v>
      </c>
      <c r="O19212" s="17">
        <v>45943</v>
      </c>
      <c r="P19212" s="17">
        <v>47769</v>
      </c>
      <c r="Q19212" s="16" t="s">
        <v>200</v>
      </c>
      <c r="R19212" s="16" t="s">
        <v>43</v>
      </c>
      <c r="S19212" s="16" t="s">
        <v>20255</v>
      </c>
      <c r="T19212" s="16" t="s">
        <v>12221</v>
      </c>
      <c r="U19212" s="22" t="s">
        <v>28</v>
      </c>
      <c r="V19212" s="16"/>
      <c r="W19212" s="16"/>
      <c r="X19212" s="16"/>
    </row>
    <row r="19213" spans="4:24" x14ac:dyDescent="0.25">
      <c r="D19213" s="15">
        <v>12042</v>
      </c>
      <c r="E19213" s="15">
        <v>5638012</v>
      </c>
      <c r="F19213" s="15">
        <v>5638012</v>
      </c>
      <c r="G19213" s="16" t="s">
        <v>12285</v>
      </c>
      <c r="H19213" s="16" t="s">
        <v>12286</v>
      </c>
      <c r="I19213" s="16" t="s">
        <v>12153</v>
      </c>
      <c r="J19213" s="16" t="s">
        <v>20247</v>
      </c>
      <c r="K19213" s="16" t="s">
        <v>38</v>
      </c>
      <c r="L19213" s="16" t="s">
        <v>198</v>
      </c>
      <c r="M19213" s="16" t="s">
        <v>20248</v>
      </c>
      <c r="N19213" s="16" t="s">
        <v>20249</v>
      </c>
      <c r="O19213" s="17">
        <v>45943</v>
      </c>
      <c r="P19213" s="17">
        <v>47769</v>
      </c>
      <c r="Q19213" s="16" t="s">
        <v>200</v>
      </c>
      <c r="R19213" s="16" t="s">
        <v>43</v>
      </c>
      <c r="S19213" s="16" t="s">
        <v>20250</v>
      </c>
      <c r="T19213" s="16" t="s">
        <v>12221</v>
      </c>
      <c r="U19213" s="22" t="s">
        <v>28</v>
      </c>
      <c r="V19213" s="16"/>
      <c r="W19213" s="16"/>
      <c r="X19213" s="16"/>
    </row>
    <row r="19214" spans="4:24" x14ac:dyDescent="0.25">
      <c r="D19214" s="15">
        <v>0</v>
      </c>
      <c r="E19214" s="15">
        <v>5638008</v>
      </c>
      <c r="F19214" s="15">
        <v>5638008</v>
      </c>
      <c r="G19214" s="16" t="s">
        <v>12208</v>
      </c>
      <c r="H19214" s="16" t="s">
        <v>12209</v>
      </c>
      <c r="I19214" s="16" t="s">
        <v>12153</v>
      </c>
      <c r="J19214" s="16" t="s">
        <v>20251</v>
      </c>
      <c r="K19214" s="16" t="s">
        <v>38</v>
      </c>
      <c r="L19214" s="16" t="s">
        <v>198</v>
      </c>
      <c r="M19214" s="16" t="s">
        <v>20248</v>
      </c>
      <c r="N19214" s="16" t="s">
        <v>20249</v>
      </c>
      <c r="O19214" s="17">
        <v>45943</v>
      </c>
      <c r="P19214" s="17">
        <v>47769</v>
      </c>
      <c r="Q19214" s="16" t="s">
        <v>200</v>
      </c>
      <c r="R19214" s="16" t="s">
        <v>43</v>
      </c>
      <c r="S19214" s="16" t="s">
        <v>20252</v>
      </c>
      <c r="T19214" s="16" t="s">
        <v>12221</v>
      </c>
      <c r="U19214" s="22" t="s">
        <v>28</v>
      </c>
      <c r="V19214" s="16"/>
      <c r="W19214" s="16"/>
      <c r="X19214" s="16"/>
    </row>
    <row r="19215" spans="4:24" x14ac:dyDescent="0.25">
      <c r="D19215" s="15">
        <v>12448</v>
      </c>
      <c r="E19215" s="15">
        <v>5638017</v>
      </c>
      <c r="F19215" s="15">
        <v>5638017</v>
      </c>
      <c r="G19215" s="16" t="s">
        <v>12283</v>
      </c>
      <c r="H19215" s="16" t="s">
        <v>12284</v>
      </c>
      <c r="I19215" s="16" t="s">
        <v>12153</v>
      </c>
      <c r="J19215" s="16" t="s">
        <v>20247</v>
      </c>
      <c r="K19215" s="16" t="s">
        <v>38</v>
      </c>
      <c r="L19215" s="16" t="s">
        <v>198</v>
      </c>
      <c r="M19215" s="16" t="s">
        <v>20248</v>
      </c>
      <c r="N19215" s="16" t="s">
        <v>20249</v>
      </c>
      <c r="O19215" s="17">
        <v>45943</v>
      </c>
      <c r="P19215" s="17">
        <v>47769</v>
      </c>
      <c r="Q19215" s="16" t="s">
        <v>200</v>
      </c>
      <c r="R19215" s="16" t="s">
        <v>43</v>
      </c>
      <c r="S19215" s="16" t="s">
        <v>20250</v>
      </c>
      <c r="T19215" s="16" t="s">
        <v>12221</v>
      </c>
      <c r="U19215" s="22" t="s">
        <v>28</v>
      </c>
      <c r="V19215" s="16"/>
      <c r="W19215" s="16"/>
      <c r="X19215" s="16"/>
    </row>
    <row r="19216" spans="4:24" x14ac:dyDescent="0.25">
      <c r="D19216" s="15">
        <v>12450</v>
      </c>
      <c r="E19216" s="15">
        <v>5638080</v>
      </c>
      <c r="F19216" s="15">
        <v>5638080</v>
      </c>
      <c r="G19216" s="16" t="s">
        <v>12342</v>
      </c>
      <c r="H19216" s="16" t="s">
        <v>12343</v>
      </c>
      <c r="I19216" s="16" t="s">
        <v>12153</v>
      </c>
      <c r="J19216" s="16" t="s">
        <v>20247</v>
      </c>
      <c r="K19216" s="16" t="s">
        <v>38</v>
      </c>
      <c r="L19216" s="16" t="s">
        <v>198</v>
      </c>
      <c r="M19216" s="16" t="s">
        <v>20248</v>
      </c>
      <c r="N19216" s="16" t="s">
        <v>20249</v>
      </c>
      <c r="O19216" s="17">
        <v>45943</v>
      </c>
      <c r="P19216" s="17">
        <v>47769</v>
      </c>
      <c r="Q19216" s="16" t="s">
        <v>200</v>
      </c>
      <c r="R19216" s="16" t="s">
        <v>43</v>
      </c>
      <c r="S19216" s="16" t="s">
        <v>20250</v>
      </c>
      <c r="T19216" s="16" t="s">
        <v>12221</v>
      </c>
      <c r="U19216" s="22" t="s">
        <v>28</v>
      </c>
      <c r="V19216" s="16"/>
      <c r="W19216" s="16"/>
      <c r="X19216" s="16"/>
    </row>
    <row r="19217" spans="4:24" x14ac:dyDescent="0.25">
      <c r="D19217" s="15">
        <v>12449</v>
      </c>
      <c r="E19217" s="15">
        <v>5638019</v>
      </c>
      <c r="F19217" s="15">
        <v>5638019</v>
      </c>
      <c r="G19217" s="16" t="s">
        <v>12256</v>
      </c>
      <c r="H19217" s="16" t="s">
        <v>12257</v>
      </c>
      <c r="I19217" s="16" t="s">
        <v>12153</v>
      </c>
      <c r="J19217" s="16" t="s">
        <v>20247</v>
      </c>
      <c r="K19217" s="16" t="s">
        <v>38</v>
      </c>
      <c r="L19217" s="16" t="s">
        <v>198</v>
      </c>
      <c r="M19217" s="16" t="s">
        <v>20248</v>
      </c>
      <c r="N19217" s="16" t="s">
        <v>20249</v>
      </c>
      <c r="O19217" s="17">
        <v>45943</v>
      </c>
      <c r="P19217" s="17">
        <v>47769</v>
      </c>
      <c r="Q19217" s="16" t="s">
        <v>200</v>
      </c>
      <c r="R19217" s="16" t="s">
        <v>43</v>
      </c>
      <c r="S19217" s="16" t="s">
        <v>20250</v>
      </c>
      <c r="T19217" s="16" t="s">
        <v>12221</v>
      </c>
      <c r="U19217" s="22" t="s">
        <v>28</v>
      </c>
      <c r="V19217" s="16"/>
      <c r="W19217" s="16"/>
      <c r="X19217" s="16"/>
    </row>
    <row r="19218" spans="4:24" x14ac:dyDescent="0.25">
      <c r="D19218" s="15">
        <v>12447</v>
      </c>
      <c r="E19218" s="15">
        <v>5638015</v>
      </c>
      <c r="F19218" s="15">
        <v>5638015</v>
      </c>
      <c r="G19218" s="16" t="s">
        <v>12260</v>
      </c>
      <c r="H19218" s="16" t="s">
        <v>12261</v>
      </c>
      <c r="I19218" s="16" t="s">
        <v>12153</v>
      </c>
      <c r="J19218" s="16" t="s">
        <v>20247</v>
      </c>
      <c r="K19218" s="16" t="s">
        <v>38</v>
      </c>
      <c r="L19218" s="16" t="s">
        <v>198</v>
      </c>
      <c r="M19218" s="16" t="s">
        <v>20248</v>
      </c>
      <c r="N19218" s="16" t="s">
        <v>20249</v>
      </c>
      <c r="O19218" s="17">
        <v>45943</v>
      </c>
      <c r="P19218" s="17">
        <v>47769</v>
      </c>
      <c r="Q19218" s="16" t="s">
        <v>200</v>
      </c>
      <c r="R19218" s="16" t="s">
        <v>43</v>
      </c>
      <c r="S19218" s="16" t="s">
        <v>20250</v>
      </c>
      <c r="T19218" s="16" t="s">
        <v>12221</v>
      </c>
      <c r="U19218" s="22" t="s">
        <v>28</v>
      </c>
      <c r="V19218" s="16"/>
      <c r="W19218" s="16"/>
      <c r="X19218" s="16"/>
    </row>
    <row r="19219" spans="4:24" x14ac:dyDescent="0.25">
      <c r="D19219" s="15">
        <v>12043</v>
      </c>
      <c r="E19219" s="15">
        <v>5638014</v>
      </c>
      <c r="F19219" s="15">
        <v>5638014</v>
      </c>
      <c r="G19219" s="16" t="s">
        <v>12262</v>
      </c>
      <c r="H19219" s="16" t="s">
        <v>12263</v>
      </c>
      <c r="I19219" s="16" t="s">
        <v>12153</v>
      </c>
      <c r="J19219" s="16" t="s">
        <v>20247</v>
      </c>
      <c r="K19219" s="16" t="s">
        <v>38</v>
      </c>
      <c r="L19219" s="16" t="s">
        <v>198</v>
      </c>
      <c r="M19219" s="16" t="s">
        <v>20248</v>
      </c>
      <c r="N19219" s="16" t="s">
        <v>20249</v>
      </c>
      <c r="O19219" s="17">
        <v>45943</v>
      </c>
      <c r="P19219" s="17">
        <v>47769</v>
      </c>
      <c r="Q19219" s="16" t="s">
        <v>200</v>
      </c>
      <c r="R19219" s="16" t="s">
        <v>43</v>
      </c>
      <c r="S19219" s="16" t="s">
        <v>20250</v>
      </c>
      <c r="T19219" s="16" t="s">
        <v>12221</v>
      </c>
      <c r="U19219" s="22" t="s">
        <v>28</v>
      </c>
      <c r="V19219" s="16"/>
      <c r="W19219" s="16"/>
      <c r="X19219" s="16"/>
    </row>
    <row r="19220" spans="4:24" x14ac:dyDescent="0.25">
      <c r="D19220" s="15">
        <v>12068</v>
      </c>
      <c r="E19220" s="15">
        <v>5638035</v>
      </c>
      <c r="F19220" s="15">
        <v>5638035</v>
      </c>
      <c r="G19220" s="16" t="s">
        <v>12180</v>
      </c>
      <c r="H19220" s="16" t="s">
        <v>12181</v>
      </c>
      <c r="I19220" s="16" t="s">
        <v>12153</v>
      </c>
      <c r="J19220" s="16" t="s">
        <v>20247</v>
      </c>
      <c r="K19220" s="16" t="s">
        <v>38</v>
      </c>
      <c r="L19220" s="16" t="s">
        <v>198</v>
      </c>
      <c r="M19220" s="16" t="s">
        <v>20248</v>
      </c>
      <c r="N19220" s="16" t="s">
        <v>20249</v>
      </c>
      <c r="O19220" s="17">
        <v>45943</v>
      </c>
      <c r="P19220" s="17">
        <v>47769</v>
      </c>
      <c r="Q19220" s="16" t="s">
        <v>200</v>
      </c>
      <c r="R19220" s="16" t="s">
        <v>43</v>
      </c>
      <c r="S19220" s="16" t="s">
        <v>20250</v>
      </c>
      <c r="T19220" s="16" t="s">
        <v>12221</v>
      </c>
      <c r="U19220" s="22" t="s">
        <v>28</v>
      </c>
      <c r="V19220" s="16"/>
      <c r="W19220" s="16"/>
      <c r="X19220" s="16"/>
    </row>
    <row r="19221" spans="4:24" x14ac:dyDescent="0.25">
      <c r="D19221" s="15">
        <v>12444</v>
      </c>
      <c r="E19221" s="15">
        <v>0</v>
      </c>
      <c r="F19221" s="15">
        <v>0</v>
      </c>
      <c r="G19221" s="16" t="s">
        <v>12268</v>
      </c>
      <c r="H19221" s="16" t="s">
        <v>12269</v>
      </c>
      <c r="I19221" s="16" t="s">
        <v>12153</v>
      </c>
      <c r="J19221" s="16" t="s">
        <v>20247</v>
      </c>
      <c r="K19221" s="16" t="s">
        <v>38</v>
      </c>
      <c r="L19221" s="16" t="s">
        <v>198</v>
      </c>
      <c r="M19221" s="16" t="s">
        <v>20248</v>
      </c>
      <c r="N19221" s="16" t="s">
        <v>20249</v>
      </c>
      <c r="O19221" s="17">
        <v>45943</v>
      </c>
      <c r="P19221" s="17">
        <v>47769</v>
      </c>
      <c r="Q19221" s="16" t="s">
        <v>200</v>
      </c>
      <c r="R19221" s="16" t="s">
        <v>43</v>
      </c>
      <c r="S19221" s="16" t="s">
        <v>20250</v>
      </c>
      <c r="T19221" s="16" t="s">
        <v>12221</v>
      </c>
      <c r="U19221" s="22" t="s">
        <v>28</v>
      </c>
      <c r="V19221" s="16"/>
      <c r="W19221" s="16"/>
      <c r="X19221" s="16"/>
    </row>
    <row r="19222" spans="4:24" x14ac:dyDescent="0.25">
      <c r="D19222" s="15">
        <v>12445</v>
      </c>
      <c r="E19222" s="15">
        <v>5638011</v>
      </c>
      <c r="F19222" s="15">
        <v>5638011</v>
      </c>
      <c r="G19222" s="16" t="s">
        <v>12266</v>
      </c>
      <c r="H19222" s="16" t="s">
        <v>12267</v>
      </c>
      <c r="I19222" s="16" t="s">
        <v>12153</v>
      </c>
      <c r="J19222" s="16" t="s">
        <v>20247</v>
      </c>
      <c r="K19222" s="16" t="s">
        <v>38</v>
      </c>
      <c r="L19222" s="16" t="s">
        <v>198</v>
      </c>
      <c r="M19222" s="16" t="s">
        <v>20248</v>
      </c>
      <c r="N19222" s="16" t="s">
        <v>20249</v>
      </c>
      <c r="O19222" s="17">
        <v>45943</v>
      </c>
      <c r="P19222" s="17">
        <v>47769</v>
      </c>
      <c r="Q19222" s="16" t="s">
        <v>200</v>
      </c>
      <c r="R19222" s="16" t="s">
        <v>43</v>
      </c>
      <c r="S19222" s="16" t="s">
        <v>20250</v>
      </c>
      <c r="T19222" s="16" t="s">
        <v>12221</v>
      </c>
      <c r="U19222" s="22" t="s">
        <v>28</v>
      </c>
      <c r="V19222" s="16"/>
      <c r="W19222" s="16"/>
      <c r="X19222" s="16"/>
    </row>
    <row r="19223" spans="4:24" x14ac:dyDescent="0.25">
      <c r="D19223" s="15">
        <v>12446</v>
      </c>
      <c r="E19223" s="15">
        <v>5638013</v>
      </c>
      <c r="F19223" s="15">
        <v>5638013</v>
      </c>
      <c r="G19223" s="16" t="s">
        <v>12264</v>
      </c>
      <c r="H19223" s="16" t="s">
        <v>12265</v>
      </c>
      <c r="I19223" s="16" t="s">
        <v>12153</v>
      </c>
      <c r="J19223" s="16" t="s">
        <v>20247</v>
      </c>
      <c r="K19223" s="16" t="s">
        <v>38</v>
      </c>
      <c r="L19223" s="16" t="s">
        <v>198</v>
      </c>
      <c r="M19223" s="16" t="s">
        <v>20248</v>
      </c>
      <c r="N19223" s="16" t="s">
        <v>20249</v>
      </c>
      <c r="O19223" s="17">
        <v>45943</v>
      </c>
      <c r="P19223" s="17">
        <v>47769</v>
      </c>
      <c r="Q19223" s="16" t="s">
        <v>200</v>
      </c>
      <c r="R19223" s="16" t="s">
        <v>43</v>
      </c>
      <c r="S19223" s="16" t="s">
        <v>20250</v>
      </c>
      <c r="T19223" s="16" t="s">
        <v>12221</v>
      </c>
      <c r="U19223" s="22" t="s">
        <v>28</v>
      </c>
      <c r="V19223" s="16"/>
      <c r="W19223" s="16"/>
      <c r="X19223" s="16"/>
    </row>
    <row r="19224" spans="4:24" x14ac:dyDescent="0.25">
      <c r="D19224" s="15">
        <v>12046</v>
      </c>
      <c r="E19224" s="15">
        <v>5638020</v>
      </c>
      <c r="F19224" s="15">
        <v>5638020</v>
      </c>
      <c r="G19224" s="16" t="s">
        <v>12254</v>
      </c>
      <c r="H19224" s="16" t="s">
        <v>12255</v>
      </c>
      <c r="I19224" s="16" t="s">
        <v>12153</v>
      </c>
      <c r="J19224" s="16" t="s">
        <v>20247</v>
      </c>
      <c r="K19224" s="16" t="s">
        <v>38</v>
      </c>
      <c r="L19224" s="16" t="s">
        <v>198</v>
      </c>
      <c r="M19224" s="16" t="s">
        <v>20248</v>
      </c>
      <c r="N19224" s="16" t="s">
        <v>20249</v>
      </c>
      <c r="O19224" s="17">
        <v>45943</v>
      </c>
      <c r="P19224" s="17">
        <v>47769</v>
      </c>
      <c r="Q19224" s="16" t="s">
        <v>200</v>
      </c>
      <c r="R19224" s="16" t="s">
        <v>43</v>
      </c>
      <c r="S19224" s="16" t="s">
        <v>20250</v>
      </c>
      <c r="T19224" s="16" t="s">
        <v>12221</v>
      </c>
      <c r="U19224" s="22" t="s">
        <v>28</v>
      </c>
      <c r="V19224" s="16"/>
      <c r="W19224" s="16"/>
      <c r="X19224" s="16"/>
    </row>
    <row r="19225" spans="4:24" x14ac:dyDescent="0.25">
      <c r="D19225" s="15">
        <v>15378</v>
      </c>
      <c r="E19225" s="15">
        <v>5638064</v>
      </c>
      <c r="F19225" s="15">
        <v>5638064</v>
      </c>
      <c r="G19225" s="16" t="s">
        <v>12317</v>
      </c>
      <c r="H19225" s="16" t="s">
        <v>12318</v>
      </c>
      <c r="I19225" s="16" t="s">
        <v>12153</v>
      </c>
      <c r="J19225" s="16" t="s">
        <v>20253</v>
      </c>
      <c r="K19225" s="16" t="s">
        <v>38</v>
      </c>
      <c r="L19225" s="16" t="s">
        <v>198</v>
      </c>
      <c r="M19225" s="16" t="s">
        <v>20248</v>
      </c>
      <c r="N19225" s="16" t="s">
        <v>20249</v>
      </c>
      <c r="O19225" s="17">
        <v>45943</v>
      </c>
      <c r="P19225" s="17">
        <v>47769</v>
      </c>
      <c r="Q19225" s="16" t="s">
        <v>200</v>
      </c>
      <c r="R19225" s="16" t="s">
        <v>43</v>
      </c>
      <c r="S19225" s="16" t="s">
        <v>20250</v>
      </c>
      <c r="T19225" s="16" t="s">
        <v>12221</v>
      </c>
      <c r="U19225" s="22" t="s">
        <v>28</v>
      </c>
      <c r="V19225" s="16"/>
      <c r="W19225" s="16"/>
      <c r="X19225" s="16"/>
    </row>
    <row r="19226" spans="4:24" x14ac:dyDescent="0.25">
      <c r="D19226" s="15">
        <v>0</v>
      </c>
      <c r="E19226" s="15">
        <v>5638009</v>
      </c>
      <c r="F19226" s="15">
        <v>5638009</v>
      </c>
      <c r="G19226" s="16" t="s">
        <v>12381</v>
      </c>
      <c r="H19226" s="16" t="s">
        <v>12382</v>
      </c>
      <c r="I19226" s="16" t="s">
        <v>12153</v>
      </c>
      <c r="J19226" s="16" t="s">
        <v>20251</v>
      </c>
      <c r="K19226" s="16" t="s">
        <v>38</v>
      </c>
      <c r="L19226" s="16" t="s">
        <v>198</v>
      </c>
      <c r="M19226" s="16" t="s">
        <v>20248</v>
      </c>
      <c r="N19226" s="16" t="s">
        <v>20249</v>
      </c>
      <c r="O19226" s="17">
        <v>45943</v>
      </c>
      <c r="P19226" s="17">
        <v>47769</v>
      </c>
      <c r="Q19226" s="16" t="s">
        <v>200</v>
      </c>
      <c r="R19226" s="16" t="s">
        <v>43</v>
      </c>
      <c r="S19226" s="16" t="s">
        <v>20252</v>
      </c>
      <c r="T19226" s="16" t="s">
        <v>12221</v>
      </c>
      <c r="U19226" s="22" t="s">
        <v>28</v>
      </c>
      <c r="V19226" s="16"/>
      <c r="W19226" s="16"/>
      <c r="X19226" s="16"/>
    </row>
    <row r="19227" spans="4:24" x14ac:dyDescent="0.25">
      <c r="D19227" s="15">
        <v>12047</v>
      </c>
      <c r="E19227" s="15">
        <v>0</v>
      </c>
      <c r="F19227" s="15">
        <v>0</v>
      </c>
      <c r="G19227" s="16" t="s">
        <v>12387</v>
      </c>
      <c r="H19227" s="16" t="s">
        <v>12388</v>
      </c>
      <c r="I19227" s="16" t="s">
        <v>12153</v>
      </c>
      <c r="J19227" s="16" t="s">
        <v>20247</v>
      </c>
      <c r="K19227" s="16" t="s">
        <v>38</v>
      </c>
      <c r="L19227" s="16" t="s">
        <v>198</v>
      </c>
      <c r="M19227" s="16" t="s">
        <v>20248</v>
      </c>
      <c r="N19227" s="16" t="s">
        <v>20249</v>
      </c>
      <c r="O19227" s="17">
        <v>45943</v>
      </c>
      <c r="P19227" s="17">
        <v>47769</v>
      </c>
      <c r="Q19227" s="16" t="s">
        <v>200</v>
      </c>
      <c r="R19227" s="16" t="s">
        <v>43</v>
      </c>
      <c r="S19227" s="16" t="s">
        <v>20250</v>
      </c>
      <c r="T19227" s="16" t="s">
        <v>12221</v>
      </c>
      <c r="U19227" s="22" t="s">
        <v>28</v>
      </c>
      <c r="V19227" s="16"/>
      <c r="W19227" s="16"/>
      <c r="X19227" s="16"/>
    </row>
    <row r="19228" spans="4:24" x14ac:dyDescent="0.25">
      <c r="D19228" s="15">
        <v>12054</v>
      </c>
      <c r="E19228" s="15">
        <v>5638026</v>
      </c>
      <c r="F19228" s="15">
        <v>5638026</v>
      </c>
      <c r="G19228" s="16" t="s">
        <v>12385</v>
      </c>
      <c r="H19228" s="16" t="s">
        <v>12386</v>
      </c>
      <c r="I19228" s="16" t="s">
        <v>12153</v>
      </c>
      <c r="J19228" s="16" t="s">
        <v>20256</v>
      </c>
      <c r="K19228" s="16" t="s">
        <v>38</v>
      </c>
      <c r="L19228" s="16" t="s">
        <v>198</v>
      </c>
      <c r="M19228" s="16" t="s">
        <v>20248</v>
      </c>
      <c r="N19228" s="16" t="s">
        <v>20249</v>
      </c>
      <c r="O19228" s="17">
        <v>45943</v>
      </c>
      <c r="P19228" s="17">
        <v>47769</v>
      </c>
      <c r="Q19228" s="16" t="s">
        <v>200</v>
      </c>
      <c r="R19228" s="16" t="s">
        <v>43</v>
      </c>
      <c r="S19228" s="16" t="s">
        <v>20255</v>
      </c>
      <c r="T19228" s="16" t="s">
        <v>12221</v>
      </c>
      <c r="U19228" s="22" t="s">
        <v>28</v>
      </c>
      <c r="V19228" s="16"/>
      <c r="W19228" s="16"/>
      <c r="X19228" s="16"/>
    </row>
    <row r="19229" spans="4:24" x14ac:dyDescent="0.25">
      <c r="D19229" s="15">
        <v>12049</v>
      </c>
      <c r="E19229" s="15">
        <v>5638022</v>
      </c>
      <c r="F19229" s="15">
        <v>5638022</v>
      </c>
      <c r="G19229" s="16" t="s">
        <v>12393</v>
      </c>
      <c r="H19229" s="16" t="s">
        <v>12394</v>
      </c>
      <c r="I19229" s="16" t="s">
        <v>12153</v>
      </c>
      <c r="J19229" s="16" t="s">
        <v>20256</v>
      </c>
      <c r="K19229" s="16" t="s">
        <v>38</v>
      </c>
      <c r="L19229" s="16" t="s">
        <v>198</v>
      </c>
      <c r="M19229" s="16" t="s">
        <v>20248</v>
      </c>
      <c r="N19229" s="16" t="s">
        <v>20249</v>
      </c>
      <c r="O19229" s="17">
        <v>45943</v>
      </c>
      <c r="P19229" s="17">
        <v>47769</v>
      </c>
      <c r="Q19229" s="16" t="s">
        <v>200</v>
      </c>
      <c r="R19229" s="16" t="s">
        <v>43</v>
      </c>
      <c r="S19229" s="16" t="s">
        <v>20255</v>
      </c>
      <c r="T19229" s="16" t="s">
        <v>12221</v>
      </c>
      <c r="U19229" s="22" t="s">
        <v>28</v>
      </c>
      <c r="V19229" s="16"/>
      <c r="W19229" s="16"/>
      <c r="X19229" s="16"/>
    </row>
    <row r="19230" spans="4:24" x14ac:dyDescent="0.25">
      <c r="D19230" s="15">
        <v>12053</v>
      </c>
      <c r="E19230" s="15">
        <v>5638025</v>
      </c>
      <c r="F19230" s="15">
        <v>5638025</v>
      </c>
      <c r="G19230" s="16" t="s">
        <v>12383</v>
      </c>
      <c r="H19230" s="16" t="s">
        <v>12384</v>
      </c>
      <c r="I19230" s="16" t="s">
        <v>12153</v>
      </c>
      <c r="J19230" s="16" t="s">
        <v>20256</v>
      </c>
      <c r="K19230" s="16" t="s">
        <v>38</v>
      </c>
      <c r="L19230" s="16" t="s">
        <v>198</v>
      </c>
      <c r="M19230" s="16" t="s">
        <v>20248</v>
      </c>
      <c r="N19230" s="16" t="s">
        <v>20249</v>
      </c>
      <c r="O19230" s="17">
        <v>45943</v>
      </c>
      <c r="P19230" s="17">
        <v>47769</v>
      </c>
      <c r="Q19230" s="16" t="s">
        <v>200</v>
      </c>
      <c r="R19230" s="16" t="s">
        <v>43</v>
      </c>
      <c r="S19230" s="16" t="s">
        <v>20255</v>
      </c>
      <c r="T19230" s="16" t="s">
        <v>12221</v>
      </c>
      <c r="U19230" s="22" t="s">
        <v>28</v>
      </c>
      <c r="V19230" s="16"/>
      <c r="W19230" s="16"/>
      <c r="X19230" s="16"/>
    </row>
    <row r="19231" spans="4:24" x14ac:dyDescent="0.25">
      <c r="D19231" s="15">
        <v>0</v>
      </c>
      <c r="E19231" s="15">
        <v>5638001</v>
      </c>
      <c r="F19231" s="15">
        <v>5638001</v>
      </c>
      <c r="G19231" s="16" t="s">
        <v>12362</v>
      </c>
      <c r="H19231" s="16" t="s">
        <v>12363</v>
      </c>
      <c r="I19231" s="16" t="s">
        <v>12153</v>
      </c>
      <c r="J19231" s="16" t="s">
        <v>20251</v>
      </c>
      <c r="K19231" s="16" t="s">
        <v>38</v>
      </c>
      <c r="L19231" s="16" t="s">
        <v>198</v>
      </c>
      <c r="M19231" s="16" t="s">
        <v>20248</v>
      </c>
      <c r="N19231" s="16" t="s">
        <v>20249</v>
      </c>
      <c r="O19231" s="17">
        <v>45943</v>
      </c>
      <c r="P19231" s="17">
        <v>47769</v>
      </c>
      <c r="Q19231" s="16" t="s">
        <v>200</v>
      </c>
      <c r="R19231" s="16" t="s">
        <v>43</v>
      </c>
      <c r="S19231" s="16" t="s">
        <v>20252</v>
      </c>
      <c r="T19231" s="16" t="s">
        <v>12221</v>
      </c>
      <c r="U19231" s="22" t="s">
        <v>28</v>
      </c>
      <c r="V19231" s="16"/>
      <c r="W19231" s="16"/>
      <c r="X19231" s="16"/>
    </row>
    <row r="19232" spans="4:24" x14ac:dyDescent="0.25">
      <c r="D19232" s="15">
        <v>0</v>
      </c>
      <c r="E19232" s="15">
        <v>5638000</v>
      </c>
      <c r="F19232" s="15">
        <v>5638000</v>
      </c>
      <c r="G19232" s="16" t="s">
        <v>12248</v>
      </c>
      <c r="H19232" s="16" t="s">
        <v>12249</v>
      </c>
      <c r="I19232" s="16" t="s">
        <v>12153</v>
      </c>
      <c r="J19232" s="16" t="s">
        <v>20251</v>
      </c>
      <c r="K19232" s="16" t="s">
        <v>38</v>
      </c>
      <c r="L19232" s="16" t="s">
        <v>198</v>
      </c>
      <c r="M19232" s="16" t="s">
        <v>20248</v>
      </c>
      <c r="N19232" s="16" t="s">
        <v>20249</v>
      </c>
      <c r="O19232" s="17">
        <v>45943</v>
      </c>
      <c r="P19232" s="17">
        <v>47769</v>
      </c>
      <c r="Q19232" s="16" t="s">
        <v>200</v>
      </c>
      <c r="R19232" s="16" t="s">
        <v>43</v>
      </c>
      <c r="S19232" s="16" t="s">
        <v>20252</v>
      </c>
      <c r="T19232" s="16" t="s">
        <v>12221</v>
      </c>
      <c r="U19232" s="22" t="s">
        <v>28</v>
      </c>
      <c r="V19232" s="16"/>
      <c r="W19232" s="16"/>
      <c r="X19232" s="16"/>
    </row>
    <row r="19233" spans="4:24" x14ac:dyDescent="0.25">
      <c r="D19233" s="15">
        <v>0</v>
      </c>
      <c r="E19233" s="15">
        <v>5638058</v>
      </c>
      <c r="F19233" s="15">
        <v>5638058</v>
      </c>
      <c r="G19233" s="16" t="s">
        <v>18658</v>
      </c>
      <c r="H19233" s="16" t="s">
        <v>18659</v>
      </c>
      <c r="I19233" s="16" t="s">
        <v>12153</v>
      </c>
      <c r="J19233" s="16" t="s">
        <v>20253</v>
      </c>
      <c r="K19233" s="16" t="s">
        <v>38</v>
      </c>
      <c r="L19233" s="16" t="s">
        <v>198</v>
      </c>
      <c r="M19233" s="16" t="s">
        <v>20248</v>
      </c>
      <c r="N19233" s="16" t="s">
        <v>20249</v>
      </c>
      <c r="O19233" s="17">
        <v>45943</v>
      </c>
      <c r="P19233" s="17">
        <v>47769</v>
      </c>
      <c r="Q19233" s="16" t="s">
        <v>200</v>
      </c>
      <c r="R19233" s="16" t="s">
        <v>43</v>
      </c>
      <c r="S19233" s="16" t="s">
        <v>20250</v>
      </c>
      <c r="T19233" s="16" t="s">
        <v>12221</v>
      </c>
      <c r="U19233" s="22" t="s">
        <v>28</v>
      </c>
      <c r="V19233" s="16"/>
      <c r="W19233" s="16"/>
      <c r="X19233" s="16"/>
    </row>
    <row r="19234" spans="4:24" x14ac:dyDescent="0.25">
      <c r="D19234" s="15">
        <v>12055</v>
      </c>
      <c r="E19234" s="15">
        <v>5638027</v>
      </c>
      <c r="F19234" s="15">
        <v>5638027</v>
      </c>
      <c r="G19234" s="16" t="s">
        <v>12389</v>
      </c>
      <c r="H19234" s="16" t="s">
        <v>12390</v>
      </c>
      <c r="I19234" s="16" t="s">
        <v>12153</v>
      </c>
      <c r="J19234" s="16" t="s">
        <v>20256</v>
      </c>
      <c r="K19234" s="16" t="s">
        <v>38</v>
      </c>
      <c r="L19234" s="16" t="s">
        <v>198</v>
      </c>
      <c r="M19234" s="16" t="s">
        <v>20248</v>
      </c>
      <c r="N19234" s="16" t="s">
        <v>20249</v>
      </c>
      <c r="O19234" s="17">
        <v>45943</v>
      </c>
      <c r="P19234" s="17">
        <v>47769</v>
      </c>
      <c r="Q19234" s="16" t="s">
        <v>200</v>
      </c>
      <c r="R19234" s="16" t="s">
        <v>43</v>
      </c>
      <c r="S19234" s="16" t="s">
        <v>20255</v>
      </c>
      <c r="T19234" s="16" t="s">
        <v>12221</v>
      </c>
      <c r="U19234" s="22" t="s">
        <v>28</v>
      </c>
      <c r="V19234" s="16"/>
      <c r="W19234" s="16"/>
      <c r="X19234" s="16"/>
    </row>
    <row r="19235" spans="4:24" x14ac:dyDescent="0.25">
      <c r="D19235" s="15">
        <v>0</v>
      </c>
      <c r="E19235" s="15">
        <v>5638002</v>
      </c>
      <c r="F19235" s="15">
        <v>5638002</v>
      </c>
      <c r="G19235" s="16" t="s">
        <v>12364</v>
      </c>
      <c r="H19235" s="16" t="s">
        <v>12365</v>
      </c>
      <c r="I19235" s="16" t="s">
        <v>12153</v>
      </c>
      <c r="J19235" s="16" t="s">
        <v>20251</v>
      </c>
      <c r="K19235" s="16" t="s">
        <v>38</v>
      </c>
      <c r="L19235" s="16" t="s">
        <v>198</v>
      </c>
      <c r="M19235" s="16" t="s">
        <v>20248</v>
      </c>
      <c r="N19235" s="16" t="s">
        <v>20249</v>
      </c>
      <c r="O19235" s="17">
        <v>45943</v>
      </c>
      <c r="P19235" s="17">
        <v>47769</v>
      </c>
      <c r="Q19235" s="16" t="s">
        <v>200</v>
      </c>
      <c r="R19235" s="16" t="s">
        <v>43</v>
      </c>
      <c r="S19235" s="16" t="s">
        <v>20252</v>
      </c>
      <c r="T19235" s="16" t="s">
        <v>12221</v>
      </c>
      <c r="U19235" s="22" t="s">
        <v>28</v>
      </c>
      <c r="V19235" s="16"/>
      <c r="W19235" s="16"/>
      <c r="X19235" s="16"/>
    </row>
    <row r="19236" spans="4:24" x14ac:dyDescent="0.25">
      <c r="D19236" s="15">
        <v>12048</v>
      </c>
      <c r="E19236" s="15">
        <v>5638021</v>
      </c>
      <c r="F19236" s="15">
        <v>5638021</v>
      </c>
      <c r="G19236" s="16" t="s">
        <v>12312</v>
      </c>
      <c r="H19236" s="16" t="s">
        <v>12313</v>
      </c>
      <c r="I19236" s="16" t="s">
        <v>12153</v>
      </c>
      <c r="J19236" s="16" t="s">
        <v>20256</v>
      </c>
      <c r="K19236" s="16" t="s">
        <v>38</v>
      </c>
      <c r="L19236" s="16" t="s">
        <v>198</v>
      </c>
      <c r="M19236" s="16" t="s">
        <v>20248</v>
      </c>
      <c r="N19236" s="16" t="s">
        <v>20249</v>
      </c>
      <c r="O19236" s="17">
        <v>45943</v>
      </c>
      <c r="P19236" s="17">
        <v>47769</v>
      </c>
      <c r="Q19236" s="16" t="s">
        <v>200</v>
      </c>
      <c r="R19236" s="16" t="s">
        <v>43</v>
      </c>
      <c r="S19236" s="16" t="s">
        <v>20255</v>
      </c>
      <c r="T19236" s="16" t="s">
        <v>12221</v>
      </c>
      <c r="U19236" s="22" t="s">
        <v>28</v>
      </c>
      <c r="V19236" s="16"/>
      <c r="W19236" s="16"/>
      <c r="X19236" s="16"/>
    </row>
    <row r="19237" spans="4:24" x14ac:dyDescent="0.25">
      <c r="D19237" s="15">
        <v>15395</v>
      </c>
      <c r="E19237" s="15">
        <v>5638056</v>
      </c>
      <c r="F19237" s="15">
        <v>5638056</v>
      </c>
      <c r="G19237" s="16" t="s">
        <v>12234</v>
      </c>
      <c r="H19237" s="16" t="s">
        <v>12235</v>
      </c>
      <c r="I19237" s="16" t="s">
        <v>12153</v>
      </c>
      <c r="J19237" s="16" t="s">
        <v>20253</v>
      </c>
      <c r="K19237" s="16" t="s">
        <v>38</v>
      </c>
      <c r="L19237" s="16" t="s">
        <v>198</v>
      </c>
      <c r="M19237" s="16" t="s">
        <v>20248</v>
      </c>
      <c r="N19237" s="16" t="s">
        <v>20249</v>
      </c>
      <c r="O19237" s="17">
        <v>45943</v>
      </c>
      <c r="P19237" s="17">
        <v>47769</v>
      </c>
      <c r="Q19237" s="16" t="s">
        <v>200</v>
      </c>
      <c r="R19237" s="16" t="s">
        <v>43</v>
      </c>
      <c r="S19237" s="16" t="s">
        <v>20250</v>
      </c>
      <c r="T19237" s="16" t="s">
        <v>12221</v>
      </c>
      <c r="U19237" s="22" t="s">
        <v>28</v>
      </c>
      <c r="V19237" s="16"/>
      <c r="W19237" s="16"/>
      <c r="X19237" s="16"/>
    </row>
    <row r="19238" spans="4:24" x14ac:dyDescent="0.25">
      <c r="D19238" s="15">
        <v>12050</v>
      </c>
      <c r="E19238" s="15">
        <v>5638023</v>
      </c>
      <c r="F19238" s="15">
        <v>5638023</v>
      </c>
      <c r="G19238" s="16" t="s">
        <v>12376</v>
      </c>
      <c r="H19238" s="16" t="s">
        <v>12377</v>
      </c>
      <c r="I19238" s="16" t="s">
        <v>12153</v>
      </c>
      <c r="J19238" s="16" t="s">
        <v>20256</v>
      </c>
      <c r="K19238" s="16" t="s">
        <v>38</v>
      </c>
      <c r="L19238" s="16" t="s">
        <v>198</v>
      </c>
      <c r="M19238" s="16" t="s">
        <v>20248</v>
      </c>
      <c r="N19238" s="16" t="s">
        <v>20249</v>
      </c>
      <c r="O19238" s="17">
        <v>45943</v>
      </c>
      <c r="P19238" s="17">
        <v>47769</v>
      </c>
      <c r="Q19238" s="16" t="s">
        <v>200</v>
      </c>
      <c r="R19238" s="16" t="s">
        <v>43</v>
      </c>
      <c r="S19238" s="16" t="s">
        <v>20255</v>
      </c>
      <c r="T19238" s="16" t="s">
        <v>12221</v>
      </c>
      <c r="U19238" s="22" t="s">
        <v>28</v>
      </c>
      <c r="V19238" s="16"/>
      <c r="W19238" s="16"/>
      <c r="X19238" s="16"/>
    </row>
    <row r="19239" spans="4:24" x14ac:dyDescent="0.25">
      <c r="D19239" s="15">
        <v>15369</v>
      </c>
      <c r="E19239" s="15">
        <v>5638068</v>
      </c>
      <c r="F19239" s="15">
        <v>5638068</v>
      </c>
      <c r="G19239" s="16" t="s">
        <v>12374</v>
      </c>
      <c r="H19239" s="16" t="s">
        <v>12375</v>
      </c>
      <c r="I19239" s="16" t="s">
        <v>12153</v>
      </c>
      <c r="J19239" s="16" t="s">
        <v>20254</v>
      </c>
      <c r="K19239" s="16" t="s">
        <v>38</v>
      </c>
      <c r="L19239" s="16" t="s">
        <v>198</v>
      </c>
      <c r="M19239" s="16" t="s">
        <v>20248</v>
      </c>
      <c r="N19239" s="16" t="s">
        <v>20249</v>
      </c>
      <c r="O19239" s="17">
        <v>45943</v>
      </c>
      <c r="P19239" s="17">
        <v>47769</v>
      </c>
      <c r="Q19239" s="16" t="s">
        <v>200</v>
      </c>
      <c r="R19239" s="16" t="s">
        <v>43</v>
      </c>
      <c r="S19239" s="16" t="s">
        <v>20255</v>
      </c>
      <c r="T19239" s="16" t="s">
        <v>12221</v>
      </c>
      <c r="U19239" s="22" t="s">
        <v>28</v>
      </c>
      <c r="V19239" s="16"/>
      <c r="W19239" s="16"/>
      <c r="X19239" s="16"/>
    </row>
    <row r="19240" spans="4:24" x14ac:dyDescent="0.25">
      <c r="D19240" s="15">
        <v>15386</v>
      </c>
      <c r="E19240" s="15">
        <v>5638074</v>
      </c>
      <c r="F19240" s="15">
        <v>5638074</v>
      </c>
      <c r="G19240" s="16" t="s">
        <v>12391</v>
      </c>
      <c r="H19240" s="16" t="s">
        <v>12392</v>
      </c>
      <c r="I19240" s="16" t="s">
        <v>12153</v>
      </c>
      <c r="J19240" s="16" t="s">
        <v>20254</v>
      </c>
      <c r="K19240" s="16" t="s">
        <v>38</v>
      </c>
      <c r="L19240" s="16" t="s">
        <v>198</v>
      </c>
      <c r="M19240" s="16" t="s">
        <v>20248</v>
      </c>
      <c r="N19240" s="16" t="s">
        <v>20249</v>
      </c>
      <c r="O19240" s="17">
        <v>45943</v>
      </c>
      <c r="P19240" s="17">
        <v>47769</v>
      </c>
      <c r="Q19240" s="16" t="s">
        <v>200</v>
      </c>
      <c r="R19240" s="16" t="s">
        <v>43</v>
      </c>
      <c r="S19240" s="16" t="s">
        <v>20255</v>
      </c>
      <c r="T19240" s="16" t="s">
        <v>12221</v>
      </c>
      <c r="U19240" s="22" t="s">
        <v>28</v>
      </c>
      <c r="V19240" s="16"/>
      <c r="W19240" s="16"/>
      <c r="X19240" s="16"/>
    </row>
    <row r="19241" spans="4:24" x14ac:dyDescent="0.25">
      <c r="D19241" s="15">
        <v>15379</v>
      </c>
      <c r="E19241" s="15">
        <v>5638063</v>
      </c>
      <c r="F19241" s="15">
        <v>5638063</v>
      </c>
      <c r="G19241" s="16" t="s">
        <v>12347</v>
      </c>
      <c r="H19241" s="16" t="s">
        <v>12348</v>
      </c>
      <c r="I19241" s="16" t="s">
        <v>12153</v>
      </c>
      <c r="J19241" s="16" t="s">
        <v>20253</v>
      </c>
      <c r="K19241" s="16" t="s">
        <v>38</v>
      </c>
      <c r="L19241" s="16" t="s">
        <v>198</v>
      </c>
      <c r="M19241" s="16" t="s">
        <v>20248</v>
      </c>
      <c r="N19241" s="16" t="s">
        <v>20249</v>
      </c>
      <c r="O19241" s="17">
        <v>45943</v>
      </c>
      <c r="P19241" s="17">
        <v>47769</v>
      </c>
      <c r="Q19241" s="16" t="s">
        <v>200</v>
      </c>
      <c r="R19241" s="16" t="s">
        <v>43</v>
      </c>
      <c r="S19241" s="16" t="s">
        <v>20250</v>
      </c>
      <c r="T19241" s="16" t="s">
        <v>12221</v>
      </c>
      <c r="U19241" s="22" t="s">
        <v>28</v>
      </c>
      <c r="V19241" s="16"/>
      <c r="W19241" s="16"/>
      <c r="X19241" s="16"/>
    </row>
    <row r="19242" spans="4:24" x14ac:dyDescent="0.25">
      <c r="D19242" s="15">
        <v>15380</v>
      </c>
      <c r="E19242" s="15">
        <v>5638069</v>
      </c>
      <c r="F19242" s="15">
        <v>5638069</v>
      </c>
      <c r="G19242" s="16" t="s">
        <v>12370</v>
      </c>
      <c r="H19242" s="16" t="s">
        <v>12371</v>
      </c>
      <c r="I19242" s="16" t="s">
        <v>12153</v>
      </c>
      <c r="J19242" s="16" t="s">
        <v>20254</v>
      </c>
      <c r="K19242" s="16" t="s">
        <v>38</v>
      </c>
      <c r="L19242" s="16" t="s">
        <v>198</v>
      </c>
      <c r="M19242" s="16" t="s">
        <v>20248</v>
      </c>
      <c r="N19242" s="16" t="s">
        <v>20249</v>
      </c>
      <c r="O19242" s="17">
        <v>45943</v>
      </c>
      <c r="P19242" s="17">
        <v>47769</v>
      </c>
      <c r="Q19242" s="16" t="s">
        <v>200</v>
      </c>
      <c r="R19242" s="16" t="s">
        <v>43</v>
      </c>
      <c r="S19242" s="16" t="s">
        <v>20255</v>
      </c>
      <c r="T19242" s="16" t="s">
        <v>12221</v>
      </c>
      <c r="U19242" s="22" t="s">
        <v>28</v>
      </c>
      <c r="V19242" s="16"/>
      <c r="W19242" s="16"/>
      <c r="X19242" s="16"/>
    </row>
    <row r="19243" spans="4:24" x14ac:dyDescent="0.25">
      <c r="D19243" s="15">
        <v>0</v>
      </c>
      <c r="E19243" s="15">
        <v>5638010</v>
      </c>
      <c r="F19243" s="15">
        <v>5638010</v>
      </c>
      <c r="G19243" s="16" t="s">
        <v>12293</v>
      </c>
      <c r="H19243" s="16" t="s">
        <v>12294</v>
      </c>
      <c r="I19243" s="16" t="s">
        <v>12153</v>
      </c>
      <c r="J19243" s="16" t="s">
        <v>20251</v>
      </c>
      <c r="K19243" s="16" t="s">
        <v>38</v>
      </c>
      <c r="L19243" s="16" t="s">
        <v>198</v>
      </c>
      <c r="M19243" s="16" t="s">
        <v>20248</v>
      </c>
      <c r="N19243" s="16" t="s">
        <v>20249</v>
      </c>
      <c r="O19243" s="17">
        <v>45943</v>
      </c>
      <c r="P19243" s="17">
        <v>47769</v>
      </c>
      <c r="Q19243" s="16" t="s">
        <v>200</v>
      </c>
      <c r="R19243" s="16" t="s">
        <v>43</v>
      </c>
      <c r="S19243" s="16" t="s">
        <v>20252</v>
      </c>
      <c r="T19243" s="16" t="s">
        <v>12221</v>
      </c>
      <c r="U19243" s="22" t="s">
        <v>28</v>
      </c>
      <c r="V19243" s="16"/>
      <c r="W19243" s="16"/>
      <c r="X19243" s="16"/>
    </row>
    <row r="19244" spans="4:24" x14ac:dyDescent="0.25">
      <c r="D19244" s="15">
        <v>15390</v>
      </c>
      <c r="E19244" s="15">
        <v>5638062</v>
      </c>
      <c r="F19244" s="15">
        <v>5638062</v>
      </c>
      <c r="G19244" s="16" t="s">
        <v>12337</v>
      </c>
      <c r="H19244" s="16" t="s">
        <v>12338</v>
      </c>
      <c r="I19244" s="16" t="s">
        <v>12153</v>
      </c>
      <c r="J19244" s="16" t="s">
        <v>20253</v>
      </c>
      <c r="K19244" s="16" t="s">
        <v>38</v>
      </c>
      <c r="L19244" s="16" t="s">
        <v>198</v>
      </c>
      <c r="M19244" s="16" t="s">
        <v>20248</v>
      </c>
      <c r="N19244" s="16" t="s">
        <v>20249</v>
      </c>
      <c r="O19244" s="17">
        <v>45943</v>
      </c>
      <c r="P19244" s="17">
        <v>47769</v>
      </c>
      <c r="Q19244" s="16" t="s">
        <v>200</v>
      </c>
      <c r="R19244" s="16" t="s">
        <v>43</v>
      </c>
      <c r="S19244" s="16" t="s">
        <v>20250</v>
      </c>
      <c r="T19244" s="16" t="s">
        <v>12221</v>
      </c>
      <c r="U19244" s="22" t="s">
        <v>28</v>
      </c>
      <c r="V19244" s="16"/>
      <c r="W19244" s="16"/>
      <c r="X19244" s="16"/>
    </row>
    <row r="19245" spans="4:24" x14ac:dyDescent="0.25">
      <c r="D19245" s="15">
        <v>0</v>
      </c>
      <c r="E19245" s="15">
        <v>5638034</v>
      </c>
      <c r="F19245" s="15">
        <v>5638034</v>
      </c>
      <c r="G19245" s="16" t="s">
        <v>12239</v>
      </c>
      <c r="H19245" s="16" t="s">
        <v>12240</v>
      </c>
      <c r="I19245" s="16" t="s">
        <v>12153</v>
      </c>
      <c r="J19245" s="16" t="s">
        <v>20256</v>
      </c>
      <c r="K19245" s="16" t="s">
        <v>38</v>
      </c>
      <c r="L19245" s="16" t="s">
        <v>198</v>
      </c>
      <c r="M19245" s="16" t="s">
        <v>20248</v>
      </c>
      <c r="N19245" s="16" t="s">
        <v>20249</v>
      </c>
      <c r="O19245" s="17">
        <v>45943</v>
      </c>
      <c r="P19245" s="17">
        <v>47769</v>
      </c>
      <c r="Q19245" s="16" t="s">
        <v>200</v>
      </c>
      <c r="R19245" s="16" t="s">
        <v>43</v>
      </c>
      <c r="S19245" s="16" t="s">
        <v>20255</v>
      </c>
      <c r="T19245" s="16" t="s">
        <v>12221</v>
      </c>
      <c r="U19245" s="22" t="s">
        <v>28</v>
      </c>
      <c r="V19245" s="16"/>
      <c r="W19245" s="16"/>
      <c r="X19245" s="16"/>
    </row>
    <row r="19246" spans="4:24" x14ac:dyDescent="0.25">
      <c r="D19246" s="15">
        <v>12051</v>
      </c>
      <c r="E19246" s="15">
        <v>5638024</v>
      </c>
      <c r="F19246" s="15">
        <v>5638024</v>
      </c>
      <c r="G19246" s="16" t="s">
        <v>12379</v>
      </c>
      <c r="H19246" s="16" t="s">
        <v>12380</v>
      </c>
      <c r="I19246" s="16" t="s">
        <v>12153</v>
      </c>
      <c r="J19246" s="16" t="s">
        <v>20256</v>
      </c>
      <c r="K19246" s="16" t="s">
        <v>38</v>
      </c>
      <c r="L19246" s="16" t="s">
        <v>198</v>
      </c>
      <c r="M19246" s="16" t="s">
        <v>20248</v>
      </c>
      <c r="N19246" s="16" t="s">
        <v>20249</v>
      </c>
      <c r="O19246" s="17">
        <v>45943</v>
      </c>
      <c r="P19246" s="17">
        <v>47769</v>
      </c>
      <c r="Q19246" s="16" t="s">
        <v>200</v>
      </c>
      <c r="R19246" s="16" t="s">
        <v>43</v>
      </c>
      <c r="S19246" s="16" t="s">
        <v>20255</v>
      </c>
      <c r="T19246" s="16" t="s">
        <v>12221</v>
      </c>
      <c r="U19246" s="22" t="s">
        <v>28</v>
      </c>
      <c r="V19246" s="16"/>
      <c r="W19246" s="16"/>
      <c r="X19246" s="16"/>
    </row>
    <row r="19247" spans="4:24" x14ac:dyDescent="0.25">
      <c r="D19247" s="15">
        <v>15377</v>
      </c>
      <c r="E19247" s="15">
        <v>5638065</v>
      </c>
      <c r="F19247" s="15">
        <v>5638065</v>
      </c>
      <c r="G19247" s="16" t="s">
        <v>12335</v>
      </c>
      <c r="H19247" s="16" t="s">
        <v>12336</v>
      </c>
      <c r="I19247" s="16" t="s">
        <v>12153</v>
      </c>
      <c r="J19247" s="16" t="s">
        <v>20253</v>
      </c>
      <c r="K19247" s="16" t="s">
        <v>38</v>
      </c>
      <c r="L19247" s="16" t="s">
        <v>198</v>
      </c>
      <c r="M19247" s="16" t="s">
        <v>20248</v>
      </c>
      <c r="N19247" s="16" t="s">
        <v>20249</v>
      </c>
      <c r="O19247" s="17">
        <v>45943</v>
      </c>
      <c r="P19247" s="17">
        <v>47769</v>
      </c>
      <c r="Q19247" s="16" t="s">
        <v>200</v>
      </c>
      <c r="R19247" s="16" t="s">
        <v>43</v>
      </c>
      <c r="S19247" s="16" t="s">
        <v>20250</v>
      </c>
      <c r="T19247" s="16" t="s">
        <v>12221</v>
      </c>
      <c r="U19247" s="22" t="s">
        <v>28</v>
      </c>
      <c r="V19247" s="16"/>
      <c r="W19247" s="16"/>
      <c r="X19247" s="16"/>
    </row>
    <row r="19248" spans="4:24" x14ac:dyDescent="0.25">
      <c r="D19248" s="15">
        <v>15382</v>
      </c>
      <c r="E19248" s="15">
        <v>5638070</v>
      </c>
      <c r="F19248" s="15">
        <v>5638070</v>
      </c>
      <c r="G19248" s="16" t="s">
        <v>12306</v>
      </c>
      <c r="H19248" s="16" t="s">
        <v>12307</v>
      </c>
      <c r="I19248" s="16" t="s">
        <v>12153</v>
      </c>
      <c r="J19248" s="16" t="s">
        <v>20254</v>
      </c>
      <c r="K19248" s="16" t="s">
        <v>38</v>
      </c>
      <c r="L19248" s="16" t="s">
        <v>198</v>
      </c>
      <c r="M19248" s="16" t="s">
        <v>20248</v>
      </c>
      <c r="N19248" s="16" t="s">
        <v>20249</v>
      </c>
      <c r="O19248" s="17">
        <v>45943</v>
      </c>
      <c r="P19248" s="17">
        <v>47769</v>
      </c>
      <c r="Q19248" s="16" t="s">
        <v>200</v>
      </c>
      <c r="R19248" s="16" t="s">
        <v>43</v>
      </c>
      <c r="S19248" s="16" t="s">
        <v>20255</v>
      </c>
      <c r="T19248" s="16" t="s">
        <v>12221</v>
      </c>
      <c r="U19248" s="22" t="s">
        <v>28</v>
      </c>
      <c r="V19248" s="16"/>
      <c r="W19248" s="16"/>
      <c r="X19248" s="16"/>
    </row>
    <row r="19249" spans="4:24" x14ac:dyDescent="0.25">
      <c r="D19249" s="15">
        <v>15391</v>
      </c>
      <c r="E19249" s="15">
        <v>5638061</v>
      </c>
      <c r="F19249" s="15">
        <v>5638061</v>
      </c>
      <c r="G19249" s="16" t="s">
        <v>12151</v>
      </c>
      <c r="H19249" s="16" t="s">
        <v>12152</v>
      </c>
      <c r="I19249" s="16" t="s">
        <v>12153</v>
      </c>
      <c r="J19249" s="16" t="s">
        <v>20253</v>
      </c>
      <c r="K19249" s="16" t="s">
        <v>38</v>
      </c>
      <c r="L19249" s="16" t="s">
        <v>198</v>
      </c>
      <c r="M19249" s="16" t="s">
        <v>20248</v>
      </c>
      <c r="N19249" s="16" t="s">
        <v>20249</v>
      </c>
      <c r="O19249" s="17">
        <v>45943</v>
      </c>
      <c r="P19249" s="17">
        <v>47769</v>
      </c>
      <c r="Q19249" s="16" t="s">
        <v>200</v>
      </c>
      <c r="R19249" s="16" t="s">
        <v>43</v>
      </c>
      <c r="S19249" s="16" t="s">
        <v>20250</v>
      </c>
      <c r="T19249" s="16" t="s">
        <v>12221</v>
      </c>
      <c r="U19249" s="22" t="s">
        <v>28</v>
      </c>
      <c r="V19249" s="16"/>
      <c r="W19249" s="16"/>
      <c r="X19249" s="16"/>
    </row>
    <row r="19250" spans="4:24" x14ac:dyDescent="0.25">
      <c r="D19250" s="15">
        <v>15376</v>
      </c>
      <c r="E19250" s="15">
        <v>5638066</v>
      </c>
      <c r="F19250" s="15">
        <v>5638066</v>
      </c>
      <c r="G19250" s="16" t="s">
        <v>12345</v>
      </c>
      <c r="H19250" s="16" t="s">
        <v>12346</v>
      </c>
      <c r="I19250" s="16" t="s">
        <v>12153</v>
      </c>
      <c r="J19250" s="16" t="s">
        <v>20253</v>
      </c>
      <c r="K19250" s="16" t="s">
        <v>38</v>
      </c>
      <c r="L19250" s="16" t="s">
        <v>198</v>
      </c>
      <c r="M19250" s="16" t="s">
        <v>20248</v>
      </c>
      <c r="N19250" s="16" t="s">
        <v>20249</v>
      </c>
      <c r="O19250" s="17">
        <v>45943</v>
      </c>
      <c r="P19250" s="17">
        <v>47769</v>
      </c>
      <c r="Q19250" s="16" t="s">
        <v>200</v>
      </c>
      <c r="R19250" s="16" t="s">
        <v>43</v>
      </c>
      <c r="S19250" s="16" t="s">
        <v>20250</v>
      </c>
      <c r="T19250" s="16" t="s">
        <v>12221</v>
      </c>
      <c r="U19250" s="22" t="s">
        <v>28</v>
      </c>
      <c r="V19250" s="16"/>
      <c r="W19250" s="16"/>
      <c r="X19250" s="16"/>
    </row>
    <row r="19251" spans="4:24" x14ac:dyDescent="0.25">
      <c r="D19251" s="15">
        <v>15384</v>
      </c>
      <c r="E19251" s="15">
        <v>5638072</v>
      </c>
      <c r="F19251" s="15">
        <v>5638072</v>
      </c>
      <c r="G19251" s="16" t="s">
        <v>12360</v>
      </c>
      <c r="H19251" s="16" t="s">
        <v>12361</v>
      </c>
      <c r="I19251" s="16" t="s">
        <v>12153</v>
      </c>
      <c r="J19251" s="16" t="s">
        <v>20254</v>
      </c>
      <c r="K19251" s="16" t="s">
        <v>38</v>
      </c>
      <c r="L19251" s="16" t="s">
        <v>198</v>
      </c>
      <c r="M19251" s="16" t="s">
        <v>20248</v>
      </c>
      <c r="N19251" s="16" t="s">
        <v>20249</v>
      </c>
      <c r="O19251" s="17">
        <v>45943</v>
      </c>
      <c r="P19251" s="17">
        <v>47769</v>
      </c>
      <c r="Q19251" s="16" t="s">
        <v>200</v>
      </c>
      <c r="R19251" s="16" t="s">
        <v>43</v>
      </c>
      <c r="S19251" s="16" t="s">
        <v>20255</v>
      </c>
      <c r="T19251" s="16" t="s">
        <v>12221</v>
      </c>
      <c r="U19251" s="22" t="s">
        <v>28</v>
      </c>
      <c r="V19251" s="16"/>
      <c r="W19251" s="16"/>
      <c r="X19251" s="16"/>
    </row>
    <row r="19252" spans="4:24" x14ac:dyDescent="0.25">
      <c r="D19252" s="15">
        <v>15383</v>
      </c>
      <c r="E19252" s="15">
        <v>5638071</v>
      </c>
      <c r="F19252" s="15">
        <v>5638071</v>
      </c>
      <c r="G19252" s="16" t="s">
        <v>12310</v>
      </c>
      <c r="H19252" s="16" t="s">
        <v>12311</v>
      </c>
      <c r="I19252" s="16" t="s">
        <v>12153</v>
      </c>
      <c r="J19252" s="16" t="s">
        <v>20254</v>
      </c>
      <c r="K19252" s="16" t="s">
        <v>38</v>
      </c>
      <c r="L19252" s="16" t="s">
        <v>198</v>
      </c>
      <c r="M19252" s="16" t="s">
        <v>20248</v>
      </c>
      <c r="N19252" s="16" t="s">
        <v>20249</v>
      </c>
      <c r="O19252" s="17">
        <v>45943</v>
      </c>
      <c r="P19252" s="17">
        <v>47769</v>
      </c>
      <c r="Q19252" s="16" t="s">
        <v>200</v>
      </c>
      <c r="R19252" s="16" t="s">
        <v>43</v>
      </c>
      <c r="S19252" s="16" t="s">
        <v>20255</v>
      </c>
      <c r="T19252" s="16" t="s">
        <v>12221</v>
      </c>
      <c r="U19252" s="22" t="s">
        <v>28</v>
      </c>
      <c r="V19252" s="16"/>
      <c r="W19252" s="16"/>
      <c r="X19252" s="16"/>
    </row>
    <row r="19253" spans="4:24" x14ac:dyDescent="0.25">
      <c r="D19253" s="15">
        <v>15375</v>
      </c>
      <c r="E19253" s="15">
        <v>5638067</v>
      </c>
      <c r="F19253" s="15">
        <v>5638067</v>
      </c>
      <c r="G19253" s="16" t="s">
        <v>12175</v>
      </c>
      <c r="H19253" s="16" t="s">
        <v>12176</v>
      </c>
      <c r="I19253" s="16" t="s">
        <v>12153</v>
      </c>
      <c r="J19253" s="16" t="s">
        <v>20253</v>
      </c>
      <c r="K19253" s="16" t="s">
        <v>38</v>
      </c>
      <c r="L19253" s="16" t="s">
        <v>198</v>
      </c>
      <c r="M19253" s="16" t="s">
        <v>20248</v>
      </c>
      <c r="N19253" s="16" t="s">
        <v>20249</v>
      </c>
      <c r="O19253" s="17">
        <v>45943</v>
      </c>
      <c r="P19253" s="17">
        <v>47769</v>
      </c>
      <c r="Q19253" s="16" t="s">
        <v>200</v>
      </c>
      <c r="R19253" s="16" t="s">
        <v>43</v>
      </c>
      <c r="S19253" s="16" t="s">
        <v>20250</v>
      </c>
      <c r="T19253" s="16" t="s">
        <v>12221</v>
      </c>
      <c r="U19253" s="22" t="s">
        <v>28</v>
      </c>
      <c r="V19253" s="16"/>
      <c r="W19253" s="16"/>
      <c r="X19253" s="16"/>
    </row>
    <row r="19254" spans="4:24" x14ac:dyDescent="0.25">
      <c r="D19254" s="15">
        <v>11354</v>
      </c>
      <c r="E19254" s="15">
        <v>5637189</v>
      </c>
      <c r="F19254" s="15">
        <v>5637189</v>
      </c>
      <c r="G19254" s="16" t="s">
        <v>7700</v>
      </c>
      <c r="H19254" s="16" t="s">
        <v>7701</v>
      </c>
      <c r="I19254" s="16" t="s">
        <v>7702</v>
      </c>
      <c r="J19254" s="16" t="s">
        <v>20257</v>
      </c>
      <c r="K19254" s="16" t="s">
        <v>38</v>
      </c>
      <c r="L19254" s="16" t="s">
        <v>198</v>
      </c>
      <c r="M19254" s="16" t="s">
        <v>20258</v>
      </c>
      <c r="N19254" s="16" t="s">
        <v>2276</v>
      </c>
      <c r="O19254" s="17">
        <v>45943</v>
      </c>
      <c r="P19254" s="17">
        <v>47769</v>
      </c>
      <c r="Q19254" s="16" t="s">
        <v>200</v>
      </c>
      <c r="R19254" s="16" t="s">
        <v>43</v>
      </c>
      <c r="S19254" s="16" t="s">
        <v>38</v>
      </c>
      <c r="T19254" s="16" t="s">
        <v>44</v>
      </c>
      <c r="U19254" s="22" t="s">
        <v>30</v>
      </c>
      <c r="V19254" s="16"/>
      <c r="W19254" s="16"/>
      <c r="X19254" s="16"/>
    </row>
    <row r="19255" spans="4:24" x14ac:dyDescent="0.25">
      <c r="D19255" s="15">
        <v>15906</v>
      </c>
      <c r="E19255" s="15">
        <v>5637066</v>
      </c>
      <c r="F19255" s="15">
        <v>5637066</v>
      </c>
      <c r="G19255" s="16" t="s">
        <v>7704</v>
      </c>
      <c r="H19255" s="16" t="s">
        <v>7705</v>
      </c>
      <c r="I19255" s="16" t="s">
        <v>7702</v>
      </c>
      <c r="J19255" s="16" t="s">
        <v>20257</v>
      </c>
      <c r="K19255" s="16" t="s">
        <v>38</v>
      </c>
      <c r="L19255" s="16" t="s">
        <v>198</v>
      </c>
      <c r="M19255" s="16" t="s">
        <v>20258</v>
      </c>
      <c r="N19255" s="16" t="s">
        <v>2276</v>
      </c>
      <c r="O19255" s="17">
        <v>45943</v>
      </c>
      <c r="P19255" s="17">
        <v>47769</v>
      </c>
      <c r="Q19255" s="16" t="s">
        <v>200</v>
      </c>
      <c r="R19255" s="16" t="s">
        <v>43</v>
      </c>
      <c r="S19255" s="16" t="s">
        <v>38</v>
      </c>
      <c r="T19255" s="16" t="s">
        <v>44</v>
      </c>
      <c r="U19255" s="22" t="s">
        <v>30</v>
      </c>
      <c r="V19255" s="16"/>
      <c r="W19255" s="16"/>
      <c r="X19255" s="16"/>
    </row>
    <row r="19256" spans="4:24" x14ac:dyDescent="0.25">
      <c r="D19256" s="15">
        <v>33515</v>
      </c>
      <c r="E19256" s="15">
        <v>2230082</v>
      </c>
      <c r="F19256" s="15">
        <v>0</v>
      </c>
      <c r="G19256" s="16" t="s">
        <v>621</v>
      </c>
      <c r="H19256" s="16" t="s">
        <v>622</v>
      </c>
      <c r="I19256" s="16" t="s">
        <v>579</v>
      </c>
      <c r="J19256" s="16" t="s">
        <v>20259</v>
      </c>
      <c r="K19256" s="16" t="s">
        <v>20260</v>
      </c>
      <c r="L19256" s="16" t="s">
        <v>581</v>
      </c>
      <c r="M19256" s="16" t="s">
        <v>20261</v>
      </c>
      <c r="N19256" s="16" t="s">
        <v>20262</v>
      </c>
      <c r="O19256" s="17">
        <v>45457</v>
      </c>
      <c r="P19256" s="17">
        <v>47318</v>
      </c>
      <c r="Q19256" s="16" t="s">
        <v>584</v>
      </c>
      <c r="R19256" s="16" t="s">
        <v>43</v>
      </c>
      <c r="S19256" s="16" t="s">
        <v>38</v>
      </c>
      <c r="T19256" s="16" t="s">
        <v>38</v>
      </c>
      <c r="U19256" s="22" t="s">
        <v>27</v>
      </c>
      <c r="V19256" s="16"/>
      <c r="W19256" s="16"/>
      <c r="X19256" s="16"/>
    </row>
    <row r="19257" spans="4:24" x14ac:dyDescent="0.25">
      <c r="D19257" s="15">
        <v>33518</v>
      </c>
      <c r="E19257" s="15">
        <v>2230102</v>
      </c>
      <c r="F19257" s="15">
        <v>0</v>
      </c>
      <c r="G19257" s="16" t="s">
        <v>633</v>
      </c>
      <c r="H19257" s="16" t="s">
        <v>634</v>
      </c>
      <c r="I19257" s="16" t="s">
        <v>579</v>
      </c>
      <c r="J19257" s="16" t="s">
        <v>20263</v>
      </c>
      <c r="K19257" s="16" t="s">
        <v>20260</v>
      </c>
      <c r="L19257" s="16" t="s">
        <v>581</v>
      </c>
      <c r="M19257" s="16" t="s">
        <v>20261</v>
      </c>
      <c r="N19257" s="16" t="s">
        <v>20262</v>
      </c>
      <c r="O19257" s="17">
        <v>45457</v>
      </c>
      <c r="P19257" s="17">
        <v>47318</v>
      </c>
      <c r="Q19257" s="16" t="s">
        <v>584</v>
      </c>
      <c r="R19257" s="16" t="s">
        <v>43</v>
      </c>
      <c r="S19257" s="16" t="s">
        <v>38</v>
      </c>
      <c r="T19257" s="16" t="s">
        <v>38</v>
      </c>
      <c r="U19257" s="22" t="s">
        <v>27</v>
      </c>
      <c r="V19257" s="16"/>
      <c r="W19257" s="16"/>
      <c r="X19257" s="16"/>
    </row>
    <row r="19258" spans="4:24" x14ac:dyDescent="0.25">
      <c r="D19258" s="15">
        <v>37689</v>
      </c>
      <c r="E19258" s="15">
        <v>2232006</v>
      </c>
      <c r="F19258" s="15">
        <v>0</v>
      </c>
      <c r="G19258" s="16" t="s">
        <v>6836</v>
      </c>
      <c r="H19258" s="16" t="s">
        <v>6837</v>
      </c>
      <c r="I19258" s="16" t="s">
        <v>6830</v>
      </c>
      <c r="J19258" s="16" t="s">
        <v>20264</v>
      </c>
      <c r="K19258" s="16" t="s">
        <v>20260</v>
      </c>
      <c r="L19258" s="16" t="s">
        <v>581</v>
      </c>
      <c r="M19258" s="16" t="s">
        <v>20261</v>
      </c>
      <c r="N19258" s="16" t="s">
        <v>20262</v>
      </c>
      <c r="O19258" s="17">
        <v>45457</v>
      </c>
      <c r="P19258" s="17">
        <v>47318</v>
      </c>
      <c r="Q19258" s="16" t="s">
        <v>584</v>
      </c>
      <c r="R19258" s="16" t="s">
        <v>43</v>
      </c>
      <c r="S19258" s="16" t="s">
        <v>38</v>
      </c>
      <c r="T19258" s="16" t="s">
        <v>38</v>
      </c>
      <c r="U19258" s="22" t="s">
        <v>27</v>
      </c>
      <c r="V19258" s="16"/>
      <c r="W19258" s="16"/>
      <c r="X19258" s="16"/>
    </row>
    <row r="19259" spans="4:24" x14ac:dyDescent="0.25">
      <c r="D19259" s="15">
        <v>0</v>
      </c>
      <c r="E19259" s="15">
        <v>2225091</v>
      </c>
      <c r="F19259" s="15">
        <v>0</v>
      </c>
      <c r="G19259" s="16" t="s">
        <v>2629</v>
      </c>
      <c r="H19259" s="16" t="s">
        <v>2627</v>
      </c>
      <c r="I19259" s="16" t="s">
        <v>2623</v>
      </c>
      <c r="J19259" s="16" t="s">
        <v>20265</v>
      </c>
      <c r="K19259" s="16" t="s">
        <v>20260</v>
      </c>
      <c r="L19259" s="16" t="s">
        <v>581</v>
      </c>
      <c r="M19259" s="16" t="s">
        <v>20261</v>
      </c>
      <c r="N19259" s="16" t="s">
        <v>20262</v>
      </c>
      <c r="O19259" s="17">
        <v>45457</v>
      </c>
      <c r="P19259" s="17">
        <v>47318</v>
      </c>
      <c r="Q19259" s="16" t="s">
        <v>584</v>
      </c>
      <c r="R19259" s="16" t="s">
        <v>43</v>
      </c>
      <c r="S19259" s="16" t="s">
        <v>38</v>
      </c>
      <c r="T19259" s="16" t="s">
        <v>38</v>
      </c>
      <c r="U19259" s="22" t="s">
        <v>27</v>
      </c>
      <c r="V19259" s="16"/>
      <c r="W19259" s="16"/>
      <c r="X19259" s="16"/>
    </row>
    <row r="19260" spans="4:24" x14ac:dyDescent="0.25">
      <c r="D19260" s="15">
        <v>36281</v>
      </c>
      <c r="E19260" s="15">
        <v>2212024</v>
      </c>
      <c r="F19260" s="15">
        <v>0</v>
      </c>
      <c r="G19260" s="16" t="s">
        <v>700</v>
      </c>
      <c r="H19260" s="16" t="s">
        <v>701</v>
      </c>
      <c r="I19260" s="16" t="s">
        <v>660</v>
      </c>
      <c r="J19260" s="16" t="s">
        <v>20266</v>
      </c>
      <c r="K19260" s="16" t="s">
        <v>20260</v>
      </c>
      <c r="L19260" s="16" t="s">
        <v>581</v>
      </c>
      <c r="M19260" s="16" t="s">
        <v>20261</v>
      </c>
      <c r="N19260" s="16" t="s">
        <v>20262</v>
      </c>
      <c r="O19260" s="17">
        <v>45457</v>
      </c>
      <c r="P19260" s="17">
        <v>47318</v>
      </c>
      <c r="Q19260" s="16" t="s">
        <v>584</v>
      </c>
      <c r="R19260" s="16" t="s">
        <v>43</v>
      </c>
      <c r="S19260" s="16" t="s">
        <v>38</v>
      </c>
      <c r="T19260" s="16" t="s">
        <v>38</v>
      </c>
      <c r="U19260" s="22" t="s">
        <v>27</v>
      </c>
      <c r="V19260" s="16"/>
      <c r="W19260" s="16"/>
      <c r="X19260" s="16"/>
    </row>
    <row r="19261" spans="4:24" x14ac:dyDescent="0.25">
      <c r="D19261" s="15">
        <v>37468</v>
      </c>
      <c r="E19261" s="15">
        <v>2223442</v>
      </c>
      <c r="F19261" s="15">
        <v>0</v>
      </c>
      <c r="G19261" s="16" t="s">
        <v>2681</v>
      </c>
      <c r="H19261" s="16" t="s">
        <v>2631</v>
      </c>
      <c r="I19261" s="16" t="s">
        <v>2632</v>
      </c>
      <c r="J19261" s="16" t="s">
        <v>20267</v>
      </c>
      <c r="K19261" s="16" t="s">
        <v>20260</v>
      </c>
      <c r="L19261" s="16" t="s">
        <v>581</v>
      </c>
      <c r="M19261" s="16" t="s">
        <v>20261</v>
      </c>
      <c r="N19261" s="16" t="s">
        <v>20262</v>
      </c>
      <c r="O19261" s="17">
        <v>45457</v>
      </c>
      <c r="P19261" s="17">
        <v>47318</v>
      </c>
      <c r="Q19261" s="16" t="s">
        <v>584</v>
      </c>
      <c r="R19261" s="16" t="s">
        <v>43</v>
      </c>
      <c r="S19261" s="16" t="s">
        <v>38</v>
      </c>
      <c r="T19261" s="16" t="s">
        <v>38</v>
      </c>
      <c r="U19261" s="22" t="s">
        <v>27</v>
      </c>
      <c r="V19261" s="16"/>
      <c r="W19261" s="16"/>
      <c r="X19261" s="16"/>
    </row>
    <row r="19262" spans="4:24" x14ac:dyDescent="0.25">
      <c r="D19262" s="15">
        <v>38515</v>
      </c>
      <c r="E19262" s="15">
        <v>2223987</v>
      </c>
      <c r="F19262" s="15">
        <v>0</v>
      </c>
      <c r="G19262" s="16" t="s">
        <v>2602</v>
      </c>
      <c r="H19262" s="16" t="s">
        <v>2603</v>
      </c>
      <c r="I19262" s="16" t="s">
        <v>2596</v>
      </c>
      <c r="J19262" s="16" t="s">
        <v>20268</v>
      </c>
      <c r="K19262" s="16" t="s">
        <v>20260</v>
      </c>
      <c r="L19262" s="16" t="s">
        <v>581</v>
      </c>
      <c r="M19262" s="16" t="s">
        <v>20261</v>
      </c>
      <c r="N19262" s="16" t="s">
        <v>20262</v>
      </c>
      <c r="O19262" s="17">
        <v>45457</v>
      </c>
      <c r="P19262" s="17">
        <v>47318</v>
      </c>
      <c r="Q19262" s="16" t="s">
        <v>584</v>
      </c>
      <c r="R19262" s="16" t="s">
        <v>43</v>
      </c>
      <c r="S19262" s="16" t="s">
        <v>38</v>
      </c>
      <c r="T19262" s="16" t="s">
        <v>38</v>
      </c>
      <c r="U19262" s="22" t="s">
        <v>27</v>
      </c>
      <c r="V19262" s="16"/>
      <c r="W19262" s="16"/>
      <c r="X19262" s="16"/>
    </row>
    <row r="19263" spans="4:24" x14ac:dyDescent="0.25">
      <c r="D19263" s="15">
        <v>35626</v>
      </c>
      <c r="E19263" s="15">
        <v>2227021</v>
      </c>
      <c r="F19263" s="15">
        <v>0</v>
      </c>
      <c r="G19263" s="16" t="s">
        <v>2338</v>
      </c>
      <c r="H19263" s="16" t="s">
        <v>2339</v>
      </c>
      <c r="I19263" s="16" t="s">
        <v>2340</v>
      </c>
      <c r="J19263" s="16" t="s">
        <v>20269</v>
      </c>
      <c r="K19263" s="16" t="s">
        <v>20260</v>
      </c>
      <c r="L19263" s="16" t="s">
        <v>581</v>
      </c>
      <c r="M19263" s="16" t="s">
        <v>20261</v>
      </c>
      <c r="N19263" s="16" t="s">
        <v>20262</v>
      </c>
      <c r="O19263" s="17">
        <v>45457</v>
      </c>
      <c r="P19263" s="17">
        <v>47318</v>
      </c>
      <c r="Q19263" s="16" t="s">
        <v>584</v>
      </c>
      <c r="R19263" s="16" t="s">
        <v>43</v>
      </c>
      <c r="S19263" s="16" t="s">
        <v>38</v>
      </c>
      <c r="T19263" s="16" t="s">
        <v>38</v>
      </c>
      <c r="U19263" s="22" t="s">
        <v>27</v>
      </c>
      <c r="V19263" s="16"/>
      <c r="W19263" s="16"/>
      <c r="X19263" s="16"/>
    </row>
    <row r="19264" spans="4:24" x14ac:dyDescent="0.25">
      <c r="D19264" s="15">
        <v>35773</v>
      </c>
      <c r="E19264" s="15">
        <v>2230073</v>
      </c>
      <c r="F19264" s="15">
        <v>0</v>
      </c>
      <c r="G19264" s="16" t="s">
        <v>724</v>
      </c>
      <c r="H19264" s="16" t="s">
        <v>704</v>
      </c>
      <c r="I19264" s="16" t="s">
        <v>579</v>
      </c>
      <c r="J19264" s="16" t="s">
        <v>20270</v>
      </c>
      <c r="K19264" s="16" t="s">
        <v>20260</v>
      </c>
      <c r="L19264" s="16" t="s">
        <v>581</v>
      </c>
      <c r="M19264" s="16" t="s">
        <v>20261</v>
      </c>
      <c r="N19264" s="16" t="s">
        <v>20262</v>
      </c>
      <c r="O19264" s="17">
        <v>45457</v>
      </c>
      <c r="P19264" s="17">
        <v>47318</v>
      </c>
      <c r="Q19264" s="16" t="s">
        <v>584</v>
      </c>
      <c r="R19264" s="16" t="s">
        <v>43</v>
      </c>
      <c r="S19264" s="16" t="s">
        <v>38</v>
      </c>
      <c r="T19264" s="16" t="s">
        <v>38</v>
      </c>
      <c r="U19264" s="22" t="s">
        <v>27</v>
      </c>
      <c r="V19264" s="16"/>
      <c r="W19264" s="16"/>
      <c r="X19264" s="16"/>
    </row>
    <row r="19265" spans="4:24" x14ac:dyDescent="0.25">
      <c r="D19265" s="15">
        <v>30462</v>
      </c>
      <c r="E19265" s="15">
        <v>2203037</v>
      </c>
      <c r="F19265" s="15">
        <v>0</v>
      </c>
      <c r="G19265" s="16" t="s">
        <v>2357</v>
      </c>
      <c r="H19265" s="16" t="s">
        <v>2358</v>
      </c>
      <c r="I19265" s="16" t="s">
        <v>597</v>
      </c>
      <c r="J19265" s="16" t="s">
        <v>20271</v>
      </c>
      <c r="K19265" s="16" t="s">
        <v>20260</v>
      </c>
      <c r="L19265" s="16" t="s">
        <v>581</v>
      </c>
      <c r="M19265" s="16" t="s">
        <v>20261</v>
      </c>
      <c r="N19265" s="16" t="s">
        <v>20262</v>
      </c>
      <c r="O19265" s="17">
        <v>45457</v>
      </c>
      <c r="P19265" s="17">
        <v>47318</v>
      </c>
      <c r="Q19265" s="16" t="s">
        <v>584</v>
      </c>
      <c r="R19265" s="16" t="s">
        <v>43</v>
      </c>
      <c r="S19265" s="16" t="s">
        <v>38</v>
      </c>
      <c r="T19265" s="16" t="s">
        <v>38</v>
      </c>
      <c r="U19265" s="22" t="s">
        <v>27</v>
      </c>
      <c r="V19265" s="16"/>
      <c r="W19265" s="16"/>
      <c r="X19265" s="16"/>
    </row>
    <row r="19266" spans="4:24" x14ac:dyDescent="0.25">
      <c r="D19266" s="15">
        <v>30442</v>
      </c>
      <c r="E19266" s="15">
        <v>0</v>
      </c>
      <c r="F19266" s="15">
        <v>0</v>
      </c>
      <c r="G19266" s="16" t="s">
        <v>615</v>
      </c>
      <c r="H19266" s="16" t="s">
        <v>616</v>
      </c>
      <c r="I19266" s="16" t="s">
        <v>597</v>
      </c>
      <c r="J19266" s="16" t="s">
        <v>20272</v>
      </c>
      <c r="K19266" s="16" t="s">
        <v>20260</v>
      </c>
      <c r="L19266" s="16" t="s">
        <v>581</v>
      </c>
      <c r="M19266" s="16" t="s">
        <v>20261</v>
      </c>
      <c r="N19266" s="16" t="s">
        <v>20262</v>
      </c>
      <c r="O19266" s="17">
        <v>45457</v>
      </c>
      <c r="P19266" s="17">
        <v>47318</v>
      </c>
      <c r="Q19266" s="16" t="s">
        <v>584</v>
      </c>
      <c r="R19266" s="16" t="s">
        <v>43</v>
      </c>
      <c r="S19266" s="16" t="s">
        <v>38</v>
      </c>
      <c r="T19266" s="16" t="s">
        <v>38</v>
      </c>
      <c r="U19266" s="22" t="s">
        <v>27</v>
      </c>
      <c r="V19266" s="16"/>
      <c r="W19266" s="16"/>
      <c r="X19266" s="16"/>
    </row>
    <row r="19267" spans="4:24" x14ac:dyDescent="0.25">
      <c r="D19267" s="15">
        <v>35833</v>
      </c>
      <c r="E19267" s="15">
        <v>2230050</v>
      </c>
      <c r="F19267" s="15">
        <v>0</v>
      </c>
      <c r="G19267" s="16" t="s">
        <v>646</v>
      </c>
      <c r="H19267" s="16" t="s">
        <v>647</v>
      </c>
      <c r="I19267" s="16" t="s">
        <v>579</v>
      </c>
      <c r="J19267" s="16" t="s">
        <v>20273</v>
      </c>
      <c r="K19267" s="16" t="s">
        <v>20260</v>
      </c>
      <c r="L19267" s="16" t="s">
        <v>581</v>
      </c>
      <c r="M19267" s="16" t="s">
        <v>20261</v>
      </c>
      <c r="N19267" s="16" t="s">
        <v>20262</v>
      </c>
      <c r="O19267" s="17">
        <v>45457</v>
      </c>
      <c r="P19267" s="17">
        <v>47318</v>
      </c>
      <c r="Q19267" s="16" t="s">
        <v>584</v>
      </c>
      <c r="R19267" s="16" t="s">
        <v>43</v>
      </c>
      <c r="S19267" s="16" t="s">
        <v>38</v>
      </c>
      <c r="T19267" s="16" t="s">
        <v>38</v>
      </c>
      <c r="U19267" s="22" t="s">
        <v>27</v>
      </c>
      <c r="V19267" s="16"/>
      <c r="W19267" s="16"/>
      <c r="X19267" s="16"/>
    </row>
    <row r="19268" spans="4:24" x14ac:dyDescent="0.25">
      <c r="D19268" s="15">
        <v>37461</v>
      </c>
      <c r="E19268" s="15">
        <v>2226228</v>
      </c>
      <c r="F19268" s="15">
        <v>0</v>
      </c>
      <c r="G19268" s="16" t="s">
        <v>2723</v>
      </c>
      <c r="H19268" s="16" t="s">
        <v>2635</v>
      </c>
      <c r="I19268" s="16" t="s">
        <v>2632</v>
      </c>
      <c r="J19268" s="16" t="s">
        <v>20274</v>
      </c>
      <c r="K19268" s="16" t="s">
        <v>20260</v>
      </c>
      <c r="L19268" s="16" t="s">
        <v>581</v>
      </c>
      <c r="M19268" s="16" t="s">
        <v>20261</v>
      </c>
      <c r="N19268" s="16" t="s">
        <v>20262</v>
      </c>
      <c r="O19268" s="17">
        <v>45457</v>
      </c>
      <c r="P19268" s="17">
        <v>47318</v>
      </c>
      <c r="Q19268" s="16" t="s">
        <v>584</v>
      </c>
      <c r="R19268" s="16" t="s">
        <v>43</v>
      </c>
      <c r="S19268" s="16" t="s">
        <v>38</v>
      </c>
      <c r="T19268" s="16" t="s">
        <v>38</v>
      </c>
      <c r="U19268" s="22" t="s">
        <v>27</v>
      </c>
      <c r="V19268" s="16"/>
      <c r="W19268" s="16"/>
      <c r="X19268" s="16"/>
    </row>
    <row r="19269" spans="4:24" x14ac:dyDescent="0.25">
      <c r="D19269" s="15">
        <v>37647</v>
      </c>
      <c r="E19269" s="15">
        <v>2223453</v>
      </c>
      <c r="F19269" s="15">
        <v>0</v>
      </c>
      <c r="G19269" s="16" t="s">
        <v>2685</v>
      </c>
      <c r="H19269" s="16" t="s">
        <v>2686</v>
      </c>
      <c r="I19269" s="16" t="s">
        <v>2596</v>
      </c>
      <c r="J19269" s="16" t="s">
        <v>20275</v>
      </c>
      <c r="K19269" s="16" t="s">
        <v>20260</v>
      </c>
      <c r="L19269" s="16" t="s">
        <v>581</v>
      </c>
      <c r="M19269" s="16" t="s">
        <v>20261</v>
      </c>
      <c r="N19269" s="16" t="s">
        <v>20262</v>
      </c>
      <c r="O19269" s="17">
        <v>45457</v>
      </c>
      <c r="P19269" s="17">
        <v>47318</v>
      </c>
      <c r="Q19269" s="16" t="s">
        <v>584</v>
      </c>
      <c r="R19269" s="16" t="s">
        <v>43</v>
      </c>
      <c r="S19269" s="16" t="s">
        <v>38</v>
      </c>
      <c r="T19269" s="16" t="s">
        <v>38</v>
      </c>
      <c r="U19269" s="22" t="s">
        <v>27</v>
      </c>
      <c r="V19269" s="16"/>
      <c r="W19269" s="16"/>
      <c r="X19269" s="16"/>
    </row>
    <row r="19270" spans="4:24" x14ac:dyDescent="0.25">
      <c r="D19270" s="15">
        <v>30121</v>
      </c>
      <c r="E19270" s="15">
        <v>2230083</v>
      </c>
      <c r="F19270" s="15">
        <v>0</v>
      </c>
      <c r="G19270" s="16" t="s">
        <v>585</v>
      </c>
      <c r="H19270" s="16" t="s">
        <v>586</v>
      </c>
      <c r="I19270" s="16" t="s">
        <v>579</v>
      </c>
      <c r="J19270" s="16" t="s">
        <v>20276</v>
      </c>
      <c r="K19270" s="16" t="s">
        <v>20260</v>
      </c>
      <c r="L19270" s="16" t="s">
        <v>581</v>
      </c>
      <c r="M19270" s="16" t="s">
        <v>20261</v>
      </c>
      <c r="N19270" s="16" t="s">
        <v>20262</v>
      </c>
      <c r="O19270" s="17">
        <v>45457</v>
      </c>
      <c r="P19270" s="17">
        <v>47318</v>
      </c>
      <c r="Q19270" s="16" t="s">
        <v>584</v>
      </c>
      <c r="R19270" s="16" t="s">
        <v>43</v>
      </c>
      <c r="S19270" s="16" t="s">
        <v>38</v>
      </c>
      <c r="T19270" s="16" t="s">
        <v>38</v>
      </c>
      <c r="U19270" s="22" t="s">
        <v>27</v>
      </c>
      <c r="V19270" s="16"/>
      <c r="W19270" s="16"/>
      <c r="X19270" s="16"/>
    </row>
    <row r="19271" spans="4:24" x14ac:dyDescent="0.25">
      <c r="D19271" s="15">
        <v>33513</v>
      </c>
      <c r="E19271" s="15">
        <v>2230072</v>
      </c>
      <c r="F19271" s="15">
        <v>0</v>
      </c>
      <c r="G19271" s="16" t="s">
        <v>592</v>
      </c>
      <c r="H19271" s="16" t="s">
        <v>593</v>
      </c>
      <c r="I19271" s="16" t="s">
        <v>579</v>
      </c>
      <c r="J19271" s="16" t="s">
        <v>20277</v>
      </c>
      <c r="K19271" s="16" t="s">
        <v>20260</v>
      </c>
      <c r="L19271" s="16" t="s">
        <v>581</v>
      </c>
      <c r="M19271" s="16" t="s">
        <v>20261</v>
      </c>
      <c r="N19271" s="16" t="s">
        <v>20262</v>
      </c>
      <c r="O19271" s="17">
        <v>45457</v>
      </c>
      <c r="P19271" s="17">
        <v>47318</v>
      </c>
      <c r="Q19271" s="16" t="s">
        <v>584</v>
      </c>
      <c r="R19271" s="16" t="s">
        <v>43</v>
      </c>
      <c r="S19271" s="16" t="s">
        <v>38</v>
      </c>
      <c r="T19271" s="16" t="s">
        <v>38</v>
      </c>
      <c r="U19271" s="22" t="s">
        <v>27</v>
      </c>
      <c r="V19271" s="16"/>
      <c r="W19271" s="16"/>
      <c r="X19271" s="16"/>
    </row>
    <row r="19272" spans="4:24" x14ac:dyDescent="0.25">
      <c r="D19272" s="15">
        <v>0</v>
      </c>
      <c r="E19272" s="15">
        <v>2227024</v>
      </c>
      <c r="F19272" s="15">
        <v>0</v>
      </c>
      <c r="G19272" s="16" t="s">
        <v>682</v>
      </c>
      <c r="H19272" s="16" t="s">
        <v>683</v>
      </c>
      <c r="I19272" s="16" t="s">
        <v>644</v>
      </c>
      <c r="J19272" s="16" t="s">
        <v>20278</v>
      </c>
      <c r="K19272" s="16" t="s">
        <v>20260</v>
      </c>
      <c r="L19272" s="16" t="s">
        <v>581</v>
      </c>
      <c r="M19272" s="16" t="s">
        <v>20261</v>
      </c>
      <c r="N19272" s="16" t="s">
        <v>20262</v>
      </c>
      <c r="O19272" s="17">
        <v>45457</v>
      </c>
      <c r="P19272" s="17">
        <v>47318</v>
      </c>
      <c r="Q19272" s="16" t="s">
        <v>584</v>
      </c>
      <c r="R19272" s="16" t="s">
        <v>43</v>
      </c>
      <c r="S19272" s="16" t="s">
        <v>38</v>
      </c>
      <c r="T19272" s="16" t="s">
        <v>38</v>
      </c>
      <c r="U19272" s="22" t="s">
        <v>27</v>
      </c>
      <c r="V19272" s="16"/>
      <c r="W19272" s="16"/>
      <c r="X19272" s="16"/>
    </row>
    <row r="19273" spans="4:24" x14ac:dyDescent="0.25">
      <c r="D19273" s="15">
        <v>35627</v>
      </c>
      <c r="E19273" s="15">
        <v>2227020</v>
      </c>
      <c r="F19273" s="15">
        <v>0</v>
      </c>
      <c r="G19273" s="16" t="s">
        <v>2392</v>
      </c>
      <c r="H19273" s="16" t="s">
        <v>2393</v>
      </c>
      <c r="I19273" s="16" t="s">
        <v>2340</v>
      </c>
      <c r="J19273" s="16" t="s">
        <v>20279</v>
      </c>
      <c r="K19273" s="16" t="s">
        <v>20260</v>
      </c>
      <c r="L19273" s="16" t="s">
        <v>581</v>
      </c>
      <c r="M19273" s="16" t="s">
        <v>20261</v>
      </c>
      <c r="N19273" s="16" t="s">
        <v>20262</v>
      </c>
      <c r="O19273" s="17">
        <v>45457</v>
      </c>
      <c r="P19273" s="17">
        <v>47318</v>
      </c>
      <c r="Q19273" s="16" t="s">
        <v>584</v>
      </c>
      <c r="R19273" s="16" t="s">
        <v>43</v>
      </c>
      <c r="S19273" s="16" t="s">
        <v>38</v>
      </c>
      <c r="T19273" s="16" t="s">
        <v>38</v>
      </c>
      <c r="U19273" s="22" t="s">
        <v>27</v>
      </c>
      <c r="V19273" s="16"/>
      <c r="W19273" s="16"/>
      <c r="X19273" s="16"/>
    </row>
    <row r="19274" spans="4:24" x14ac:dyDescent="0.25">
      <c r="D19274" s="15">
        <v>37466</v>
      </c>
      <c r="E19274" s="15">
        <v>2226233</v>
      </c>
      <c r="F19274" s="15">
        <v>0</v>
      </c>
      <c r="G19274" s="16" t="s">
        <v>2690</v>
      </c>
      <c r="H19274" s="16" t="s">
        <v>2635</v>
      </c>
      <c r="I19274" s="16" t="s">
        <v>2632</v>
      </c>
      <c r="J19274" s="16" t="s">
        <v>20280</v>
      </c>
      <c r="K19274" s="16" t="s">
        <v>20260</v>
      </c>
      <c r="L19274" s="16" t="s">
        <v>581</v>
      </c>
      <c r="M19274" s="16" t="s">
        <v>20261</v>
      </c>
      <c r="N19274" s="16" t="s">
        <v>20262</v>
      </c>
      <c r="O19274" s="17">
        <v>45457</v>
      </c>
      <c r="P19274" s="17">
        <v>47318</v>
      </c>
      <c r="Q19274" s="16" t="s">
        <v>584</v>
      </c>
      <c r="R19274" s="16" t="s">
        <v>43</v>
      </c>
      <c r="S19274" s="16" t="s">
        <v>38</v>
      </c>
      <c r="T19274" s="16" t="s">
        <v>38</v>
      </c>
      <c r="U19274" s="22" t="s">
        <v>27</v>
      </c>
      <c r="V19274" s="16"/>
      <c r="W19274" s="16"/>
      <c r="X19274" s="16"/>
    </row>
    <row r="19275" spans="4:24" x14ac:dyDescent="0.25">
      <c r="D19275" s="15">
        <v>37465</v>
      </c>
      <c r="E19275" s="15">
        <v>2226232</v>
      </c>
      <c r="F19275" s="15">
        <v>0</v>
      </c>
      <c r="G19275" s="16" t="s">
        <v>2668</v>
      </c>
      <c r="H19275" s="16" t="s">
        <v>2635</v>
      </c>
      <c r="I19275" s="16" t="s">
        <v>2632</v>
      </c>
      <c r="J19275" s="16" t="s">
        <v>20281</v>
      </c>
      <c r="K19275" s="16" t="s">
        <v>20260</v>
      </c>
      <c r="L19275" s="16" t="s">
        <v>581</v>
      </c>
      <c r="M19275" s="16" t="s">
        <v>20261</v>
      </c>
      <c r="N19275" s="16" t="s">
        <v>20262</v>
      </c>
      <c r="O19275" s="17">
        <v>45457</v>
      </c>
      <c r="P19275" s="17">
        <v>47318</v>
      </c>
      <c r="Q19275" s="16" t="s">
        <v>584</v>
      </c>
      <c r="R19275" s="16" t="s">
        <v>43</v>
      </c>
      <c r="S19275" s="16" t="s">
        <v>38</v>
      </c>
      <c r="T19275" s="16" t="s">
        <v>38</v>
      </c>
      <c r="U19275" s="22" t="s">
        <v>27</v>
      </c>
      <c r="V19275" s="16"/>
      <c r="W19275" s="16"/>
      <c r="X19275" s="16"/>
    </row>
    <row r="19276" spans="4:24" x14ac:dyDescent="0.25">
      <c r="D19276" s="15">
        <v>37464</v>
      </c>
      <c r="E19276" s="15">
        <v>2226231</v>
      </c>
      <c r="F19276" s="15">
        <v>0</v>
      </c>
      <c r="G19276" s="16" t="s">
        <v>2654</v>
      </c>
      <c r="H19276" s="16" t="s">
        <v>2635</v>
      </c>
      <c r="I19276" s="16" t="s">
        <v>2632</v>
      </c>
      <c r="J19276" s="16" t="s">
        <v>20282</v>
      </c>
      <c r="K19276" s="16" t="s">
        <v>20260</v>
      </c>
      <c r="L19276" s="16" t="s">
        <v>581</v>
      </c>
      <c r="M19276" s="16" t="s">
        <v>20261</v>
      </c>
      <c r="N19276" s="16" t="s">
        <v>20262</v>
      </c>
      <c r="O19276" s="17">
        <v>45457</v>
      </c>
      <c r="P19276" s="17">
        <v>47318</v>
      </c>
      <c r="Q19276" s="16" t="s">
        <v>584</v>
      </c>
      <c r="R19276" s="16" t="s">
        <v>43</v>
      </c>
      <c r="S19276" s="16" t="s">
        <v>38</v>
      </c>
      <c r="T19276" s="16" t="s">
        <v>38</v>
      </c>
      <c r="U19276" s="22" t="s">
        <v>27</v>
      </c>
      <c r="V19276" s="16"/>
      <c r="W19276" s="16"/>
      <c r="X19276" s="16"/>
    </row>
    <row r="19277" spans="4:24" x14ac:dyDescent="0.25">
      <c r="D19277" s="15">
        <v>37463</v>
      </c>
      <c r="E19277" s="15">
        <v>2226230</v>
      </c>
      <c r="F19277" s="15">
        <v>0</v>
      </c>
      <c r="G19277" s="16" t="s">
        <v>2667</v>
      </c>
      <c r="H19277" s="16" t="s">
        <v>2635</v>
      </c>
      <c r="I19277" s="16" t="s">
        <v>2632</v>
      </c>
      <c r="J19277" s="16" t="s">
        <v>20283</v>
      </c>
      <c r="K19277" s="16" t="s">
        <v>20260</v>
      </c>
      <c r="L19277" s="16" t="s">
        <v>581</v>
      </c>
      <c r="M19277" s="16" t="s">
        <v>20261</v>
      </c>
      <c r="N19277" s="16" t="s">
        <v>20262</v>
      </c>
      <c r="O19277" s="17">
        <v>45457</v>
      </c>
      <c r="P19277" s="17">
        <v>47318</v>
      </c>
      <c r="Q19277" s="16" t="s">
        <v>584</v>
      </c>
      <c r="R19277" s="16" t="s">
        <v>43</v>
      </c>
      <c r="S19277" s="16" t="s">
        <v>38</v>
      </c>
      <c r="T19277" s="16" t="s">
        <v>38</v>
      </c>
      <c r="U19277" s="22" t="s">
        <v>27</v>
      </c>
      <c r="V19277" s="16"/>
      <c r="W19277" s="16"/>
      <c r="X19277" s="16"/>
    </row>
    <row r="19278" spans="4:24" x14ac:dyDescent="0.25">
      <c r="D19278" s="15">
        <v>30101</v>
      </c>
      <c r="E19278" s="15">
        <v>2230084</v>
      </c>
      <c r="F19278" s="15">
        <v>0</v>
      </c>
      <c r="G19278" s="16" t="s">
        <v>618</v>
      </c>
      <c r="H19278" s="16" t="s">
        <v>619</v>
      </c>
      <c r="I19278" s="16" t="s">
        <v>579</v>
      </c>
      <c r="J19278" s="16" t="s">
        <v>20284</v>
      </c>
      <c r="K19278" s="16" t="s">
        <v>20260</v>
      </c>
      <c r="L19278" s="16" t="s">
        <v>581</v>
      </c>
      <c r="M19278" s="16" t="s">
        <v>20261</v>
      </c>
      <c r="N19278" s="16" t="s">
        <v>20262</v>
      </c>
      <c r="O19278" s="17">
        <v>45457</v>
      </c>
      <c r="P19278" s="17">
        <v>47318</v>
      </c>
      <c r="Q19278" s="16" t="s">
        <v>584</v>
      </c>
      <c r="R19278" s="16" t="s">
        <v>43</v>
      </c>
      <c r="S19278" s="16" t="s">
        <v>38</v>
      </c>
      <c r="T19278" s="16" t="s">
        <v>38</v>
      </c>
      <c r="U19278" s="22" t="s">
        <v>27</v>
      </c>
      <c r="V19278" s="16"/>
      <c r="W19278" s="16"/>
      <c r="X19278" s="16"/>
    </row>
    <row r="19279" spans="4:24" x14ac:dyDescent="0.25">
      <c r="D19279" s="15">
        <v>37420</v>
      </c>
      <c r="E19279" s="15">
        <v>2225105</v>
      </c>
      <c r="F19279" s="15">
        <v>0</v>
      </c>
      <c r="G19279" s="16" t="s">
        <v>2604</v>
      </c>
      <c r="H19279" s="16" t="s">
        <v>2605</v>
      </c>
      <c r="I19279" s="16" t="s">
        <v>2606</v>
      </c>
      <c r="J19279" s="16" t="s">
        <v>20285</v>
      </c>
      <c r="K19279" s="16" t="s">
        <v>20260</v>
      </c>
      <c r="L19279" s="16" t="s">
        <v>581</v>
      </c>
      <c r="M19279" s="16" t="s">
        <v>20261</v>
      </c>
      <c r="N19279" s="16" t="s">
        <v>20262</v>
      </c>
      <c r="O19279" s="17">
        <v>45457</v>
      </c>
      <c r="P19279" s="17">
        <v>47318</v>
      </c>
      <c r="Q19279" s="16" t="s">
        <v>584</v>
      </c>
      <c r="R19279" s="16" t="s">
        <v>43</v>
      </c>
      <c r="S19279" s="16" t="s">
        <v>38</v>
      </c>
      <c r="T19279" s="16" t="s">
        <v>38</v>
      </c>
      <c r="U19279" s="22" t="s">
        <v>27</v>
      </c>
      <c r="V19279" s="16"/>
      <c r="W19279" s="16"/>
      <c r="X19279" s="16"/>
    </row>
    <row r="19280" spans="4:24" x14ac:dyDescent="0.25">
      <c r="D19280" s="15">
        <v>36291</v>
      </c>
      <c r="E19280" s="15">
        <v>2212023</v>
      </c>
      <c r="F19280" s="15">
        <v>0</v>
      </c>
      <c r="G19280" s="16" t="s">
        <v>658</v>
      </c>
      <c r="H19280" s="16" t="s">
        <v>659</v>
      </c>
      <c r="I19280" s="16" t="s">
        <v>660</v>
      </c>
      <c r="J19280" s="16" t="s">
        <v>20286</v>
      </c>
      <c r="K19280" s="16" t="s">
        <v>20260</v>
      </c>
      <c r="L19280" s="16" t="s">
        <v>581</v>
      </c>
      <c r="M19280" s="16" t="s">
        <v>20261</v>
      </c>
      <c r="N19280" s="16" t="s">
        <v>20262</v>
      </c>
      <c r="O19280" s="17">
        <v>45457</v>
      </c>
      <c r="P19280" s="17">
        <v>47318</v>
      </c>
      <c r="Q19280" s="16" t="s">
        <v>584</v>
      </c>
      <c r="R19280" s="16" t="s">
        <v>43</v>
      </c>
      <c r="S19280" s="16" t="s">
        <v>38</v>
      </c>
      <c r="T19280" s="16" t="s">
        <v>38</v>
      </c>
      <c r="U19280" s="22" t="s">
        <v>27</v>
      </c>
      <c r="V19280" s="16"/>
      <c r="W19280" s="16"/>
      <c r="X19280" s="16"/>
    </row>
    <row r="19281" spans="4:24" x14ac:dyDescent="0.25">
      <c r="D19281" s="15">
        <v>0</v>
      </c>
      <c r="E19281" s="15">
        <v>2225127</v>
      </c>
      <c r="F19281" s="15">
        <v>0</v>
      </c>
      <c r="G19281" s="16" t="s">
        <v>2637</v>
      </c>
      <c r="H19281" s="16" t="s">
        <v>2638</v>
      </c>
      <c r="I19281" s="16" t="s">
        <v>2623</v>
      </c>
      <c r="J19281" s="16" t="s">
        <v>20287</v>
      </c>
      <c r="K19281" s="16" t="s">
        <v>20260</v>
      </c>
      <c r="L19281" s="16" t="s">
        <v>581</v>
      </c>
      <c r="M19281" s="16" t="s">
        <v>20261</v>
      </c>
      <c r="N19281" s="16" t="s">
        <v>20262</v>
      </c>
      <c r="O19281" s="17">
        <v>45457</v>
      </c>
      <c r="P19281" s="17">
        <v>47318</v>
      </c>
      <c r="Q19281" s="16" t="s">
        <v>584</v>
      </c>
      <c r="R19281" s="16" t="s">
        <v>43</v>
      </c>
      <c r="S19281" s="16" t="s">
        <v>38</v>
      </c>
      <c r="T19281" s="16" t="s">
        <v>38</v>
      </c>
      <c r="U19281" s="22" t="s">
        <v>27</v>
      </c>
      <c r="V19281" s="16"/>
      <c r="W19281" s="16"/>
      <c r="X19281" s="16"/>
    </row>
    <row r="19282" spans="4:24" x14ac:dyDescent="0.25">
      <c r="D19282" s="15">
        <v>0</v>
      </c>
      <c r="E19282" s="15">
        <v>2225128</v>
      </c>
      <c r="F19282" s="15">
        <v>0</v>
      </c>
      <c r="G19282" s="16" t="s">
        <v>2646</v>
      </c>
      <c r="H19282" s="16" t="s">
        <v>2647</v>
      </c>
      <c r="I19282" s="16" t="s">
        <v>2623</v>
      </c>
      <c r="J19282" s="16" t="s">
        <v>20288</v>
      </c>
      <c r="K19282" s="16" t="s">
        <v>20260</v>
      </c>
      <c r="L19282" s="16" t="s">
        <v>581</v>
      </c>
      <c r="M19282" s="16" t="s">
        <v>20261</v>
      </c>
      <c r="N19282" s="16" t="s">
        <v>20262</v>
      </c>
      <c r="O19282" s="17">
        <v>45457</v>
      </c>
      <c r="P19282" s="17">
        <v>47318</v>
      </c>
      <c r="Q19282" s="16" t="s">
        <v>584</v>
      </c>
      <c r="R19282" s="16" t="s">
        <v>43</v>
      </c>
      <c r="S19282" s="16" t="s">
        <v>38</v>
      </c>
      <c r="T19282" s="16" t="s">
        <v>38</v>
      </c>
      <c r="U19282" s="22" t="s">
        <v>27</v>
      </c>
      <c r="V19282" s="16"/>
      <c r="W19282" s="16"/>
      <c r="X19282" s="16"/>
    </row>
    <row r="19283" spans="4:24" x14ac:dyDescent="0.25">
      <c r="D19283" s="15">
        <v>38037</v>
      </c>
      <c r="E19283" s="15">
        <v>2232009</v>
      </c>
      <c r="F19283" s="15">
        <v>0</v>
      </c>
      <c r="G19283" s="16" t="s">
        <v>6828</v>
      </c>
      <c r="H19283" s="16" t="s">
        <v>6829</v>
      </c>
      <c r="I19283" s="16" t="s">
        <v>6830</v>
      </c>
      <c r="J19283" s="16" t="s">
        <v>20289</v>
      </c>
      <c r="K19283" s="16" t="s">
        <v>20260</v>
      </c>
      <c r="L19283" s="16" t="s">
        <v>581</v>
      </c>
      <c r="M19283" s="16" t="s">
        <v>20261</v>
      </c>
      <c r="N19283" s="16" t="s">
        <v>20262</v>
      </c>
      <c r="O19283" s="17">
        <v>45457</v>
      </c>
      <c r="P19283" s="17">
        <v>47318</v>
      </c>
      <c r="Q19283" s="16" t="s">
        <v>584</v>
      </c>
      <c r="R19283" s="16" t="s">
        <v>43</v>
      </c>
      <c r="S19283" s="16" t="s">
        <v>38</v>
      </c>
      <c r="T19283" s="16" t="s">
        <v>38</v>
      </c>
      <c r="U19283" s="22" t="s">
        <v>27</v>
      </c>
      <c r="V19283" s="16"/>
      <c r="W19283" s="16"/>
      <c r="X19283" s="16"/>
    </row>
    <row r="19284" spans="4:24" x14ac:dyDescent="0.25">
      <c r="D19284" s="15">
        <v>37459</v>
      </c>
      <c r="E19284" s="15">
        <v>2226226</v>
      </c>
      <c r="F19284" s="15">
        <v>0</v>
      </c>
      <c r="G19284" s="16" t="s">
        <v>2665</v>
      </c>
      <c r="H19284" s="16" t="s">
        <v>2635</v>
      </c>
      <c r="I19284" s="16" t="s">
        <v>2632</v>
      </c>
      <c r="J19284" s="16" t="s">
        <v>20290</v>
      </c>
      <c r="K19284" s="16" t="s">
        <v>20260</v>
      </c>
      <c r="L19284" s="16" t="s">
        <v>581</v>
      </c>
      <c r="M19284" s="16" t="s">
        <v>20261</v>
      </c>
      <c r="N19284" s="16" t="s">
        <v>20262</v>
      </c>
      <c r="O19284" s="17">
        <v>45457</v>
      </c>
      <c r="P19284" s="17">
        <v>47318</v>
      </c>
      <c r="Q19284" s="16" t="s">
        <v>584</v>
      </c>
      <c r="R19284" s="16" t="s">
        <v>43</v>
      </c>
      <c r="S19284" s="16" t="s">
        <v>38</v>
      </c>
      <c r="T19284" s="16" t="s">
        <v>38</v>
      </c>
      <c r="U19284" s="22" t="s">
        <v>27</v>
      </c>
      <c r="V19284" s="16"/>
      <c r="W19284" s="16"/>
      <c r="X19284" s="16"/>
    </row>
    <row r="19285" spans="4:24" x14ac:dyDescent="0.25">
      <c r="D19285" s="15">
        <v>37460</v>
      </c>
      <c r="E19285" s="15">
        <v>2226227</v>
      </c>
      <c r="F19285" s="15">
        <v>0</v>
      </c>
      <c r="G19285" s="16" t="s">
        <v>2666</v>
      </c>
      <c r="H19285" s="16" t="s">
        <v>2635</v>
      </c>
      <c r="I19285" s="16" t="s">
        <v>2632</v>
      </c>
      <c r="J19285" s="16" t="s">
        <v>20291</v>
      </c>
      <c r="K19285" s="16" t="s">
        <v>20260</v>
      </c>
      <c r="L19285" s="16" t="s">
        <v>581</v>
      </c>
      <c r="M19285" s="16" t="s">
        <v>20261</v>
      </c>
      <c r="N19285" s="16" t="s">
        <v>20262</v>
      </c>
      <c r="O19285" s="17">
        <v>45457</v>
      </c>
      <c r="P19285" s="17">
        <v>47318</v>
      </c>
      <c r="Q19285" s="16" t="s">
        <v>584</v>
      </c>
      <c r="R19285" s="16" t="s">
        <v>43</v>
      </c>
      <c r="S19285" s="16" t="s">
        <v>38</v>
      </c>
      <c r="T19285" s="16" t="s">
        <v>38</v>
      </c>
      <c r="U19285" s="22" t="s">
        <v>27</v>
      </c>
      <c r="V19285" s="16"/>
      <c r="W19285" s="16"/>
      <c r="X19285" s="16"/>
    </row>
    <row r="19286" spans="4:24" x14ac:dyDescent="0.25">
      <c r="D19286" s="15">
        <v>35622</v>
      </c>
      <c r="E19286" s="15">
        <v>2202015</v>
      </c>
      <c r="F19286" s="15">
        <v>0</v>
      </c>
      <c r="G19286" s="16" t="s">
        <v>624</v>
      </c>
      <c r="H19286" s="16" t="s">
        <v>625</v>
      </c>
      <c r="I19286" s="16" t="s">
        <v>597</v>
      </c>
      <c r="J19286" s="16" t="s">
        <v>20292</v>
      </c>
      <c r="K19286" s="16" t="s">
        <v>20260</v>
      </c>
      <c r="L19286" s="16" t="s">
        <v>581</v>
      </c>
      <c r="M19286" s="16" t="s">
        <v>20261</v>
      </c>
      <c r="N19286" s="16" t="s">
        <v>20262</v>
      </c>
      <c r="O19286" s="17">
        <v>45457</v>
      </c>
      <c r="P19286" s="17">
        <v>47318</v>
      </c>
      <c r="Q19286" s="16" t="s">
        <v>584</v>
      </c>
      <c r="R19286" s="16" t="s">
        <v>43</v>
      </c>
      <c r="S19286" s="16" t="s">
        <v>38</v>
      </c>
      <c r="T19286" s="16" t="s">
        <v>38</v>
      </c>
      <c r="U19286" s="22" t="s">
        <v>27</v>
      </c>
      <c r="V19286" s="16"/>
      <c r="W19286" s="16"/>
      <c r="X19286" s="16"/>
    </row>
    <row r="19287" spans="4:24" x14ac:dyDescent="0.25">
      <c r="D19287" s="15">
        <v>33522</v>
      </c>
      <c r="E19287" s="15">
        <v>2223454</v>
      </c>
      <c r="F19287" s="15">
        <v>0</v>
      </c>
      <c r="G19287" s="16" t="s">
        <v>2659</v>
      </c>
      <c r="H19287" s="16" t="s">
        <v>2660</v>
      </c>
      <c r="I19287" s="16" t="s">
        <v>2596</v>
      </c>
      <c r="J19287" s="16" t="s">
        <v>20293</v>
      </c>
      <c r="K19287" s="16" t="s">
        <v>20260</v>
      </c>
      <c r="L19287" s="16" t="s">
        <v>581</v>
      </c>
      <c r="M19287" s="16" t="s">
        <v>20261</v>
      </c>
      <c r="N19287" s="16" t="s">
        <v>20262</v>
      </c>
      <c r="O19287" s="17">
        <v>45457</v>
      </c>
      <c r="P19287" s="17">
        <v>47318</v>
      </c>
      <c r="Q19287" s="16" t="s">
        <v>584</v>
      </c>
      <c r="R19287" s="16" t="s">
        <v>43</v>
      </c>
      <c r="S19287" s="16" t="s">
        <v>38</v>
      </c>
      <c r="T19287" s="16" t="s">
        <v>38</v>
      </c>
      <c r="U19287" s="22" t="s">
        <v>27</v>
      </c>
      <c r="V19287" s="16"/>
      <c r="W19287" s="16"/>
      <c r="X19287" s="16"/>
    </row>
    <row r="19288" spans="4:24" x14ac:dyDescent="0.25">
      <c r="D19288" s="15">
        <v>36293</v>
      </c>
      <c r="E19288" s="15">
        <v>2212009</v>
      </c>
      <c r="F19288" s="15">
        <v>0</v>
      </c>
      <c r="G19288" s="16" t="s">
        <v>712</v>
      </c>
      <c r="H19288" s="16" t="s">
        <v>713</v>
      </c>
      <c r="I19288" s="16" t="s">
        <v>660</v>
      </c>
      <c r="J19288" s="16" t="s">
        <v>20294</v>
      </c>
      <c r="K19288" s="16" t="s">
        <v>20260</v>
      </c>
      <c r="L19288" s="16" t="s">
        <v>581</v>
      </c>
      <c r="M19288" s="16" t="s">
        <v>20261</v>
      </c>
      <c r="N19288" s="16" t="s">
        <v>20262</v>
      </c>
      <c r="O19288" s="17">
        <v>45457</v>
      </c>
      <c r="P19288" s="17">
        <v>47318</v>
      </c>
      <c r="Q19288" s="16" t="s">
        <v>584</v>
      </c>
      <c r="R19288" s="16" t="s">
        <v>43</v>
      </c>
      <c r="S19288" s="16" t="s">
        <v>38</v>
      </c>
      <c r="T19288" s="16" t="s">
        <v>38</v>
      </c>
      <c r="U19288" s="22" t="s">
        <v>27</v>
      </c>
      <c r="V19288" s="16"/>
      <c r="W19288" s="16"/>
      <c r="X19288" s="16"/>
    </row>
    <row r="19289" spans="4:24" x14ac:dyDescent="0.25">
      <c r="D19289" s="15">
        <v>0</v>
      </c>
      <c r="E19289" s="15">
        <v>2225122</v>
      </c>
      <c r="F19289" s="15">
        <v>0</v>
      </c>
      <c r="G19289" s="16" t="s">
        <v>2706</v>
      </c>
      <c r="H19289" s="16" t="s">
        <v>2707</v>
      </c>
      <c r="I19289" s="16" t="s">
        <v>2657</v>
      </c>
      <c r="J19289" s="16" t="s">
        <v>20295</v>
      </c>
      <c r="K19289" s="16" t="s">
        <v>20260</v>
      </c>
      <c r="L19289" s="16" t="s">
        <v>581</v>
      </c>
      <c r="M19289" s="16" t="s">
        <v>20261</v>
      </c>
      <c r="N19289" s="16" t="s">
        <v>20262</v>
      </c>
      <c r="O19289" s="17">
        <v>45457</v>
      </c>
      <c r="P19289" s="17">
        <v>47318</v>
      </c>
      <c r="Q19289" s="16" t="s">
        <v>584</v>
      </c>
      <c r="R19289" s="16" t="s">
        <v>43</v>
      </c>
      <c r="S19289" s="16" t="s">
        <v>38</v>
      </c>
      <c r="T19289" s="16" t="s">
        <v>38</v>
      </c>
      <c r="U19289" s="22" t="s">
        <v>27</v>
      </c>
      <c r="V19289" s="16"/>
      <c r="W19289" s="16"/>
      <c r="X19289" s="16"/>
    </row>
    <row r="19290" spans="4:24" x14ac:dyDescent="0.25">
      <c r="D19290" s="15">
        <v>0</v>
      </c>
      <c r="E19290" s="15">
        <v>2225124</v>
      </c>
      <c r="F19290" s="15">
        <v>0</v>
      </c>
      <c r="G19290" s="16" t="s">
        <v>2650</v>
      </c>
      <c r="H19290" s="16" t="s">
        <v>2651</v>
      </c>
      <c r="I19290" s="16" t="s">
        <v>2623</v>
      </c>
      <c r="J19290" s="16" t="s">
        <v>20296</v>
      </c>
      <c r="K19290" s="16" t="s">
        <v>20260</v>
      </c>
      <c r="L19290" s="16" t="s">
        <v>581</v>
      </c>
      <c r="M19290" s="16" t="s">
        <v>20261</v>
      </c>
      <c r="N19290" s="16" t="s">
        <v>20262</v>
      </c>
      <c r="O19290" s="17">
        <v>45457</v>
      </c>
      <c r="P19290" s="17">
        <v>47318</v>
      </c>
      <c r="Q19290" s="16" t="s">
        <v>584</v>
      </c>
      <c r="R19290" s="16" t="s">
        <v>43</v>
      </c>
      <c r="S19290" s="16" t="s">
        <v>38</v>
      </c>
      <c r="T19290" s="16" t="s">
        <v>38</v>
      </c>
      <c r="U19290" s="22" t="s">
        <v>27</v>
      </c>
      <c r="V19290" s="16"/>
      <c r="W19290" s="16"/>
      <c r="X19290" s="16"/>
    </row>
    <row r="19291" spans="4:24" x14ac:dyDescent="0.25">
      <c r="D19291" s="15">
        <v>0</v>
      </c>
      <c r="E19291" s="15">
        <v>2225126</v>
      </c>
      <c r="F19291" s="15">
        <v>0</v>
      </c>
      <c r="G19291" s="16" t="s">
        <v>2640</v>
      </c>
      <c r="H19291" s="16" t="s">
        <v>2641</v>
      </c>
      <c r="I19291" s="16" t="s">
        <v>2623</v>
      </c>
      <c r="J19291" s="16" t="s">
        <v>20297</v>
      </c>
      <c r="K19291" s="16" t="s">
        <v>20260</v>
      </c>
      <c r="L19291" s="16" t="s">
        <v>581</v>
      </c>
      <c r="M19291" s="16" t="s">
        <v>20261</v>
      </c>
      <c r="N19291" s="16" t="s">
        <v>20262</v>
      </c>
      <c r="O19291" s="17">
        <v>45457</v>
      </c>
      <c r="P19291" s="17">
        <v>47318</v>
      </c>
      <c r="Q19291" s="16" t="s">
        <v>584</v>
      </c>
      <c r="R19291" s="16" t="s">
        <v>43</v>
      </c>
      <c r="S19291" s="16" t="s">
        <v>38</v>
      </c>
      <c r="T19291" s="16" t="s">
        <v>38</v>
      </c>
      <c r="U19291" s="22" t="s">
        <v>27</v>
      </c>
      <c r="V19291" s="16"/>
      <c r="W19291" s="16"/>
      <c r="X19291" s="16"/>
    </row>
    <row r="19292" spans="4:24" x14ac:dyDescent="0.25">
      <c r="D19292" s="15">
        <v>33013</v>
      </c>
      <c r="E19292" s="15">
        <v>2223457</v>
      </c>
      <c r="F19292" s="15">
        <v>0</v>
      </c>
      <c r="G19292" s="16" t="s">
        <v>2618</v>
      </c>
      <c r="H19292" s="16" t="s">
        <v>2619</v>
      </c>
      <c r="I19292" s="16" t="s">
        <v>2596</v>
      </c>
      <c r="J19292" s="16" t="s">
        <v>20298</v>
      </c>
      <c r="K19292" s="16" t="s">
        <v>20260</v>
      </c>
      <c r="L19292" s="16" t="s">
        <v>581</v>
      </c>
      <c r="M19292" s="16" t="s">
        <v>20261</v>
      </c>
      <c r="N19292" s="16" t="s">
        <v>20262</v>
      </c>
      <c r="O19292" s="17">
        <v>45457</v>
      </c>
      <c r="P19292" s="17">
        <v>47318</v>
      </c>
      <c r="Q19292" s="16" t="s">
        <v>584</v>
      </c>
      <c r="R19292" s="16" t="s">
        <v>43</v>
      </c>
      <c r="S19292" s="16" t="s">
        <v>38</v>
      </c>
      <c r="T19292" s="16" t="s">
        <v>38</v>
      </c>
      <c r="U19292" s="22" t="s">
        <v>27</v>
      </c>
      <c r="V19292" s="16"/>
      <c r="W19292" s="16"/>
      <c r="X19292" s="16"/>
    </row>
    <row r="19293" spans="4:24" x14ac:dyDescent="0.25">
      <c r="D19293" s="15">
        <v>37457</v>
      </c>
      <c r="E19293" s="15">
        <v>2226224</v>
      </c>
      <c r="F19293" s="15">
        <v>0</v>
      </c>
      <c r="G19293" s="16" t="s">
        <v>2710</v>
      </c>
      <c r="H19293" s="16" t="s">
        <v>2635</v>
      </c>
      <c r="I19293" s="16" t="s">
        <v>2632</v>
      </c>
      <c r="J19293" s="16" t="s">
        <v>20299</v>
      </c>
      <c r="K19293" s="16" t="s">
        <v>20260</v>
      </c>
      <c r="L19293" s="16" t="s">
        <v>581</v>
      </c>
      <c r="M19293" s="16" t="s">
        <v>20261</v>
      </c>
      <c r="N19293" s="16" t="s">
        <v>20262</v>
      </c>
      <c r="O19293" s="17">
        <v>45457</v>
      </c>
      <c r="P19293" s="17">
        <v>47318</v>
      </c>
      <c r="Q19293" s="16" t="s">
        <v>584</v>
      </c>
      <c r="R19293" s="16" t="s">
        <v>43</v>
      </c>
      <c r="S19293" s="16" t="s">
        <v>38</v>
      </c>
      <c r="T19293" s="16" t="s">
        <v>38</v>
      </c>
      <c r="U19293" s="22" t="s">
        <v>27</v>
      </c>
      <c r="V19293" s="16"/>
      <c r="W19293" s="16"/>
      <c r="X19293" s="16"/>
    </row>
    <row r="19294" spans="4:24" x14ac:dyDescent="0.25">
      <c r="D19294" s="15">
        <v>37470</v>
      </c>
      <c r="E19294" s="15">
        <v>2223445</v>
      </c>
      <c r="F19294" s="15">
        <v>0</v>
      </c>
      <c r="G19294" s="16" t="s">
        <v>2630</v>
      </c>
      <c r="H19294" s="16" t="s">
        <v>2631</v>
      </c>
      <c r="I19294" s="16" t="s">
        <v>2632</v>
      </c>
      <c r="J19294" s="16" t="s">
        <v>20300</v>
      </c>
      <c r="K19294" s="16" t="s">
        <v>20260</v>
      </c>
      <c r="L19294" s="16" t="s">
        <v>581</v>
      </c>
      <c r="M19294" s="16" t="s">
        <v>20261</v>
      </c>
      <c r="N19294" s="16" t="s">
        <v>20262</v>
      </c>
      <c r="O19294" s="17">
        <v>45457</v>
      </c>
      <c r="P19294" s="17">
        <v>47318</v>
      </c>
      <c r="Q19294" s="16" t="s">
        <v>584</v>
      </c>
      <c r="R19294" s="16" t="s">
        <v>43</v>
      </c>
      <c r="S19294" s="16" t="s">
        <v>38</v>
      </c>
      <c r="T19294" s="16" t="s">
        <v>38</v>
      </c>
      <c r="U19294" s="22" t="s">
        <v>27</v>
      </c>
      <c r="V19294" s="16"/>
      <c r="W19294" s="16"/>
      <c r="X19294" s="16"/>
    </row>
    <row r="19295" spans="4:24" x14ac:dyDescent="0.25">
      <c r="D19295" s="15">
        <v>33293</v>
      </c>
      <c r="E19295" s="15">
        <v>2201017</v>
      </c>
      <c r="F19295" s="15">
        <v>0</v>
      </c>
      <c r="G19295" s="16" t="s">
        <v>706</v>
      </c>
      <c r="H19295" s="16" t="s">
        <v>707</v>
      </c>
      <c r="I19295" s="16" t="s">
        <v>597</v>
      </c>
      <c r="J19295" s="16" t="s">
        <v>20301</v>
      </c>
      <c r="K19295" s="16" t="s">
        <v>20260</v>
      </c>
      <c r="L19295" s="16" t="s">
        <v>581</v>
      </c>
      <c r="M19295" s="16" t="s">
        <v>20261</v>
      </c>
      <c r="N19295" s="16" t="s">
        <v>20262</v>
      </c>
      <c r="O19295" s="17">
        <v>45457</v>
      </c>
      <c r="P19295" s="17">
        <v>47318</v>
      </c>
      <c r="Q19295" s="16" t="s">
        <v>584</v>
      </c>
      <c r="R19295" s="16" t="s">
        <v>43</v>
      </c>
      <c r="S19295" s="16" t="s">
        <v>38</v>
      </c>
      <c r="T19295" s="16" t="s">
        <v>38</v>
      </c>
      <c r="U19295" s="22" t="s">
        <v>27</v>
      </c>
      <c r="V19295" s="16"/>
      <c r="W19295" s="16"/>
      <c r="X19295" s="16"/>
    </row>
    <row r="19296" spans="4:24" x14ac:dyDescent="0.25">
      <c r="D19296" s="15">
        <v>38035</v>
      </c>
      <c r="E19296" s="15">
        <v>2232007</v>
      </c>
      <c r="F19296" s="15">
        <v>0</v>
      </c>
      <c r="G19296" s="16" t="s">
        <v>6853</v>
      </c>
      <c r="H19296" s="16" t="s">
        <v>6854</v>
      </c>
      <c r="I19296" s="16" t="s">
        <v>6830</v>
      </c>
      <c r="J19296" s="16" t="s">
        <v>20302</v>
      </c>
      <c r="K19296" s="16" t="s">
        <v>20260</v>
      </c>
      <c r="L19296" s="16" t="s">
        <v>581</v>
      </c>
      <c r="M19296" s="16" t="s">
        <v>20261</v>
      </c>
      <c r="N19296" s="16" t="s">
        <v>20262</v>
      </c>
      <c r="O19296" s="17">
        <v>45457</v>
      </c>
      <c r="P19296" s="17">
        <v>47318</v>
      </c>
      <c r="Q19296" s="16" t="s">
        <v>584</v>
      </c>
      <c r="R19296" s="16" t="s">
        <v>43</v>
      </c>
      <c r="S19296" s="16" t="s">
        <v>38</v>
      </c>
      <c r="T19296" s="16" t="s">
        <v>38</v>
      </c>
      <c r="U19296" s="22" t="s">
        <v>27</v>
      </c>
      <c r="V19296" s="16"/>
      <c r="W19296" s="16"/>
      <c r="X19296" s="16"/>
    </row>
    <row r="19297" spans="4:24" x14ac:dyDescent="0.25">
      <c r="D19297" s="15">
        <v>37419</v>
      </c>
      <c r="E19297" s="15">
        <v>2225108</v>
      </c>
      <c r="F19297" s="15">
        <v>0</v>
      </c>
      <c r="G19297" s="16" t="s">
        <v>2703</v>
      </c>
      <c r="H19297" s="16" t="s">
        <v>2704</v>
      </c>
      <c r="I19297" s="16" t="s">
        <v>2623</v>
      </c>
      <c r="J19297" s="16" t="s">
        <v>20303</v>
      </c>
      <c r="K19297" s="16" t="s">
        <v>20260</v>
      </c>
      <c r="L19297" s="16" t="s">
        <v>581</v>
      </c>
      <c r="M19297" s="16" t="s">
        <v>20261</v>
      </c>
      <c r="N19297" s="16" t="s">
        <v>20262</v>
      </c>
      <c r="O19297" s="17">
        <v>45457</v>
      </c>
      <c r="P19297" s="17">
        <v>47318</v>
      </c>
      <c r="Q19297" s="16" t="s">
        <v>584</v>
      </c>
      <c r="R19297" s="16" t="s">
        <v>43</v>
      </c>
      <c r="S19297" s="16" t="s">
        <v>38</v>
      </c>
      <c r="T19297" s="16" t="s">
        <v>38</v>
      </c>
      <c r="U19297" s="22" t="s">
        <v>27</v>
      </c>
      <c r="V19297" s="16"/>
      <c r="W19297" s="16"/>
      <c r="X19297" s="16"/>
    </row>
    <row r="19298" spans="4:24" x14ac:dyDescent="0.25">
      <c r="D19298" s="15">
        <v>33521</v>
      </c>
      <c r="E19298" s="15">
        <v>2223455</v>
      </c>
      <c r="F19298" s="15">
        <v>0</v>
      </c>
      <c r="G19298" s="16" t="s">
        <v>2594</v>
      </c>
      <c r="H19298" s="16" t="s">
        <v>2595</v>
      </c>
      <c r="I19298" s="16" t="s">
        <v>2596</v>
      </c>
      <c r="J19298" s="16" t="s">
        <v>20304</v>
      </c>
      <c r="K19298" s="16" t="s">
        <v>20260</v>
      </c>
      <c r="L19298" s="16" t="s">
        <v>581</v>
      </c>
      <c r="M19298" s="16" t="s">
        <v>20261</v>
      </c>
      <c r="N19298" s="16" t="s">
        <v>20262</v>
      </c>
      <c r="O19298" s="17">
        <v>45457</v>
      </c>
      <c r="P19298" s="17">
        <v>47318</v>
      </c>
      <c r="Q19298" s="16" t="s">
        <v>584</v>
      </c>
      <c r="R19298" s="16" t="s">
        <v>43</v>
      </c>
      <c r="S19298" s="16" t="s">
        <v>38</v>
      </c>
      <c r="T19298" s="16" t="s">
        <v>38</v>
      </c>
      <c r="U19298" s="22" t="s">
        <v>27</v>
      </c>
      <c r="V19298" s="16"/>
      <c r="W19298" s="16"/>
      <c r="X19298" s="16"/>
    </row>
    <row r="19299" spans="4:24" x14ac:dyDescent="0.25">
      <c r="D19299" s="15">
        <v>30994</v>
      </c>
      <c r="E19299" s="15">
        <v>2202054</v>
      </c>
      <c r="F19299" s="15">
        <v>0</v>
      </c>
      <c r="G19299" s="16" t="s">
        <v>595</v>
      </c>
      <c r="H19299" s="16" t="s">
        <v>596</v>
      </c>
      <c r="I19299" s="16" t="s">
        <v>597</v>
      </c>
      <c r="J19299" s="16" t="s">
        <v>20305</v>
      </c>
      <c r="K19299" s="16" t="s">
        <v>20260</v>
      </c>
      <c r="L19299" s="16" t="s">
        <v>581</v>
      </c>
      <c r="M19299" s="16" t="s">
        <v>20261</v>
      </c>
      <c r="N19299" s="16" t="s">
        <v>20262</v>
      </c>
      <c r="O19299" s="17">
        <v>45457</v>
      </c>
      <c r="P19299" s="17">
        <v>47318</v>
      </c>
      <c r="Q19299" s="16" t="s">
        <v>584</v>
      </c>
      <c r="R19299" s="16" t="s">
        <v>43</v>
      </c>
      <c r="S19299" s="16" t="s">
        <v>38</v>
      </c>
      <c r="T19299" s="16" t="s">
        <v>38</v>
      </c>
      <c r="U19299" s="22" t="s">
        <v>27</v>
      </c>
      <c r="V19299" s="16"/>
      <c r="W19299" s="16"/>
      <c r="X19299" s="16"/>
    </row>
    <row r="19300" spans="4:24" x14ac:dyDescent="0.25">
      <c r="D19300" s="15">
        <v>37469</v>
      </c>
      <c r="E19300" s="15">
        <v>2223444</v>
      </c>
      <c r="F19300" s="15">
        <v>0</v>
      </c>
      <c r="G19300" s="16" t="s">
        <v>2682</v>
      </c>
      <c r="H19300" s="16" t="s">
        <v>2631</v>
      </c>
      <c r="I19300" s="16" t="s">
        <v>2632</v>
      </c>
      <c r="J19300" s="16" t="s">
        <v>20306</v>
      </c>
      <c r="K19300" s="16" t="s">
        <v>20260</v>
      </c>
      <c r="L19300" s="16" t="s">
        <v>581</v>
      </c>
      <c r="M19300" s="16" t="s">
        <v>20261</v>
      </c>
      <c r="N19300" s="16" t="s">
        <v>20262</v>
      </c>
      <c r="O19300" s="17">
        <v>45457</v>
      </c>
      <c r="P19300" s="17">
        <v>47318</v>
      </c>
      <c r="Q19300" s="16" t="s">
        <v>584</v>
      </c>
      <c r="R19300" s="16" t="s">
        <v>43</v>
      </c>
      <c r="S19300" s="16" t="s">
        <v>38</v>
      </c>
      <c r="T19300" s="16" t="s">
        <v>38</v>
      </c>
      <c r="U19300" s="22" t="s">
        <v>27</v>
      </c>
      <c r="V19300" s="16"/>
      <c r="W19300" s="16"/>
      <c r="X19300" s="16"/>
    </row>
    <row r="19301" spans="4:24" x14ac:dyDescent="0.25">
      <c r="D19301" s="15">
        <v>36270</v>
      </c>
      <c r="E19301" s="15">
        <v>2212025</v>
      </c>
      <c r="F19301" s="15">
        <v>0</v>
      </c>
      <c r="G19301" s="16" t="s">
        <v>665</v>
      </c>
      <c r="H19301" s="16" t="s">
        <v>666</v>
      </c>
      <c r="I19301" s="16" t="s">
        <v>660</v>
      </c>
      <c r="J19301" s="16" t="s">
        <v>20307</v>
      </c>
      <c r="K19301" s="16" t="s">
        <v>20260</v>
      </c>
      <c r="L19301" s="16" t="s">
        <v>581</v>
      </c>
      <c r="M19301" s="16" t="s">
        <v>20261</v>
      </c>
      <c r="N19301" s="16" t="s">
        <v>20262</v>
      </c>
      <c r="O19301" s="17">
        <v>45457</v>
      </c>
      <c r="P19301" s="17">
        <v>47318</v>
      </c>
      <c r="Q19301" s="16" t="s">
        <v>584</v>
      </c>
      <c r="R19301" s="16" t="s">
        <v>43</v>
      </c>
      <c r="S19301" s="16" t="s">
        <v>38</v>
      </c>
      <c r="T19301" s="16" t="s">
        <v>38</v>
      </c>
      <c r="U19301" s="22" t="s">
        <v>27</v>
      </c>
      <c r="V19301" s="16"/>
      <c r="W19301" s="16"/>
      <c r="X19301" s="16"/>
    </row>
    <row r="19302" spans="4:24" x14ac:dyDescent="0.25">
      <c r="D19302" s="15">
        <v>37646</v>
      </c>
      <c r="E19302" s="15">
        <v>2223452</v>
      </c>
      <c r="F19302" s="15">
        <v>0</v>
      </c>
      <c r="G19302" s="16" t="s">
        <v>2683</v>
      </c>
      <c r="H19302" s="16" t="s">
        <v>2684</v>
      </c>
      <c r="I19302" s="16" t="s">
        <v>2596</v>
      </c>
      <c r="J19302" s="16" t="s">
        <v>20308</v>
      </c>
      <c r="K19302" s="16" t="s">
        <v>20260</v>
      </c>
      <c r="L19302" s="16" t="s">
        <v>581</v>
      </c>
      <c r="M19302" s="16" t="s">
        <v>20261</v>
      </c>
      <c r="N19302" s="16" t="s">
        <v>20262</v>
      </c>
      <c r="O19302" s="17">
        <v>45457</v>
      </c>
      <c r="P19302" s="17">
        <v>47318</v>
      </c>
      <c r="Q19302" s="16" t="s">
        <v>584</v>
      </c>
      <c r="R19302" s="16" t="s">
        <v>43</v>
      </c>
      <c r="S19302" s="16" t="s">
        <v>38</v>
      </c>
      <c r="T19302" s="16" t="s">
        <v>38</v>
      </c>
      <c r="U19302" s="22" t="s">
        <v>27</v>
      </c>
      <c r="V19302" s="16"/>
      <c r="W19302" s="16"/>
      <c r="X19302" s="16"/>
    </row>
    <row r="19303" spans="4:24" x14ac:dyDescent="0.25">
      <c r="D19303" s="15">
        <v>30459</v>
      </c>
      <c r="E19303" s="15">
        <v>2203009</v>
      </c>
      <c r="F19303" s="15">
        <v>0</v>
      </c>
      <c r="G19303" s="16" t="s">
        <v>2368</v>
      </c>
      <c r="H19303" s="16" t="s">
        <v>2369</v>
      </c>
      <c r="I19303" s="16" t="s">
        <v>597</v>
      </c>
      <c r="J19303" s="16" t="s">
        <v>20309</v>
      </c>
      <c r="K19303" s="16" t="s">
        <v>20260</v>
      </c>
      <c r="L19303" s="16" t="s">
        <v>581</v>
      </c>
      <c r="M19303" s="16" t="s">
        <v>20261</v>
      </c>
      <c r="N19303" s="16" t="s">
        <v>20262</v>
      </c>
      <c r="O19303" s="17">
        <v>45457</v>
      </c>
      <c r="P19303" s="17">
        <v>47318</v>
      </c>
      <c r="Q19303" s="16" t="s">
        <v>584</v>
      </c>
      <c r="R19303" s="16" t="s">
        <v>43</v>
      </c>
      <c r="S19303" s="16" t="s">
        <v>38</v>
      </c>
      <c r="T19303" s="16" t="s">
        <v>38</v>
      </c>
      <c r="U19303" s="22" t="s">
        <v>27</v>
      </c>
      <c r="V19303" s="16"/>
      <c r="W19303" s="16"/>
      <c r="X19303" s="16"/>
    </row>
    <row r="19304" spans="4:24" x14ac:dyDescent="0.25">
      <c r="D19304" s="15">
        <v>36294</v>
      </c>
      <c r="E19304" s="15">
        <v>2212008</v>
      </c>
      <c r="F19304" s="15">
        <v>0</v>
      </c>
      <c r="G19304" s="16" t="s">
        <v>709</v>
      </c>
      <c r="H19304" s="16" t="s">
        <v>710</v>
      </c>
      <c r="I19304" s="16" t="s">
        <v>660</v>
      </c>
      <c r="J19304" s="16" t="s">
        <v>20310</v>
      </c>
      <c r="K19304" s="16" t="s">
        <v>20260</v>
      </c>
      <c r="L19304" s="16" t="s">
        <v>581</v>
      </c>
      <c r="M19304" s="16" t="s">
        <v>20261</v>
      </c>
      <c r="N19304" s="16" t="s">
        <v>20262</v>
      </c>
      <c r="O19304" s="17">
        <v>45457</v>
      </c>
      <c r="P19304" s="17">
        <v>47318</v>
      </c>
      <c r="Q19304" s="16" t="s">
        <v>584</v>
      </c>
      <c r="R19304" s="16" t="s">
        <v>43</v>
      </c>
      <c r="S19304" s="16" t="s">
        <v>38</v>
      </c>
      <c r="T19304" s="16" t="s">
        <v>38</v>
      </c>
      <c r="U19304" s="22" t="s">
        <v>27</v>
      </c>
      <c r="V19304" s="16"/>
      <c r="W19304" s="16"/>
      <c r="X19304" s="16"/>
    </row>
    <row r="19305" spans="4:24" x14ac:dyDescent="0.25">
      <c r="D19305" s="15">
        <v>33520</v>
      </c>
      <c r="E19305" s="15">
        <v>2230081</v>
      </c>
      <c r="F19305" s="15">
        <v>0</v>
      </c>
      <c r="G19305" s="16" t="s">
        <v>703</v>
      </c>
      <c r="H19305" s="16" t="s">
        <v>704</v>
      </c>
      <c r="I19305" s="16" t="s">
        <v>579</v>
      </c>
      <c r="J19305" s="16" t="s">
        <v>20311</v>
      </c>
      <c r="K19305" s="16" t="s">
        <v>20260</v>
      </c>
      <c r="L19305" s="16" t="s">
        <v>581</v>
      </c>
      <c r="M19305" s="16" t="s">
        <v>20261</v>
      </c>
      <c r="N19305" s="16" t="s">
        <v>20262</v>
      </c>
      <c r="O19305" s="17">
        <v>45457</v>
      </c>
      <c r="P19305" s="17">
        <v>47318</v>
      </c>
      <c r="Q19305" s="16" t="s">
        <v>584</v>
      </c>
      <c r="R19305" s="16" t="s">
        <v>43</v>
      </c>
      <c r="S19305" s="16" t="s">
        <v>38</v>
      </c>
      <c r="T19305" s="16" t="s">
        <v>38</v>
      </c>
      <c r="U19305" s="22" t="s">
        <v>27</v>
      </c>
      <c r="V19305" s="16"/>
      <c r="W19305" s="16"/>
      <c r="X19305" s="16"/>
    </row>
    <row r="19306" spans="4:24" x14ac:dyDescent="0.25">
      <c r="D19306" s="15">
        <v>38488</v>
      </c>
      <c r="E19306" s="15">
        <v>0</v>
      </c>
      <c r="F19306" s="15">
        <v>0</v>
      </c>
      <c r="G19306" s="16" t="s">
        <v>20312</v>
      </c>
      <c r="H19306" s="16" t="s">
        <v>20313</v>
      </c>
      <c r="I19306" s="16" t="s">
        <v>579</v>
      </c>
      <c r="J19306" s="16" t="s">
        <v>20314</v>
      </c>
      <c r="K19306" s="16" t="s">
        <v>20260</v>
      </c>
      <c r="L19306" s="16" t="s">
        <v>581</v>
      </c>
      <c r="M19306" s="16" t="s">
        <v>20261</v>
      </c>
      <c r="N19306" s="16" t="s">
        <v>20262</v>
      </c>
      <c r="O19306" s="17">
        <v>45457</v>
      </c>
      <c r="P19306" s="17">
        <v>47318</v>
      </c>
      <c r="Q19306" s="16" t="s">
        <v>584</v>
      </c>
      <c r="R19306" s="16" t="s">
        <v>43</v>
      </c>
      <c r="S19306" s="16" t="s">
        <v>38</v>
      </c>
      <c r="T19306" s="16" t="s">
        <v>38</v>
      </c>
      <c r="U19306" s="22" t="s">
        <v>27</v>
      </c>
      <c r="V19306" s="16"/>
      <c r="W19306" s="16"/>
      <c r="X19306" s="16"/>
    </row>
    <row r="19307" spans="4:24" x14ac:dyDescent="0.25">
      <c r="D19307" s="15">
        <v>38040</v>
      </c>
      <c r="E19307" s="15">
        <v>2232010</v>
      </c>
      <c r="F19307" s="15">
        <v>0</v>
      </c>
      <c r="G19307" s="16" t="s">
        <v>6866</v>
      </c>
      <c r="H19307" s="16" t="s">
        <v>6867</v>
      </c>
      <c r="I19307" s="16" t="s">
        <v>6830</v>
      </c>
      <c r="J19307" s="16" t="s">
        <v>20315</v>
      </c>
      <c r="K19307" s="16" t="s">
        <v>20260</v>
      </c>
      <c r="L19307" s="16" t="s">
        <v>581</v>
      </c>
      <c r="M19307" s="16" t="s">
        <v>20261</v>
      </c>
      <c r="N19307" s="16" t="s">
        <v>20262</v>
      </c>
      <c r="O19307" s="17">
        <v>45457</v>
      </c>
      <c r="P19307" s="17">
        <v>47318</v>
      </c>
      <c r="Q19307" s="16" t="s">
        <v>584</v>
      </c>
      <c r="R19307" s="16" t="s">
        <v>43</v>
      </c>
      <c r="S19307" s="16" t="s">
        <v>38</v>
      </c>
      <c r="T19307" s="16" t="s">
        <v>38</v>
      </c>
      <c r="U19307" s="22" t="s">
        <v>27</v>
      </c>
      <c r="V19307" s="16"/>
      <c r="W19307" s="16"/>
      <c r="X19307" s="16"/>
    </row>
    <row r="19308" spans="4:24" x14ac:dyDescent="0.25">
      <c r="D19308" s="15">
        <v>32410</v>
      </c>
      <c r="E19308" s="15">
        <v>2203036</v>
      </c>
      <c r="F19308" s="15">
        <v>0</v>
      </c>
      <c r="G19308" s="16" t="s">
        <v>2317</v>
      </c>
      <c r="H19308" s="16" t="s">
        <v>2318</v>
      </c>
      <c r="I19308" s="16" t="s">
        <v>597</v>
      </c>
      <c r="J19308" s="16" t="s">
        <v>20316</v>
      </c>
      <c r="K19308" s="16" t="s">
        <v>20260</v>
      </c>
      <c r="L19308" s="16" t="s">
        <v>581</v>
      </c>
      <c r="M19308" s="16" t="s">
        <v>20261</v>
      </c>
      <c r="N19308" s="16" t="s">
        <v>20262</v>
      </c>
      <c r="O19308" s="17">
        <v>45457</v>
      </c>
      <c r="P19308" s="17">
        <v>47318</v>
      </c>
      <c r="Q19308" s="16" t="s">
        <v>584</v>
      </c>
      <c r="R19308" s="16" t="s">
        <v>43</v>
      </c>
      <c r="S19308" s="16" t="s">
        <v>38</v>
      </c>
      <c r="T19308" s="16" t="s">
        <v>38</v>
      </c>
      <c r="U19308" s="22" t="s">
        <v>27</v>
      </c>
      <c r="V19308" s="16"/>
      <c r="W19308" s="16"/>
      <c r="X19308" s="16"/>
    </row>
    <row r="19309" spans="4:24" x14ac:dyDescent="0.25">
      <c r="D19309" s="15">
        <v>38036</v>
      </c>
      <c r="E19309" s="15">
        <v>2232008</v>
      </c>
      <c r="F19309" s="15">
        <v>0</v>
      </c>
      <c r="G19309" s="16" t="s">
        <v>18762</v>
      </c>
      <c r="H19309" s="16" t="s">
        <v>18763</v>
      </c>
      <c r="I19309" s="16" t="s">
        <v>6830</v>
      </c>
      <c r="J19309" s="16" t="s">
        <v>20317</v>
      </c>
      <c r="K19309" s="16" t="s">
        <v>20260</v>
      </c>
      <c r="L19309" s="16" t="s">
        <v>581</v>
      </c>
      <c r="M19309" s="16" t="s">
        <v>20261</v>
      </c>
      <c r="N19309" s="16" t="s">
        <v>20262</v>
      </c>
      <c r="O19309" s="17">
        <v>45457</v>
      </c>
      <c r="P19309" s="17">
        <v>47318</v>
      </c>
      <c r="Q19309" s="16" t="s">
        <v>584</v>
      </c>
      <c r="R19309" s="16" t="s">
        <v>43</v>
      </c>
      <c r="S19309" s="16" t="s">
        <v>38</v>
      </c>
      <c r="T19309" s="16" t="s">
        <v>38</v>
      </c>
      <c r="U19309" s="22" t="s">
        <v>27</v>
      </c>
      <c r="V19309" s="16"/>
      <c r="W19309" s="16"/>
      <c r="X19309" s="16"/>
    </row>
    <row r="19310" spans="4:24" x14ac:dyDescent="0.25">
      <c r="D19310" s="15">
        <v>37456</v>
      </c>
      <c r="E19310" s="15">
        <v>2226223</v>
      </c>
      <c r="F19310" s="15">
        <v>0</v>
      </c>
      <c r="G19310" s="16" t="s">
        <v>2709</v>
      </c>
      <c r="H19310" s="16" t="s">
        <v>2635</v>
      </c>
      <c r="I19310" s="16" t="s">
        <v>2632</v>
      </c>
      <c r="J19310" s="16" t="s">
        <v>20318</v>
      </c>
      <c r="K19310" s="16" t="s">
        <v>20260</v>
      </c>
      <c r="L19310" s="16" t="s">
        <v>581</v>
      </c>
      <c r="M19310" s="16" t="s">
        <v>20261</v>
      </c>
      <c r="N19310" s="16" t="s">
        <v>20262</v>
      </c>
      <c r="O19310" s="17">
        <v>45457</v>
      </c>
      <c r="P19310" s="17">
        <v>47318</v>
      </c>
      <c r="Q19310" s="16" t="s">
        <v>584</v>
      </c>
      <c r="R19310" s="16" t="s">
        <v>43</v>
      </c>
      <c r="S19310" s="16" t="s">
        <v>38</v>
      </c>
      <c r="T19310" s="16" t="s">
        <v>38</v>
      </c>
      <c r="U19310" s="22" t="s">
        <v>27</v>
      </c>
      <c r="V19310" s="16"/>
      <c r="W19310" s="16"/>
      <c r="X19310" s="16"/>
    </row>
    <row r="19311" spans="4:24" x14ac:dyDescent="0.25">
      <c r="D19311" s="15">
        <v>33514</v>
      </c>
      <c r="E19311" s="15">
        <v>2230075</v>
      </c>
      <c r="F19311" s="15">
        <v>0</v>
      </c>
      <c r="G19311" s="16" t="s">
        <v>680</v>
      </c>
      <c r="H19311" s="16" t="s">
        <v>622</v>
      </c>
      <c r="I19311" s="16" t="s">
        <v>579</v>
      </c>
      <c r="J19311" s="16" t="s">
        <v>20319</v>
      </c>
      <c r="K19311" s="16" t="s">
        <v>20260</v>
      </c>
      <c r="L19311" s="16" t="s">
        <v>581</v>
      </c>
      <c r="M19311" s="16" t="s">
        <v>20261</v>
      </c>
      <c r="N19311" s="16" t="s">
        <v>20262</v>
      </c>
      <c r="O19311" s="17">
        <v>45457</v>
      </c>
      <c r="P19311" s="17">
        <v>47318</v>
      </c>
      <c r="Q19311" s="16" t="s">
        <v>584</v>
      </c>
      <c r="R19311" s="16" t="s">
        <v>43</v>
      </c>
      <c r="S19311" s="16" t="s">
        <v>38</v>
      </c>
      <c r="T19311" s="16" t="s">
        <v>38</v>
      </c>
      <c r="U19311" s="22" t="s">
        <v>27</v>
      </c>
      <c r="V19311" s="16"/>
      <c r="W19311" s="16"/>
      <c r="X19311" s="16"/>
    </row>
    <row r="19312" spans="4:24" x14ac:dyDescent="0.25">
      <c r="D19312" s="15">
        <v>0</v>
      </c>
      <c r="E19312" s="15">
        <v>2225091</v>
      </c>
      <c r="F19312" s="15">
        <v>0</v>
      </c>
      <c r="G19312" s="16" t="s">
        <v>2626</v>
      </c>
      <c r="H19312" s="16" t="s">
        <v>2627</v>
      </c>
      <c r="I19312" s="16" t="s">
        <v>2623</v>
      </c>
      <c r="J19312" s="16" t="s">
        <v>20265</v>
      </c>
      <c r="K19312" s="16" t="s">
        <v>20260</v>
      </c>
      <c r="L19312" s="16" t="s">
        <v>581</v>
      </c>
      <c r="M19312" s="16" t="s">
        <v>20261</v>
      </c>
      <c r="N19312" s="16" t="s">
        <v>20262</v>
      </c>
      <c r="O19312" s="17">
        <v>45457</v>
      </c>
      <c r="P19312" s="17">
        <v>47318</v>
      </c>
      <c r="Q19312" s="16" t="s">
        <v>584</v>
      </c>
      <c r="R19312" s="16" t="s">
        <v>43</v>
      </c>
      <c r="S19312" s="16" t="s">
        <v>38</v>
      </c>
      <c r="T19312" s="16" t="s">
        <v>38</v>
      </c>
      <c r="U19312" s="22" t="s">
        <v>27</v>
      </c>
      <c r="V19312" s="16"/>
      <c r="W19312" s="16"/>
      <c r="X19312" s="16"/>
    </row>
    <row r="19313" spans="4:24" x14ac:dyDescent="0.25">
      <c r="D19313" s="15">
        <v>31280</v>
      </c>
      <c r="E19313" s="15">
        <v>2202047</v>
      </c>
      <c r="F19313" s="15">
        <v>0</v>
      </c>
      <c r="G19313" s="16" t="s">
        <v>726</v>
      </c>
      <c r="H19313" s="16" t="s">
        <v>727</v>
      </c>
      <c r="I19313" s="16" t="s">
        <v>597</v>
      </c>
      <c r="J19313" s="16" t="s">
        <v>20320</v>
      </c>
      <c r="K19313" s="16" t="s">
        <v>20260</v>
      </c>
      <c r="L19313" s="16" t="s">
        <v>581</v>
      </c>
      <c r="M19313" s="16" t="s">
        <v>20261</v>
      </c>
      <c r="N19313" s="16" t="s">
        <v>20262</v>
      </c>
      <c r="O19313" s="17">
        <v>45457</v>
      </c>
      <c r="P19313" s="17">
        <v>47318</v>
      </c>
      <c r="Q19313" s="16" t="s">
        <v>584</v>
      </c>
      <c r="R19313" s="16" t="s">
        <v>43</v>
      </c>
      <c r="S19313" s="16" t="s">
        <v>38</v>
      </c>
      <c r="T19313" s="16" t="s">
        <v>38</v>
      </c>
      <c r="U19313" s="22" t="s">
        <v>27</v>
      </c>
      <c r="V19313" s="16"/>
      <c r="W19313" s="16"/>
      <c r="X19313" s="16"/>
    </row>
    <row r="19314" spans="4:24" x14ac:dyDescent="0.25">
      <c r="D19314" s="15">
        <v>58601</v>
      </c>
      <c r="E19314" s="15">
        <v>2223410</v>
      </c>
      <c r="F19314" s="15">
        <v>0</v>
      </c>
      <c r="G19314" s="16" t="s">
        <v>2678</v>
      </c>
      <c r="H19314" s="16" t="s">
        <v>2679</v>
      </c>
      <c r="I19314" s="16" t="s">
        <v>2596</v>
      </c>
      <c r="J19314" s="16" t="s">
        <v>20321</v>
      </c>
      <c r="K19314" s="16" t="s">
        <v>20260</v>
      </c>
      <c r="L19314" s="16" t="s">
        <v>581</v>
      </c>
      <c r="M19314" s="16" t="s">
        <v>20261</v>
      </c>
      <c r="N19314" s="16" t="s">
        <v>20262</v>
      </c>
      <c r="O19314" s="17">
        <v>45457</v>
      </c>
      <c r="P19314" s="17">
        <v>47318</v>
      </c>
      <c r="Q19314" s="16" t="s">
        <v>584</v>
      </c>
      <c r="R19314" s="16" t="s">
        <v>43</v>
      </c>
      <c r="S19314" s="16" t="s">
        <v>38</v>
      </c>
      <c r="T19314" s="16" t="s">
        <v>38</v>
      </c>
      <c r="U19314" s="22" t="s">
        <v>27</v>
      </c>
      <c r="V19314" s="16"/>
      <c r="W19314" s="16"/>
      <c r="X19314" s="16"/>
    </row>
    <row r="19315" spans="4:24" x14ac:dyDescent="0.25">
      <c r="D19315" s="15">
        <v>35737</v>
      </c>
      <c r="E19315" s="15">
        <v>2225097</v>
      </c>
      <c r="F19315" s="15">
        <v>0</v>
      </c>
      <c r="G19315" s="16" t="s">
        <v>2694</v>
      </c>
      <c r="H19315" s="16" t="s">
        <v>2695</v>
      </c>
      <c r="I19315" s="16" t="s">
        <v>2623</v>
      </c>
      <c r="J19315" s="16" t="s">
        <v>20322</v>
      </c>
      <c r="K19315" s="16" t="s">
        <v>20260</v>
      </c>
      <c r="L19315" s="16" t="s">
        <v>581</v>
      </c>
      <c r="M19315" s="16" t="s">
        <v>20261</v>
      </c>
      <c r="N19315" s="16" t="s">
        <v>20262</v>
      </c>
      <c r="O19315" s="17">
        <v>45457</v>
      </c>
      <c r="P19315" s="17">
        <v>47318</v>
      </c>
      <c r="Q19315" s="16" t="s">
        <v>584</v>
      </c>
      <c r="R19315" s="16" t="s">
        <v>43</v>
      </c>
      <c r="S19315" s="16" t="s">
        <v>38</v>
      </c>
      <c r="T19315" s="16" t="s">
        <v>38</v>
      </c>
      <c r="U19315" s="22" t="s">
        <v>27</v>
      </c>
      <c r="V19315" s="16"/>
      <c r="W19315" s="16"/>
      <c r="X19315" s="16"/>
    </row>
    <row r="19316" spans="4:24" x14ac:dyDescent="0.25">
      <c r="D19316" s="15">
        <v>35738</v>
      </c>
      <c r="E19316" s="15">
        <v>2225098</v>
      </c>
      <c r="F19316" s="15">
        <v>0</v>
      </c>
      <c r="G19316" s="16" t="s">
        <v>2675</v>
      </c>
      <c r="H19316" s="16" t="s">
        <v>2676</v>
      </c>
      <c r="I19316" s="16" t="s">
        <v>2623</v>
      </c>
      <c r="J19316" s="16" t="s">
        <v>20323</v>
      </c>
      <c r="K19316" s="16" t="s">
        <v>20260</v>
      </c>
      <c r="L19316" s="16" t="s">
        <v>581</v>
      </c>
      <c r="M19316" s="16" t="s">
        <v>20261</v>
      </c>
      <c r="N19316" s="16" t="s">
        <v>20262</v>
      </c>
      <c r="O19316" s="17">
        <v>45457</v>
      </c>
      <c r="P19316" s="17">
        <v>47318</v>
      </c>
      <c r="Q19316" s="16" t="s">
        <v>584</v>
      </c>
      <c r="R19316" s="16" t="s">
        <v>43</v>
      </c>
      <c r="S19316" s="16" t="s">
        <v>38</v>
      </c>
      <c r="T19316" s="16" t="s">
        <v>38</v>
      </c>
      <c r="U19316" s="22" t="s">
        <v>27</v>
      </c>
      <c r="V19316" s="16"/>
      <c r="W19316" s="16"/>
      <c r="X19316" s="16"/>
    </row>
    <row r="19317" spans="4:24" x14ac:dyDescent="0.25">
      <c r="D19317" s="15">
        <v>0</v>
      </c>
      <c r="E19317" s="15">
        <v>2225084</v>
      </c>
      <c r="F19317" s="15">
        <v>0</v>
      </c>
      <c r="G19317" s="16" t="s">
        <v>2672</v>
      </c>
      <c r="H19317" s="16" t="s">
        <v>2673</v>
      </c>
      <c r="I19317" s="16" t="s">
        <v>2623</v>
      </c>
      <c r="J19317" s="16" t="s">
        <v>20324</v>
      </c>
      <c r="K19317" s="16" t="s">
        <v>20260</v>
      </c>
      <c r="L19317" s="16" t="s">
        <v>581</v>
      </c>
      <c r="M19317" s="16" t="s">
        <v>20261</v>
      </c>
      <c r="N19317" s="16" t="s">
        <v>20262</v>
      </c>
      <c r="O19317" s="17">
        <v>45457</v>
      </c>
      <c r="P19317" s="17">
        <v>47318</v>
      </c>
      <c r="Q19317" s="16" t="s">
        <v>584</v>
      </c>
      <c r="R19317" s="16" t="s">
        <v>43</v>
      </c>
      <c r="S19317" s="16" t="s">
        <v>38</v>
      </c>
      <c r="T19317" s="16" t="s">
        <v>38</v>
      </c>
      <c r="U19317" s="22" t="s">
        <v>27</v>
      </c>
      <c r="V19317" s="16"/>
      <c r="W19317" s="16"/>
      <c r="X19317" s="16"/>
    </row>
    <row r="19318" spans="4:24" x14ac:dyDescent="0.25">
      <c r="D19318" s="15">
        <v>35736</v>
      </c>
      <c r="E19318" s="15">
        <v>2225068</v>
      </c>
      <c r="F19318" s="15">
        <v>0</v>
      </c>
      <c r="G19318" s="16" t="s">
        <v>2621</v>
      </c>
      <c r="H19318" s="16" t="s">
        <v>2622</v>
      </c>
      <c r="I19318" s="16" t="s">
        <v>2623</v>
      </c>
      <c r="J19318" s="16" t="s">
        <v>20325</v>
      </c>
      <c r="K19318" s="16" t="s">
        <v>20260</v>
      </c>
      <c r="L19318" s="16" t="s">
        <v>581</v>
      </c>
      <c r="M19318" s="16" t="s">
        <v>20261</v>
      </c>
      <c r="N19318" s="16" t="s">
        <v>20262</v>
      </c>
      <c r="O19318" s="17">
        <v>45457</v>
      </c>
      <c r="P19318" s="17">
        <v>47318</v>
      </c>
      <c r="Q19318" s="16" t="s">
        <v>584</v>
      </c>
      <c r="R19318" s="16" t="s">
        <v>43</v>
      </c>
      <c r="S19318" s="16" t="s">
        <v>38</v>
      </c>
      <c r="T19318" s="16" t="s">
        <v>38</v>
      </c>
      <c r="U19318" s="22" t="s">
        <v>27</v>
      </c>
      <c r="V19318" s="16"/>
      <c r="W19318" s="16"/>
      <c r="X19318" s="16"/>
    </row>
    <row r="19319" spans="4:24" x14ac:dyDescent="0.25">
      <c r="D19319" s="15">
        <v>36659</v>
      </c>
      <c r="E19319" s="15">
        <v>2225095</v>
      </c>
      <c r="F19319" s="15">
        <v>0</v>
      </c>
      <c r="G19319" s="16" t="s">
        <v>2697</v>
      </c>
      <c r="H19319" s="16" t="s">
        <v>2698</v>
      </c>
      <c r="I19319" s="16" t="s">
        <v>2606</v>
      </c>
      <c r="J19319" s="16" t="s">
        <v>20326</v>
      </c>
      <c r="K19319" s="16" t="s">
        <v>20260</v>
      </c>
      <c r="L19319" s="16" t="s">
        <v>581</v>
      </c>
      <c r="M19319" s="16" t="s">
        <v>20261</v>
      </c>
      <c r="N19319" s="16" t="s">
        <v>20262</v>
      </c>
      <c r="O19319" s="17">
        <v>45457</v>
      </c>
      <c r="P19319" s="17">
        <v>47318</v>
      </c>
      <c r="Q19319" s="16" t="s">
        <v>584</v>
      </c>
      <c r="R19319" s="16" t="s">
        <v>43</v>
      </c>
      <c r="S19319" s="16" t="s">
        <v>38</v>
      </c>
      <c r="T19319" s="16" t="s">
        <v>38</v>
      </c>
      <c r="U19319" s="22" t="s">
        <v>27</v>
      </c>
      <c r="V19319" s="16"/>
      <c r="W19319" s="16"/>
      <c r="X19319" s="16"/>
    </row>
    <row r="19320" spans="4:24" x14ac:dyDescent="0.25">
      <c r="D19320" s="15">
        <v>37471</v>
      </c>
      <c r="E19320" s="15">
        <v>2223441</v>
      </c>
      <c r="F19320" s="15">
        <v>0</v>
      </c>
      <c r="G19320" s="16" t="s">
        <v>2680</v>
      </c>
      <c r="H19320" s="16" t="s">
        <v>2631</v>
      </c>
      <c r="I19320" s="16" t="s">
        <v>2632</v>
      </c>
      <c r="J19320" s="16" t="s">
        <v>20327</v>
      </c>
      <c r="K19320" s="16" t="s">
        <v>20260</v>
      </c>
      <c r="L19320" s="16" t="s">
        <v>581</v>
      </c>
      <c r="M19320" s="16" t="s">
        <v>20261</v>
      </c>
      <c r="N19320" s="16" t="s">
        <v>20262</v>
      </c>
      <c r="O19320" s="17">
        <v>45457</v>
      </c>
      <c r="P19320" s="17">
        <v>47318</v>
      </c>
      <c r="Q19320" s="16" t="s">
        <v>584</v>
      </c>
      <c r="R19320" s="16" t="s">
        <v>43</v>
      </c>
      <c r="S19320" s="16" t="s">
        <v>38</v>
      </c>
      <c r="T19320" s="16" t="s">
        <v>38</v>
      </c>
      <c r="U19320" s="22" t="s">
        <v>27</v>
      </c>
      <c r="V19320" s="16"/>
      <c r="W19320" s="16"/>
      <c r="X19320" s="16"/>
    </row>
    <row r="19321" spans="4:24" x14ac:dyDescent="0.25">
      <c r="D19321" s="15">
        <v>35745</v>
      </c>
      <c r="E19321" s="15">
        <v>2230079</v>
      </c>
      <c r="F19321" s="15">
        <v>0</v>
      </c>
      <c r="G19321" s="16" t="s">
        <v>6888</v>
      </c>
      <c r="H19321" s="16" t="s">
        <v>6889</v>
      </c>
      <c r="I19321" s="16" t="s">
        <v>6830</v>
      </c>
      <c r="J19321" s="16" t="s">
        <v>20328</v>
      </c>
      <c r="K19321" s="16" t="s">
        <v>20260</v>
      </c>
      <c r="L19321" s="16" t="s">
        <v>581</v>
      </c>
      <c r="M19321" s="16" t="s">
        <v>20261</v>
      </c>
      <c r="N19321" s="16" t="s">
        <v>20262</v>
      </c>
      <c r="O19321" s="17">
        <v>45457</v>
      </c>
      <c r="P19321" s="17">
        <v>47318</v>
      </c>
      <c r="Q19321" s="16" t="s">
        <v>584</v>
      </c>
      <c r="R19321" s="16" t="s">
        <v>43</v>
      </c>
      <c r="S19321" s="16" t="s">
        <v>38</v>
      </c>
      <c r="T19321" s="16" t="s">
        <v>38</v>
      </c>
      <c r="U19321" s="22" t="s">
        <v>27</v>
      </c>
      <c r="V19321" s="16"/>
      <c r="W19321" s="16"/>
      <c r="X19321" s="16"/>
    </row>
    <row r="19322" spans="4:24" x14ac:dyDescent="0.25">
      <c r="D19322" s="15">
        <v>30102</v>
      </c>
      <c r="E19322" s="15">
        <v>2230078</v>
      </c>
      <c r="F19322" s="15">
        <v>0</v>
      </c>
      <c r="G19322" s="16" t="s">
        <v>691</v>
      </c>
      <c r="H19322" s="16" t="s">
        <v>692</v>
      </c>
      <c r="I19322" s="16" t="s">
        <v>579</v>
      </c>
      <c r="J19322" s="16" t="s">
        <v>20329</v>
      </c>
      <c r="K19322" s="16" t="s">
        <v>20260</v>
      </c>
      <c r="L19322" s="16" t="s">
        <v>581</v>
      </c>
      <c r="M19322" s="16" t="s">
        <v>20261</v>
      </c>
      <c r="N19322" s="16" t="s">
        <v>20262</v>
      </c>
      <c r="O19322" s="17">
        <v>45457</v>
      </c>
      <c r="P19322" s="17">
        <v>47318</v>
      </c>
      <c r="Q19322" s="16" t="s">
        <v>584</v>
      </c>
      <c r="R19322" s="16" t="s">
        <v>43</v>
      </c>
      <c r="S19322" s="16" t="s">
        <v>38</v>
      </c>
      <c r="T19322" s="16" t="s">
        <v>38</v>
      </c>
      <c r="U19322" s="22" t="s">
        <v>27</v>
      </c>
      <c r="V19322" s="16"/>
      <c r="W19322" s="16"/>
      <c r="X19322" s="16"/>
    </row>
    <row r="19323" spans="4:24" x14ac:dyDescent="0.25">
      <c r="D19323" s="15">
        <v>37462</v>
      </c>
      <c r="E19323" s="15">
        <v>2226229</v>
      </c>
      <c r="F19323" s="15">
        <v>0</v>
      </c>
      <c r="G19323" s="16" t="s">
        <v>2649</v>
      </c>
      <c r="H19323" s="16" t="s">
        <v>2635</v>
      </c>
      <c r="I19323" s="16" t="s">
        <v>2632</v>
      </c>
      <c r="J19323" s="16" t="s">
        <v>20330</v>
      </c>
      <c r="K19323" s="16" t="s">
        <v>20260</v>
      </c>
      <c r="L19323" s="16" t="s">
        <v>581</v>
      </c>
      <c r="M19323" s="16" t="s">
        <v>20261</v>
      </c>
      <c r="N19323" s="16" t="s">
        <v>20262</v>
      </c>
      <c r="O19323" s="17">
        <v>45457</v>
      </c>
      <c r="P19323" s="17">
        <v>47318</v>
      </c>
      <c r="Q19323" s="16" t="s">
        <v>584</v>
      </c>
      <c r="R19323" s="16" t="s">
        <v>43</v>
      </c>
      <c r="S19323" s="16" t="s">
        <v>38</v>
      </c>
      <c r="T19323" s="16" t="s">
        <v>38</v>
      </c>
      <c r="U19323" s="22" t="s">
        <v>27</v>
      </c>
      <c r="V19323" s="16"/>
      <c r="W19323" s="16"/>
      <c r="X19323" s="16"/>
    </row>
    <row r="19324" spans="4:24" x14ac:dyDescent="0.25">
      <c r="D19324" s="15">
        <v>35742</v>
      </c>
      <c r="E19324" s="15">
        <v>2225093</v>
      </c>
      <c r="F19324" s="15">
        <v>0</v>
      </c>
      <c r="G19324" s="16" t="s">
        <v>2700</v>
      </c>
      <c r="H19324" s="16" t="s">
        <v>2701</v>
      </c>
      <c r="I19324" s="16" t="s">
        <v>2606</v>
      </c>
      <c r="J19324" s="16" t="s">
        <v>20331</v>
      </c>
      <c r="K19324" s="16" t="s">
        <v>20260</v>
      </c>
      <c r="L19324" s="16" t="s">
        <v>581</v>
      </c>
      <c r="M19324" s="16" t="s">
        <v>20261</v>
      </c>
      <c r="N19324" s="16" t="s">
        <v>20262</v>
      </c>
      <c r="O19324" s="17">
        <v>45457</v>
      </c>
      <c r="P19324" s="17">
        <v>47318</v>
      </c>
      <c r="Q19324" s="16" t="s">
        <v>584</v>
      </c>
      <c r="R19324" s="16" t="s">
        <v>43</v>
      </c>
      <c r="S19324" s="16" t="s">
        <v>38</v>
      </c>
      <c r="T19324" s="16" t="s">
        <v>38</v>
      </c>
      <c r="U19324" s="22" t="s">
        <v>27</v>
      </c>
      <c r="V19324" s="16"/>
      <c r="W19324" s="16"/>
      <c r="X19324" s="16"/>
    </row>
    <row r="19325" spans="4:24" x14ac:dyDescent="0.25">
      <c r="D19325" s="15">
        <v>30466</v>
      </c>
      <c r="E19325" s="15">
        <v>2203021</v>
      </c>
      <c r="F19325" s="15">
        <v>0</v>
      </c>
      <c r="G19325" s="16" t="s">
        <v>2343</v>
      </c>
      <c r="H19325" s="16" t="s">
        <v>2344</v>
      </c>
      <c r="I19325" s="16" t="s">
        <v>597</v>
      </c>
      <c r="J19325" s="16" t="s">
        <v>20332</v>
      </c>
      <c r="K19325" s="16" t="s">
        <v>20260</v>
      </c>
      <c r="L19325" s="16" t="s">
        <v>581</v>
      </c>
      <c r="M19325" s="16" t="s">
        <v>20261</v>
      </c>
      <c r="N19325" s="16" t="s">
        <v>20262</v>
      </c>
      <c r="O19325" s="17">
        <v>45457</v>
      </c>
      <c r="P19325" s="17">
        <v>47318</v>
      </c>
      <c r="Q19325" s="16" t="s">
        <v>584</v>
      </c>
      <c r="R19325" s="16" t="s">
        <v>43</v>
      </c>
      <c r="S19325" s="16" t="s">
        <v>38</v>
      </c>
      <c r="T19325" s="16" t="s">
        <v>38</v>
      </c>
      <c r="U19325" s="22" t="s">
        <v>27</v>
      </c>
      <c r="V19325" s="16"/>
      <c r="W19325" s="16"/>
      <c r="X19325" s="16"/>
    </row>
    <row r="19326" spans="4:24" x14ac:dyDescent="0.25">
      <c r="D19326" s="15">
        <v>37467</v>
      </c>
      <c r="E19326" s="15">
        <v>2223443</v>
      </c>
      <c r="F19326" s="15">
        <v>0</v>
      </c>
      <c r="G19326" s="16" t="s">
        <v>2716</v>
      </c>
      <c r="H19326" s="16" t="s">
        <v>2631</v>
      </c>
      <c r="I19326" s="16" t="s">
        <v>2632</v>
      </c>
      <c r="J19326" s="16" t="s">
        <v>20333</v>
      </c>
      <c r="K19326" s="16" t="s">
        <v>20260</v>
      </c>
      <c r="L19326" s="16" t="s">
        <v>581</v>
      </c>
      <c r="M19326" s="16" t="s">
        <v>20261</v>
      </c>
      <c r="N19326" s="16" t="s">
        <v>20262</v>
      </c>
      <c r="O19326" s="17">
        <v>45457</v>
      </c>
      <c r="P19326" s="17">
        <v>47318</v>
      </c>
      <c r="Q19326" s="16" t="s">
        <v>584</v>
      </c>
      <c r="R19326" s="16" t="s">
        <v>43</v>
      </c>
      <c r="S19326" s="16" t="s">
        <v>38</v>
      </c>
      <c r="T19326" s="16" t="s">
        <v>38</v>
      </c>
      <c r="U19326" s="22" t="s">
        <v>27</v>
      </c>
      <c r="V19326" s="16"/>
      <c r="W19326" s="16"/>
      <c r="X19326" s="16"/>
    </row>
    <row r="19327" spans="4:24" x14ac:dyDescent="0.25">
      <c r="D19327" s="15">
        <v>33519</v>
      </c>
      <c r="E19327" s="15">
        <v>2230074</v>
      </c>
      <c r="F19327" s="15">
        <v>0</v>
      </c>
      <c r="G19327" s="16" t="s">
        <v>577</v>
      </c>
      <c r="H19327" s="16" t="s">
        <v>578</v>
      </c>
      <c r="I19327" s="16" t="s">
        <v>579</v>
      </c>
      <c r="J19327" s="16" t="s">
        <v>20334</v>
      </c>
      <c r="K19327" s="16" t="s">
        <v>20260</v>
      </c>
      <c r="L19327" s="16" t="s">
        <v>581</v>
      </c>
      <c r="M19327" s="16" t="s">
        <v>20261</v>
      </c>
      <c r="N19327" s="16" t="s">
        <v>20262</v>
      </c>
      <c r="O19327" s="17">
        <v>45457</v>
      </c>
      <c r="P19327" s="17">
        <v>47318</v>
      </c>
      <c r="Q19327" s="16" t="s">
        <v>584</v>
      </c>
      <c r="R19327" s="16" t="s">
        <v>43</v>
      </c>
      <c r="S19327" s="16" t="s">
        <v>38</v>
      </c>
      <c r="T19327" s="16" t="s">
        <v>38</v>
      </c>
      <c r="U19327" s="22" t="s">
        <v>27</v>
      </c>
      <c r="V19327" s="16"/>
      <c r="W19327" s="16"/>
      <c r="X19327" s="16"/>
    </row>
    <row r="19328" spans="4:24" x14ac:dyDescent="0.25">
      <c r="D19328" s="15">
        <v>58637</v>
      </c>
      <c r="E19328" s="15">
        <v>2225100</v>
      </c>
      <c r="F19328" s="15">
        <v>0</v>
      </c>
      <c r="G19328" s="16" t="s">
        <v>2352</v>
      </c>
      <c r="H19328" s="16" t="s">
        <v>2353</v>
      </c>
      <c r="I19328" s="16" t="s">
        <v>2354</v>
      </c>
      <c r="J19328" s="16" t="s">
        <v>20335</v>
      </c>
      <c r="K19328" s="16" t="s">
        <v>20260</v>
      </c>
      <c r="L19328" s="16" t="s">
        <v>581</v>
      </c>
      <c r="M19328" s="16" t="s">
        <v>20261</v>
      </c>
      <c r="N19328" s="16" t="s">
        <v>20262</v>
      </c>
      <c r="O19328" s="17">
        <v>45457</v>
      </c>
      <c r="P19328" s="17">
        <v>47318</v>
      </c>
      <c r="Q19328" s="16" t="s">
        <v>584</v>
      </c>
      <c r="R19328" s="16" t="s">
        <v>43</v>
      </c>
      <c r="S19328" s="16" t="s">
        <v>38</v>
      </c>
      <c r="T19328" s="16" t="s">
        <v>38</v>
      </c>
      <c r="U19328" s="22" t="s">
        <v>27</v>
      </c>
      <c r="V19328" s="16"/>
      <c r="W19328" s="16"/>
      <c r="X19328" s="16"/>
    </row>
    <row r="19329" spans="4:24" x14ac:dyDescent="0.25">
      <c r="D19329" s="15">
        <v>37697</v>
      </c>
      <c r="E19329" s="15">
        <v>2223465</v>
      </c>
      <c r="F19329" s="15">
        <v>0</v>
      </c>
      <c r="G19329" s="16" t="s">
        <v>2600</v>
      </c>
      <c r="H19329" s="16" t="s">
        <v>2601</v>
      </c>
      <c r="I19329" s="16" t="s">
        <v>2596</v>
      </c>
      <c r="J19329" s="16" t="s">
        <v>20336</v>
      </c>
      <c r="K19329" s="16" t="s">
        <v>20260</v>
      </c>
      <c r="L19329" s="16" t="s">
        <v>581</v>
      </c>
      <c r="M19329" s="16" t="s">
        <v>20261</v>
      </c>
      <c r="N19329" s="16" t="s">
        <v>20262</v>
      </c>
      <c r="O19329" s="17">
        <v>45457</v>
      </c>
      <c r="P19329" s="17">
        <v>47318</v>
      </c>
      <c r="Q19329" s="16" t="s">
        <v>584</v>
      </c>
      <c r="R19329" s="16" t="s">
        <v>43</v>
      </c>
      <c r="S19329" s="16" t="s">
        <v>38</v>
      </c>
      <c r="T19329" s="16" t="s">
        <v>38</v>
      </c>
      <c r="U19329" s="22" t="s">
        <v>27</v>
      </c>
      <c r="V19329" s="16"/>
      <c r="W19329" s="16"/>
      <c r="X19329" s="16"/>
    </row>
    <row r="19330" spans="4:24" x14ac:dyDescent="0.25">
      <c r="D19330" s="15">
        <v>38346</v>
      </c>
      <c r="E19330" s="15">
        <v>0</v>
      </c>
      <c r="F19330" s="15">
        <v>0</v>
      </c>
      <c r="G19330" s="16" t="s">
        <v>652</v>
      </c>
      <c r="H19330" s="16" t="s">
        <v>653</v>
      </c>
      <c r="I19330" s="16" t="s">
        <v>597</v>
      </c>
      <c r="J19330" s="16" t="s">
        <v>20337</v>
      </c>
      <c r="K19330" s="16" t="s">
        <v>20260</v>
      </c>
      <c r="L19330" s="16" t="s">
        <v>581</v>
      </c>
      <c r="M19330" s="16" t="s">
        <v>20261</v>
      </c>
      <c r="N19330" s="16" t="s">
        <v>20262</v>
      </c>
      <c r="O19330" s="17">
        <v>45457</v>
      </c>
      <c r="P19330" s="17">
        <v>47318</v>
      </c>
      <c r="Q19330" s="16" t="s">
        <v>584</v>
      </c>
      <c r="R19330" s="16" t="s">
        <v>43</v>
      </c>
      <c r="S19330" s="16" t="s">
        <v>38</v>
      </c>
      <c r="T19330" s="16" t="s">
        <v>38</v>
      </c>
      <c r="U19330" s="22" t="s">
        <v>27</v>
      </c>
      <c r="V19330" s="16"/>
      <c r="W19330" s="16"/>
      <c r="X19330" s="16"/>
    </row>
    <row r="19331" spans="4:24" x14ac:dyDescent="0.25">
      <c r="D19331" s="15">
        <v>0</v>
      </c>
      <c r="E19331" s="15">
        <v>2225119</v>
      </c>
      <c r="F19331" s="15">
        <v>0</v>
      </c>
      <c r="G19331" s="16" t="s">
        <v>2655</v>
      </c>
      <c r="H19331" s="16" t="s">
        <v>2656</v>
      </c>
      <c r="I19331" s="16" t="s">
        <v>2657</v>
      </c>
      <c r="J19331" s="16" t="s">
        <v>20338</v>
      </c>
      <c r="K19331" s="16" t="s">
        <v>20260</v>
      </c>
      <c r="L19331" s="16" t="s">
        <v>581</v>
      </c>
      <c r="M19331" s="16" t="s">
        <v>20261</v>
      </c>
      <c r="N19331" s="16" t="s">
        <v>20262</v>
      </c>
      <c r="O19331" s="17">
        <v>45457</v>
      </c>
      <c r="P19331" s="17">
        <v>47318</v>
      </c>
      <c r="Q19331" s="16" t="s">
        <v>584</v>
      </c>
      <c r="R19331" s="16" t="s">
        <v>43</v>
      </c>
      <c r="S19331" s="16" t="s">
        <v>38</v>
      </c>
      <c r="T19331" s="16" t="s">
        <v>38</v>
      </c>
      <c r="U19331" s="22" t="s">
        <v>27</v>
      </c>
      <c r="V19331" s="16"/>
      <c r="W19331" s="16"/>
      <c r="X19331" s="16"/>
    </row>
    <row r="19332" spans="4:24" x14ac:dyDescent="0.25">
      <c r="D19332" s="15">
        <v>33014</v>
      </c>
      <c r="E19332" s="15">
        <v>2223458</v>
      </c>
      <c r="F19332" s="15">
        <v>0</v>
      </c>
      <c r="G19332" s="16" t="s">
        <v>2614</v>
      </c>
      <c r="H19332" s="16" t="s">
        <v>2615</v>
      </c>
      <c r="I19332" s="16" t="s">
        <v>2596</v>
      </c>
      <c r="J19332" s="16" t="s">
        <v>20339</v>
      </c>
      <c r="K19332" s="16" t="s">
        <v>20260</v>
      </c>
      <c r="L19332" s="16" t="s">
        <v>581</v>
      </c>
      <c r="M19332" s="16" t="s">
        <v>20261</v>
      </c>
      <c r="N19332" s="16" t="s">
        <v>20262</v>
      </c>
      <c r="O19332" s="17">
        <v>45457</v>
      </c>
      <c r="P19332" s="17">
        <v>47318</v>
      </c>
      <c r="Q19332" s="16" t="s">
        <v>584</v>
      </c>
      <c r="R19332" s="16" t="s">
        <v>43</v>
      </c>
      <c r="S19332" s="16" t="s">
        <v>38</v>
      </c>
      <c r="T19332" s="16" t="s">
        <v>38</v>
      </c>
      <c r="U19332" s="22" t="s">
        <v>27</v>
      </c>
      <c r="V19332" s="16"/>
      <c r="W19332" s="16"/>
      <c r="X19332" s="16"/>
    </row>
    <row r="19333" spans="4:24" x14ac:dyDescent="0.25">
      <c r="D19333" s="15">
        <v>37648</v>
      </c>
      <c r="E19333" s="15">
        <v>2223459</v>
      </c>
      <c r="F19333" s="15">
        <v>0</v>
      </c>
      <c r="G19333" s="16" t="s">
        <v>2612</v>
      </c>
      <c r="H19333" s="16" t="s">
        <v>2613</v>
      </c>
      <c r="I19333" s="16" t="s">
        <v>2596</v>
      </c>
      <c r="J19333" s="16" t="s">
        <v>20340</v>
      </c>
      <c r="K19333" s="16" t="s">
        <v>20260</v>
      </c>
      <c r="L19333" s="16" t="s">
        <v>581</v>
      </c>
      <c r="M19333" s="16" t="s">
        <v>20261</v>
      </c>
      <c r="N19333" s="16" t="s">
        <v>20262</v>
      </c>
      <c r="O19333" s="17">
        <v>45457</v>
      </c>
      <c r="P19333" s="17">
        <v>47318</v>
      </c>
      <c r="Q19333" s="16" t="s">
        <v>584</v>
      </c>
      <c r="R19333" s="16" t="s">
        <v>43</v>
      </c>
      <c r="S19333" s="16" t="s">
        <v>38</v>
      </c>
      <c r="T19333" s="16" t="s">
        <v>38</v>
      </c>
      <c r="U19333" s="22" t="s">
        <v>27</v>
      </c>
      <c r="V19333" s="16"/>
      <c r="W19333" s="16"/>
      <c r="X19333" s="16"/>
    </row>
    <row r="19334" spans="4:24" x14ac:dyDescent="0.25">
      <c r="D19334" s="15">
        <v>37649</v>
      </c>
      <c r="E19334" s="15">
        <v>2223460</v>
      </c>
      <c r="F19334" s="15">
        <v>0</v>
      </c>
      <c r="G19334" s="16" t="s">
        <v>2610</v>
      </c>
      <c r="H19334" s="16" t="s">
        <v>2611</v>
      </c>
      <c r="I19334" s="16" t="s">
        <v>2596</v>
      </c>
      <c r="J19334" s="16" t="s">
        <v>20341</v>
      </c>
      <c r="K19334" s="16" t="s">
        <v>20260</v>
      </c>
      <c r="L19334" s="16" t="s">
        <v>581</v>
      </c>
      <c r="M19334" s="16" t="s">
        <v>20261</v>
      </c>
      <c r="N19334" s="16" t="s">
        <v>20262</v>
      </c>
      <c r="O19334" s="17">
        <v>45457</v>
      </c>
      <c r="P19334" s="17">
        <v>47318</v>
      </c>
      <c r="Q19334" s="16" t="s">
        <v>584</v>
      </c>
      <c r="R19334" s="16" t="s">
        <v>43</v>
      </c>
      <c r="S19334" s="16" t="s">
        <v>38</v>
      </c>
      <c r="T19334" s="16" t="s">
        <v>38</v>
      </c>
      <c r="U19334" s="22" t="s">
        <v>27</v>
      </c>
      <c r="V19334" s="16"/>
      <c r="W19334" s="16"/>
      <c r="X19334" s="16"/>
    </row>
    <row r="19335" spans="4:24" x14ac:dyDescent="0.25">
      <c r="D19335" s="15">
        <v>35747</v>
      </c>
      <c r="E19335" s="15">
        <v>2225089</v>
      </c>
      <c r="F19335" s="15">
        <v>0</v>
      </c>
      <c r="G19335" s="16" t="s">
        <v>13395</v>
      </c>
      <c r="H19335" s="16" t="s">
        <v>13396</v>
      </c>
      <c r="I19335" s="16" t="s">
        <v>2606</v>
      </c>
      <c r="J19335" s="16" t="s">
        <v>20342</v>
      </c>
      <c r="K19335" s="16" t="s">
        <v>20260</v>
      </c>
      <c r="L19335" s="16" t="s">
        <v>581</v>
      </c>
      <c r="M19335" s="16" t="s">
        <v>20261</v>
      </c>
      <c r="N19335" s="16" t="s">
        <v>20262</v>
      </c>
      <c r="O19335" s="17">
        <v>45457</v>
      </c>
      <c r="P19335" s="17">
        <v>47318</v>
      </c>
      <c r="Q19335" s="16" t="s">
        <v>584</v>
      </c>
      <c r="R19335" s="16" t="s">
        <v>43</v>
      </c>
      <c r="S19335" s="16" t="s">
        <v>38</v>
      </c>
      <c r="T19335" s="16" t="s">
        <v>38</v>
      </c>
      <c r="U19335" s="22" t="s">
        <v>27</v>
      </c>
      <c r="V19335" s="16"/>
      <c r="W19335" s="16"/>
      <c r="X19335" s="16"/>
    </row>
    <row r="19336" spans="4:24" x14ac:dyDescent="0.25">
      <c r="D19336" s="15">
        <v>37696</v>
      </c>
      <c r="E19336" s="15">
        <v>2223464</v>
      </c>
      <c r="F19336" s="15">
        <v>0</v>
      </c>
      <c r="G19336" s="16" t="s">
        <v>2608</v>
      </c>
      <c r="H19336" s="16" t="s">
        <v>2609</v>
      </c>
      <c r="I19336" s="16" t="s">
        <v>2596</v>
      </c>
      <c r="J19336" s="16" t="s">
        <v>20343</v>
      </c>
      <c r="K19336" s="16" t="s">
        <v>20260</v>
      </c>
      <c r="L19336" s="16" t="s">
        <v>581</v>
      </c>
      <c r="M19336" s="16" t="s">
        <v>20261</v>
      </c>
      <c r="N19336" s="16" t="s">
        <v>20262</v>
      </c>
      <c r="O19336" s="17">
        <v>45457</v>
      </c>
      <c r="P19336" s="17">
        <v>47318</v>
      </c>
      <c r="Q19336" s="16" t="s">
        <v>584</v>
      </c>
      <c r="R19336" s="16" t="s">
        <v>43</v>
      </c>
      <c r="S19336" s="16" t="s">
        <v>38</v>
      </c>
      <c r="T19336" s="16" t="s">
        <v>38</v>
      </c>
      <c r="U19336" s="22" t="s">
        <v>27</v>
      </c>
      <c r="V19336" s="16"/>
      <c r="W19336" s="16"/>
      <c r="X19336" s="16"/>
    </row>
    <row r="19337" spans="4:24" x14ac:dyDescent="0.25">
      <c r="D19337" s="15">
        <v>37698</v>
      </c>
      <c r="E19337" s="15">
        <v>2223466</v>
      </c>
      <c r="F19337" s="15">
        <v>0</v>
      </c>
      <c r="G19337" s="16" t="s">
        <v>2692</v>
      </c>
      <c r="H19337" s="16" t="s">
        <v>2693</v>
      </c>
      <c r="I19337" s="16" t="s">
        <v>2596</v>
      </c>
      <c r="J19337" s="16" t="s">
        <v>20344</v>
      </c>
      <c r="K19337" s="16" t="s">
        <v>20260</v>
      </c>
      <c r="L19337" s="16" t="s">
        <v>581</v>
      </c>
      <c r="M19337" s="16" t="s">
        <v>20261</v>
      </c>
      <c r="N19337" s="16" t="s">
        <v>20262</v>
      </c>
      <c r="O19337" s="17">
        <v>45457</v>
      </c>
      <c r="P19337" s="17">
        <v>47318</v>
      </c>
      <c r="Q19337" s="16" t="s">
        <v>584</v>
      </c>
      <c r="R19337" s="16" t="s">
        <v>43</v>
      </c>
      <c r="S19337" s="16" t="s">
        <v>38</v>
      </c>
      <c r="T19337" s="16" t="s">
        <v>38</v>
      </c>
      <c r="U19337" s="22" t="s">
        <v>27</v>
      </c>
      <c r="V19337" s="16"/>
      <c r="W19337" s="16"/>
      <c r="X19337" s="16"/>
    </row>
    <row r="19338" spans="4:24" x14ac:dyDescent="0.25">
      <c r="D19338" s="15">
        <v>36731</v>
      </c>
      <c r="E19338" s="15">
        <v>2225050</v>
      </c>
      <c r="F19338" s="15">
        <v>0</v>
      </c>
      <c r="G19338" s="16" t="s">
        <v>2717</v>
      </c>
      <c r="H19338" s="16" t="s">
        <v>2718</v>
      </c>
      <c r="I19338" s="16" t="s">
        <v>2623</v>
      </c>
      <c r="J19338" s="16" t="s">
        <v>20345</v>
      </c>
      <c r="K19338" s="16" t="s">
        <v>20260</v>
      </c>
      <c r="L19338" s="16" t="s">
        <v>581</v>
      </c>
      <c r="M19338" s="16" t="s">
        <v>20261</v>
      </c>
      <c r="N19338" s="16" t="s">
        <v>20262</v>
      </c>
      <c r="O19338" s="17">
        <v>45457</v>
      </c>
      <c r="P19338" s="17">
        <v>47318</v>
      </c>
      <c r="Q19338" s="16" t="s">
        <v>584</v>
      </c>
      <c r="R19338" s="16" t="s">
        <v>43</v>
      </c>
      <c r="S19338" s="16" t="s">
        <v>38</v>
      </c>
      <c r="T19338" s="16" t="s">
        <v>38</v>
      </c>
      <c r="U19338" s="22" t="s">
        <v>27</v>
      </c>
      <c r="V19338" s="16"/>
      <c r="W19338" s="16"/>
      <c r="X19338" s="16"/>
    </row>
    <row r="19339" spans="4:24" x14ac:dyDescent="0.25">
      <c r="D19339" s="15">
        <v>35834</v>
      </c>
      <c r="E19339" s="15">
        <v>2230076</v>
      </c>
      <c r="F19339" s="15">
        <v>0</v>
      </c>
      <c r="G19339" s="16" t="s">
        <v>729</v>
      </c>
      <c r="H19339" s="16" t="s">
        <v>730</v>
      </c>
      <c r="I19339" s="16" t="s">
        <v>579</v>
      </c>
      <c r="J19339" s="16" t="s">
        <v>20346</v>
      </c>
      <c r="K19339" s="16" t="s">
        <v>20260</v>
      </c>
      <c r="L19339" s="16" t="s">
        <v>581</v>
      </c>
      <c r="M19339" s="16" t="s">
        <v>20261</v>
      </c>
      <c r="N19339" s="16" t="s">
        <v>20262</v>
      </c>
      <c r="O19339" s="17">
        <v>45457</v>
      </c>
      <c r="P19339" s="17">
        <v>47318</v>
      </c>
      <c r="Q19339" s="16" t="s">
        <v>584</v>
      </c>
      <c r="R19339" s="16" t="s">
        <v>43</v>
      </c>
      <c r="S19339" s="16" t="s">
        <v>38</v>
      </c>
      <c r="T19339" s="16" t="s">
        <v>38</v>
      </c>
      <c r="U19339" s="22" t="s">
        <v>27</v>
      </c>
      <c r="V19339" s="16"/>
      <c r="W19339" s="16"/>
      <c r="X19339" s="16"/>
    </row>
    <row r="19340" spans="4:24" x14ac:dyDescent="0.25">
      <c r="D19340" s="15">
        <v>37458</v>
      </c>
      <c r="E19340" s="15">
        <v>2226225</v>
      </c>
      <c r="F19340" s="15">
        <v>0</v>
      </c>
      <c r="G19340" s="16" t="s">
        <v>2691</v>
      </c>
      <c r="H19340" s="16" t="s">
        <v>2635</v>
      </c>
      <c r="I19340" s="16" t="s">
        <v>2632</v>
      </c>
      <c r="J19340" s="16" t="s">
        <v>20347</v>
      </c>
      <c r="K19340" s="16" t="s">
        <v>20260</v>
      </c>
      <c r="L19340" s="16" t="s">
        <v>581</v>
      </c>
      <c r="M19340" s="16" t="s">
        <v>20261</v>
      </c>
      <c r="N19340" s="16" t="s">
        <v>20262</v>
      </c>
      <c r="O19340" s="17">
        <v>45457</v>
      </c>
      <c r="P19340" s="17">
        <v>47318</v>
      </c>
      <c r="Q19340" s="16" t="s">
        <v>584</v>
      </c>
      <c r="R19340" s="16" t="s">
        <v>43</v>
      </c>
      <c r="S19340" s="16" t="s">
        <v>38</v>
      </c>
      <c r="T19340" s="16" t="s">
        <v>38</v>
      </c>
      <c r="U19340" s="22" t="s">
        <v>27</v>
      </c>
      <c r="V19340" s="16"/>
      <c r="W19340" s="16"/>
      <c r="X19340" s="16"/>
    </row>
    <row r="19341" spans="4:24" x14ac:dyDescent="0.25">
      <c r="D19341" s="15">
        <v>38516</v>
      </c>
      <c r="E19341" s="15">
        <v>2222027</v>
      </c>
      <c r="F19341" s="15">
        <v>0</v>
      </c>
      <c r="G19341" s="16" t="s">
        <v>608</v>
      </c>
      <c r="H19341" s="16" t="s">
        <v>609</v>
      </c>
      <c r="I19341" s="16" t="s">
        <v>610</v>
      </c>
      <c r="J19341" s="16" t="s">
        <v>20348</v>
      </c>
      <c r="K19341" s="16" t="s">
        <v>20260</v>
      </c>
      <c r="L19341" s="16" t="s">
        <v>581</v>
      </c>
      <c r="M19341" s="16" t="s">
        <v>20261</v>
      </c>
      <c r="N19341" s="16" t="s">
        <v>20262</v>
      </c>
      <c r="O19341" s="17">
        <v>45457</v>
      </c>
      <c r="P19341" s="17">
        <v>47318</v>
      </c>
      <c r="Q19341" s="16" t="s">
        <v>584</v>
      </c>
      <c r="R19341" s="16" t="s">
        <v>43</v>
      </c>
      <c r="S19341" s="16" t="s">
        <v>38</v>
      </c>
      <c r="T19341" s="16" t="s">
        <v>38</v>
      </c>
      <c r="U19341" s="22" t="s">
        <v>27</v>
      </c>
      <c r="V19341" s="16"/>
      <c r="W19341" s="16"/>
      <c r="X19341" s="16"/>
    </row>
    <row r="19342" spans="4:24" x14ac:dyDescent="0.25">
      <c r="D19342" s="15">
        <v>36292</v>
      </c>
      <c r="E19342" s="15">
        <v>2212022</v>
      </c>
      <c r="F19342" s="15">
        <v>0</v>
      </c>
      <c r="G19342" s="16" t="s">
        <v>715</v>
      </c>
      <c r="H19342" s="16" t="s">
        <v>716</v>
      </c>
      <c r="I19342" s="16" t="s">
        <v>660</v>
      </c>
      <c r="J19342" s="16" t="s">
        <v>20349</v>
      </c>
      <c r="K19342" s="16" t="s">
        <v>20260</v>
      </c>
      <c r="L19342" s="16" t="s">
        <v>581</v>
      </c>
      <c r="M19342" s="16" t="s">
        <v>20261</v>
      </c>
      <c r="N19342" s="16" t="s">
        <v>20262</v>
      </c>
      <c r="O19342" s="17">
        <v>45457</v>
      </c>
      <c r="P19342" s="17">
        <v>47318</v>
      </c>
      <c r="Q19342" s="16" t="s">
        <v>584</v>
      </c>
      <c r="R19342" s="16" t="s">
        <v>43</v>
      </c>
      <c r="S19342" s="16" t="s">
        <v>38</v>
      </c>
      <c r="T19342" s="16" t="s">
        <v>38</v>
      </c>
      <c r="U19342" s="22" t="s">
        <v>27</v>
      </c>
      <c r="V19342" s="16"/>
      <c r="W19342" s="16"/>
      <c r="X19342" s="16"/>
    </row>
    <row r="19343" spans="4:24" x14ac:dyDescent="0.25">
      <c r="D19343" s="15">
        <v>30032</v>
      </c>
      <c r="E19343" s="15">
        <v>2223456</v>
      </c>
      <c r="F19343" s="15">
        <v>0</v>
      </c>
      <c r="G19343" s="16" t="s">
        <v>2616</v>
      </c>
      <c r="H19343" s="16" t="s">
        <v>2617</v>
      </c>
      <c r="I19343" s="16" t="s">
        <v>2596</v>
      </c>
      <c r="J19343" s="16" t="s">
        <v>20350</v>
      </c>
      <c r="K19343" s="16" t="s">
        <v>20260</v>
      </c>
      <c r="L19343" s="16" t="s">
        <v>581</v>
      </c>
      <c r="M19343" s="16" t="s">
        <v>20261</v>
      </c>
      <c r="N19343" s="16" t="s">
        <v>20262</v>
      </c>
      <c r="O19343" s="17">
        <v>45457</v>
      </c>
      <c r="P19343" s="17">
        <v>47318</v>
      </c>
      <c r="Q19343" s="16" t="s">
        <v>584</v>
      </c>
      <c r="R19343" s="16" t="s">
        <v>43</v>
      </c>
      <c r="S19343" s="16" t="s">
        <v>38</v>
      </c>
      <c r="T19343" s="16" t="s">
        <v>38</v>
      </c>
      <c r="U19343" s="22" t="s">
        <v>27</v>
      </c>
      <c r="V19343" s="16"/>
      <c r="W19343" s="16"/>
      <c r="X19343" s="16"/>
    </row>
    <row r="19344" spans="4:24" x14ac:dyDescent="0.25">
      <c r="D19344" s="15">
        <v>0</v>
      </c>
      <c r="E19344" s="15">
        <v>2202088</v>
      </c>
      <c r="F19344" s="15">
        <v>0</v>
      </c>
      <c r="G19344" s="16" t="s">
        <v>588</v>
      </c>
      <c r="H19344" s="16" t="s">
        <v>589</v>
      </c>
      <c r="I19344" s="16" t="s">
        <v>590</v>
      </c>
      <c r="J19344" s="16" t="s">
        <v>20351</v>
      </c>
      <c r="K19344" s="16" t="s">
        <v>20260</v>
      </c>
      <c r="L19344" s="16" t="s">
        <v>581</v>
      </c>
      <c r="M19344" s="16" t="s">
        <v>20261</v>
      </c>
      <c r="N19344" s="16" t="s">
        <v>20262</v>
      </c>
      <c r="O19344" s="17">
        <v>45457</v>
      </c>
      <c r="P19344" s="17">
        <v>47318</v>
      </c>
      <c r="Q19344" s="16" t="s">
        <v>584</v>
      </c>
      <c r="R19344" s="16" t="s">
        <v>43</v>
      </c>
      <c r="S19344" s="16" t="s">
        <v>38</v>
      </c>
      <c r="T19344" s="16" t="s">
        <v>38</v>
      </c>
      <c r="U19344" s="22" t="s">
        <v>27</v>
      </c>
      <c r="V19344" s="16"/>
      <c r="W19344" s="16"/>
      <c r="X19344" s="16"/>
    </row>
    <row r="19345" spans="4:24" x14ac:dyDescent="0.25">
      <c r="D19345" s="15">
        <v>0</v>
      </c>
      <c r="E19345" s="15">
        <v>2203027</v>
      </c>
      <c r="F19345" s="15">
        <v>0</v>
      </c>
      <c r="G19345" s="16" t="s">
        <v>2711</v>
      </c>
      <c r="H19345" s="16" t="s">
        <v>2712</v>
      </c>
      <c r="I19345" s="16" t="s">
        <v>2713</v>
      </c>
      <c r="J19345" s="16" t="s">
        <v>2714</v>
      </c>
      <c r="K19345" s="16" t="s">
        <v>41</v>
      </c>
      <c r="L19345" s="16" t="s">
        <v>581</v>
      </c>
      <c r="M19345" s="16" t="s">
        <v>20261</v>
      </c>
      <c r="N19345" s="16" t="s">
        <v>20262</v>
      </c>
      <c r="O19345" s="17">
        <v>45679</v>
      </c>
      <c r="P19345" s="17">
        <v>47318</v>
      </c>
      <c r="Q19345" s="16" t="s">
        <v>2715</v>
      </c>
      <c r="R19345" s="16" t="s">
        <v>43</v>
      </c>
      <c r="S19345" s="16" t="s">
        <v>38</v>
      </c>
      <c r="T19345" s="16" t="s">
        <v>38</v>
      </c>
      <c r="U19345" s="22" t="s">
        <v>28</v>
      </c>
      <c r="V19345" s="16"/>
      <c r="W19345" s="16"/>
      <c r="X19345" s="16"/>
    </row>
    <row r="19346" spans="4:24" x14ac:dyDescent="0.25">
      <c r="D19346" s="15">
        <v>36961</v>
      </c>
      <c r="E19346" s="15">
        <v>2202070</v>
      </c>
      <c r="F19346" s="15">
        <v>0</v>
      </c>
      <c r="G19346" s="16" t="s">
        <v>732</v>
      </c>
      <c r="H19346" s="16" t="s">
        <v>733</v>
      </c>
      <c r="I19346" s="16" t="s">
        <v>597</v>
      </c>
      <c r="J19346" s="16" t="s">
        <v>20352</v>
      </c>
      <c r="K19346" s="16" t="s">
        <v>20260</v>
      </c>
      <c r="L19346" s="16" t="s">
        <v>581</v>
      </c>
      <c r="M19346" s="16" t="s">
        <v>20261</v>
      </c>
      <c r="N19346" s="16" t="s">
        <v>20262</v>
      </c>
      <c r="O19346" s="17">
        <v>45457</v>
      </c>
      <c r="P19346" s="17">
        <v>47318</v>
      </c>
      <c r="Q19346" s="16" t="s">
        <v>584</v>
      </c>
      <c r="R19346" s="16" t="s">
        <v>43</v>
      </c>
      <c r="S19346" s="16" t="s">
        <v>38</v>
      </c>
      <c r="T19346" s="16" t="s">
        <v>38</v>
      </c>
      <c r="U19346" s="22" t="s">
        <v>27</v>
      </c>
      <c r="V19346" s="16"/>
      <c r="W19346" s="16"/>
      <c r="X19346" s="16"/>
    </row>
    <row r="19347" spans="4:24" x14ac:dyDescent="0.25">
      <c r="D19347" s="15">
        <v>38518</v>
      </c>
      <c r="E19347" s="15">
        <v>2222029</v>
      </c>
      <c r="F19347" s="15">
        <v>0</v>
      </c>
      <c r="G19347" s="16" t="s">
        <v>671</v>
      </c>
      <c r="H19347" s="16" t="s">
        <v>672</v>
      </c>
      <c r="I19347" s="16" t="s">
        <v>610</v>
      </c>
      <c r="J19347" s="16" t="s">
        <v>20353</v>
      </c>
      <c r="K19347" s="16" t="s">
        <v>20260</v>
      </c>
      <c r="L19347" s="16" t="s">
        <v>581</v>
      </c>
      <c r="M19347" s="16" t="s">
        <v>20261</v>
      </c>
      <c r="N19347" s="16" t="s">
        <v>20262</v>
      </c>
      <c r="O19347" s="17">
        <v>45457</v>
      </c>
      <c r="P19347" s="17">
        <v>47318</v>
      </c>
      <c r="Q19347" s="16" t="s">
        <v>584</v>
      </c>
      <c r="R19347" s="16" t="s">
        <v>43</v>
      </c>
      <c r="S19347" s="16" t="s">
        <v>38</v>
      </c>
      <c r="T19347" s="16" t="s">
        <v>38</v>
      </c>
      <c r="U19347" s="22" t="s">
        <v>27</v>
      </c>
      <c r="V19347" s="16"/>
      <c r="W19347" s="16"/>
      <c r="X19347" s="16"/>
    </row>
    <row r="19348" spans="4:24" x14ac:dyDescent="0.25">
      <c r="D19348" s="15">
        <v>30451</v>
      </c>
      <c r="E19348" s="15">
        <v>2202048</v>
      </c>
      <c r="F19348" s="15">
        <v>0</v>
      </c>
      <c r="G19348" s="16" t="s">
        <v>688</v>
      </c>
      <c r="H19348" s="16" t="s">
        <v>689</v>
      </c>
      <c r="I19348" s="16" t="s">
        <v>597</v>
      </c>
      <c r="J19348" s="16" t="s">
        <v>20354</v>
      </c>
      <c r="K19348" s="16" t="s">
        <v>20260</v>
      </c>
      <c r="L19348" s="16" t="s">
        <v>581</v>
      </c>
      <c r="M19348" s="16" t="s">
        <v>20261</v>
      </c>
      <c r="N19348" s="16" t="s">
        <v>20262</v>
      </c>
      <c r="O19348" s="17">
        <v>45457</v>
      </c>
      <c r="P19348" s="17">
        <v>47318</v>
      </c>
      <c r="Q19348" s="16" t="s">
        <v>584</v>
      </c>
      <c r="R19348" s="16" t="s">
        <v>43</v>
      </c>
      <c r="S19348" s="16" t="s">
        <v>38</v>
      </c>
      <c r="T19348" s="16" t="s">
        <v>38</v>
      </c>
      <c r="U19348" s="22" t="s">
        <v>27</v>
      </c>
      <c r="V19348" s="16"/>
      <c r="W19348" s="16"/>
      <c r="X19348" s="16"/>
    </row>
    <row r="19349" spans="4:24" x14ac:dyDescent="0.25">
      <c r="D19349" s="15">
        <v>52557</v>
      </c>
      <c r="E19349" s="15">
        <v>2202058</v>
      </c>
      <c r="F19349" s="15">
        <v>0</v>
      </c>
      <c r="G19349" s="16" t="s">
        <v>718</v>
      </c>
      <c r="H19349" s="16" t="s">
        <v>719</v>
      </c>
      <c r="I19349" s="16" t="s">
        <v>597</v>
      </c>
      <c r="J19349" s="16" t="s">
        <v>20355</v>
      </c>
      <c r="K19349" s="16" t="s">
        <v>20260</v>
      </c>
      <c r="L19349" s="16" t="s">
        <v>581</v>
      </c>
      <c r="M19349" s="16" t="s">
        <v>20261</v>
      </c>
      <c r="N19349" s="16" t="s">
        <v>20262</v>
      </c>
      <c r="O19349" s="17">
        <v>45457</v>
      </c>
      <c r="P19349" s="17">
        <v>47318</v>
      </c>
      <c r="Q19349" s="16" t="s">
        <v>584</v>
      </c>
      <c r="R19349" s="16" t="s">
        <v>43</v>
      </c>
      <c r="S19349" s="16" t="s">
        <v>38</v>
      </c>
      <c r="T19349" s="16" t="s">
        <v>38</v>
      </c>
      <c r="U19349" s="22" t="s">
        <v>27</v>
      </c>
      <c r="V19349" s="16"/>
      <c r="W19349" s="16"/>
      <c r="X19349" s="16"/>
    </row>
    <row r="19350" spans="4:24" x14ac:dyDescent="0.25">
      <c r="D19350" s="15">
        <v>36656</v>
      </c>
      <c r="E19350" s="15">
        <v>2202059</v>
      </c>
      <c r="F19350" s="15">
        <v>0</v>
      </c>
      <c r="G19350" s="16" t="s">
        <v>685</v>
      </c>
      <c r="H19350" s="16" t="s">
        <v>686</v>
      </c>
      <c r="I19350" s="16" t="s">
        <v>597</v>
      </c>
      <c r="J19350" s="16" t="s">
        <v>20356</v>
      </c>
      <c r="K19350" s="16" t="s">
        <v>20260</v>
      </c>
      <c r="L19350" s="16" t="s">
        <v>581</v>
      </c>
      <c r="M19350" s="16" t="s">
        <v>20261</v>
      </c>
      <c r="N19350" s="16" t="s">
        <v>20262</v>
      </c>
      <c r="O19350" s="17">
        <v>45457</v>
      </c>
      <c r="P19350" s="17">
        <v>47318</v>
      </c>
      <c r="Q19350" s="16" t="s">
        <v>584</v>
      </c>
      <c r="R19350" s="16" t="s">
        <v>43</v>
      </c>
      <c r="S19350" s="16" t="s">
        <v>38</v>
      </c>
      <c r="T19350" s="16" t="s">
        <v>38</v>
      </c>
      <c r="U19350" s="22" t="s">
        <v>27</v>
      </c>
      <c r="V19350" s="16"/>
      <c r="W19350" s="16"/>
      <c r="X19350" s="16"/>
    </row>
    <row r="19351" spans="4:24" x14ac:dyDescent="0.25">
      <c r="D19351" s="15">
        <v>0</v>
      </c>
      <c r="E19351" s="15">
        <v>2202060</v>
      </c>
      <c r="F19351" s="15">
        <v>0</v>
      </c>
      <c r="G19351" s="16" t="s">
        <v>599</v>
      </c>
      <c r="H19351" s="16" t="s">
        <v>600</v>
      </c>
      <c r="I19351" s="16" t="s">
        <v>597</v>
      </c>
      <c r="J19351" s="16" t="s">
        <v>20357</v>
      </c>
      <c r="K19351" s="16" t="s">
        <v>20260</v>
      </c>
      <c r="L19351" s="16" t="s">
        <v>581</v>
      </c>
      <c r="M19351" s="16" t="s">
        <v>20261</v>
      </c>
      <c r="N19351" s="16" t="s">
        <v>20262</v>
      </c>
      <c r="O19351" s="17">
        <v>45457</v>
      </c>
      <c r="P19351" s="17">
        <v>47318</v>
      </c>
      <c r="Q19351" s="16" t="s">
        <v>584</v>
      </c>
      <c r="R19351" s="16" t="s">
        <v>43</v>
      </c>
      <c r="S19351" s="16" t="s">
        <v>38</v>
      </c>
      <c r="T19351" s="16" t="s">
        <v>38</v>
      </c>
      <c r="U19351" s="22" t="s">
        <v>27</v>
      </c>
      <c r="V19351" s="16"/>
      <c r="W19351" s="16"/>
      <c r="X19351" s="16"/>
    </row>
    <row r="19352" spans="4:24" x14ac:dyDescent="0.25">
      <c r="D19352" s="15">
        <v>35741</v>
      </c>
      <c r="E19352" s="15">
        <v>2225092</v>
      </c>
      <c r="F19352" s="15">
        <v>0</v>
      </c>
      <c r="G19352" s="16" t="s">
        <v>2720</v>
      </c>
      <c r="H19352" s="16" t="s">
        <v>2721</v>
      </c>
      <c r="I19352" s="16" t="s">
        <v>2623</v>
      </c>
      <c r="J19352" s="16" t="s">
        <v>20358</v>
      </c>
      <c r="K19352" s="16" t="s">
        <v>20260</v>
      </c>
      <c r="L19352" s="16" t="s">
        <v>581</v>
      </c>
      <c r="M19352" s="16" t="s">
        <v>20261</v>
      </c>
      <c r="N19352" s="16" t="s">
        <v>20262</v>
      </c>
      <c r="O19352" s="17">
        <v>45457</v>
      </c>
      <c r="P19352" s="17">
        <v>47318</v>
      </c>
      <c r="Q19352" s="16" t="s">
        <v>584</v>
      </c>
      <c r="R19352" s="16" t="s">
        <v>43</v>
      </c>
      <c r="S19352" s="16" t="s">
        <v>38</v>
      </c>
      <c r="T19352" s="16" t="s">
        <v>38</v>
      </c>
      <c r="U19352" s="22" t="s">
        <v>27</v>
      </c>
      <c r="V19352" s="16"/>
      <c r="W19352" s="16"/>
      <c r="X19352" s="16"/>
    </row>
    <row r="19353" spans="4:24" x14ac:dyDescent="0.25">
      <c r="D19353" s="15">
        <v>31281</v>
      </c>
      <c r="E19353" s="15">
        <v>2202080</v>
      </c>
      <c r="F19353" s="15">
        <v>0</v>
      </c>
      <c r="G19353" s="16" t="s">
        <v>721</v>
      </c>
      <c r="H19353" s="16" t="s">
        <v>722</v>
      </c>
      <c r="I19353" s="16" t="s">
        <v>597</v>
      </c>
      <c r="J19353" s="16" t="s">
        <v>20359</v>
      </c>
      <c r="K19353" s="16" t="s">
        <v>20260</v>
      </c>
      <c r="L19353" s="16" t="s">
        <v>581</v>
      </c>
      <c r="M19353" s="16" t="s">
        <v>20261</v>
      </c>
      <c r="N19353" s="16" t="s">
        <v>20262</v>
      </c>
      <c r="O19353" s="17">
        <v>45457</v>
      </c>
      <c r="P19353" s="17">
        <v>47318</v>
      </c>
      <c r="Q19353" s="16" t="s">
        <v>584</v>
      </c>
      <c r="R19353" s="16" t="s">
        <v>43</v>
      </c>
      <c r="S19353" s="16" t="s">
        <v>38</v>
      </c>
      <c r="T19353" s="16" t="s">
        <v>38</v>
      </c>
      <c r="U19353" s="22" t="s">
        <v>27</v>
      </c>
      <c r="V19353" s="16"/>
      <c r="W19353" s="16"/>
      <c r="X19353" s="16"/>
    </row>
    <row r="19354" spans="4:24" x14ac:dyDescent="0.25">
      <c r="D19354" s="15">
        <v>36254</v>
      </c>
      <c r="E19354" s="15">
        <v>2227025</v>
      </c>
      <c r="F19354" s="15">
        <v>0</v>
      </c>
      <c r="G19354" s="16" t="s">
        <v>694</v>
      </c>
      <c r="H19354" s="16" t="s">
        <v>695</v>
      </c>
      <c r="I19354" s="16" t="s">
        <v>644</v>
      </c>
      <c r="J19354" s="16" t="s">
        <v>20360</v>
      </c>
      <c r="K19354" s="16" t="s">
        <v>20260</v>
      </c>
      <c r="L19354" s="16" t="s">
        <v>581</v>
      </c>
      <c r="M19354" s="16" t="s">
        <v>20261</v>
      </c>
      <c r="N19354" s="16" t="s">
        <v>20262</v>
      </c>
      <c r="O19354" s="17">
        <v>45457</v>
      </c>
      <c r="P19354" s="17">
        <v>47318</v>
      </c>
      <c r="Q19354" s="16" t="s">
        <v>584</v>
      </c>
      <c r="R19354" s="16" t="s">
        <v>43</v>
      </c>
      <c r="S19354" s="16" t="s">
        <v>38</v>
      </c>
      <c r="T19354" s="16" t="s">
        <v>38</v>
      </c>
      <c r="U19354" s="22" t="s">
        <v>27</v>
      </c>
      <c r="V19354" s="16"/>
      <c r="W19354" s="16"/>
      <c r="X19354" s="16"/>
    </row>
    <row r="19355" spans="4:24" x14ac:dyDescent="0.25">
      <c r="D19355" s="15">
        <v>30443</v>
      </c>
      <c r="E19355" s="15">
        <v>2202043</v>
      </c>
      <c r="F19355" s="15">
        <v>0</v>
      </c>
      <c r="G19355" s="16" t="s">
        <v>655</v>
      </c>
      <c r="H19355" s="16" t="s">
        <v>656</v>
      </c>
      <c r="I19355" s="16" t="s">
        <v>597</v>
      </c>
      <c r="J19355" s="16" t="s">
        <v>20361</v>
      </c>
      <c r="K19355" s="16" t="s">
        <v>20260</v>
      </c>
      <c r="L19355" s="16" t="s">
        <v>581</v>
      </c>
      <c r="M19355" s="16" t="s">
        <v>20261</v>
      </c>
      <c r="N19355" s="16" t="s">
        <v>20262</v>
      </c>
      <c r="O19355" s="17">
        <v>45457</v>
      </c>
      <c r="P19355" s="17">
        <v>47318</v>
      </c>
      <c r="Q19355" s="16" t="s">
        <v>584</v>
      </c>
      <c r="R19355" s="16" t="s">
        <v>43</v>
      </c>
      <c r="S19355" s="16" t="s">
        <v>38</v>
      </c>
      <c r="T19355" s="16" t="s">
        <v>38</v>
      </c>
      <c r="U19355" s="22" t="s">
        <v>27</v>
      </c>
      <c r="V19355" s="16"/>
      <c r="W19355" s="16"/>
      <c r="X19355" s="16"/>
    </row>
    <row r="19356" spans="4:24" x14ac:dyDescent="0.25">
      <c r="D19356" s="15">
        <v>30465</v>
      </c>
      <c r="E19356" s="15">
        <v>2203008</v>
      </c>
      <c r="F19356" s="15">
        <v>0</v>
      </c>
      <c r="G19356" s="16" t="s">
        <v>2378</v>
      </c>
      <c r="H19356" s="16" t="s">
        <v>2379</v>
      </c>
      <c r="I19356" s="16" t="s">
        <v>597</v>
      </c>
      <c r="J19356" s="16" t="s">
        <v>20362</v>
      </c>
      <c r="K19356" s="16" t="s">
        <v>20260</v>
      </c>
      <c r="L19356" s="16" t="s">
        <v>581</v>
      </c>
      <c r="M19356" s="16" t="s">
        <v>20261</v>
      </c>
      <c r="N19356" s="16" t="s">
        <v>20262</v>
      </c>
      <c r="O19356" s="17">
        <v>45457</v>
      </c>
      <c r="P19356" s="17">
        <v>47318</v>
      </c>
      <c r="Q19356" s="16" t="s">
        <v>584</v>
      </c>
      <c r="R19356" s="16" t="s">
        <v>43</v>
      </c>
      <c r="S19356" s="16" t="s">
        <v>38</v>
      </c>
      <c r="T19356" s="16" t="s">
        <v>38</v>
      </c>
      <c r="U19356" s="22" t="s">
        <v>27</v>
      </c>
      <c r="V19356" s="16"/>
      <c r="W19356" s="16"/>
      <c r="X19356" s="16"/>
    </row>
    <row r="19357" spans="4:24" x14ac:dyDescent="0.25">
      <c r="D19357" s="15">
        <v>35621</v>
      </c>
      <c r="E19357" s="15">
        <v>2202014</v>
      </c>
      <c r="F19357" s="15">
        <v>0</v>
      </c>
      <c r="G19357" s="16" t="s">
        <v>697</v>
      </c>
      <c r="H19357" s="16" t="s">
        <v>698</v>
      </c>
      <c r="I19357" s="16" t="s">
        <v>597</v>
      </c>
      <c r="J19357" s="16" t="s">
        <v>20363</v>
      </c>
      <c r="K19357" s="16" t="s">
        <v>20260</v>
      </c>
      <c r="L19357" s="16" t="s">
        <v>581</v>
      </c>
      <c r="M19357" s="16" t="s">
        <v>20261</v>
      </c>
      <c r="N19357" s="16" t="s">
        <v>20262</v>
      </c>
      <c r="O19357" s="17">
        <v>45457</v>
      </c>
      <c r="P19357" s="17">
        <v>47318</v>
      </c>
      <c r="Q19357" s="16" t="s">
        <v>584</v>
      </c>
      <c r="R19357" s="16" t="s">
        <v>43</v>
      </c>
      <c r="S19357" s="16" t="s">
        <v>38</v>
      </c>
      <c r="T19357" s="16" t="s">
        <v>38</v>
      </c>
      <c r="U19357" s="22" t="s">
        <v>27</v>
      </c>
      <c r="V19357" s="16"/>
      <c r="W19357" s="16"/>
      <c r="X19357" s="16"/>
    </row>
    <row r="19358" spans="4:24" x14ac:dyDescent="0.25">
      <c r="D19358" s="15">
        <v>38144</v>
      </c>
      <c r="E19358" s="15">
        <v>2202033</v>
      </c>
      <c r="F19358" s="15">
        <v>0</v>
      </c>
      <c r="G19358" s="16" t="s">
        <v>630</v>
      </c>
      <c r="H19358" s="16" t="s">
        <v>631</v>
      </c>
      <c r="I19358" s="16" t="s">
        <v>597</v>
      </c>
      <c r="J19358" s="16" t="s">
        <v>20364</v>
      </c>
      <c r="K19358" s="16" t="s">
        <v>20260</v>
      </c>
      <c r="L19358" s="16" t="s">
        <v>581</v>
      </c>
      <c r="M19358" s="16" t="s">
        <v>20261</v>
      </c>
      <c r="N19358" s="16" t="s">
        <v>20262</v>
      </c>
      <c r="O19358" s="17">
        <v>45457</v>
      </c>
      <c r="P19358" s="17">
        <v>47318</v>
      </c>
      <c r="Q19358" s="16" t="s">
        <v>584</v>
      </c>
      <c r="R19358" s="16" t="s">
        <v>43</v>
      </c>
      <c r="S19358" s="16" t="s">
        <v>38</v>
      </c>
      <c r="T19358" s="16" t="s">
        <v>38</v>
      </c>
      <c r="U19358" s="22" t="s">
        <v>27</v>
      </c>
      <c r="V19358" s="16"/>
      <c r="W19358" s="16"/>
      <c r="X19358" s="16"/>
    </row>
    <row r="19359" spans="4:24" x14ac:dyDescent="0.25">
      <c r="D19359" s="15">
        <v>30441</v>
      </c>
      <c r="E19359" s="15">
        <v>2202039</v>
      </c>
      <c r="F19359" s="15">
        <v>0</v>
      </c>
      <c r="G19359" s="16" t="s">
        <v>649</v>
      </c>
      <c r="H19359" s="16" t="s">
        <v>650</v>
      </c>
      <c r="I19359" s="16" t="s">
        <v>597</v>
      </c>
      <c r="J19359" s="16" t="s">
        <v>20365</v>
      </c>
      <c r="K19359" s="16" t="s">
        <v>20260</v>
      </c>
      <c r="L19359" s="16" t="s">
        <v>581</v>
      </c>
      <c r="M19359" s="16" t="s">
        <v>20261</v>
      </c>
      <c r="N19359" s="16" t="s">
        <v>20262</v>
      </c>
      <c r="O19359" s="17">
        <v>45457</v>
      </c>
      <c r="P19359" s="17">
        <v>47318</v>
      </c>
      <c r="Q19359" s="16" t="s">
        <v>584</v>
      </c>
      <c r="R19359" s="16" t="s">
        <v>43</v>
      </c>
      <c r="S19359" s="16" t="s">
        <v>38</v>
      </c>
      <c r="T19359" s="16" t="s">
        <v>38</v>
      </c>
      <c r="U19359" s="22" t="s">
        <v>27</v>
      </c>
      <c r="V19359" s="16"/>
      <c r="W19359" s="16"/>
      <c r="X19359" s="16"/>
    </row>
    <row r="19360" spans="4:24" x14ac:dyDescent="0.25">
      <c r="D19360" s="15">
        <v>38345</v>
      </c>
      <c r="E19360" s="15">
        <v>2202086</v>
      </c>
      <c r="F19360" s="15">
        <v>0</v>
      </c>
      <c r="G19360" s="16" t="s">
        <v>627</v>
      </c>
      <c r="H19360" s="16" t="s">
        <v>628</v>
      </c>
      <c r="I19360" s="16" t="s">
        <v>597</v>
      </c>
      <c r="J19360" s="16" t="s">
        <v>20366</v>
      </c>
      <c r="K19360" s="16" t="s">
        <v>20260</v>
      </c>
      <c r="L19360" s="16" t="s">
        <v>581</v>
      </c>
      <c r="M19360" s="16" t="s">
        <v>20261</v>
      </c>
      <c r="N19360" s="16" t="s">
        <v>20262</v>
      </c>
      <c r="O19360" s="17">
        <v>45457</v>
      </c>
      <c r="P19360" s="17">
        <v>47318</v>
      </c>
      <c r="Q19360" s="16" t="s">
        <v>584</v>
      </c>
      <c r="R19360" s="16" t="s">
        <v>43</v>
      </c>
      <c r="S19360" s="16" t="s">
        <v>38</v>
      </c>
      <c r="T19360" s="16" t="s">
        <v>38</v>
      </c>
      <c r="U19360" s="22" t="s">
        <v>27</v>
      </c>
      <c r="V19360" s="16"/>
      <c r="W19360" s="16"/>
      <c r="X19360" s="16"/>
    </row>
    <row r="19361" spans="4:24" x14ac:dyDescent="0.25">
      <c r="D19361" s="15">
        <v>30432</v>
      </c>
      <c r="E19361" s="15">
        <v>2202041</v>
      </c>
      <c r="F19361" s="15">
        <v>0</v>
      </c>
      <c r="G19361" s="16" t="s">
        <v>639</v>
      </c>
      <c r="H19361" s="16" t="s">
        <v>640</v>
      </c>
      <c r="I19361" s="16" t="s">
        <v>597</v>
      </c>
      <c r="J19361" s="16" t="s">
        <v>20367</v>
      </c>
      <c r="K19361" s="16" t="s">
        <v>20260</v>
      </c>
      <c r="L19361" s="16" t="s">
        <v>581</v>
      </c>
      <c r="M19361" s="16" t="s">
        <v>20261</v>
      </c>
      <c r="N19361" s="16" t="s">
        <v>20262</v>
      </c>
      <c r="O19361" s="17">
        <v>45457</v>
      </c>
      <c r="P19361" s="17">
        <v>47318</v>
      </c>
      <c r="Q19361" s="16" t="s">
        <v>584</v>
      </c>
      <c r="R19361" s="16" t="s">
        <v>43</v>
      </c>
      <c r="S19361" s="16" t="s">
        <v>38</v>
      </c>
      <c r="T19361" s="16" t="s">
        <v>38</v>
      </c>
      <c r="U19361" s="22" t="s">
        <v>27</v>
      </c>
      <c r="V19361" s="16"/>
      <c r="W19361" s="16"/>
      <c r="X19361" s="16"/>
    </row>
    <row r="19362" spans="4:24" x14ac:dyDescent="0.25">
      <c r="D19362" s="15">
        <v>37449</v>
      </c>
      <c r="E19362" s="15">
        <v>2202079</v>
      </c>
      <c r="F19362" s="15">
        <v>0</v>
      </c>
      <c r="G19362" s="16" t="s">
        <v>605</v>
      </c>
      <c r="H19362" s="16" t="s">
        <v>606</v>
      </c>
      <c r="I19362" s="16" t="s">
        <v>597</v>
      </c>
      <c r="J19362" s="16" t="s">
        <v>20368</v>
      </c>
      <c r="K19362" s="16" t="s">
        <v>20260</v>
      </c>
      <c r="L19362" s="16" t="s">
        <v>581</v>
      </c>
      <c r="M19362" s="16" t="s">
        <v>20261</v>
      </c>
      <c r="N19362" s="16" t="s">
        <v>20262</v>
      </c>
      <c r="O19362" s="17">
        <v>45457</v>
      </c>
      <c r="P19362" s="17">
        <v>47318</v>
      </c>
      <c r="Q19362" s="16" t="s">
        <v>584</v>
      </c>
      <c r="R19362" s="16" t="s">
        <v>43</v>
      </c>
      <c r="S19362" s="16" t="s">
        <v>38</v>
      </c>
      <c r="T19362" s="16" t="s">
        <v>38</v>
      </c>
      <c r="U19362" s="22" t="s">
        <v>27</v>
      </c>
      <c r="V19362" s="16"/>
      <c r="W19362" s="16"/>
      <c r="X19362" s="16"/>
    </row>
    <row r="19363" spans="4:24" x14ac:dyDescent="0.25">
      <c r="D19363" s="15">
        <v>32624</v>
      </c>
      <c r="E19363" s="15">
        <v>2202044</v>
      </c>
      <c r="F19363" s="15">
        <v>0</v>
      </c>
      <c r="G19363" s="16" t="s">
        <v>677</v>
      </c>
      <c r="H19363" s="16" t="s">
        <v>678</v>
      </c>
      <c r="I19363" s="16" t="s">
        <v>597</v>
      </c>
      <c r="J19363" s="16" t="s">
        <v>20369</v>
      </c>
      <c r="K19363" s="16" t="s">
        <v>20260</v>
      </c>
      <c r="L19363" s="16" t="s">
        <v>581</v>
      </c>
      <c r="M19363" s="16" t="s">
        <v>20261</v>
      </c>
      <c r="N19363" s="16" t="s">
        <v>20262</v>
      </c>
      <c r="O19363" s="17">
        <v>45457</v>
      </c>
      <c r="P19363" s="17">
        <v>47318</v>
      </c>
      <c r="Q19363" s="16" t="s">
        <v>584</v>
      </c>
      <c r="R19363" s="16" t="s">
        <v>43</v>
      </c>
      <c r="S19363" s="16" t="s">
        <v>38</v>
      </c>
      <c r="T19363" s="16" t="s">
        <v>38</v>
      </c>
      <c r="U19363" s="22" t="s">
        <v>27</v>
      </c>
      <c r="V19363" s="16"/>
      <c r="W19363" s="16"/>
      <c r="X19363" s="16"/>
    </row>
    <row r="19364" spans="4:24" x14ac:dyDescent="0.25">
      <c r="D19364" s="15">
        <v>36962</v>
      </c>
      <c r="E19364" s="15">
        <v>2202069</v>
      </c>
      <c r="F19364" s="15">
        <v>0</v>
      </c>
      <c r="G19364" s="16" t="s">
        <v>602</v>
      </c>
      <c r="H19364" s="16" t="s">
        <v>603</v>
      </c>
      <c r="I19364" s="16" t="s">
        <v>597</v>
      </c>
      <c r="J19364" s="16" t="s">
        <v>20370</v>
      </c>
      <c r="K19364" s="16" t="s">
        <v>20260</v>
      </c>
      <c r="L19364" s="16" t="s">
        <v>581</v>
      </c>
      <c r="M19364" s="16" t="s">
        <v>20261</v>
      </c>
      <c r="N19364" s="16" t="s">
        <v>20262</v>
      </c>
      <c r="O19364" s="17">
        <v>45457</v>
      </c>
      <c r="P19364" s="17">
        <v>47318</v>
      </c>
      <c r="Q19364" s="16" t="s">
        <v>584</v>
      </c>
      <c r="R19364" s="16" t="s">
        <v>43</v>
      </c>
      <c r="S19364" s="16" t="s">
        <v>38</v>
      </c>
      <c r="T19364" s="16" t="s">
        <v>38</v>
      </c>
      <c r="U19364" s="22" t="s">
        <v>27</v>
      </c>
      <c r="V19364" s="16"/>
      <c r="W19364" s="16"/>
      <c r="X19364" s="16"/>
    </row>
    <row r="19365" spans="4:24" x14ac:dyDescent="0.25">
      <c r="D19365" s="15">
        <v>30463</v>
      </c>
      <c r="E19365" s="15">
        <v>2201019</v>
      </c>
      <c r="F19365" s="15">
        <v>0</v>
      </c>
      <c r="G19365" s="16" t="s">
        <v>662</v>
      </c>
      <c r="H19365" s="16" t="s">
        <v>663</v>
      </c>
      <c r="I19365" s="16" t="s">
        <v>597</v>
      </c>
      <c r="J19365" s="16" t="s">
        <v>20371</v>
      </c>
      <c r="K19365" s="16" t="s">
        <v>20260</v>
      </c>
      <c r="L19365" s="16" t="s">
        <v>581</v>
      </c>
      <c r="M19365" s="16" t="s">
        <v>20261</v>
      </c>
      <c r="N19365" s="16" t="s">
        <v>20262</v>
      </c>
      <c r="O19365" s="17">
        <v>45457</v>
      </c>
      <c r="P19365" s="17">
        <v>47318</v>
      </c>
      <c r="Q19365" s="16" t="s">
        <v>584</v>
      </c>
      <c r="R19365" s="16" t="s">
        <v>43</v>
      </c>
      <c r="S19365" s="16" t="s">
        <v>38</v>
      </c>
      <c r="T19365" s="16" t="s">
        <v>38</v>
      </c>
      <c r="U19365" s="22" t="s">
        <v>27</v>
      </c>
      <c r="V19365" s="16"/>
      <c r="W19365" s="16"/>
      <c r="X19365" s="16"/>
    </row>
    <row r="19366" spans="4:24" x14ac:dyDescent="0.25">
      <c r="D19366" s="15">
        <v>30790</v>
      </c>
      <c r="E19366" s="15">
        <v>2202046</v>
      </c>
      <c r="F19366" s="15">
        <v>0</v>
      </c>
      <c r="G19366" s="16" t="s">
        <v>612</v>
      </c>
      <c r="H19366" s="16" t="s">
        <v>613</v>
      </c>
      <c r="I19366" s="16" t="s">
        <v>597</v>
      </c>
      <c r="J19366" s="16" t="s">
        <v>20372</v>
      </c>
      <c r="K19366" s="16" t="s">
        <v>20260</v>
      </c>
      <c r="L19366" s="16" t="s">
        <v>581</v>
      </c>
      <c r="M19366" s="16" t="s">
        <v>20261</v>
      </c>
      <c r="N19366" s="16" t="s">
        <v>20262</v>
      </c>
      <c r="O19366" s="17">
        <v>45457</v>
      </c>
      <c r="P19366" s="17">
        <v>47318</v>
      </c>
      <c r="Q19366" s="16" t="s">
        <v>584</v>
      </c>
      <c r="R19366" s="16" t="s">
        <v>43</v>
      </c>
      <c r="S19366" s="16" t="s">
        <v>38</v>
      </c>
      <c r="T19366" s="16" t="s">
        <v>38</v>
      </c>
      <c r="U19366" s="22" t="s">
        <v>27</v>
      </c>
      <c r="V19366" s="16"/>
      <c r="W19366" s="16"/>
      <c r="X19366" s="16"/>
    </row>
    <row r="19367" spans="4:24" x14ac:dyDescent="0.25">
      <c r="D19367" s="15">
        <v>38517</v>
      </c>
      <c r="E19367" s="15">
        <v>2222028</v>
      </c>
      <c r="F19367" s="15">
        <v>0</v>
      </c>
      <c r="G19367" s="16" t="s">
        <v>668</v>
      </c>
      <c r="H19367" s="16" t="s">
        <v>669</v>
      </c>
      <c r="I19367" s="16" t="s">
        <v>610</v>
      </c>
      <c r="J19367" s="16" t="s">
        <v>20348</v>
      </c>
      <c r="K19367" s="16" t="s">
        <v>20260</v>
      </c>
      <c r="L19367" s="16" t="s">
        <v>581</v>
      </c>
      <c r="M19367" s="16" t="s">
        <v>20261</v>
      </c>
      <c r="N19367" s="16" t="s">
        <v>20262</v>
      </c>
      <c r="O19367" s="17">
        <v>45457</v>
      </c>
      <c r="P19367" s="17">
        <v>47318</v>
      </c>
      <c r="Q19367" s="16" t="s">
        <v>584</v>
      </c>
      <c r="R19367" s="16" t="s">
        <v>43</v>
      </c>
      <c r="S19367" s="16" t="s">
        <v>38</v>
      </c>
      <c r="T19367" s="16" t="s">
        <v>38</v>
      </c>
      <c r="U19367" s="22" t="s">
        <v>27</v>
      </c>
      <c r="V19367" s="16"/>
      <c r="W19367" s="16"/>
      <c r="X19367" s="16"/>
    </row>
    <row r="19368" spans="4:24" x14ac:dyDescent="0.25">
      <c r="D19368" s="15">
        <v>30440</v>
      </c>
      <c r="E19368" s="15">
        <v>2202040</v>
      </c>
      <c r="F19368" s="15">
        <v>0</v>
      </c>
      <c r="G19368" s="16" t="s">
        <v>636</v>
      </c>
      <c r="H19368" s="16" t="s">
        <v>637</v>
      </c>
      <c r="I19368" s="16" t="s">
        <v>597</v>
      </c>
      <c r="J19368" s="16" t="s">
        <v>20373</v>
      </c>
      <c r="K19368" s="16" t="s">
        <v>20260</v>
      </c>
      <c r="L19368" s="16" t="s">
        <v>581</v>
      </c>
      <c r="M19368" s="16" t="s">
        <v>20261</v>
      </c>
      <c r="N19368" s="16" t="s">
        <v>20262</v>
      </c>
      <c r="O19368" s="17">
        <v>45457</v>
      </c>
      <c r="P19368" s="17">
        <v>47318</v>
      </c>
      <c r="Q19368" s="16" t="s">
        <v>584</v>
      </c>
      <c r="R19368" s="16" t="s">
        <v>43</v>
      </c>
      <c r="S19368" s="16" t="s">
        <v>38</v>
      </c>
      <c r="T19368" s="16" t="s">
        <v>38</v>
      </c>
      <c r="U19368" s="22" t="s">
        <v>27</v>
      </c>
      <c r="V19368" s="16"/>
      <c r="W19368" s="16"/>
      <c r="X19368" s="16"/>
    </row>
    <row r="19369" spans="4:24" x14ac:dyDescent="0.25">
      <c r="D19369" s="15">
        <v>100776</v>
      </c>
      <c r="E19369" s="15">
        <v>2441130</v>
      </c>
      <c r="F19369" s="15">
        <v>0</v>
      </c>
      <c r="G19369" s="16" t="s">
        <v>20374</v>
      </c>
      <c r="H19369" s="16" t="s">
        <v>3368</v>
      </c>
      <c r="I19369" s="16" t="s">
        <v>47</v>
      </c>
      <c r="J19369" s="16" t="s">
        <v>20375</v>
      </c>
      <c r="K19369" s="16" t="s">
        <v>49</v>
      </c>
      <c r="L19369" s="16" t="s">
        <v>50</v>
      </c>
      <c r="M19369" s="16" t="s">
        <v>20376</v>
      </c>
      <c r="N19369" s="16" t="s">
        <v>52</v>
      </c>
      <c r="O19369" s="17">
        <v>44713</v>
      </c>
      <c r="P19369" s="17">
        <v>46539</v>
      </c>
      <c r="Q19369" s="16" t="s">
        <v>53</v>
      </c>
      <c r="R19369" s="16" t="s">
        <v>54</v>
      </c>
      <c r="S19369" s="16" t="s">
        <v>44</v>
      </c>
      <c r="T19369" s="16" t="s">
        <v>55</v>
      </c>
      <c r="U19369" s="22" t="s">
        <v>28</v>
      </c>
      <c r="V19369" s="16"/>
      <c r="W19369" s="16"/>
      <c r="X19369" s="16"/>
    </row>
    <row r="19370" spans="4:24" x14ac:dyDescent="0.25">
      <c r="D19370" s="15">
        <v>100715</v>
      </c>
      <c r="E19370" s="15">
        <v>2444151</v>
      </c>
      <c r="F19370" s="15">
        <v>0</v>
      </c>
      <c r="G19370" s="16" t="s">
        <v>1427</v>
      </c>
      <c r="H19370" s="16" t="s">
        <v>1410</v>
      </c>
      <c r="I19370" s="16" t="s">
        <v>47</v>
      </c>
      <c r="J19370" s="16" t="s">
        <v>20377</v>
      </c>
      <c r="K19370" s="16" t="s">
        <v>49</v>
      </c>
      <c r="L19370" s="16" t="s">
        <v>50</v>
      </c>
      <c r="M19370" s="16" t="s">
        <v>20376</v>
      </c>
      <c r="N19370" s="16" t="s">
        <v>52</v>
      </c>
      <c r="O19370" s="17">
        <v>44713</v>
      </c>
      <c r="P19370" s="17">
        <v>46539</v>
      </c>
      <c r="Q19370" s="16" t="s">
        <v>53</v>
      </c>
      <c r="R19370" s="16" t="s">
        <v>54</v>
      </c>
      <c r="S19370" s="16" t="s">
        <v>44</v>
      </c>
      <c r="T19370" s="16" t="s">
        <v>55</v>
      </c>
      <c r="U19370" s="22" t="s">
        <v>28</v>
      </c>
      <c r="V19370" s="16"/>
      <c r="W19370" s="16"/>
      <c r="X19370" s="16"/>
    </row>
    <row r="19371" spans="4:24" x14ac:dyDescent="0.25">
      <c r="D19371" s="15">
        <v>100111</v>
      </c>
      <c r="E19371" s="15">
        <v>2420423</v>
      </c>
      <c r="F19371" s="15">
        <v>0</v>
      </c>
      <c r="G19371" s="16" t="s">
        <v>80</v>
      </c>
      <c r="H19371" s="16" t="s">
        <v>81</v>
      </c>
      <c r="I19371" s="16" t="s">
        <v>47</v>
      </c>
      <c r="J19371" s="16" t="s">
        <v>20378</v>
      </c>
      <c r="K19371" s="16" t="s">
        <v>49</v>
      </c>
      <c r="L19371" s="16" t="s">
        <v>50</v>
      </c>
      <c r="M19371" s="16" t="s">
        <v>20376</v>
      </c>
      <c r="N19371" s="16" t="s">
        <v>52</v>
      </c>
      <c r="O19371" s="17">
        <v>44713</v>
      </c>
      <c r="P19371" s="17">
        <v>46539</v>
      </c>
      <c r="Q19371" s="16" t="s">
        <v>53</v>
      </c>
      <c r="R19371" s="16" t="s">
        <v>54</v>
      </c>
      <c r="S19371" s="16" t="s">
        <v>44</v>
      </c>
      <c r="T19371" s="16" t="s">
        <v>55</v>
      </c>
      <c r="U19371" s="22" t="s">
        <v>28</v>
      </c>
      <c r="V19371" s="16"/>
      <c r="W19371" s="16"/>
      <c r="X19371" s="16"/>
    </row>
    <row r="19372" spans="4:24" x14ac:dyDescent="0.25">
      <c r="D19372" s="15">
        <v>100722</v>
      </c>
      <c r="E19372" s="15">
        <v>2444158</v>
      </c>
      <c r="F19372" s="15">
        <v>0</v>
      </c>
      <c r="G19372" s="16" t="s">
        <v>1448</v>
      </c>
      <c r="H19372" s="16" t="s">
        <v>1449</v>
      </c>
      <c r="I19372" s="16" t="s">
        <v>47</v>
      </c>
      <c r="J19372" s="16" t="s">
        <v>20379</v>
      </c>
      <c r="K19372" s="16" t="s">
        <v>49</v>
      </c>
      <c r="L19372" s="16" t="s">
        <v>50</v>
      </c>
      <c r="M19372" s="16" t="s">
        <v>20376</v>
      </c>
      <c r="N19372" s="16" t="s">
        <v>52</v>
      </c>
      <c r="O19372" s="17">
        <v>44713</v>
      </c>
      <c r="P19372" s="17">
        <v>46539</v>
      </c>
      <c r="Q19372" s="16" t="s">
        <v>53</v>
      </c>
      <c r="R19372" s="16" t="s">
        <v>54</v>
      </c>
      <c r="S19372" s="16" t="s">
        <v>44</v>
      </c>
      <c r="T19372" s="16" t="s">
        <v>55</v>
      </c>
      <c r="U19372" s="22" t="s">
        <v>28</v>
      </c>
      <c r="V19372" s="16"/>
      <c r="W19372" s="16"/>
      <c r="X19372" s="16"/>
    </row>
    <row r="19373" spans="4:24" x14ac:dyDescent="0.25">
      <c r="D19373" s="15">
        <v>100777</v>
      </c>
      <c r="E19373" s="15">
        <v>2441131</v>
      </c>
      <c r="F19373" s="15">
        <v>0</v>
      </c>
      <c r="G19373" s="16" t="s">
        <v>91</v>
      </c>
      <c r="H19373" s="16" t="s">
        <v>92</v>
      </c>
      <c r="I19373" s="16" t="s">
        <v>47</v>
      </c>
      <c r="J19373" s="16" t="s">
        <v>20380</v>
      </c>
      <c r="K19373" s="16" t="s">
        <v>49</v>
      </c>
      <c r="L19373" s="16" t="s">
        <v>50</v>
      </c>
      <c r="M19373" s="16" t="s">
        <v>20376</v>
      </c>
      <c r="N19373" s="16" t="s">
        <v>52</v>
      </c>
      <c r="O19373" s="17">
        <v>44713</v>
      </c>
      <c r="P19373" s="17">
        <v>46539</v>
      </c>
      <c r="Q19373" s="16" t="s">
        <v>53</v>
      </c>
      <c r="R19373" s="16" t="s">
        <v>54</v>
      </c>
      <c r="S19373" s="16" t="s">
        <v>44</v>
      </c>
      <c r="T19373" s="16" t="s">
        <v>55</v>
      </c>
      <c r="U19373" s="22" t="s">
        <v>28</v>
      </c>
      <c r="V19373" s="16"/>
      <c r="W19373" s="16"/>
      <c r="X19373" s="16"/>
    </row>
    <row r="19374" spans="4:24" x14ac:dyDescent="0.25">
      <c r="D19374" s="15">
        <v>100750</v>
      </c>
      <c r="E19374" s="15">
        <v>2444179</v>
      </c>
      <c r="F19374" s="15">
        <v>0</v>
      </c>
      <c r="G19374" s="16" t="s">
        <v>123</v>
      </c>
      <c r="H19374" s="16" t="s">
        <v>124</v>
      </c>
      <c r="I19374" s="16" t="s">
        <v>47</v>
      </c>
      <c r="J19374" s="16" t="s">
        <v>20381</v>
      </c>
      <c r="K19374" s="16" t="s">
        <v>49</v>
      </c>
      <c r="L19374" s="16" t="s">
        <v>50</v>
      </c>
      <c r="M19374" s="16" t="s">
        <v>20376</v>
      </c>
      <c r="N19374" s="16" t="s">
        <v>52</v>
      </c>
      <c r="O19374" s="17">
        <v>44713</v>
      </c>
      <c r="P19374" s="17">
        <v>46539</v>
      </c>
      <c r="Q19374" s="16" t="s">
        <v>53</v>
      </c>
      <c r="R19374" s="16" t="s">
        <v>54</v>
      </c>
      <c r="S19374" s="16" t="s">
        <v>44</v>
      </c>
      <c r="T19374" s="16" t="s">
        <v>55</v>
      </c>
      <c r="U19374" s="22" t="s">
        <v>28</v>
      </c>
      <c r="V19374" s="16"/>
      <c r="W19374" s="16"/>
      <c r="X19374" s="16"/>
    </row>
    <row r="19375" spans="4:24" x14ac:dyDescent="0.25">
      <c r="D19375" s="15">
        <v>100724</v>
      </c>
      <c r="E19375" s="15">
        <v>2444160</v>
      </c>
      <c r="F19375" s="15">
        <v>0</v>
      </c>
      <c r="G19375" s="16" t="s">
        <v>1403</v>
      </c>
      <c r="H19375" s="16" t="s">
        <v>1404</v>
      </c>
      <c r="I19375" s="16" t="s">
        <v>47</v>
      </c>
      <c r="J19375" s="16" t="s">
        <v>20382</v>
      </c>
      <c r="K19375" s="16" t="s">
        <v>49</v>
      </c>
      <c r="L19375" s="16" t="s">
        <v>50</v>
      </c>
      <c r="M19375" s="16" t="s">
        <v>20376</v>
      </c>
      <c r="N19375" s="16" t="s">
        <v>52</v>
      </c>
      <c r="O19375" s="17">
        <v>44713</v>
      </c>
      <c r="P19375" s="17">
        <v>46539</v>
      </c>
      <c r="Q19375" s="16" t="s">
        <v>53</v>
      </c>
      <c r="R19375" s="16" t="s">
        <v>54</v>
      </c>
      <c r="S19375" s="16" t="s">
        <v>44</v>
      </c>
      <c r="T19375" s="16" t="s">
        <v>55</v>
      </c>
      <c r="U19375" s="22" t="s">
        <v>28</v>
      </c>
      <c r="V19375" s="16"/>
      <c r="W19375" s="16"/>
      <c r="X19375" s="16"/>
    </row>
    <row r="19376" spans="4:24" x14ac:dyDescent="0.25">
      <c r="D19376" s="15">
        <v>100756</v>
      </c>
      <c r="E19376" s="15">
        <v>2423100</v>
      </c>
      <c r="F19376" s="15">
        <v>0</v>
      </c>
      <c r="G19376" s="16" t="s">
        <v>84</v>
      </c>
      <c r="H19376" s="16" t="s">
        <v>85</v>
      </c>
      <c r="I19376" s="16" t="s">
        <v>47</v>
      </c>
      <c r="J19376" s="16" t="s">
        <v>20383</v>
      </c>
      <c r="K19376" s="16" t="s">
        <v>49</v>
      </c>
      <c r="L19376" s="16" t="s">
        <v>50</v>
      </c>
      <c r="M19376" s="16" t="s">
        <v>20376</v>
      </c>
      <c r="N19376" s="16" t="s">
        <v>52</v>
      </c>
      <c r="O19376" s="17">
        <v>44713</v>
      </c>
      <c r="P19376" s="17">
        <v>46539</v>
      </c>
      <c r="Q19376" s="16" t="s">
        <v>53</v>
      </c>
      <c r="R19376" s="16" t="s">
        <v>54</v>
      </c>
      <c r="S19376" s="16" t="s">
        <v>44</v>
      </c>
      <c r="T19376" s="16" t="s">
        <v>55</v>
      </c>
      <c r="U19376" s="22" t="s">
        <v>28</v>
      </c>
      <c r="V19376" s="16"/>
      <c r="W19376" s="16"/>
      <c r="X19376" s="16"/>
    </row>
    <row r="19377" spans="4:24" x14ac:dyDescent="0.25">
      <c r="D19377" s="15">
        <v>100715</v>
      </c>
      <c r="E19377" s="15">
        <v>2444151</v>
      </c>
      <c r="F19377" s="15">
        <v>0</v>
      </c>
      <c r="G19377" s="16" t="s">
        <v>1427</v>
      </c>
      <c r="H19377" s="16" t="s">
        <v>1410</v>
      </c>
      <c r="I19377" s="16" t="s">
        <v>47</v>
      </c>
      <c r="J19377" s="16" t="s">
        <v>20377</v>
      </c>
      <c r="K19377" s="16" t="s">
        <v>49</v>
      </c>
      <c r="L19377" s="16" t="s">
        <v>50</v>
      </c>
      <c r="M19377" s="16" t="s">
        <v>20376</v>
      </c>
      <c r="N19377" s="16" t="s">
        <v>52</v>
      </c>
      <c r="O19377" s="17">
        <v>44713</v>
      </c>
      <c r="P19377" s="17">
        <v>46539</v>
      </c>
      <c r="Q19377" s="16" t="s">
        <v>53</v>
      </c>
      <c r="R19377" s="16" t="s">
        <v>54</v>
      </c>
      <c r="S19377" s="16" t="s">
        <v>44</v>
      </c>
      <c r="T19377" s="16" t="s">
        <v>55</v>
      </c>
      <c r="U19377" s="22" t="s">
        <v>28</v>
      </c>
      <c r="V19377" s="16"/>
      <c r="W19377" s="16"/>
      <c r="X19377" s="16"/>
    </row>
    <row r="19378" spans="4:24" x14ac:dyDescent="0.25">
      <c r="D19378" s="15">
        <v>100775</v>
      </c>
      <c r="E19378" s="15">
        <v>2443063</v>
      </c>
      <c r="F19378" s="15">
        <v>0</v>
      </c>
      <c r="G19378" s="16" t="s">
        <v>56</v>
      </c>
      <c r="H19378" s="16" t="s">
        <v>57</v>
      </c>
      <c r="I19378" s="16" t="s">
        <v>47</v>
      </c>
      <c r="J19378" s="16" t="s">
        <v>20384</v>
      </c>
      <c r="K19378" s="16" t="s">
        <v>49</v>
      </c>
      <c r="L19378" s="16" t="s">
        <v>50</v>
      </c>
      <c r="M19378" s="16" t="s">
        <v>20376</v>
      </c>
      <c r="N19378" s="16" t="s">
        <v>52</v>
      </c>
      <c r="O19378" s="17">
        <v>44713</v>
      </c>
      <c r="P19378" s="17">
        <v>46539</v>
      </c>
      <c r="Q19378" s="16" t="s">
        <v>53</v>
      </c>
      <c r="R19378" s="16" t="s">
        <v>54</v>
      </c>
      <c r="S19378" s="16" t="s">
        <v>44</v>
      </c>
      <c r="T19378" s="16" t="s">
        <v>55</v>
      </c>
      <c r="U19378" s="22" t="s">
        <v>28</v>
      </c>
      <c r="V19378" s="16"/>
      <c r="W19378" s="16"/>
      <c r="X19378" s="16"/>
    </row>
    <row r="19379" spans="4:24" x14ac:dyDescent="0.25">
      <c r="D19379" s="15">
        <v>100701</v>
      </c>
      <c r="E19379" s="15">
        <v>2444138</v>
      </c>
      <c r="F19379" s="15">
        <v>0</v>
      </c>
      <c r="G19379" s="16" t="s">
        <v>20385</v>
      </c>
      <c r="H19379" s="16" t="s">
        <v>20386</v>
      </c>
      <c r="I19379" s="16" t="s">
        <v>47</v>
      </c>
      <c r="J19379" s="16" t="s">
        <v>20387</v>
      </c>
      <c r="K19379" s="16" t="s">
        <v>49</v>
      </c>
      <c r="L19379" s="16" t="s">
        <v>50</v>
      </c>
      <c r="M19379" s="16" t="s">
        <v>20376</v>
      </c>
      <c r="N19379" s="16" t="s">
        <v>52</v>
      </c>
      <c r="O19379" s="17">
        <v>44713</v>
      </c>
      <c r="P19379" s="17">
        <v>46539</v>
      </c>
      <c r="Q19379" s="16" t="s">
        <v>53</v>
      </c>
      <c r="R19379" s="16" t="s">
        <v>54</v>
      </c>
      <c r="S19379" s="16" t="s">
        <v>44</v>
      </c>
      <c r="T19379" s="16" t="s">
        <v>55</v>
      </c>
      <c r="U19379" s="22" t="s">
        <v>28</v>
      </c>
      <c r="V19379" s="16"/>
      <c r="W19379" s="16"/>
      <c r="X19379" s="16"/>
    </row>
    <row r="19380" spans="4:24" x14ac:dyDescent="0.25">
      <c r="D19380" s="15">
        <v>100108</v>
      </c>
      <c r="E19380" s="15">
        <v>2420426</v>
      </c>
      <c r="F19380" s="15">
        <v>0</v>
      </c>
      <c r="G19380" s="16" t="s">
        <v>115</v>
      </c>
      <c r="H19380" s="16" t="s">
        <v>69</v>
      </c>
      <c r="I19380" s="16" t="s">
        <v>47</v>
      </c>
      <c r="J19380" s="16" t="s">
        <v>20388</v>
      </c>
      <c r="K19380" s="16" t="s">
        <v>49</v>
      </c>
      <c r="L19380" s="16" t="s">
        <v>50</v>
      </c>
      <c r="M19380" s="16" t="s">
        <v>20376</v>
      </c>
      <c r="N19380" s="16" t="s">
        <v>52</v>
      </c>
      <c r="O19380" s="17">
        <v>44713</v>
      </c>
      <c r="P19380" s="17">
        <v>46539</v>
      </c>
      <c r="Q19380" s="16" t="s">
        <v>53</v>
      </c>
      <c r="R19380" s="16" t="s">
        <v>54</v>
      </c>
      <c r="S19380" s="16" t="s">
        <v>44</v>
      </c>
      <c r="T19380" s="16" t="s">
        <v>55</v>
      </c>
      <c r="U19380" s="22" t="s">
        <v>28</v>
      </c>
      <c r="V19380" s="16"/>
      <c r="W19380" s="16"/>
      <c r="X19380" s="16"/>
    </row>
    <row r="19381" spans="4:24" x14ac:dyDescent="0.25">
      <c r="D19381" s="15">
        <v>100754</v>
      </c>
      <c r="E19381" s="15">
        <v>2420495</v>
      </c>
      <c r="F19381" s="15">
        <v>0</v>
      </c>
      <c r="G19381" s="16" t="s">
        <v>118</v>
      </c>
      <c r="H19381" s="16" t="s">
        <v>69</v>
      </c>
      <c r="I19381" s="16" t="s">
        <v>47</v>
      </c>
      <c r="J19381" s="16" t="s">
        <v>20389</v>
      </c>
      <c r="K19381" s="16" t="s">
        <v>49</v>
      </c>
      <c r="L19381" s="16" t="s">
        <v>50</v>
      </c>
      <c r="M19381" s="16" t="s">
        <v>20376</v>
      </c>
      <c r="N19381" s="16" t="s">
        <v>52</v>
      </c>
      <c r="O19381" s="17">
        <v>44713</v>
      </c>
      <c r="P19381" s="17">
        <v>46539</v>
      </c>
      <c r="Q19381" s="16" t="s">
        <v>53</v>
      </c>
      <c r="R19381" s="16" t="s">
        <v>54</v>
      </c>
      <c r="S19381" s="16" t="s">
        <v>44</v>
      </c>
      <c r="T19381" s="16" t="s">
        <v>55</v>
      </c>
      <c r="U19381" s="22" t="s">
        <v>28</v>
      </c>
      <c r="V19381" s="16"/>
      <c r="W19381" s="16"/>
      <c r="X19381" s="16"/>
    </row>
    <row r="19382" spans="4:24" x14ac:dyDescent="0.25">
      <c r="D19382" s="15">
        <v>100756</v>
      </c>
      <c r="E19382" s="15">
        <v>2423100</v>
      </c>
      <c r="F19382" s="15">
        <v>0</v>
      </c>
      <c r="G19382" s="16" t="s">
        <v>84</v>
      </c>
      <c r="H19382" s="16" t="s">
        <v>85</v>
      </c>
      <c r="I19382" s="16" t="s">
        <v>47</v>
      </c>
      <c r="J19382" s="16" t="s">
        <v>20390</v>
      </c>
      <c r="K19382" s="16" t="s">
        <v>49</v>
      </c>
      <c r="L19382" s="16" t="s">
        <v>50</v>
      </c>
      <c r="M19382" s="16" t="s">
        <v>20376</v>
      </c>
      <c r="N19382" s="16" t="s">
        <v>52</v>
      </c>
      <c r="O19382" s="17">
        <v>44713</v>
      </c>
      <c r="P19382" s="17">
        <v>46539</v>
      </c>
      <c r="Q19382" s="16" t="s">
        <v>53</v>
      </c>
      <c r="R19382" s="16" t="s">
        <v>54</v>
      </c>
      <c r="S19382" s="16" t="s">
        <v>44</v>
      </c>
      <c r="T19382" s="16" t="s">
        <v>55</v>
      </c>
      <c r="U19382" s="22" t="s">
        <v>28</v>
      </c>
      <c r="V19382" s="16"/>
      <c r="W19382" s="16"/>
      <c r="X19382" s="16"/>
    </row>
    <row r="19383" spans="4:24" x14ac:dyDescent="0.25">
      <c r="D19383" s="15">
        <v>100721</v>
      </c>
      <c r="E19383" s="15">
        <v>2444157</v>
      </c>
      <c r="F19383" s="15">
        <v>0</v>
      </c>
      <c r="G19383" s="16" t="s">
        <v>1420</v>
      </c>
      <c r="H19383" s="16" t="s">
        <v>1410</v>
      </c>
      <c r="I19383" s="16" t="s">
        <v>47</v>
      </c>
      <c r="J19383" s="16" t="s">
        <v>20391</v>
      </c>
      <c r="K19383" s="16" t="s">
        <v>49</v>
      </c>
      <c r="L19383" s="16" t="s">
        <v>50</v>
      </c>
      <c r="M19383" s="16" t="s">
        <v>20376</v>
      </c>
      <c r="N19383" s="16" t="s">
        <v>52</v>
      </c>
      <c r="O19383" s="17">
        <v>44713</v>
      </c>
      <c r="P19383" s="17">
        <v>46539</v>
      </c>
      <c r="Q19383" s="16" t="s">
        <v>53</v>
      </c>
      <c r="R19383" s="16" t="s">
        <v>54</v>
      </c>
      <c r="S19383" s="16" t="s">
        <v>44</v>
      </c>
      <c r="T19383" s="16" t="s">
        <v>55</v>
      </c>
      <c r="U19383" s="22" t="s">
        <v>28</v>
      </c>
      <c r="V19383" s="16"/>
      <c r="W19383" s="16"/>
      <c r="X19383" s="16"/>
    </row>
    <row r="19384" spans="4:24" x14ac:dyDescent="0.25">
      <c r="D19384" s="15">
        <v>100778</v>
      </c>
      <c r="E19384" s="15">
        <v>2441132</v>
      </c>
      <c r="F19384" s="15">
        <v>0</v>
      </c>
      <c r="G19384" s="16" t="s">
        <v>71</v>
      </c>
      <c r="H19384" s="16" t="s">
        <v>72</v>
      </c>
      <c r="I19384" s="16" t="s">
        <v>47</v>
      </c>
      <c r="J19384" s="16" t="s">
        <v>20392</v>
      </c>
      <c r="K19384" s="16" t="s">
        <v>49</v>
      </c>
      <c r="L19384" s="16" t="s">
        <v>50</v>
      </c>
      <c r="M19384" s="16" t="s">
        <v>20376</v>
      </c>
      <c r="N19384" s="16" t="s">
        <v>52</v>
      </c>
      <c r="O19384" s="17">
        <v>44713</v>
      </c>
      <c r="P19384" s="17">
        <v>46539</v>
      </c>
      <c r="Q19384" s="16" t="s">
        <v>53</v>
      </c>
      <c r="R19384" s="16" t="s">
        <v>54</v>
      </c>
      <c r="S19384" s="16" t="s">
        <v>44</v>
      </c>
      <c r="T19384" s="16" t="s">
        <v>55</v>
      </c>
      <c r="U19384" s="22" t="s">
        <v>28</v>
      </c>
      <c r="V19384" s="16"/>
      <c r="W19384" s="16"/>
      <c r="X19384" s="16"/>
    </row>
    <row r="19385" spans="4:24" x14ac:dyDescent="0.25">
      <c r="D19385" s="15">
        <v>100757</v>
      </c>
      <c r="E19385" s="15">
        <v>2423101</v>
      </c>
      <c r="F19385" s="15">
        <v>0</v>
      </c>
      <c r="G19385" s="16" t="s">
        <v>126</v>
      </c>
      <c r="H19385" s="16" t="s">
        <v>127</v>
      </c>
      <c r="I19385" s="16" t="s">
        <v>47</v>
      </c>
      <c r="J19385" s="16" t="s">
        <v>20393</v>
      </c>
      <c r="K19385" s="16" t="s">
        <v>49</v>
      </c>
      <c r="L19385" s="16" t="s">
        <v>50</v>
      </c>
      <c r="M19385" s="16" t="s">
        <v>20376</v>
      </c>
      <c r="N19385" s="16" t="s">
        <v>52</v>
      </c>
      <c r="O19385" s="17">
        <v>44713</v>
      </c>
      <c r="P19385" s="17">
        <v>46539</v>
      </c>
      <c r="Q19385" s="16" t="s">
        <v>53</v>
      </c>
      <c r="R19385" s="16" t="s">
        <v>54</v>
      </c>
      <c r="S19385" s="16" t="s">
        <v>44</v>
      </c>
      <c r="T19385" s="16" t="s">
        <v>55</v>
      </c>
      <c r="U19385" s="22" t="s">
        <v>28</v>
      </c>
      <c r="V19385" s="16"/>
      <c r="W19385" s="16"/>
      <c r="X19385" s="16"/>
    </row>
    <row r="19386" spans="4:24" x14ac:dyDescent="0.25">
      <c r="D19386" s="15">
        <v>100757</v>
      </c>
      <c r="E19386" s="15">
        <v>2423101</v>
      </c>
      <c r="F19386" s="15">
        <v>0</v>
      </c>
      <c r="G19386" s="16" t="s">
        <v>126</v>
      </c>
      <c r="H19386" s="16" t="s">
        <v>127</v>
      </c>
      <c r="I19386" s="16" t="s">
        <v>47</v>
      </c>
      <c r="J19386" s="16" t="s">
        <v>20393</v>
      </c>
      <c r="K19386" s="16" t="s">
        <v>49</v>
      </c>
      <c r="L19386" s="16" t="s">
        <v>50</v>
      </c>
      <c r="M19386" s="16" t="s">
        <v>20376</v>
      </c>
      <c r="N19386" s="16" t="s">
        <v>52</v>
      </c>
      <c r="O19386" s="17">
        <v>44713</v>
      </c>
      <c r="P19386" s="17">
        <v>46539</v>
      </c>
      <c r="Q19386" s="16" t="s">
        <v>53</v>
      </c>
      <c r="R19386" s="16" t="s">
        <v>54</v>
      </c>
      <c r="S19386" s="16" t="s">
        <v>44</v>
      </c>
      <c r="T19386" s="16" t="s">
        <v>55</v>
      </c>
      <c r="U19386" s="22" t="s">
        <v>28</v>
      </c>
      <c r="V19386" s="16"/>
      <c r="W19386" s="16"/>
      <c r="X19386" s="16"/>
    </row>
    <row r="19387" spans="4:24" x14ac:dyDescent="0.25">
      <c r="D19387" s="15">
        <v>100774</v>
      </c>
      <c r="E19387" s="15">
        <v>2443062</v>
      </c>
      <c r="F19387" s="15">
        <v>0</v>
      </c>
      <c r="G19387" s="16" t="s">
        <v>94</v>
      </c>
      <c r="H19387" s="16" t="s">
        <v>95</v>
      </c>
      <c r="I19387" s="16" t="s">
        <v>47</v>
      </c>
      <c r="J19387" s="16" t="s">
        <v>20394</v>
      </c>
      <c r="K19387" s="16" t="s">
        <v>49</v>
      </c>
      <c r="L19387" s="16" t="s">
        <v>50</v>
      </c>
      <c r="M19387" s="16" t="s">
        <v>20376</v>
      </c>
      <c r="N19387" s="16" t="s">
        <v>52</v>
      </c>
      <c r="O19387" s="17">
        <v>44713</v>
      </c>
      <c r="P19387" s="17">
        <v>46539</v>
      </c>
      <c r="Q19387" s="16" t="s">
        <v>53</v>
      </c>
      <c r="R19387" s="16" t="s">
        <v>54</v>
      </c>
      <c r="S19387" s="16" t="s">
        <v>44</v>
      </c>
      <c r="T19387" s="16" t="s">
        <v>55</v>
      </c>
      <c r="U19387" s="22" t="s">
        <v>28</v>
      </c>
      <c r="V19387" s="16"/>
      <c r="W19387" s="16"/>
      <c r="X19387" s="16"/>
    </row>
    <row r="19388" spans="4:24" x14ac:dyDescent="0.25">
      <c r="D19388" s="15">
        <v>100779</v>
      </c>
      <c r="E19388" s="15">
        <v>2441133</v>
      </c>
      <c r="F19388" s="15">
        <v>0</v>
      </c>
      <c r="G19388" s="16" t="s">
        <v>87</v>
      </c>
      <c r="H19388" s="16" t="s">
        <v>88</v>
      </c>
      <c r="I19388" s="16" t="s">
        <v>47</v>
      </c>
      <c r="J19388" s="16" t="s">
        <v>20395</v>
      </c>
      <c r="K19388" s="16" t="s">
        <v>49</v>
      </c>
      <c r="L19388" s="16" t="s">
        <v>50</v>
      </c>
      <c r="M19388" s="16" t="s">
        <v>20376</v>
      </c>
      <c r="N19388" s="16" t="s">
        <v>52</v>
      </c>
      <c r="O19388" s="17">
        <v>44713</v>
      </c>
      <c r="P19388" s="17">
        <v>46539</v>
      </c>
      <c r="Q19388" s="16" t="s">
        <v>53</v>
      </c>
      <c r="R19388" s="16" t="s">
        <v>54</v>
      </c>
      <c r="S19388" s="16" t="s">
        <v>44</v>
      </c>
      <c r="T19388" s="16" t="s">
        <v>55</v>
      </c>
      <c r="U19388" s="22" t="s">
        <v>28</v>
      </c>
      <c r="V19388" s="16"/>
      <c r="W19388" s="16"/>
      <c r="X19388" s="16"/>
    </row>
    <row r="19389" spans="4:24" x14ac:dyDescent="0.25">
      <c r="D19389" s="15">
        <v>100780</v>
      </c>
      <c r="E19389" s="15">
        <v>2441134</v>
      </c>
      <c r="F19389" s="15">
        <v>0</v>
      </c>
      <c r="G19389" s="16" t="s">
        <v>137</v>
      </c>
      <c r="H19389" s="16" t="s">
        <v>138</v>
      </c>
      <c r="I19389" s="16" t="s">
        <v>47</v>
      </c>
      <c r="J19389" s="16" t="s">
        <v>20396</v>
      </c>
      <c r="K19389" s="16" t="s">
        <v>49</v>
      </c>
      <c r="L19389" s="16" t="s">
        <v>50</v>
      </c>
      <c r="M19389" s="16" t="s">
        <v>20376</v>
      </c>
      <c r="N19389" s="16" t="s">
        <v>52</v>
      </c>
      <c r="O19389" s="17">
        <v>44713</v>
      </c>
      <c r="P19389" s="17">
        <v>46539</v>
      </c>
      <c r="Q19389" s="16" t="s">
        <v>53</v>
      </c>
      <c r="R19389" s="16" t="s">
        <v>54</v>
      </c>
      <c r="S19389" s="16" t="s">
        <v>44</v>
      </c>
      <c r="T19389" s="16" t="s">
        <v>55</v>
      </c>
      <c r="U19389" s="22" t="s">
        <v>28</v>
      </c>
      <c r="V19389" s="16"/>
      <c r="W19389" s="16"/>
      <c r="X19389" s="16"/>
    </row>
    <row r="19390" spans="4:24" x14ac:dyDescent="0.25">
      <c r="D19390" s="15">
        <v>100775</v>
      </c>
      <c r="E19390" s="15">
        <v>2443063</v>
      </c>
      <c r="F19390" s="15">
        <v>0</v>
      </c>
      <c r="G19390" s="16" t="s">
        <v>56</v>
      </c>
      <c r="H19390" s="16" t="s">
        <v>57</v>
      </c>
      <c r="I19390" s="16" t="s">
        <v>47</v>
      </c>
      <c r="J19390" s="16" t="s">
        <v>20397</v>
      </c>
      <c r="K19390" s="16" t="s">
        <v>49</v>
      </c>
      <c r="L19390" s="16" t="s">
        <v>50</v>
      </c>
      <c r="M19390" s="16" t="s">
        <v>20376</v>
      </c>
      <c r="N19390" s="16" t="s">
        <v>52</v>
      </c>
      <c r="O19390" s="17">
        <v>44713</v>
      </c>
      <c r="P19390" s="17">
        <v>46539</v>
      </c>
      <c r="Q19390" s="16" t="s">
        <v>53</v>
      </c>
      <c r="R19390" s="16" t="s">
        <v>54</v>
      </c>
      <c r="S19390" s="16" t="s">
        <v>44</v>
      </c>
      <c r="T19390" s="16" t="s">
        <v>55</v>
      </c>
      <c r="U19390" s="22" t="s">
        <v>28</v>
      </c>
      <c r="V19390" s="16"/>
      <c r="W19390" s="16"/>
      <c r="X19390" s="16"/>
    </row>
    <row r="19391" spans="4:24" x14ac:dyDescent="0.25">
      <c r="D19391" s="15">
        <v>100110</v>
      </c>
      <c r="E19391" s="15">
        <v>2420424</v>
      </c>
      <c r="F19391" s="15">
        <v>0</v>
      </c>
      <c r="G19391" s="16" t="s">
        <v>68</v>
      </c>
      <c r="H19391" s="16" t="s">
        <v>69</v>
      </c>
      <c r="I19391" s="16" t="s">
        <v>47</v>
      </c>
      <c r="J19391" s="16" t="s">
        <v>20398</v>
      </c>
      <c r="K19391" s="16" t="s">
        <v>49</v>
      </c>
      <c r="L19391" s="16" t="s">
        <v>50</v>
      </c>
      <c r="M19391" s="16" t="s">
        <v>20376</v>
      </c>
      <c r="N19391" s="16" t="s">
        <v>52</v>
      </c>
      <c r="O19391" s="17">
        <v>44713</v>
      </c>
      <c r="P19391" s="17">
        <v>46539</v>
      </c>
      <c r="Q19391" s="16" t="s">
        <v>53</v>
      </c>
      <c r="R19391" s="16" t="s">
        <v>54</v>
      </c>
      <c r="S19391" s="16" t="s">
        <v>44</v>
      </c>
      <c r="T19391" s="16" t="s">
        <v>55</v>
      </c>
      <c r="U19391" s="22" t="s">
        <v>28</v>
      </c>
      <c r="V19391" s="16"/>
      <c r="W19391" s="16"/>
      <c r="X19391" s="16"/>
    </row>
    <row r="19392" spans="4:24" x14ac:dyDescent="0.25">
      <c r="D19392" s="15">
        <v>100714</v>
      </c>
      <c r="E19392" s="15">
        <v>2444150</v>
      </c>
      <c r="F19392" s="15">
        <v>0</v>
      </c>
      <c r="G19392" s="16" t="s">
        <v>1425</v>
      </c>
      <c r="H19392" s="16" t="s">
        <v>1410</v>
      </c>
      <c r="I19392" s="16" t="s">
        <v>47</v>
      </c>
      <c r="J19392" s="16" t="s">
        <v>20399</v>
      </c>
      <c r="K19392" s="16" t="s">
        <v>49</v>
      </c>
      <c r="L19392" s="16" t="s">
        <v>50</v>
      </c>
      <c r="M19392" s="16" t="s">
        <v>20376</v>
      </c>
      <c r="N19392" s="16" t="s">
        <v>52</v>
      </c>
      <c r="O19392" s="17">
        <v>44713</v>
      </c>
      <c r="P19392" s="17">
        <v>46539</v>
      </c>
      <c r="Q19392" s="16" t="s">
        <v>53</v>
      </c>
      <c r="R19392" s="16" t="s">
        <v>54</v>
      </c>
      <c r="S19392" s="16" t="s">
        <v>44</v>
      </c>
      <c r="T19392" s="16" t="s">
        <v>55</v>
      </c>
      <c r="U19392" s="22" t="s">
        <v>28</v>
      </c>
      <c r="V19392" s="16"/>
      <c r="W19392" s="16"/>
      <c r="X19392" s="16"/>
    </row>
    <row r="19393" spans="4:24" x14ac:dyDescent="0.25">
      <c r="D19393" s="15">
        <v>100772</v>
      </c>
      <c r="E19393" s="15">
        <v>2443060</v>
      </c>
      <c r="F19393" s="15">
        <v>0</v>
      </c>
      <c r="G19393" s="16" t="s">
        <v>45</v>
      </c>
      <c r="H19393" s="16" t="s">
        <v>46</v>
      </c>
      <c r="I19393" s="16" t="s">
        <v>47</v>
      </c>
      <c r="J19393" s="16" t="s">
        <v>20400</v>
      </c>
      <c r="K19393" s="16" t="s">
        <v>49</v>
      </c>
      <c r="L19393" s="16" t="s">
        <v>50</v>
      </c>
      <c r="M19393" s="16" t="s">
        <v>20376</v>
      </c>
      <c r="N19393" s="16" t="s">
        <v>52</v>
      </c>
      <c r="O19393" s="17">
        <v>44713</v>
      </c>
      <c r="P19393" s="17">
        <v>46539</v>
      </c>
      <c r="Q19393" s="16" t="s">
        <v>53</v>
      </c>
      <c r="R19393" s="16" t="s">
        <v>54</v>
      </c>
      <c r="S19393" s="16" t="s">
        <v>44</v>
      </c>
      <c r="T19393" s="16" t="s">
        <v>55</v>
      </c>
      <c r="U19393" s="22" t="s">
        <v>28</v>
      </c>
      <c r="V19393" s="16"/>
      <c r="W19393" s="16"/>
      <c r="X19393" s="16"/>
    </row>
    <row r="19394" spans="4:24" x14ac:dyDescent="0.25">
      <c r="D19394" s="15">
        <v>100764</v>
      </c>
      <c r="E19394" s="15">
        <v>2420496</v>
      </c>
      <c r="F19394" s="15">
        <v>0</v>
      </c>
      <c r="G19394" s="16" t="s">
        <v>103</v>
      </c>
      <c r="H19394" s="16" t="s">
        <v>104</v>
      </c>
      <c r="I19394" s="16" t="s">
        <v>47</v>
      </c>
      <c r="J19394" s="16" t="s">
        <v>20398</v>
      </c>
      <c r="K19394" s="16" t="s">
        <v>49</v>
      </c>
      <c r="L19394" s="16" t="s">
        <v>50</v>
      </c>
      <c r="M19394" s="16" t="s">
        <v>20376</v>
      </c>
      <c r="N19394" s="16" t="s">
        <v>52</v>
      </c>
      <c r="O19394" s="17">
        <v>44713</v>
      </c>
      <c r="P19394" s="17">
        <v>46539</v>
      </c>
      <c r="Q19394" s="16" t="s">
        <v>53</v>
      </c>
      <c r="R19394" s="16" t="s">
        <v>54</v>
      </c>
      <c r="S19394" s="16" t="s">
        <v>44</v>
      </c>
      <c r="T19394" s="16" t="s">
        <v>55</v>
      </c>
      <c r="U19394" s="22" t="s">
        <v>28</v>
      </c>
      <c r="V19394" s="16"/>
      <c r="W19394" s="16"/>
      <c r="X19394" s="16"/>
    </row>
    <row r="19395" spans="4:24" x14ac:dyDescent="0.25">
      <c r="D19395" s="15">
        <v>100721</v>
      </c>
      <c r="E19395" s="15">
        <v>2444157</v>
      </c>
      <c r="F19395" s="15">
        <v>0</v>
      </c>
      <c r="G19395" s="16" t="s">
        <v>1420</v>
      </c>
      <c r="H19395" s="16" t="s">
        <v>1410</v>
      </c>
      <c r="I19395" s="16" t="s">
        <v>47</v>
      </c>
      <c r="J19395" s="16" t="s">
        <v>20391</v>
      </c>
      <c r="K19395" s="16" t="s">
        <v>49</v>
      </c>
      <c r="L19395" s="16" t="s">
        <v>50</v>
      </c>
      <c r="M19395" s="16" t="s">
        <v>20376</v>
      </c>
      <c r="N19395" s="16" t="s">
        <v>52</v>
      </c>
      <c r="O19395" s="17">
        <v>44713</v>
      </c>
      <c r="P19395" s="17">
        <v>46539</v>
      </c>
      <c r="Q19395" s="16" t="s">
        <v>53</v>
      </c>
      <c r="R19395" s="16" t="s">
        <v>54</v>
      </c>
      <c r="S19395" s="16" t="s">
        <v>44</v>
      </c>
      <c r="T19395" s="16" t="s">
        <v>55</v>
      </c>
      <c r="U19395" s="22" t="s">
        <v>28</v>
      </c>
      <c r="V19395" s="16"/>
      <c r="W19395" s="16"/>
      <c r="X19395" s="16"/>
    </row>
    <row r="19396" spans="4:24" x14ac:dyDescent="0.25">
      <c r="D19396" s="15">
        <v>100771</v>
      </c>
      <c r="E19396" s="15">
        <v>2443059</v>
      </c>
      <c r="F19396" s="15">
        <v>0</v>
      </c>
      <c r="G19396" s="16" t="s">
        <v>75</v>
      </c>
      <c r="H19396" s="16" t="s">
        <v>76</v>
      </c>
      <c r="I19396" s="16" t="s">
        <v>47</v>
      </c>
      <c r="J19396" s="16" t="s">
        <v>20401</v>
      </c>
      <c r="K19396" s="16" t="s">
        <v>49</v>
      </c>
      <c r="L19396" s="16" t="s">
        <v>50</v>
      </c>
      <c r="M19396" s="16" t="s">
        <v>20376</v>
      </c>
      <c r="N19396" s="16" t="s">
        <v>52</v>
      </c>
      <c r="O19396" s="17">
        <v>44713</v>
      </c>
      <c r="P19396" s="17">
        <v>46539</v>
      </c>
      <c r="Q19396" s="16" t="s">
        <v>53</v>
      </c>
      <c r="R19396" s="16" t="s">
        <v>54</v>
      </c>
      <c r="S19396" s="16" t="s">
        <v>44</v>
      </c>
      <c r="T19396" s="16" t="s">
        <v>55</v>
      </c>
      <c r="U19396" s="22" t="s">
        <v>28</v>
      </c>
      <c r="V19396" s="16"/>
      <c r="W19396" s="16"/>
      <c r="X19396" s="16"/>
    </row>
    <row r="19397" spans="4:24" x14ac:dyDescent="0.25">
      <c r="D19397" s="15">
        <v>100781</v>
      </c>
      <c r="E19397" s="15">
        <v>2441135</v>
      </c>
      <c r="F19397" s="15">
        <v>0</v>
      </c>
      <c r="G19397" s="16" t="s">
        <v>105</v>
      </c>
      <c r="H19397" s="16" t="s">
        <v>106</v>
      </c>
      <c r="I19397" s="16" t="s">
        <v>47</v>
      </c>
      <c r="J19397" s="16" t="s">
        <v>20402</v>
      </c>
      <c r="K19397" s="16" t="s">
        <v>49</v>
      </c>
      <c r="L19397" s="16" t="s">
        <v>50</v>
      </c>
      <c r="M19397" s="16" t="s">
        <v>20376</v>
      </c>
      <c r="N19397" s="16" t="s">
        <v>52</v>
      </c>
      <c r="O19397" s="17">
        <v>44713</v>
      </c>
      <c r="P19397" s="17">
        <v>46539</v>
      </c>
      <c r="Q19397" s="16" t="s">
        <v>53</v>
      </c>
      <c r="R19397" s="16" t="s">
        <v>54</v>
      </c>
      <c r="S19397" s="16" t="s">
        <v>44</v>
      </c>
      <c r="T19397" s="16" t="s">
        <v>55</v>
      </c>
      <c r="U19397" s="22" t="s">
        <v>28</v>
      </c>
      <c r="V19397" s="16"/>
      <c r="W19397" s="16"/>
      <c r="X19397" s="16"/>
    </row>
    <row r="19398" spans="4:24" x14ac:dyDescent="0.25">
      <c r="D19398" s="15">
        <v>100112</v>
      </c>
      <c r="E19398" s="15">
        <v>2420418</v>
      </c>
      <c r="F19398" s="15">
        <v>0</v>
      </c>
      <c r="G19398" s="16" t="s">
        <v>109</v>
      </c>
      <c r="H19398" s="16" t="s">
        <v>110</v>
      </c>
      <c r="I19398" s="16" t="s">
        <v>47</v>
      </c>
      <c r="J19398" s="16" t="s">
        <v>20403</v>
      </c>
      <c r="K19398" s="16" t="s">
        <v>49</v>
      </c>
      <c r="L19398" s="16" t="s">
        <v>50</v>
      </c>
      <c r="M19398" s="16" t="s">
        <v>20376</v>
      </c>
      <c r="N19398" s="16" t="s">
        <v>52</v>
      </c>
      <c r="O19398" s="17">
        <v>44713</v>
      </c>
      <c r="P19398" s="17">
        <v>46539</v>
      </c>
      <c r="Q19398" s="16" t="s">
        <v>53</v>
      </c>
      <c r="R19398" s="16" t="s">
        <v>54</v>
      </c>
      <c r="S19398" s="16" t="s">
        <v>44</v>
      </c>
      <c r="T19398" s="16" t="s">
        <v>55</v>
      </c>
      <c r="U19398" s="22" t="s">
        <v>28</v>
      </c>
      <c r="V19398" s="16"/>
      <c r="W19398" s="16"/>
      <c r="X19398" s="16"/>
    </row>
    <row r="19399" spans="4:24" x14ac:dyDescent="0.25">
      <c r="D19399" s="15">
        <v>100777</v>
      </c>
      <c r="E19399" s="15">
        <v>2441131</v>
      </c>
      <c r="F19399" s="15">
        <v>0</v>
      </c>
      <c r="G19399" s="16" t="s">
        <v>91</v>
      </c>
      <c r="H19399" s="16" t="s">
        <v>92</v>
      </c>
      <c r="I19399" s="16" t="s">
        <v>47</v>
      </c>
      <c r="J19399" s="16" t="s">
        <v>20404</v>
      </c>
      <c r="K19399" s="16" t="s">
        <v>49</v>
      </c>
      <c r="L19399" s="16" t="s">
        <v>50</v>
      </c>
      <c r="M19399" s="16" t="s">
        <v>20376</v>
      </c>
      <c r="N19399" s="16" t="s">
        <v>52</v>
      </c>
      <c r="O19399" s="17">
        <v>44713</v>
      </c>
      <c r="P19399" s="17">
        <v>46539</v>
      </c>
      <c r="Q19399" s="16" t="s">
        <v>53</v>
      </c>
      <c r="R19399" s="16" t="s">
        <v>54</v>
      </c>
      <c r="S19399" s="16" t="s">
        <v>44</v>
      </c>
      <c r="T19399" s="16" t="s">
        <v>55</v>
      </c>
      <c r="U19399" s="22" t="s">
        <v>28</v>
      </c>
      <c r="V19399" s="16"/>
      <c r="W19399" s="16"/>
      <c r="X19399" s="16"/>
    </row>
    <row r="19400" spans="4:24" x14ac:dyDescent="0.25">
      <c r="D19400" s="15">
        <v>100750</v>
      </c>
      <c r="E19400" s="15">
        <v>2444179</v>
      </c>
      <c r="F19400" s="15">
        <v>0</v>
      </c>
      <c r="G19400" s="16" t="s">
        <v>123</v>
      </c>
      <c r="H19400" s="16" t="s">
        <v>124</v>
      </c>
      <c r="I19400" s="16" t="s">
        <v>47</v>
      </c>
      <c r="J19400" s="16" t="s">
        <v>20381</v>
      </c>
      <c r="K19400" s="16" t="s">
        <v>49</v>
      </c>
      <c r="L19400" s="16" t="s">
        <v>50</v>
      </c>
      <c r="M19400" s="16" t="s">
        <v>20376</v>
      </c>
      <c r="N19400" s="16" t="s">
        <v>52</v>
      </c>
      <c r="O19400" s="17">
        <v>44713</v>
      </c>
      <c r="P19400" s="17">
        <v>46539</v>
      </c>
      <c r="Q19400" s="16" t="s">
        <v>53</v>
      </c>
      <c r="R19400" s="16" t="s">
        <v>54</v>
      </c>
      <c r="S19400" s="16" t="s">
        <v>44</v>
      </c>
      <c r="T19400" s="16" t="s">
        <v>55</v>
      </c>
      <c r="U19400" s="22" t="s">
        <v>28</v>
      </c>
      <c r="V19400" s="16"/>
      <c r="W19400" s="16"/>
      <c r="X19400" s="16"/>
    </row>
    <row r="19401" spans="4:24" x14ac:dyDescent="0.25">
      <c r="D19401" s="15">
        <v>100111</v>
      </c>
      <c r="E19401" s="15">
        <v>2420423</v>
      </c>
      <c r="F19401" s="15">
        <v>0</v>
      </c>
      <c r="G19401" s="16" t="s">
        <v>80</v>
      </c>
      <c r="H19401" s="16" t="s">
        <v>81</v>
      </c>
      <c r="I19401" s="16" t="s">
        <v>47</v>
      </c>
      <c r="J19401" s="16" t="s">
        <v>20378</v>
      </c>
      <c r="K19401" s="16" t="s">
        <v>49</v>
      </c>
      <c r="L19401" s="16" t="s">
        <v>50</v>
      </c>
      <c r="M19401" s="16" t="s">
        <v>20376</v>
      </c>
      <c r="N19401" s="16" t="s">
        <v>52</v>
      </c>
      <c r="O19401" s="17">
        <v>44713</v>
      </c>
      <c r="P19401" s="17">
        <v>46539</v>
      </c>
      <c r="Q19401" s="16" t="s">
        <v>53</v>
      </c>
      <c r="R19401" s="16" t="s">
        <v>54</v>
      </c>
      <c r="S19401" s="16" t="s">
        <v>44</v>
      </c>
      <c r="T19401" s="16" t="s">
        <v>55</v>
      </c>
      <c r="U19401" s="22" t="s">
        <v>28</v>
      </c>
      <c r="V19401" s="16"/>
      <c r="W19401" s="16"/>
      <c r="X19401" s="16"/>
    </row>
    <row r="19402" spans="4:24" x14ac:dyDescent="0.25">
      <c r="D19402" s="15">
        <v>100701</v>
      </c>
      <c r="E19402" s="15">
        <v>2444138</v>
      </c>
      <c r="F19402" s="15">
        <v>0</v>
      </c>
      <c r="G19402" s="16" t="s">
        <v>20385</v>
      </c>
      <c r="H19402" s="16" t="s">
        <v>20386</v>
      </c>
      <c r="I19402" s="16" t="s">
        <v>47</v>
      </c>
      <c r="J19402" s="16" t="s">
        <v>20387</v>
      </c>
      <c r="K19402" s="16" t="s">
        <v>49</v>
      </c>
      <c r="L19402" s="16" t="s">
        <v>50</v>
      </c>
      <c r="M19402" s="16" t="s">
        <v>20376</v>
      </c>
      <c r="N19402" s="16" t="s">
        <v>52</v>
      </c>
      <c r="O19402" s="17">
        <v>44713</v>
      </c>
      <c r="P19402" s="17">
        <v>46539</v>
      </c>
      <c r="Q19402" s="16" t="s">
        <v>53</v>
      </c>
      <c r="R19402" s="16" t="s">
        <v>54</v>
      </c>
      <c r="S19402" s="16" t="s">
        <v>44</v>
      </c>
      <c r="T19402" s="16" t="s">
        <v>55</v>
      </c>
      <c r="U19402" s="22" t="s">
        <v>28</v>
      </c>
      <c r="V19402" s="16"/>
      <c r="W19402" s="16"/>
      <c r="X19402" s="16"/>
    </row>
    <row r="19403" spans="4:24" x14ac:dyDescent="0.25">
      <c r="D19403" s="15">
        <v>100756</v>
      </c>
      <c r="E19403" s="15">
        <v>2423100</v>
      </c>
      <c r="F19403" s="15">
        <v>0</v>
      </c>
      <c r="G19403" s="16" t="s">
        <v>84</v>
      </c>
      <c r="H19403" s="16" t="s">
        <v>85</v>
      </c>
      <c r="I19403" s="16" t="s">
        <v>47</v>
      </c>
      <c r="J19403" s="16" t="s">
        <v>20383</v>
      </c>
      <c r="K19403" s="16" t="s">
        <v>49</v>
      </c>
      <c r="L19403" s="16" t="s">
        <v>50</v>
      </c>
      <c r="M19403" s="16" t="s">
        <v>20376</v>
      </c>
      <c r="N19403" s="16" t="s">
        <v>52</v>
      </c>
      <c r="O19403" s="17">
        <v>44713</v>
      </c>
      <c r="P19403" s="17">
        <v>46539</v>
      </c>
      <c r="Q19403" s="16" t="s">
        <v>53</v>
      </c>
      <c r="R19403" s="16" t="s">
        <v>54</v>
      </c>
      <c r="S19403" s="16" t="s">
        <v>44</v>
      </c>
      <c r="T19403" s="16" t="s">
        <v>55</v>
      </c>
      <c r="U19403" s="22" t="s">
        <v>28</v>
      </c>
      <c r="V19403" s="16"/>
      <c r="W19403" s="16"/>
      <c r="X19403" s="16"/>
    </row>
    <row r="19404" spans="4:24" x14ac:dyDescent="0.25">
      <c r="D19404" s="15">
        <v>100721</v>
      </c>
      <c r="E19404" s="15">
        <v>2444157</v>
      </c>
      <c r="F19404" s="15">
        <v>0</v>
      </c>
      <c r="G19404" s="16" t="s">
        <v>1420</v>
      </c>
      <c r="H19404" s="16" t="s">
        <v>1410</v>
      </c>
      <c r="I19404" s="16" t="s">
        <v>47</v>
      </c>
      <c r="J19404" s="16" t="s">
        <v>20405</v>
      </c>
      <c r="K19404" s="16" t="s">
        <v>49</v>
      </c>
      <c r="L19404" s="16" t="s">
        <v>50</v>
      </c>
      <c r="M19404" s="16" t="s">
        <v>20376</v>
      </c>
      <c r="N19404" s="16" t="s">
        <v>52</v>
      </c>
      <c r="O19404" s="17">
        <v>44713</v>
      </c>
      <c r="P19404" s="17">
        <v>46539</v>
      </c>
      <c r="Q19404" s="16" t="s">
        <v>53</v>
      </c>
      <c r="R19404" s="16" t="s">
        <v>54</v>
      </c>
      <c r="S19404" s="16" t="s">
        <v>44</v>
      </c>
      <c r="T19404" s="16" t="s">
        <v>55</v>
      </c>
      <c r="U19404" s="22" t="s">
        <v>28</v>
      </c>
      <c r="V19404" s="16"/>
      <c r="W19404" s="16"/>
      <c r="X19404" s="16"/>
    </row>
    <row r="19405" spans="4:24" x14ac:dyDescent="0.25">
      <c r="D19405" s="15">
        <v>100755</v>
      </c>
      <c r="E19405" s="15">
        <v>2423099</v>
      </c>
      <c r="F19405" s="15">
        <v>0</v>
      </c>
      <c r="G19405" s="16" t="s">
        <v>134</v>
      </c>
      <c r="H19405" s="16" t="s">
        <v>85</v>
      </c>
      <c r="I19405" s="16" t="s">
        <v>47</v>
      </c>
      <c r="J19405" s="16" t="s">
        <v>20406</v>
      </c>
      <c r="K19405" s="16" t="s">
        <v>49</v>
      </c>
      <c r="L19405" s="16" t="s">
        <v>50</v>
      </c>
      <c r="M19405" s="16" t="s">
        <v>20376</v>
      </c>
      <c r="N19405" s="16" t="s">
        <v>52</v>
      </c>
      <c r="O19405" s="17">
        <v>44713</v>
      </c>
      <c r="P19405" s="17">
        <v>46539</v>
      </c>
      <c r="Q19405" s="16" t="s">
        <v>53</v>
      </c>
      <c r="R19405" s="16" t="s">
        <v>54</v>
      </c>
      <c r="S19405" s="16" t="s">
        <v>44</v>
      </c>
      <c r="T19405" s="16" t="s">
        <v>55</v>
      </c>
      <c r="U19405" s="22" t="s">
        <v>28</v>
      </c>
      <c r="V19405" s="16"/>
      <c r="W19405" s="16"/>
      <c r="X19405" s="16"/>
    </row>
    <row r="19406" spans="4:24" x14ac:dyDescent="0.25">
      <c r="D19406" s="15">
        <v>100109</v>
      </c>
      <c r="E19406" s="15">
        <v>2420425</v>
      </c>
      <c r="F19406" s="15">
        <v>0</v>
      </c>
      <c r="G19406" s="16" t="s">
        <v>97</v>
      </c>
      <c r="H19406" s="16" t="s">
        <v>69</v>
      </c>
      <c r="I19406" s="16" t="s">
        <v>47</v>
      </c>
      <c r="J19406" s="16" t="s">
        <v>20407</v>
      </c>
      <c r="K19406" s="16" t="s">
        <v>49</v>
      </c>
      <c r="L19406" s="16" t="s">
        <v>50</v>
      </c>
      <c r="M19406" s="16" t="s">
        <v>20376</v>
      </c>
      <c r="N19406" s="16" t="s">
        <v>52</v>
      </c>
      <c r="O19406" s="17">
        <v>44713</v>
      </c>
      <c r="P19406" s="17">
        <v>46539</v>
      </c>
      <c r="Q19406" s="16" t="s">
        <v>53</v>
      </c>
      <c r="R19406" s="16" t="s">
        <v>54</v>
      </c>
      <c r="S19406" s="16" t="s">
        <v>44</v>
      </c>
      <c r="T19406" s="16" t="s">
        <v>55</v>
      </c>
      <c r="U19406" s="22" t="s">
        <v>28</v>
      </c>
      <c r="V19406" s="16"/>
      <c r="W19406" s="16"/>
      <c r="X19406" s="16"/>
    </row>
    <row r="19407" spans="4:24" x14ac:dyDescent="0.25">
      <c r="D19407" s="15">
        <v>100718</v>
      </c>
      <c r="E19407" s="15">
        <v>2444154</v>
      </c>
      <c r="F19407" s="15">
        <v>0</v>
      </c>
      <c r="G19407" s="16" t="s">
        <v>1415</v>
      </c>
      <c r="H19407" s="16" t="s">
        <v>1410</v>
      </c>
      <c r="I19407" s="16" t="s">
        <v>47</v>
      </c>
      <c r="J19407" s="16" t="s">
        <v>20408</v>
      </c>
      <c r="K19407" s="16" t="s">
        <v>49</v>
      </c>
      <c r="L19407" s="16" t="s">
        <v>50</v>
      </c>
      <c r="M19407" s="16" t="s">
        <v>20376</v>
      </c>
      <c r="N19407" s="16" t="s">
        <v>52</v>
      </c>
      <c r="O19407" s="17">
        <v>44713</v>
      </c>
      <c r="P19407" s="17">
        <v>46539</v>
      </c>
      <c r="Q19407" s="16" t="s">
        <v>53</v>
      </c>
      <c r="R19407" s="16" t="s">
        <v>54</v>
      </c>
      <c r="S19407" s="16" t="s">
        <v>44</v>
      </c>
      <c r="T19407" s="16" t="s">
        <v>55</v>
      </c>
      <c r="U19407" s="22" t="s">
        <v>28</v>
      </c>
      <c r="V19407" s="16"/>
      <c r="W19407" s="16"/>
      <c r="X19407" s="16"/>
    </row>
    <row r="19408" spans="4:24" x14ac:dyDescent="0.25">
      <c r="D19408" s="15">
        <v>100113</v>
      </c>
      <c r="E19408" s="15">
        <v>2420421</v>
      </c>
      <c r="F19408" s="15">
        <v>0</v>
      </c>
      <c r="G19408" s="16" t="s">
        <v>112</v>
      </c>
      <c r="H19408" s="16" t="s">
        <v>113</v>
      </c>
      <c r="I19408" s="16" t="s">
        <v>47</v>
      </c>
      <c r="J19408" s="16" t="s">
        <v>20409</v>
      </c>
      <c r="K19408" s="16" t="s">
        <v>49</v>
      </c>
      <c r="L19408" s="16" t="s">
        <v>50</v>
      </c>
      <c r="M19408" s="16" t="s">
        <v>20376</v>
      </c>
      <c r="N19408" s="16" t="s">
        <v>52</v>
      </c>
      <c r="O19408" s="17">
        <v>44713</v>
      </c>
      <c r="P19408" s="17">
        <v>46539</v>
      </c>
      <c r="Q19408" s="16" t="s">
        <v>53</v>
      </c>
      <c r="R19408" s="16" t="s">
        <v>54</v>
      </c>
      <c r="S19408" s="16" t="s">
        <v>44</v>
      </c>
      <c r="T19408" s="16" t="s">
        <v>55</v>
      </c>
      <c r="U19408" s="22" t="s">
        <v>28</v>
      </c>
      <c r="V19408" s="16"/>
      <c r="W19408" s="16"/>
      <c r="X19408" s="16"/>
    </row>
    <row r="19409" spans="4:24" x14ac:dyDescent="0.25">
      <c r="D19409" s="15">
        <v>100738</v>
      </c>
      <c r="E19409" s="15">
        <v>2444174</v>
      </c>
      <c r="F19409" s="15">
        <v>0</v>
      </c>
      <c r="G19409" s="16" t="s">
        <v>20410</v>
      </c>
      <c r="H19409" s="16" t="s">
        <v>20411</v>
      </c>
      <c r="I19409" s="16" t="s">
        <v>47</v>
      </c>
      <c r="J19409" s="16" t="s">
        <v>20412</v>
      </c>
      <c r="K19409" s="16" t="s">
        <v>49</v>
      </c>
      <c r="L19409" s="16" t="s">
        <v>50</v>
      </c>
      <c r="M19409" s="16" t="s">
        <v>20376</v>
      </c>
      <c r="N19409" s="16" t="s">
        <v>52</v>
      </c>
      <c r="O19409" s="17">
        <v>44713</v>
      </c>
      <c r="P19409" s="17">
        <v>46539</v>
      </c>
      <c r="Q19409" s="16" t="s">
        <v>53</v>
      </c>
      <c r="R19409" s="16" t="s">
        <v>54</v>
      </c>
      <c r="S19409" s="16" t="s">
        <v>44</v>
      </c>
      <c r="T19409" s="16" t="s">
        <v>55</v>
      </c>
      <c r="U19409" s="22" t="s">
        <v>28</v>
      </c>
      <c r="V19409" s="16"/>
      <c r="W19409" s="16"/>
      <c r="X19409" s="16"/>
    </row>
    <row r="19410" spans="4:24" x14ac:dyDescent="0.25">
      <c r="D19410" s="15">
        <v>100755</v>
      </c>
      <c r="E19410" s="15">
        <v>2423099</v>
      </c>
      <c r="F19410" s="15">
        <v>0</v>
      </c>
      <c r="G19410" s="16" t="s">
        <v>134</v>
      </c>
      <c r="H19410" s="16" t="s">
        <v>85</v>
      </c>
      <c r="I19410" s="16" t="s">
        <v>47</v>
      </c>
      <c r="J19410" s="16" t="s">
        <v>20406</v>
      </c>
      <c r="K19410" s="16" t="s">
        <v>49</v>
      </c>
      <c r="L19410" s="16" t="s">
        <v>50</v>
      </c>
      <c r="M19410" s="16" t="s">
        <v>20376</v>
      </c>
      <c r="N19410" s="16" t="s">
        <v>52</v>
      </c>
      <c r="O19410" s="17">
        <v>44713</v>
      </c>
      <c r="P19410" s="17">
        <v>46539</v>
      </c>
      <c r="Q19410" s="16" t="s">
        <v>53</v>
      </c>
      <c r="R19410" s="16" t="s">
        <v>54</v>
      </c>
      <c r="S19410" s="16" t="s">
        <v>44</v>
      </c>
      <c r="T19410" s="16" t="s">
        <v>55</v>
      </c>
      <c r="U19410" s="22" t="s">
        <v>28</v>
      </c>
      <c r="V19410" s="16"/>
      <c r="W19410" s="16"/>
      <c r="X19410" s="16"/>
    </row>
    <row r="19411" spans="4:24" x14ac:dyDescent="0.25">
      <c r="D19411" s="15">
        <v>100773</v>
      </c>
      <c r="E19411" s="15">
        <v>2443061</v>
      </c>
      <c r="F19411" s="15">
        <v>0</v>
      </c>
      <c r="G19411" s="16" t="s">
        <v>78</v>
      </c>
      <c r="H19411" s="16" t="s">
        <v>79</v>
      </c>
      <c r="I19411" s="16" t="s">
        <v>47</v>
      </c>
      <c r="J19411" s="16" t="s">
        <v>20413</v>
      </c>
      <c r="K19411" s="16" t="s">
        <v>49</v>
      </c>
      <c r="L19411" s="16" t="s">
        <v>50</v>
      </c>
      <c r="M19411" s="16" t="s">
        <v>20376</v>
      </c>
      <c r="N19411" s="16" t="s">
        <v>52</v>
      </c>
      <c r="O19411" s="17">
        <v>44713</v>
      </c>
      <c r="P19411" s="17">
        <v>46539</v>
      </c>
      <c r="Q19411" s="16" t="s">
        <v>53</v>
      </c>
      <c r="R19411" s="16" t="s">
        <v>54</v>
      </c>
      <c r="S19411" s="16" t="s">
        <v>44</v>
      </c>
      <c r="T19411" s="16" t="s">
        <v>55</v>
      </c>
      <c r="U19411" s="22" t="s">
        <v>28</v>
      </c>
      <c r="V19411" s="16"/>
      <c r="W19411" s="16"/>
      <c r="X19411" s="16"/>
    </row>
    <row r="19412" spans="4:24" x14ac:dyDescent="0.25">
      <c r="D19412" s="15">
        <v>100715</v>
      </c>
      <c r="E19412" s="15">
        <v>2444151</v>
      </c>
      <c r="F19412" s="15">
        <v>0</v>
      </c>
      <c r="G19412" s="16" t="s">
        <v>1427</v>
      </c>
      <c r="H19412" s="16" t="s">
        <v>1410</v>
      </c>
      <c r="I19412" s="16" t="s">
        <v>47</v>
      </c>
      <c r="J19412" s="16" t="s">
        <v>20399</v>
      </c>
      <c r="K19412" s="16" t="s">
        <v>49</v>
      </c>
      <c r="L19412" s="16" t="s">
        <v>50</v>
      </c>
      <c r="M19412" s="16" t="s">
        <v>20376</v>
      </c>
      <c r="N19412" s="16" t="s">
        <v>52</v>
      </c>
      <c r="O19412" s="17">
        <v>44713</v>
      </c>
      <c r="P19412" s="17">
        <v>46539</v>
      </c>
      <c r="Q19412" s="16" t="s">
        <v>53</v>
      </c>
      <c r="R19412" s="16" t="s">
        <v>54</v>
      </c>
      <c r="S19412" s="16" t="s">
        <v>44</v>
      </c>
      <c r="T19412" s="16" t="s">
        <v>55</v>
      </c>
      <c r="U19412" s="22" t="s">
        <v>28</v>
      </c>
      <c r="V19412" s="16"/>
      <c r="W19412" s="16"/>
      <c r="X19412" s="16"/>
    </row>
    <row r="19413" spans="4:24" x14ac:dyDescent="0.25">
      <c r="D19413" s="15">
        <v>100114</v>
      </c>
      <c r="E19413" s="15">
        <v>2420420</v>
      </c>
      <c r="F19413" s="15">
        <v>0</v>
      </c>
      <c r="G19413" s="16" t="s">
        <v>65</v>
      </c>
      <c r="H19413" s="16" t="s">
        <v>66</v>
      </c>
      <c r="I19413" s="16" t="s">
        <v>47</v>
      </c>
      <c r="J19413" s="16" t="s">
        <v>20414</v>
      </c>
      <c r="K19413" s="16" t="s">
        <v>49</v>
      </c>
      <c r="L19413" s="16" t="s">
        <v>50</v>
      </c>
      <c r="M19413" s="16" t="s">
        <v>20376</v>
      </c>
      <c r="N19413" s="16" t="s">
        <v>52</v>
      </c>
      <c r="O19413" s="17">
        <v>44713</v>
      </c>
      <c r="P19413" s="17">
        <v>46539</v>
      </c>
      <c r="Q19413" s="16" t="s">
        <v>53</v>
      </c>
      <c r="R19413" s="16" t="s">
        <v>54</v>
      </c>
      <c r="S19413" s="16" t="s">
        <v>44</v>
      </c>
      <c r="T19413" s="16" t="s">
        <v>55</v>
      </c>
      <c r="U19413" s="22" t="s">
        <v>28</v>
      </c>
      <c r="V19413" s="16"/>
      <c r="W19413" s="16"/>
      <c r="X19413" s="16"/>
    </row>
    <row r="19414" spans="4:24" x14ac:dyDescent="0.25">
      <c r="D19414" s="15">
        <v>100114</v>
      </c>
      <c r="E19414" s="15">
        <v>2420420</v>
      </c>
      <c r="F19414" s="15">
        <v>0</v>
      </c>
      <c r="G19414" s="16" t="s">
        <v>65</v>
      </c>
      <c r="H19414" s="16" t="s">
        <v>66</v>
      </c>
      <c r="I19414" s="16" t="s">
        <v>47</v>
      </c>
      <c r="J19414" s="16" t="s">
        <v>20414</v>
      </c>
      <c r="K19414" s="16" t="s">
        <v>49</v>
      </c>
      <c r="L19414" s="16" t="s">
        <v>50</v>
      </c>
      <c r="M19414" s="16" t="s">
        <v>20376</v>
      </c>
      <c r="N19414" s="16" t="s">
        <v>52</v>
      </c>
      <c r="O19414" s="17">
        <v>44713</v>
      </c>
      <c r="P19414" s="17">
        <v>46539</v>
      </c>
      <c r="Q19414" s="16" t="s">
        <v>53</v>
      </c>
      <c r="R19414" s="16" t="s">
        <v>54</v>
      </c>
      <c r="S19414" s="16" t="s">
        <v>44</v>
      </c>
      <c r="T19414" s="16" t="s">
        <v>55</v>
      </c>
      <c r="U19414" s="22" t="s">
        <v>28</v>
      </c>
      <c r="V19414" s="16"/>
      <c r="W19414" s="16"/>
      <c r="X19414" s="16"/>
    </row>
    <row r="19415" spans="4:24" x14ac:dyDescent="0.25">
      <c r="D19415" s="15">
        <v>100756</v>
      </c>
      <c r="E19415" s="15">
        <v>2423100</v>
      </c>
      <c r="F19415" s="15">
        <v>0</v>
      </c>
      <c r="G19415" s="16" t="s">
        <v>84</v>
      </c>
      <c r="H19415" s="16" t="s">
        <v>85</v>
      </c>
      <c r="I19415" s="16" t="s">
        <v>47</v>
      </c>
      <c r="J19415" s="16" t="s">
        <v>20390</v>
      </c>
      <c r="K19415" s="16" t="s">
        <v>49</v>
      </c>
      <c r="L19415" s="16" t="s">
        <v>50</v>
      </c>
      <c r="M19415" s="16" t="s">
        <v>20376</v>
      </c>
      <c r="N19415" s="16" t="s">
        <v>52</v>
      </c>
      <c r="O19415" s="17">
        <v>44713</v>
      </c>
      <c r="P19415" s="17">
        <v>46539</v>
      </c>
      <c r="Q19415" s="16" t="s">
        <v>53</v>
      </c>
      <c r="R19415" s="16" t="s">
        <v>54</v>
      </c>
      <c r="S19415" s="16" t="s">
        <v>44</v>
      </c>
      <c r="T19415" s="16" t="s">
        <v>55</v>
      </c>
      <c r="U19415" s="22" t="s">
        <v>28</v>
      </c>
      <c r="V19415" s="16"/>
      <c r="W19415" s="16"/>
      <c r="X19415" s="16"/>
    </row>
    <row r="19416" spans="4:24" x14ac:dyDescent="0.25">
      <c r="D19416" s="15">
        <v>100771</v>
      </c>
      <c r="E19416" s="15">
        <v>2443059</v>
      </c>
      <c r="F19416" s="15">
        <v>0</v>
      </c>
      <c r="G19416" s="16" t="s">
        <v>75</v>
      </c>
      <c r="H19416" s="16" t="s">
        <v>76</v>
      </c>
      <c r="I19416" s="16" t="s">
        <v>47</v>
      </c>
      <c r="J19416" s="16" t="s">
        <v>20401</v>
      </c>
      <c r="K19416" s="16" t="s">
        <v>49</v>
      </c>
      <c r="L19416" s="16" t="s">
        <v>50</v>
      </c>
      <c r="M19416" s="16" t="s">
        <v>20376</v>
      </c>
      <c r="N19416" s="16" t="s">
        <v>52</v>
      </c>
      <c r="O19416" s="17">
        <v>44713</v>
      </c>
      <c r="P19416" s="17">
        <v>46539</v>
      </c>
      <c r="Q19416" s="16" t="s">
        <v>53</v>
      </c>
      <c r="R19416" s="16" t="s">
        <v>54</v>
      </c>
      <c r="S19416" s="16" t="s">
        <v>44</v>
      </c>
      <c r="T19416" s="16" t="s">
        <v>55</v>
      </c>
      <c r="U19416" s="22" t="s">
        <v>28</v>
      </c>
      <c r="V19416" s="16"/>
      <c r="W19416" s="16"/>
      <c r="X19416" s="16"/>
    </row>
    <row r="19417" spans="4:24" x14ac:dyDescent="0.25">
      <c r="D19417" s="15">
        <v>100717</v>
      </c>
      <c r="E19417" s="15">
        <v>2444153</v>
      </c>
      <c r="F19417" s="15">
        <v>0</v>
      </c>
      <c r="G19417" s="16" t="s">
        <v>1428</v>
      </c>
      <c r="H19417" s="16" t="s">
        <v>1410</v>
      </c>
      <c r="I19417" s="16" t="s">
        <v>47</v>
      </c>
      <c r="J19417" s="16" t="s">
        <v>20415</v>
      </c>
      <c r="K19417" s="16" t="s">
        <v>49</v>
      </c>
      <c r="L19417" s="16" t="s">
        <v>50</v>
      </c>
      <c r="M19417" s="16" t="s">
        <v>20376</v>
      </c>
      <c r="N19417" s="16" t="s">
        <v>52</v>
      </c>
      <c r="O19417" s="17">
        <v>44713</v>
      </c>
      <c r="P19417" s="17">
        <v>46539</v>
      </c>
      <c r="Q19417" s="16" t="s">
        <v>53</v>
      </c>
      <c r="R19417" s="16" t="s">
        <v>54</v>
      </c>
      <c r="S19417" s="16" t="s">
        <v>44</v>
      </c>
      <c r="T19417" s="16" t="s">
        <v>55</v>
      </c>
      <c r="U19417" s="22" t="s">
        <v>28</v>
      </c>
      <c r="V19417" s="16"/>
      <c r="W19417" s="16"/>
      <c r="X19417" s="16"/>
    </row>
    <row r="19418" spans="4:24" x14ac:dyDescent="0.25">
      <c r="D19418" s="15">
        <v>100718</v>
      </c>
      <c r="E19418" s="15">
        <v>2444154</v>
      </c>
      <c r="F19418" s="15">
        <v>0</v>
      </c>
      <c r="G19418" s="16" t="s">
        <v>1415</v>
      </c>
      <c r="H19418" s="16" t="s">
        <v>1410</v>
      </c>
      <c r="I19418" s="16" t="s">
        <v>47</v>
      </c>
      <c r="J19418" s="16" t="s">
        <v>20408</v>
      </c>
      <c r="K19418" s="16" t="s">
        <v>49</v>
      </c>
      <c r="L19418" s="16" t="s">
        <v>50</v>
      </c>
      <c r="M19418" s="16" t="s">
        <v>20376</v>
      </c>
      <c r="N19418" s="16" t="s">
        <v>52</v>
      </c>
      <c r="O19418" s="17">
        <v>44713</v>
      </c>
      <c r="P19418" s="17">
        <v>46539</v>
      </c>
      <c r="Q19418" s="16" t="s">
        <v>53</v>
      </c>
      <c r="R19418" s="16" t="s">
        <v>54</v>
      </c>
      <c r="S19418" s="16" t="s">
        <v>44</v>
      </c>
      <c r="T19418" s="16" t="s">
        <v>55</v>
      </c>
      <c r="U19418" s="22" t="s">
        <v>28</v>
      </c>
      <c r="V19418" s="16"/>
      <c r="W19418" s="16"/>
      <c r="X19418" s="16"/>
    </row>
    <row r="19419" spans="4:24" x14ac:dyDescent="0.25">
      <c r="D19419" s="15">
        <v>100715</v>
      </c>
      <c r="E19419" s="15">
        <v>2444151</v>
      </c>
      <c r="F19419" s="15">
        <v>0</v>
      </c>
      <c r="G19419" s="16" t="s">
        <v>1427</v>
      </c>
      <c r="H19419" s="16" t="s">
        <v>1410</v>
      </c>
      <c r="I19419" s="16" t="s">
        <v>47</v>
      </c>
      <c r="J19419" s="16" t="s">
        <v>20399</v>
      </c>
      <c r="K19419" s="16" t="s">
        <v>49</v>
      </c>
      <c r="L19419" s="16" t="s">
        <v>50</v>
      </c>
      <c r="M19419" s="16" t="s">
        <v>20376</v>
      </c>
      <c r="N19419" s="16" t="s">
        <v>52</v>
      </c>
      <c r="O19419" s="17">
        <v>44713</v>
      </c>
      <c r="P19419" s="17">
        <v>46539</v>
      </c>
      <c r="Q19419" s="16" t="s">
        <v>53</v>
      </c>
      <c r="R19419" s="16" t="s">
        <v>54</v>
      </c>
      <c r="S19419" s="16" t="s">
        <v>44</v>
      </c>
      <c r="T19419" s="16" t="s">
        <v>55</v>
      </c>
      <c r="U19419" s="22" t="s">
        <v>28</v>
      </c>
      <c r="V19419" s="16"/>
      <c r="W19419" s="16"/>
      <c r="X19419" s="16"/>
    </row>
    <row r="19420" spans="4:24" x14ac:dyDescent="0.25">
      <c r="D19420" s="15">
        <v>100110</v>
      </c>
      <c r="E19420" s="15">
        <v>2420424</v>
      </c>
      <c r="F19420" s="15">
        <v>0</v>
      </c>
      <c r="G19420" s="16" t="s">
        <v>68</v>
      </c>
      <c r="H19420" s="16" t="s">
        <v>69</v>
      </c>
      <c r="I19420" s="16" t="s">
        <v>47</v>
      </c>
      <c r="J19420" s="16" t="s">
        <v>20398</v>
      </c>
      <c r="K19420" s="16" t="s">
        <v>49</v>
      </c>
      <c r="L19420" s="16" t="s">
        <v>50</v>
      </c>
      <c r="M19420" s="16" t="s">
        <v>20376</v>
      </c>
      <c r="N19420" s="16" t="s">
        <v>52</v>
      </c>
      <c r="O19420" s="17">
        <v>44713</v>
      </c>
      <c r="P19420" s="17">
        <v>46539</v>
      </c>
      <c r="Q19420" s="16" t="s">
        <v>53</v>
      </c>
      <c r="R19420" s="16" t="s">
        <v>54</v>
      </c>
      <c r="S19420" s="16" t="s">
        <v>44</v>
      </c>
      <c r="T19420" s="16" t="s">
        <v>55</v>
      </c>
      <c r="U19420" s="22" t="s">
        <v>28</v>
      </c>
      <c r="V19420" s="16"/>
      <c r="W19420" s="16"/>
      <c r="X19420" s="16"/>
    </row>
    <row r="19421" spans="4:24" x14ac:dyDescent="0.25">
      <c r="D19421" s="15">
        <v>100109</v>
      </c>
      <c r="E19421" s="15">
        <v>2420425</v>
      </c>
      <c r="F19421" s="15">
        <v>0</v>
      </c>
      <c r="G19421" s="16" t="s">
        <v>97</v>
      </c>
      <c r="H19421" s="16" t="s">
        <v>69</v>
      </c>
      <c r="I19421" s="16" t="s">
        <v>47</v>
      </c>
      <c r="J19421" s="16" t="s">
        <v>20407</v>
      </c>
      <c r="K19421" s="16" t="s">
        <v>49</v>
      </c>
      <c r="L19421" s="16" t="s">
        <v>50</v>
      </c>
      <c r="M19421" s="16" t="s">
        <v>20376</v>
      </c>
      <c r="N19421" s="16" t="s">
        <v>52</v>
      </c>
      <c r="O19421" s="17">
        <v>44713</v>
      </c>
      <c r="P19421" s="17">
        <v>46539</v>
      </c>
      <c r="Q19421" s="16" t="s">
        <v>53</v>
      </c>
      <c r="R19421" s="16" t="s">
        <v>54</v>
      </c>
      <c r="S19421" s="16" t="s">
        <v>44</v>
      </c>
      <c r="T19421" s="16" t="s">
        <v>55</v>
      </c>
      <c r="U19421" s="22" t="s">
        <v>28</v>
      </c>
      <c r="V19421" s="16"/>
      <c r="W19421" s="16"/>
      <c r="X19421" s="16"/>
    </row>
    <row r="19422" spans="4:24" x14ac:dyDescent="0.25">
      <c r="D19422" s="15">
        <v>100717</v>
      </c>
      <c r="E19422" s="15">
        <v>2444153</v>
      </c>
      <c r="F19422" s="15">
        <v>0</v>
      </c>
      <c r="G19422" s="16" t="s">
        <v>1428</v>
      </c>
      <c r="H19422" s="16" t="s">
        <v>1410</v>
      </c>
      <c r="I19422" s="16" t="s">
        <v>47</v>
      </c>
      <c r="J19422" s="16" t="s">
        <v>20415</v>
      </c>
      <c r="K19422" s="16" t="s">
        <v>49</v>
      </c>
      <c r="L19422" s="16" t="s">
        <v>50</v>
      </c>
      <c r="M19422" s="16" t="s">
        <v>20376</v>
      </c>
      <c r="N19422" s="16" t="s">
        <v>52</v>
      </c>
      <c r="O19422" s="17">
        <v>44713</v>
      </c>
      <c r="P19422" s="17">
        <v>46539</v>
      </c>
      <c r="Q19422" s="16" t="s">
        <v>53</v>
      </c>
      <c r="R19422" s="16" t="s">
        <v>54</v>
      </c>
      <c r="S19422" s="16" t="s">
        <v>44</v>
      </c>
      <c r="T19422" s="16" t="s">
        <v>55</v>
      </c>
      <c r="U19422" s="22" t="s">
        <v>28</v>
      </c>
      <c r="V19422" s="16"/>
      <c r="W19422" s="16"/>
      <c r="X19422" s="16"/>
    </row>
    <row r="19423" spans="4:24" x14ac:dyDescent="0.25">
      <c r="D19423" s="15">
        <v>100720</v>
      </c>
      <c r="E19423" s="15">
        <v>2444156</v>
      </c>
      <c r="F19423" s="15">
        <v>0</v>
      </c>
      <c r="G19423" s="16" t="s">
        <v>1438</v>
      </c>
      <c r="H19423" s="16" t="s">
        <v>1410</v>
      </c>
      <c r="I19423" s="16" t="s">
        <v>47</v>
      </c>
      <c r="J19423" s="16" t="s">
        <v>20416</v>
      </c>
      <c r="K19423" s="16" t="s">
        <v>49</v>
      </c>
      <c r="L19423" s="16" t="s">
        <v>50</v>
      </c>
      <c r="M19423" s="16" t="s">
        <v>20376</v>
      </c>
      <c r="N19423" s="16" t="s">
        <v>52</v>
      </c>
      <c r="O19423" s="17">
        <v>44713</v>
      </c>
      <c r="P19423" s="17">
        <v>46539</v>
      </c>
      <c r="Q19423" s="16" t="s">
        <v>53</v>
      </c>
      <c r="R19423" s="16" t="s">
        <v>54</v>
      </c>
      <c r="S19423" s="16" t="s">
        <v>44</v>
      </c>
      <c r="T19423" s="16" t="s">
        <v>55</v>
      </c>
      <c r="U19423" s="22" t="s">
        <v>28</v>
      </c>
      <c r="V19423" s="16"/>
      <c r="W19423" s="16"/>
      <c r="X19423" s="16"/>
    </row>
    <row r="19424" spans="4:24" x14ac:dyDescent="0.25">
      <c r="D19424" s="15">
        <v>100108</v>
      </c>
      <c r="E19424" s="15">
        <v>2420426</v>
      </c>
      <c r="F19424" s="15">
        <v>0</v>
      </c>
      <c r="G19424" s="16" t="s">
        <v>115</v>
      </c>
      <c r="H19424" s="16" t="s">
        <v>69</v>
      </c>
      <c r="I19424" s="16" t="s">
        <v>47</v>
      </c>
      <c r="J19424" s="16" t="s">
        <v>20388</v>
      </c>
      <c r="K19424" s="16" t="s">
        <v>49</v>
      </c>
      <c r="L19424" s="16" t="s">
        <v>50</v>
      </c>
      <c r="M19424" s="16" t="s">
        <v>20376</v>
      </c>
      <c r="N19424" s="16" t="s">
        <v>52</v>
      </c>
      <c r="O19424" s="17">
        <v>44713</v>
      </c>
      <c r="P19424" s="17">
        <v>46539</v>
      </c>
      <c r="Q19424" s="16" t="s">
        <v>53</v>
      </c>
      <c r="R19424" s="16" t="s">
        <v>54</v>
      </c>
      <c r="S19424" s="16" t="s">
        <v>44</v>
      </c>
      <c r="T19424" s="16" t="s">
        <v>55</v>
      </c>
      <c r="U19424" s="22" t="s">
        <v>28</v>
      </c>
      <c r="V19424" s="16"/>
      <c r="W19424" s="16"/>
      <c r="X19424" s="16"/>
    </row>
    <row r="19425" spans="4:24" x14ac:dyDescent="0.25">
      <c r="D19425" s="15">
        <v>100719</v>
      </c>
      <c r="E19425" s="15">
        <v>2444155</v>
      </c>
      <c r="F19425" s="15">
        <v>0</v>
      </c>
      <c r="G19425" s="16" t="s">
        <v>1429</v>
      </c>
      <c r="H19425" s="16" t="s">
        <v>1430</v>
      </c>
      <c r="I19425" s="16" t="s">
        <v>47</v>
      </c>
      <c r="J19425" s="16" t="s">
        <v>20417</v>
      </c>
      <c r="K19425" s="16" t="s">
        <v>49</v>
      </c>
      <c r="L19425" s="16" t="s">
        <v>50</v>
      </c>
      <c r="M19425" s="16" t="s">
        <v>20376</v>
      </c>
      <c r="N19425" s="16" t="s">
        <v>52</v>
      </c>
      <c r="O19425" s="17">
        <v>44713</v>
      </c>
      <c r="P19425" s="17">
        <v>46539</v>
      </c>
      <c r="Q19425" s="16" t="s">
        <v>53</v>
      </c>
      <c r="R19425" s="16" t="s">
        <v>54</v>
      </c>
      <c r="S19425" s="16" t="s">
        <v>44</v>
      </c>
      <c r="T19425" s="16" t="s">
        <v>55</v>
      </c>
      <c r="U19425" s="22" t="s">
        <v>28</v>
      </c>
      <c r="V19425" s="16"/>
      <c r="W19425" s="16"/>
      <c r="X19425" s="16"/>
    </row>
    <row r="19426" spans="4:24" x14ac:dyDescent="0.25">
      <c r="D19426" s="15">
        <v>100754</v>
      </c>
      <c r="E19426" s="15">
        <v>2420495</v>
      </c>
      <c r="F19426" s="15">
        <v>0</v>
      </c>
      <c r="G19426" s="16" t="s">
        <v>118</v>
      </c>
      <c r="H19426" s="16" t="s">
        <v>69</v>
      </c>
      <c r="I19426" s="16" t="s">
        <v>47</v>
      </c>
      <c r="J19426" s="16" t="s">
        <v>20389</v>
      </c>
      <c r="K19426" s="16" t="s">
        <v>49</v>
      </c>
      <c r="L19426" s="16" t="s">
        <v>50</v>
      </c>
      <c r="M19426" s="16" t="s">
        <v>20376</v>
      </c>
      <c r="N19426" s="16" t="s">
        <v>52</v>
      </c>
      <c r="O19426" s="17">
        <v>44713</v>
      </c>
      <c r="P19426" s="17">
        <v>46539</v>
      </c>
      <c r="Q19426" s="16" t="s">
        <v>53</v>
      </c>
      <c r="R19426" s="16" t="s">
        <v>54</v>
      </c>
      <c r="S19426" s="16" t="s">
        <v>44</v>
      </c>
      <c r="T19426" s="16" t="s">
        <v>55</v>
      </c>
      <c r="U19426" s="22" t="s">
        <v>28</v>
      </c>
      <c r="V19426" s="16"/>
      <c r="W19426" s="16"/>
      <c r="X19426" s="16"/>
    </row>
    <row r="19427" spans="4:24" x14ac:dyDescent="0.25">
      <c r="D19427" s="15">
        <v>100112</v>
      </c>
      <c r="E19427" s="15">
        <v>2420418</v>
      </c>
      <c r="F19427" s="15">
        <v>0</v>
      </c>
      <c r="G19427" s="16" t="s">
        <v>109</v>
      </c>
      <c r="H19427" s="16" t="s">
        <v>110</v>
      </c>
      <c r="I19427" s="16" t="s">
        <v>47</v>
      </c>
      <c r="J19427" s="16" t="s">
        <v>20403</v>
      </c>
      <c r="K19427" s="16" t="s">
        <v>49</v>
      </c>
      <c r="L19427" s="16" t="s">
        <v>50</v>
      </c>
      <c r="M19427" s="16" t="s">
        <v>20376</v>
      </c>
      <c r="N19427" s="16" t="s">
        <v>52</v>
      </c>
      <c r="O19427" s="17">
        <v>44713</v>
      </c>
      <c r="P19427" s="17">
        <v>46539</v>
      </c>
      <c r="Q19427" s="16" t="s">
        <v>53</v>
      </c>
      <c r="R19427" s="16" t="s">
        <v>54</v>
      </c>
      <c r="S19427" s="16" t="s">
        <v>44</v>
      </c>
      <c r="T19427" s="16" t="s">
        <v>55</v>
      </c>
      <c r="U19427" s="22" t="s">
        <v>28</v>
      </c>
      <c r="V19427" s="16"/>
      <c r="W19427" s="16"/>
      <c r="X19427" s="16"/>
    </row>
    <row r="19428" spans="4:24" x14ac:dyDescent="0.25">
      <c r="D19428" s="15">
        <v>100717</v>
      </c>
      <c r="E19428" s="15">
        <v>2444153</v>
      </c>
      <c r="F19428" s="15">
        <v>0</v>
      </c>
      <c r="G19428" s="16" t="s">
        <v>1428</v>
      </c>
      <c r="H19428" s="16" t="s">
        <v>1410</v>
      </c>
      <c r="I19428" s="16" t="s">
        <v>47</v>
      </c>
      <c r="J19428" s="16" t="s">
        <v>20418</v>
      </c>
      <c r="K19428" s="16" t="s">
        <v>49</v>
      </c>
      <c r="L19428" s="16" t="s">
        <v>50</v>
      </c>
      <c r="M19428" s="16" t="s">
        <v>20376</v>
      </c>
      <c r="N19428" s="16" t="s">
        <v>52</v>
      </c>
      <c r="O19428" s="17">
        <v>44713</v>
      </c>
      <c r="P19428" s="17">
        <v>46539</v>
      </c>
      <c r="Q19428" s="16" t="s">
        <v>53</v>
      </c>
      <c r="R19428" s="16" t="s">
        <v>54</v>
      </c>
      <c r="S19428" s="16" t="s">
        <v>44</v>
      </c>
      <c r="T19428" s="16" t="s">
        <v>55</v>
      </c>
      <c r="U19428" s="22" t="s">
        <v>28</v>
      </c>
      <c r="V19428" s="16"/>
      <c r="W19428" s="16"/>
      <c r="X19428" s="16"/>
    </row>
    <row r="19429" spans="4:24" x14ac:dyDescent="0.25">
      <c r="D19429" s="15">
        <v>100716</v>
      </c>
      <c r="E19429" s="15">
        <v>2444152</v>
      </c>
      <c r="F19429" s="15">
        <v>0</v>
      </c>
      <c r="G19429" s="16" t="s">
        <v>1409</v>
      </c>
      <c r="H19429" s="16" t="s">
        <v>1410</v>
      </c>
      <c r="I19429" s="16" t="s">
        <v>47</v>
      </c>
      <c r="J19429" s="16" t="s">
        <v>20415</v>
      </c>
      <c r="K19429" s="16" t="s">
        <v>49</v>
      </c>
      <c r="L19429" s="16" t="s">
        <v>50</v>
      </c>
      <c r="M19429" s="16" t="s">
        <v>20376</v>
      </c>
      <c r="N19429" s="16" t="s">
        <v>52</v>
      </c>
      <c r="O19429" s="17">
        <v>44713</v>
      </c>
      <c r="P19429" s="17">
        <v>46539</v>
      </c>
      <c r="Q19429" s="16" t="s">
        <v>53</v>
      </c>
      <c r="R19429" s="16" t="s">
        <v>54</v>
      </c>
      <c r="S19429" s="16" t="s">
        <v>44</v>
      </c>
      <c r="T19429" s="16" t="s">
        <v>55</v>
      </c>
      <c r="U19429" s="22" t="s">
        <v>28</v>
      </c>
      <c r="V19429" s="16"/>
      <c r="W19429" s="16"/>
      <c r="X19429" s="16"/>
    </row>
    <row r="19430" spans="4:24" x14ac:dyDescent="0.25">
      <c r="D19430" s="15">
        <v>100716</v>
      </c>
      <c r="E19430" s="15">
        <v>2444152</v>
      </c>
      <c r="F19430" s="15">
        <v>0</v>
      </c>
      <c r="G19430" s="16" t="s">
        <v>1409</v>
      </c>
      <c r="H19430" s="16" t="s">
        <v>1410</v>
      </c>
      <c r="I19430" s="16" t="s">
        <v>47</v>
      </c>
      <c r="J19430" s="16" t="s">
        <v>20419</v>
      </c>
      <c r="K19430" s="16" t="s">
        <v>49</v>
      </c>
      <c r="L19430" s="16" t="s">
        <v>50</v>
      </c>
      <c r="M19430" s="16" t="s">
        <v>20376</v>
      </c>
      <c r="N19430" s="16" t="s">
        <v>52</v>
      </c>
      <c r="O19430" s="17">
        <v>44713</v>
      </c>
      <c r="P19430" s="17">
        <v>46539</v>
      </c>
      <c r="Q19430" s="16" t="s">
        <v>53</v>
      </c>
      <c r="R19430" s="16" t="s">
        <v>54</v>
      </c>
      <c r="S19430" s="16" t="s">
        <v>44</v>
      </c>
      <c r="T19430" s="16" t="s">
        <v>55</v>
      </c>
      <c r="U19430" s="22" t="s">
        <v>28</v>
      </c>
      <c r="V19430" s="16"/>
      <c r="W19430" s="16"/>
      <c r="X19430" s="16"/>
    </row>
    <row r="19431" spans="4:24" x14ac:dyDescent="0.25">
      <c r="D19431" s="15">
        <v>100739</v>
      </c>
      <c r="E19431" s="15">
        <v>2444175</v>
      </c>
      <c r="F19431" s="15">
        <v>0</v>
      </c>
      <c r="G19431" s="16" t="s">
        <v>20420</v>
      </c>
      <c r="H19431" s="16" t="s">
        <v>20421</v>
      </c>
      <c r="I19431" s="16" t="s">
        <v>47</v>
      </c>
      <c r="J19431" s="16" t="s">
        <v>20422</v>
      </c>
      <c r="K19431" s="16" t="s">
        <v>49</v>
      </c>
      <c r="L19431" s="16" t="s">
        <v>50</v>
      </c>
      <c r="M19431" s="16" t="s">
        <v>20376</v>
      </c>
      <c r="N19431" s="16" t="s">
        <v>52</v>
      </c>
      <c r="O19431" s="17">
        <v>44713</v>
      </c>
      <c r="P19431" s="17">
        <v>46539</v>
      </c>
      <c r="Q19431" s="16" t="s">
        <v>53</v>
      </c>
      <c r="R19431" s="16" t="s">
        <v>54</v>
      </c>
      <c r="S19431" s="16" t="s">
        <v>44</v>
      </c>
      <c r="T19431" s="16" t="s">
        <v>55</v>
      </c>
      <c r="U19431" s="22" t="s">
        <v>28</v>
      </c>
      <c r="V19431" s="16"/>
      <c r="W19431" s="16"/>
      <c r="X19431" s="16"/>
    </row>
    <row r="19432" spans="4:24" x14ac:dyDescent="0.25">
      <c r="D19432" s="15">
        <v>100718</v>
      </c>
      <c r="E19432" s="15">
        <v>2444154</v>
      </c>
      <c r="F19432" s="15">
        <v>0</v>
      </c>
      <c r="G19432" s="16" t="s">
        <v>1415</v>
      </c>
      <c r="H19432" s="16" t="s">
        <v>1410</v>
      </c>
      <c r="I19432" s="16" t="s">
        <v>47</v>
      </c>
      <c r="J19432" s="16" t="s">
        <v>20423</v>
      </c>
      <c r="K19432" s="16" t="s">
        <v>49</v>
      </c>
      <c r="L19432" s="16" t="s">
        <v>50</v>
      </c>
      <c r="M19432" s="16" t="s">
        <v>20376</v>
      </c>
      <c r="N19432" s="16" t="s">
        <v>52</v>
      </c>
      <c r="O19432" s="17">
        <v>44713</v>
      </c>
      <c r="P19432" s="17">
        <v>46539</v>
      </c>
      <c r="Q19432" s="16" t="s">
        <v>53</v>
      </c>
      <c r="R19432" s="16" t="s">
        <v>54</v>
      </c>
      <c r="S19432" s="16" t="s">
        <v>44</v>
      </c>
      <c r="T19432" s="16" t="s">
        <v>55</v>
      </c>
      <c r="U19432" s="22" t="s">
        <v>28</v>
      </c>
      <c r="V19432" s="16"/>
      <c r="W19432" s="16"/>
      <c r="X19432" s="16"/>
    </row>
    <row r="19433" spans="4:24" x14ac:dyDescent="0.25">
      <c r="D19433" s="15">
        <v>100720</v>
      </c>
      <c r="E19433" s="15">
        <v>2444156</v>
      </c>
      <c r="F19433" s="15">
        <v>0</v>
      </c>
      <c r="G19433" s="16" t="s">
        <v>1438</v>
      </c>
      <c r="H19433" s="16" t="s">
        <v>1410</v>
      </c>
      <c r="I19433" s="16" t="s">
        <v>47</v>
      </c>
      <c r="J19433" s="16" t="s">
        <v>20416</v>
      </c>
      <c r="K19433" s="16" t="s">
        <v>49</v>
      </c>
      <c r="L19433" s="16" t="s">
        <v>50</v>
      </c>
      <c r="M19433" s="16" t="s">
        <v>20376</v>
      </c>
      <c r="N19433" s="16" t="s">
        <v>52</v>
      </c>
      <c r="O19433" s="17">
        <v>44713</v>
      </c>
      <c r="P19433" s="17">
        <v>46539</v>
      </c>
      <c r="Q19433" s="16" t="s">
        <v>53</v>
      </c>
      <c r="R19433" s="16" t="s">
        <v>54</v>
      </c>
      <c r="S19433" s="16" t="s">
        <v>44</v>
      </c>
      <c r="T19433" s="16" t="s">
        <v>55</v>
      </c>
      <c r="U19433" s="22" t="s">
        <v>28</v>
      </c>
      <c r="V19433" s="16"/>
      <c r="W19433" s="16"/>
      <c r="X19433" s="16"/>
    </row>
    <row r="19434" spans="4:24" x14ac:dyDescent="0.25">
      <c r="D19434" s="15">
        <v>100719</v>
      </c>
      <c r="E19434" s="15">
        <v>2444155</v>
      </c>
      <c r="F19434" s="15">
        <v>0</v>
      </c>
      <c r="G19434" s="16" t="s">
        <v>1429</v>
      </c>
      <c r="H19434" s="16" t="s">
        <v>1430</v>
      </c>
      <c r="I19434" s="16" t="s">
        <v>47</v>
      </c>
      <c r="J19434" s="16" t="s">
        <v>20408</v>
      </c>
      <c r="K19434" s="16" t="s">
        <v>49</v>
      </c>
      <c r="L19434" s="16" t="s">
        <v>50</v>
      </c>
      <c r="M19434" s="16" t="s">
        <v>20376</v>
      </c>
      <c r="N19434" s="16" t="s">
        <v>52</v>
      </c>
      <c r="O19434" s="17">
        <v>44713</v>
      </c>
      <c r="P19434" s="17">
        <v>46539</v>
      </c>
      <c r="Q19434" s="16" t="s">
        <v>53</v>
      </c>
      <c r="R19434" s="16" t="s">
        <v>54</v>
      </c>
      <c r="S19434" s="16" t="s">
        <v>44</v>
      </c>
      <c r="T19434" s="16" t="s">
        <v>55</v>
      </c>
      <c r="U19434" s="22" t="s">
        <v>28</v>
      </c>
      <c r="V19434" s="16"/>
      <c r="W19434" s="16"/>
      <c r="X19434" s="16"/>
    </row>
    <row r="19435" spans="4:24" x14ac:dyDescent="0.25">
      <c r="D19435" s="15">
        <v>100775</v>
      </c>
      <c r="E19435" s="15">
        <v>2443063</v>
      </c>
      <c r="F19435" s="15">
        <v>0</v>
      </c>
      <c r="G19435" s="16" t="s">
        <v>56</v>
      </c>
      <c r="H19435" s="16" t="s">
        <v>57</v>
      </c>
      <c r="I19435" s="16" t="s">
        <v>47</v>
      </c>
      <c r="J19435" s="16" t="s">
        <v>20397</v>
      </c>
      <c r="K19435" s="16" t="s">
        <v>49</v>
      </c>
      <c r="L19435" s="16" t="s">
        <v>50</v>
      </c>
      <c r="M19435" s="16" t="s">
        <v>20376</v>
      </c>
      <c r="N19435" s="16" t="s">
        <v>52</v>
      </c>
      <c r="O19435" s="17">
        <v>44713</v>
      </c>
      <c r="P19435" s="17">
        <v>46539</v>
      </c>
      <c r="Q19435" s="16" t="s">
        <v>53</v>
      </c>
      <c r="R19435" s="16" t="s">
        <v>54</v>
      </c>
      <c r="S19435" s="16" t="s">
        <v>44</v>
      </c>
      <c r="T19435" s="16" t="s">
        <v>55</v>
      </c>
      <c r="U19435" s="22" t="s">
        <v>28</v>
      </c>
      <c r="V19435" s="16"/>
      <c r="W19435" s="16"/>
      <c r="X19435" s="16"/>
    </row>
    <row r="19436" spans="4:24" x14ac:dyDescent="0.25">
      <c r="D19436" s="15">
        <v>100759</v>
      </c>
      <c r="E19436" s="15">
        <v>2423103</v>
      </c>
      <c r="F19436" s="15">
        <v>0</v>
      </c>
      <c r="G19436" s="16" t="s">
        <v>131</v>
      </c>
      <c r="H19436" s="16" t="s">
        <v>132</v>
      </c>
      <c r="I19436" s="16" t="s">
        <v>47</v>
      </c>
      <c r="J19436" s="16" t="s">
        <v>20424</v>
      </c>
      <c r="K19436" s="16" t="s">
        <v>49</v>
      </c>
      <c r="L19436" s="16" t="s">
        <v>50</v>
      </c>
      <c r="M19436" s="16" t="s">
        <v>20376</v>
      </c>
      <c r="N19436" s="16" t="s">
        <v>52</v>
      </c>
      <c r="O19436" s="17">
        <v>44713</v>
      </c>
      <c r="P19436" s="17">
        <v>46539</v>
      </c>
      <c r="Q19436" s="16" t="s">
        <v>53</v>
      </c>
      <c r="R19436" s="16" t="s">
        <v>54</v>
      </c>
      <c r="S19436" s="16" t="s">
        <v>44</v>
      </c>
      <c r="T19436" s="16" t="s">
        <v>55</v>
      </c>
      <c r="U19436" s="22" t="s">
        <v>28</v>
      </c>
      <c r="V19436" s="16"/>
      <c r="W19436" s="16"/>
      <c r="X19436" s="16"/>
    </row>
    <row r="19437" spans="4:24" x14ac:dyDescent="0.25">
      <c r="D19437" s="15">
        <v>100772</v>
      </c>
      <c r="E19437" s="15">
        <v>2443060</v>
      </c>
      <c r="F19437" s="15">
        <v>0</v>
      </c>
      <c r="G19437" s="16" t="s">
        <v>45</v>
      </c>
      <c r="H19437" s="16" t="s">
        <v>46</v>
      </c>
      <c r="I19437" s="16" t="s">
        <v>47</v>
      </c>
      <c r="J19437" s="16" t="s">
        <v>20400</v>
      </c>
      <c r="K19437" s="16" t="s">
        <v>49</v>
      </c>
      <c r="L19437" s="16" t="s">
        <v>50</v>
      </c>
      <c r="M19437" s="16" t="s">
        <v>20376</v>
      </c>
      <c r="N19437" s="16" t="s">
        <v>52</v>
      </c>
      <c r="O19437" s="17">
        <v>44713</v>
      </c>
      <c r="P19437" s="17">
        <v>46539</v>
      </c>
      <c r="Q19437" s="16" t="s">
        <v>53</v>
      </c>
      <c r="R19437" s="16" t="s">
        <v>54</v>
      </c>
      <c r="S19437" s="16" t="s">
        <v>44</v>
      </c>
      <c r="T19437" s="16" t="s">
        <v>55</v>
      </c>
      <c r="U19437" s="22" t="s">
        <v>28</v>
      </c>
      <c r="V19437" s="16"/>
      <c r="W19437" s="16"/>
      <c r="X19437" s="16"/>
    </row>
    <row r="19438" spans="4:24" x14ac:dyDescent="0.25">
      <c r="D19438" s="15">
        <v>100771</v>
      </c>
      <c r="E19438" s="15">
        <v>2443059</v>
      </c>
      <c r="F19438" s="15">
        <v>0</v>
      </c>
      <c r="G19438" s="16" t="s">
        <v>75</v>
      </c>
      <c r="H19438" s="16" t="s">
        <v>76</v>
      </c>
      <c r="I19438" s="16" t="s">
        <v>47</v>
      </c>
      <c r="J19438" s="16" t="s">
        <v>20425</v>
      </c>
      <c r="K19438" s="16" t="s">
        <v>49</v>
      </c>
      <c r="L19438" s="16" t="s">
        <v>50</v>
      </c>
      <c r="M19438" s="16" t="s">
        <v>20376</v>
      </c>
      <c r="N19438" s="16" t="s">
        <v>52</v>
      </c>
      <c r="O19438" s="17">
        <v>44713</v>
      </c>
      <c r="P19438" s="17">
        <v>46539</v>
      </c>
      <c r="Q19438" s="16" t="s">
        <v>53</v>
      </c>
      <c r="R19438" s="16" t="s">
        <v>54</v>
      </c>
      <c r="S19438" s="16" t="s">
        <v>44</v>
      </c>
      <c r="T19438" s="16" t="s">
        <v>55</v>
      </c>
      <c r="U19438" s="22" t="s">
        <v>28</v>
      </c>
      <c r="V19438" s="16"/>
      <c r="W19438" s="16"/>
      <c r="X19438" s="16"/>
    </row>
    <row r="19439" spans="4:24" x14ac:dyDescent="0.25">
      <c r="D19439" s="15">
        <v>100770</v>
      </c>
      <c r="E19439" s="15">
        <v>2443058</v>
      </c>
      <c r="F19439" s="15">
        <v>0</v>
      </c>
      <c r="G19439" s="16" t="s">
        <v>100</v>
      </c>
      <c r="H19439" s="16" t="s">
        <v>101</v>
      </c>
      <c r="I19439" s="16" t="s">
        <v>47</v>
      </c>
      <c r="J19439" s="16" t="s">
        <v>20426</v>
      </c>
      <c r="K19439" s="16" t="s">
        <v>49</v>
      </c>
      <c r="L19439" s="16" t="s">
        <v>50</v>
      </c>
      <c r="M19439" s="16" t="s">
        <v>20376</v>
      </c>
      <c r="N19439" s="16" t="s">
        <v>52</v>
      </c>
      <c r="O19439" s="17">
        <v>44713</v>
      </c>
      <c r="P19439" s="17">
        <v>46539</v>
      </c>
      <c r="Q19439" s="16" t="s">
        <v>53</v>
      </c>
      <c r="R19439" s="16" t="s">
        <v>54</v>
      </c>
      <c r="S19439" s="16" t="s">
        <v>44</v>
      </c>
      <c r="T19439" s="16" t="s">
        <v>55</v>
      </c>
      <c r="U19439" s="22" t="s">
        <v>28</v>
      </c>
      <c r="V19439" s="16"/>
      <c r="W19439" s="16"/>
      <c r="X19439" s="16"/>
    </row>
    <row r="19440" spans="4:24" x14ac:dyDescent="0.25">
      <c r="D19440" s="15">
        <v>100724</v>
      </c>
      <c r="E19440" s="15">
        <v>2444160</v>
      </c>
      <c r="F19440" s="15">
        <v>0</v>
      </c>
      <c r="G19440" s="16" t="s">
        <v>1403</v>
      </c>
      <c r="H19440" s="16" t="s">
        <v>1404</v>
      </c>
      <c r="I19440" s="16" t="s">
        <v>47</v>
      </c>
      <c r="J19440" s="16" t="s">
        <v>20382</v>
      </c>
      <c r="K19440" s="16" t="s">
        <v>49</v>
      </c>
      <c r="L19440" s="16" t="s">
        <v>50</v>
      </c>
      <c r="M19440" s="16" t="s">
        <v>20376</v>
      </c>
      <c r="N19440" s="16" t="s">
        <v>52</v>
      </c>
      <c r="O19440" s="17">
        <v>44713</v>
      </c>
      <c r="P19440" s="17">
        <v>46539</v>
      </c>
      <c r="Q19440" s="16" t="s">
        <v>53</v>
      </c>
      <c r="R19440" s="16" t="s">
        <v>54</v>
      </c>
      <c r="S19440" s="16" t="s">
        <v>44</v>
      </c>
      <c r="T19440" s="16" t="s">
        <v>55</v>
      </c>
      <c r="U19440" s="22" t="s">
        <v>28</v>
      </c>
      <c r="V19440" s="16"/>
      <c r="W19440" s="16"/>
      <c r="X19440" s="16"/>
    </row>
    <row r="19441" spans="4:24" x14ac:dyDescent="0.25">
      <c r="D19441" s="15">
        <v>100780</v>
      </c>
      <c r="E19441" s="15">
        <v>2441134</v>
      </c>
      <c r="F19441" s="15">
        <v>0</v>
      </c>
      <c r="G19441" s="16" t="s">
        <v>137</v>
      </c>
      <c r="H19441" s="16" t="s">
        <v>138</v>
      </c>
      <c r="I19441" s="16" t="s">
        <v>47</v>
      </c>
      <c r="J19441" s="16" t="s">
        <v>20396</v>
      </c>
      <c r="K19441" s="16" t="s">
        <v>49</v>
      </c>
      <c r="L19441" s="16" t="s">
        <v>50</v>
      </c>
      <c r="M19441" s="16" t="s">
        <v>20376</v>
      </c>
      <c r="N19441" s="16" t="s">
        <v>52</v>
      </c>
      <c r="O19441" s="17">
        <v>44713</v>
      </c>
      <c r="P19441" s="17">
        <v>46539</v>
      </c>
      <c r="Q19441" s="16" t="s">
        <v>53</v>
      </c>
      <c r="R19441" s="16" t="s">
        <v>54</v>
      </c>
      <c r="S19441" s="16" t="s">
        <v>44</v>
      </c>
      <c r="T19441" s="16" t="s">
        <v>55</v>
      </c>
      <c r="U19441" s="22" t="s">
        <v>28</v>
      </c>
      <c r="V19441" s="16"/>
      <c r="W19441" s="16"/>
      <c r="X19441" s="16"/>
    </row>
    <row r="19442" spans="4:24" x14ac:dyDescent="0.25">
      <c r="D19442" s="15">
        <v>100721</v>
      </c>
      <c r="E19442" s="15">
        <v>2444157</v>
      </c>
      <c r="F19442" s="15">
        <v>0</v>
      </c>
      <c r="G19442" s="16" t="s">
        <v>1420</v>
      </c>
      <c r="H19442" s="16" t="s">
        <v>1410</v>
      </c>
      <c r="I19442" s="16" t="s">
        <v>47</v>
      </c>
      <c r="J19442" s="16" t="s">
        <v>20405</v>
      </c>
      <c r="K19442" s="16" t="s">
        <v>49</v>
      </c>
      <c r="L19442" s="16" t="s">
        <v>50</v>
      </c>
      <c r="M19442" s="16" t="s">
        <v>20376</v>
      </c>
      <c r="N19442" s="16" t="s">
        <v>52</v>
      </c>
      <c r="O19442" s="17">
        <v>44713</v>
      </c>
      <c r="P19442" s="17">
        <v>46539</v>
      </c>
      <c r="Q19442" s="16" t="s">
        <v>53</v>
      </c>
      <c r="R19442" s="16" t="s">
        <v>54</v>
      </c>
      <c r="S19442" s="16" t="s">
        <v>44</v>
      </c>
      <c r="T19442" s="16" t="s">
        <v>55</v>
      </c>
      <c r="U19442" s="22" t="s">
        <v>28</v>
      </c>
      <c r="V19442" s="16"/>
      <c r="W19442" s="16"/>
      <c r="X19442" s="16"/>
    </row>
    <row r="19443" spans="4:24" x14ac:dyDescent="0.25">
      <c r="D19443" s="15">
        <v>100779</v>
      </c>
      <c r="E19443" s="15">
        <v>2441133</v>
      </c>
      <c r="F19443" s="15">
        <v>0</v>
      </c>
      <c r="G19443" s="16" t="s">
        <v>87</v>
      </c>
      <c r="H19443" s="16" t="s">
        <v>88</v>
      </c>
      <c r="I19443" s="16" t="s">
        <v>47</v>
      </c>
      <c r="J19443" s="16" t="s">
        <v>20395</v>
      </c>
      <c r="K19443" s="16" t="s">
        <v>49</v>
      </c>
      <c r="L19443" s="16" t="s">
        <v>50</v>
      </c>
      <c r="M19443" s="16" t="s">
        <v>20376</v>
      </c>
      <c r="N19443" s="16" t="s">
        <v>52</v>
      </c>
      <c r="O19443" s="17">
        <v>44713</v>
      </c>
      <c r="P19443" s="17">
        <v>46539</v>
      </c>
      <c r="Q19443" s="16" t="s">
        <v>53</v>
      </c>
      <c r="R19443" s="16" t="s">
        <v>54</v>
      </c>
      <c r="S19443" s="16" t="s">
        <v>44</v>
      </c>
      <c r="T19443" s="16" t="s">
        <v>55</v>
      </c>
      <c r="U19443" s="22" t="s">
        <v>28</v>
      </c>
      <c r="V19443" s="16"/>
      <c r="W19443" s="16"/>
      <c r="X19443" s="16"/>
    </row>
    <row r="19444" spans="4:24" x14ac:dyDescent="0.25">
      <c r="D19444" s="15">
        <v>100778</v>
      </c>
      <c r="E19444" s="15">
        <v>2441132</v>
      </c>
      <c r="F19444" s="15">
        <v>0</v>
      </c>
      <c r="G19444" s="16" t="s">
        <v>71</v>
      </c>
      <c r="H19444" s="16" t="s">
        <v>72</v>
      </c>
      <c r="I19444" s="16" t="s">
        <v>47</v>
      </c>
      <c r="J19444" s="16" t="s">
        <v>20392</v>
      </c>
      <c r="K19444" s="16" t="s">
        <v>49</v>
      </c>
      <c r="L19444" s="16" t="s">
        <v>50</v>
      </c>
      <c r="M19444" s="16" t="s">
        <v>20376</v>
      </c>
      <c r="N19444" s="16" t="s">
        <v>52</v>
      </c>
      <c r="O19444" s="17">
        <v>44713</v>
      </c>
      <c r="P19444" s="17">
        <v>46539</v>
      </c>
      <c r="Q19444" s="16" t="s">
        <v>53</v>
      </c>
      <c r="R19444" s="16" t="s">
        <v>54</v>
      </c>
      <c r="S19444" s="16" t="s">
        <v>44</v>
      </c>
      <c r="T19444" s="16" t="s">
        <v>55</v>
      </c>
      <c r="U19444" s="22" t="s">
        <v>28</v>
      </c>
      <c r="V19444" s="16"/>
      <c r="W19444" s="16"/>
      <c r="X19444" s="16"/>
    </row>
    <row r="19445" spans="4:24" x14ac:dyDescent="0.25">
      <c r="D19445" s="15">
        <v>100774</v>
      </c>
      <c r="E19445" s="15">
        <v>2443062</v>
      </c>
      <c r="F19445" s="15">
        <v>0</v>
      </c>
      <c r="G19445" s="16" t="s">
        <v>94</v>
      </c>
      <c r="H19445" s="16" t="s">
        <v>95</v>
      </c>
      <c r="I19445" s="16" t="s">
        <v>47</v>
      </c>
      <c r="J19445" s="16" t="s">
        <v>20394</v>
      </c>
      <c r="K19445" s="16" t="s">
        <v>49</v>
      </c>
      <c r="L19445" s="16" t="s">
        <v>50</v>
      </c>
      <c r="M19445" s="16" t="s">
        <v>20376</v>
      </c>
      <c r="N19445" s="16" t="s">
        <v>52</v>
      </c>
      <c r="O19445" s="17">
        <v>44713</v>
      </c>
      <c r="P19445" s="17">
        <v>46539</v>
      </c>
      <c r="Q19445" s="16" t="s">
        <v>53</v>
      </c>
      <c r="R19445" s="16" t="s">
        <v>54</v>
      </c>
      <c r="S19445" s="16" t="s">
        <v>44</v>
      </c>
      <c r="T19445" s="16" t="s">
        <v>55</v>
      </c>
      <c r="U19445" s="22" t="s">
        <v>28</v>
      </c>
      <c r="V19445" s="16"/>
      <c r="W19445" s="16"/>
      <c r="X19445" s="16"/>
    </row>
    <row r="19446" spans="4:24" x14ac:dyDescent="0.25">
      <c r="D19446" s="15">
        <v>100773</v>
      </c>
      <c r="E19446" s="15">
        <v>2443061</v>
      </c>
      <c r="F19446" s="15">
        <v>0</v>
      </c>
      <c r="G19446" s="16" t="s">
        <v>78</v>
      </c>
      <c r="H19446" s="16" t="s">
        <v>79</v>
      </c>
      <c r="I19446" s="16" t="s">
        <v>47</v>
      </c>
      <c r="J19446" s="16" t="s">
        <v>20413</v>
      </c>
      <c r="K19446" s="16" t="s">
        <v>49</v>
      </c>
      <c r="L19446" s="16" t="s">
        <v>50</v>
      </c>
      <c r="M19446" s="16" t="s">
        <v>20376</v>
      </c>
      <c r="N19446" s="16" t="s">
        <v>52</v>
      </c>
      <c r="O19446" s="17">
        <v>44713</v>
      </c>
      <c r="P19446" s="17">
        <v>46539</v>
      </c>
      <c r="Q19446" s="16" t="s">
        <v>53</v>
      </c>
      <c r="R19446" s="16" t="s">
        <v>54</v>
      </c>
      <c r="S19446" s="16" t="s">
        <v>44</v>
      </c>
      <c r="T19446" s="16" t="s">
        <v>55</v>
      </c>
      <c r="U19446" s="22" t="s">
        <v>28</v>
      </c>
      <c r="V19446" s="16"/>
      <c r="W19446" s="16"/>
      <c r="X19446" s="16"/>
    </row>
    <row r="19447" spans="4:24" x14ac:dyDescent="0.25">
      <c r="D19447" s="15">
        <v>100775</v>
      </c>
      <c r="E19447" s="15">
        <v>2443063</v>
      </c>
      <c r="F19447" s="15">
        <v>0</v>
      </c>
      <c r="G19447" s="16" t="s">
        <v>56</v>
      </c>
      <c r="H19447" s="16" t="s">
        <v>57</v>
      </c>
      <c r="I19447" s="16" t="s">
        <v>47</v>
      </c>
      <c r="J19447" s="16" t="s">
        <v>20384</v>
      </c>
      <c r="K19447" s="16" t="s">
        <v>49</v>
      </c>
      <c r="L19447" s="16" t="s">
        <v>50</v>
      </c>
      <c r="M19447" s="16" t="s">
        <v>20376</v>
      </c>
      <c r="N19447" s="16" t="s">
        <v>52</v>
      </c>
      <c r="O19447" s="17">
        <v>44713</v>
      </c>
      <c r="P19447" s="17">
        <v>46539</v>
      </c>
      <c r="Q19447" s="16" t="s">
        <v>53</v>
      </c>
      <c r="R19447" s="16" t="s">
        <v>54</v>
      </c>
      <c r="S19447" s="16" t="s">
        <v>44</v>
      </c>
      <c r="T19447" s="16" t="s">
        <v>55</v>
      </c>
      <c r="U19447" s="22" t="s">
        <v>28</v>
      </c>
      <c r="V19447" s="16"/>
      <c r="W19447" s="16"/>
      <c r="X19447" s="16"/>
    </row>
    <row r="19448" spans="4:24" x14ac:dyDescent="0.25">
      <c r="D19448" s="15">
        <v>100776</v>
      </c>
      <c r="E19448" s="15">
        <v>2441130</v>
      </c>
      <c r="F19448" s="15">
        <v>0</v>
      </c>
      <c r="G19448" s="16" t="s">
        <v>20374</v>
      </c>
      <c r="H19448" s="16" t="s">
        <v>3368</v>
      </c>
      <c r="I19448" s="16" t="s">
        <v>47</v>
      </c>
      <c r="J19448" s="16" t="s">
        <v>20375</v>
      </c>
      <c r="K19448" s="16" t="s">
        <v>49</v>
      </c>
      <c r="L19448" s="16" t="s">
        <v>50</v>
      </c>
      <c r="M19448" s="16" t="s">
        <v>20376</v>
      </c>
      <c r="N19448" s="16" t="s">
        <v>52</v>
      </c>
      <c r="O19448" s="17">
        <v>44713</v>
      </c>
      <c r="P19448" s="17">
        <v>46539</v>
      </c>
      <c r="Q19448" s="16" t="s">
        <v>53</v>
      </c>
      <c r="R19448" s="16" t="s">
        <v>54</v>
      </c>
      <c r="S19448" s="16" t="s">
        <v>44</v>
      </c>
      <c r="T19448" s="16" t="s">
        <v>55</v>
      </c>
      <c r="U19448" s="22" t="s">
        <v>28</v>
      </c>
      <c r="V19448" s="16"/>
      <c r="W19448" s="16"/>
      <c r="X19448" s="16"/>
    </row>
    <row r="19449" spans="4:24" x14ac:dyDescent="0.25">
      <c r="D19449" s="15">
        <v>100717</v>
      </c>
      <c r="E19449" s="15">
        <v>2444153</v>
      </c>
      <c r="F19449" s="15">
        <v>0</v>
      </c>
      <c r="G19449" s="16" t="s">
        <v>1428</v>
      </c>
      <c r="H19449" s="16" t="s">
        <v>1410</v>
      </c>
      <c r="I19449" s="16" t="s">
        <v>47</v>
      </c>
      <c r="J19449" s="16" t="s">
        <v>20418</v>
      </c>
      <c r="K19449" s="16" t="s">
        <v>49</v>
      </c>
      <c r="L19449" s="16" t="s">
        <v>50</v>
      </c>
      <c r="M19449" s="16" t="s">
        <v>20376</v>
      </c>
      <c r="N19449" s="16" t="s">
        <v>52</v>
      </c>
      <c r="O19449" s="17">
        <v>44713</v>
      </c>
      <c r="P19449" s="17">
        <v>46539</v>
      </c>
      <c r="Q19449" s="16" t="s">
        <v>53</v>
      </c>
      <c r="R19449" s="16" t="s">
        <v>54</v>
      </c>
      <c r="S19449" s="16" t="s">
        <v>44</v>
      </c>
      <c r="T19449" s="16" t="s">
        <v>55</v>
      </c>
      <c r="U19449" s="22" t="s">
        <v>28</v>
      </c>
      <c r="V19449" s="16"/>
      <c r="W19449" s="16"/>
      <c r="X19449" s="16"/>
    </row>
    <row r="19450" spans="4:24" x14ac:dyDescent="0.25">
      <c r="D19450" s="15">
        <v>100719</v>
      </c>
      <c r="E19450" s="15">
        <v>2444155</v>
      </c>
      <c r="F19450" s="15">
        <v>0</v>
      </c>
      <c r="G19450" s="16" t="s">
        <v>1429</v>
      </c>
      <c r="H19450" s="16" t="s">
        <v>1430</v>
      </c>
      <c r="I19450" s="16" t="s">
        <v>47</v>
      </c>
      <c r="J19450" s="16" t="s">
        <v>20408</v>
      </c>
      <c r="K19450" s="16" t="s">
        <v>49</v>
      </c>
      <c r="L19450" s="16" t="s">
        <v>50</v>
      </c>
      <c r="M19450" s="16" t="s">
        <v>20376</v>
      </c>
      <c r="N19450" s="16" t="s">
        <v>52</v>
      </c>
      <c r="O19450" s="17">
        <v>44713</v>
      </c>
      <c r="P19450" s="17">
        <v>46539</v>
      </c>
      <c r="Q19450" s="16" t="s">
        <v>53</v>
      </c>
      <c r="R19450" s="16" t="s">
        <v>54</v>
      </c>
      <c r="S19450" s="16" t="s">
        <v>44</v>
      </c>
      <c r="T19450" s="16" t="s">
        <v>55</v>
      </c>
      <c r="U19450" s="22" t="s">
        <v>28</v>
      </c>
      <c r="V19450" s="16"/>
      <c r="W19450" s="16"/>
      <c r="X19450" s="16"/>
    </row>
    <row r="19451" spans="4:24" x14ac:dyDescent="0.25">
      <c r="D19451" s="15">
        <v>100722</v>
      </c>
      <c r="E19451" s="15">
        <v>2444158</v>
      </c>
      <c r="F19451" s="15">
        <v>0</v>
      </c>
      <c r="G19451" s="16" t="s">
        <v>1448</v>
      </c>
      <c r="H19451" s="16" t="s">
        <v>1449</v>
      </c>
      <c r="I19451" s="16" t="s">
        <v>47</v>
      </c>
      <c r="J19451" s="16" t="s">
        <v>20379</v>
      </c>
      <c r="K19451" s="16" t="s">
        <v>49</v>
      </c>
      <c r="L19451" s="16" t="s">
        <v>50</v>
      </c>
      <c r="M19451" s="16" t="s">
        <v>20376</v>
      </c>
      <c r="N19451" s="16" t="s">
        <v>52</v>
      </c>
      <c r="O19451" s="17">
        <v>44713</v>
      </c>
      <c r="P19451" s="17">
        <v>46539</v>
      </c>
      <c r="Q19451" s="16" t="s">
        <v>53</v>
      </c>
      <c r="R19451" s="16" t="s">
        <v>54</v>
      </c>
      <c r="S19451" s="16" t="s">
        <v>44</v>
      </c>
      <c r="T19451" s="16" t="s">
        <v>55</v>
      </c>
      <c r="U19451" s="22" t="s">
        <v>28</v>
      </c>
      <c r="V19451" s="16"/>
      <c r="W19451" s="16"/>
      <c r="X19451" s="16"/>
    </row>
    <row r="19452" spans="4:24" x14ac:dyDescent="0.25">
      <c r="D19452" s="15">
        <v>100716</v>
      </c>
      <c r="E19452" s="15">
        <v>2444152</v>
      </c>
      <c r="F19452" s="15">
        <v>0</v>
      </c>
      <c r="G19452" s="16" t="s">
        <v>1409</v>
      </c>
      <c r="H19452" s="16" t="s">
        <v>1410</v>
      </c>
      <c r="I19452" s="16" t="s">
        <v>47</v>
      </c>
      <c r="J19452" s="16" t="s">
        <v>20415</v>
      </c>
      <c r="K19452" s="16" t="s">
        <v>49</v>
      </c>
      <c r="L19452" s="16" t="s">
        <v>50</v>
      </c>
      <c r="M19452" s="16" t="s">
        <v>20376</v>
      </c>
      <c r="N19452" s="16" t="s">
        <v>52</v>
      </c>
      <c r="O19452" s="17">
        <v>44713</v>
      </c>
      <c r="P19452" s="17">
        <v>46539</v>
      </c>
      <c r="Q19452" s="16" t="s">
        <v>53</v>
      </c>
      <c r="R19452" s="16" t="s">
        <v>54</v>
      </c>
      <c r="S19452" s="16" t="s">
        <v>44</v>
      </c>
      <c r="T19452" s="16" t="s">
        <v>55</v>
      </c>
      <c r="U19452" s="22" t="s">
        <v>28</v>
      </c>
      <c r="V19452" s="16"/>
      <c r="W19452" s="16"/>
      <c r="X19452" s="16"/>
    </row>
    <row r="19453" spans="4:24" x14ac:dyDescent="0.25">
      <c r="D19453" s="15">
        <v>100720</v>
      </c>
      <c r="E19453" s="15">
        <v>2444156</v>
      </c>
      <c r="F19453" s="15">
        <v>0</v>
      </c>
      <c r="G19453" s="16" t="s">
        <v>1438</v>
      </c>
      <c r="H19453" s="16" t="s">
        <v>1410</v>
      </c>
      <c r="I19453" s="16" t="s">
        <v>47</v>
      </c>
      <c r="J19453" s="16" t="s">
        <v>20408</v>
      </c>
      <c r="K19453" s="16" t="s">
        <v>49</v>
      </c>
      <c r="L19453" s="16" t="s">
        <v>50</v>
      </c>
      <c r="M19453" s="16" t="s">
        <v>20376</v>
      </c>
      <c r="N19453" s="16" t="s">
        <v>52</v>
      </c>
      <c r="O19453" s="17">
        <v>44713</v>
      </c>
      <c r="P19453" s="17">
        <v>46539</v>
      </c>
      <c r="Q19453" s="16" t="s">
        <v>53</v>
      </c>
      <c r="R19453" s="16" t="s">
        <v>54</v>
      </c>
      <c r="S19453" s="16" t="s">
        <v>44</v>
      </c>
      <c r="T19453" s="16" t="s">
        <v>55</v>
      </c>
      <c r="U19453" s="22" t="s">
        <v>28</v>
      </c>
      <c r="V19453" s="16"/>
      <c r="W19453" s="16"/>
      <c r="X19453" s="16"/>
    </row>
    <row r="19454" spans="4:24" x14ac:dyDescent="0.25">
      <c r="D19454" s="15">
        <v>100718</v>
      </c>
      <c r="E19454" s="15">
        <v>2444154</v>
      </c>
      <c r="F19454" s="15">
        <v>0</v>
      </c>
      <c r="G19454" s="16" t="s">
        <v>1415</v>
      </c>
      <c r="H19454" s="16" t="s">
        <v>1410</v>
      </c>
      <c r="I19454" s="16" t="s">
        <v>47</v>
      </c>
      <c r="J19454" s="16" t="s">
        <v>20423</v>
      </c>
      <c r="K19454" s="16" t="s">
        <v>49</v>
      </c>
      <c r="L19454" s="16" t="s">
        <v>50</v>
      </c>
      <c r="M19454" s="16" t="s">
        <v>20376</v>
      </c>
      <c r="N19454" s="16" t="s">
        <v>52</v>
      </c>
      <c r="O19454" s="17">
        <v>44713</v>
      </c>
      <c r="P19454" s="17">
        <v>46539</v>
      </c>
      <c r="Q19454" s="16" t="s">
        <v>53</v>
      </c>
      <c r="R19454" s="16" t="s">
        <v>54</v>
      </c>
      <c r="S19454" s="16" t="s">
        <v>44</v>
      </c>
      <c r="T19454" s="16" t="s">
        <v>55</v>
      </c>
      <c r="U19454" s="22" t="s">
        <v>28</v>
      </c>
      <c r="V19454" s="16"/>
      <c r="W19454" s="16"/>
      <c r="X19454" s="16"/>
    </row>
    <row r="19455" spans="4:24" x14ac:dyDescent="0.25">
      <c r="D19455" s="15">
        <v>100738</v>
      </c>
      <c r="E19455" s="15">
        <v>2444174</v>
      </c>
      <c r="F19455" s="15">
        <v>0</v>
      </c>
      <c r="G19455" s="16" t="s">
        <v>20410</v>
      </c>
      <c r="H19455" s="16" t="s">
        <v>20411</v>
      </c>
      <c r="I19455" s="16" t="s">
        <v>47</v>
      </c>
      <c r="J19455" s="16" t="s">
        <v>20412</v>
      </c>
      <c r="K19455" s="16" t="s">
        <v>49</v>
      </c>
      <c r="L19455" s="16" t="s">
        <v>50</v>
      </c>
      <c r="M19455" s="16" t="s">
        <v>20376</v>
      </c>
      <c r="N19455" s="16" t="s">
        <v>52</v>
      </c>
      <c r="O19455" s="17">
        <v>44713</v>
      </c>
      <c r="P19455" s="17">
        <v>46539</v>
      </c>
      <c r="Q19455" s="16" t="s">
        <v>53</v>
      </c>
      <c r="R19455" s="16" t="s">
        <v>54</v>
      </c>
      <c r="S19455" s="16" t="s">
        <v>44</v>
      </c>
      <c r="T19455" s="16" t="s">
        <v>55</v>
      </c>
      <c r="U19455" s="22" t="s">
        <v>28</v>
      </c>
      <c r="V19455" s="16"/>
      <c r="W19455" s="16"/>
      <c r="X19455" s="16"/>
    </row>
    <row r="19456" spans="4:24" x14ac:dyDescent="0.25">
      <c r="D19456" s="15">
        <v>100714</v>
      </c>
      <c r="E19456" s="15">
        <v>2444150</v>
      </c>
      <c r="F19456" s="15">
        <v>0</v>
      </c>
      <c r="G19456" s="16" t="s">
        <v>1425</v>
      </c>
      <c r="H19456" s="16" t="s">
        <v>1410</v>
      </c>
      <c r="I19456" s="16" t="s">
        <v>47</v>
      </c>
      <c r="J19456" s="16" t="s">
        <v>20399</v>
      </c>
      <c r="K19456" s="16" t="s">
        <v>49</v>
      </c>
      <c r="L19456" s="16" t="s">
        <v>50</v>
      </c>
      <c r="M19456" s="16" t="s">
        <v>20376</v>
      </c>
      <c r="N19456" s="16" t="s">
        <v>52</v>
      </c>
      <c r="O19456" s="17">
        <v>44713</v>
      </c>
      <c r="P19456" s="17">
        <v>46539</v>
      </c>
      <c r="Q19456" s="16" t="s">
        <v>53</v>
      </c>
      <c r="R19456" s="16" t="s">
        <v>54</v>
      </c>
      <c r="S19456" s="16" t="s">
        <v>44</v>
      </c>
      <c r="T19456" s="16" t="s">
        <v>55</v>
      </c>
      <c r="U19456" s="22" t="s">
        <v>28</v>
      </c>
      <c r="V19456" s="16"/>
      <c r="W19456" s="16"/>
      <c r="X19456" s="16"/>
    </row>
    <row r="19457" spans="4:24" x14ac:dyDescent="0.25">
      <c r="D19457" s="15">
        <v>100113</v>
      </c>
      <c r="E19457" s="15">
        <v>2420421</v>
      </c>
      <c r="F19457" s="15">
        <v>0</v>
      </c>
      <c r="G19457" s="16" t="s">
        <v>112</v>
      </c>
      <c r="H19457" s="16" t="s">
        <v>113</v>
      </c>
      <c r="I19457" s="16" t="s">
        <v>47</v>
      </c>
      <c r="J19457" s="16" t="s">
        <v>20409</v>
      </c>
      <c r="K19457" s="16" t="s">
        <v>49</v>
      </c>
      <c r="L19457" s="16" t="s">
        <v>50</v>
      </c>
      <c r="M19457" s="16" t="s">
        <v>20376</v>
      </c>
      <c r="N19457" s="16" t="s">
        <v>52</v>
      </c>
      <c r="O19457" s="17">
        <v>44713</v>
      </c>
      <c r="P19457" s="17">
        <v>46539</v>
      </c>
      <c r="Q19457" s="16" t="s">
        <v>53</v>
      </c>
      <c r="R19457" s="16" t="s">
        <v>54</v>
      </c>
      <c r="S19457" s="16" t="s">
        <v>44</v>
      </c>
      <c r="T19457" s="16" t="s">
        <v>55</v>
      </c>
      <c r="U19457" s="22" t="s">
        <v>28</v>
      </c>
      <c r="V19457" s="16"/>
      <c r="W19457" s="16"/>
      <c r="X19457" s="16"/>
    </row>
    <row r="19458" spans="4:24" x14ac:dyDescent="0.25">
      <c r="D19458" s="15">
        <v>100770</v>
      </c>
      <c r="E19458" s="15">
        <v>2443058</v>
      </c>
      <c r="F19458" s="15">
        <v>0</v>
      </c>
      <c r="G19458" s="16" t="s">
        <v>100</v>
      </c>
      <c r="H19458" s="16" t="s">
        <v>101</v>
      </c>
      <c r="I19458" s="16" t="s">
        <v>47</v>
      </c>
      <c r="J19458" s="16" t="s">
        <v>20426</v>
      </c>
      <c r="K19458" s="16" t="s">
        <v>49</v>
      </c>
      <c r="L19458" s="16" t="s">
        <v>50</v>
      </c>
      <c r="M19458" s="16" t="s">
        <v>20376</v>
      </c>
      <c r="N19458" s="16" t="s">
        <v>52</v>
      </c>
      <c r="O19458" s="17">
        <v>44713</v>
      </c>
      <c r="P19458" s="17">
        <v>46539</v>
      </c>
      <c r="Q19458" s="16" t="s">
        <v>53</v>
      </c>
      <c r="R19458" s="16" t="s">
        <v>54</v>
      </c>
      <c r="S19458" s="16" t="s">
        <v>44</v>
      </c>
      <c r="T19458" s="16" t="s">
        <v>55</v>
      </c>
      <c r="U19458" s="22" t="s">
        <v>28</v>
      </c>
      <c r="V19458" s="16"/>
      <c r="W19458" s="16"/>
      <c r="X19458" s="16"/>
    </row>
    <row r="19459" spans="4:24" x14ac:dyDescent="0.25">
      <c r="D19459" s="15">
        <v>100720</v>
      </c>
      <c r="E19459" s="15">
        <v>2444156</v>
      </c>
      <c r="F19459" s="15">
        <v>0</v>
      </c>
      <c r="G19459" s="16" t="s">
        <v>1438</v>
      </c>
      <c r="H19459" s="16" t="s">
        <v>1410</v>
      </c>
      <c r="I19459" s="16" t="s">
        <v>47</v>
      </c>
      <c r="J19459" s="16" t="s">
        <v>20408</v>
      </c>
      <c r="K19459" s="16" t="s">
        <v>49</v>
      </c>
      <c r="L19459" s="16" t="s">
        <v>50</v>
      </c>
      <c r="M19459" s="16" t="s">
        <v>20376</v>
      </c>
      <c r="N19459" s="16" t="s">
        <v>52</v>
      </c>
      <c r="O19459" s="17">
        <v>44713</v>
      </c>
      <c r="P19459" s="17">
        <v>46539</v>
      </c>
      <c r="Q19459" s="16" t="s">
        <v>53</v>
      </c>
      <c r="R19459" s="16" t="s">
        <v>54</v>
      </c>
      <c r="S19459" s="16" t="s">
        <v>44</v>
      </c>
      <c r="T19459" s="16" t="s">
        <v>55</v>
      </c>
      <c r="U19459" s="22" t="s">
        <v>28</v>
      </c>
      <c r="V19459" s="16"/>
      <c r="W19459" s="16"/>
      <c r="X19459" s="16"/>
    </row>
    <row r="19460" spans="4:24" x14ac:dyDescent="0.25">
      <c r="D19460" s="15">
        <v>100739</v>
      </c>
      <c r="E19460" s="15">
        <v>2444175</v>
      </c>
      <c r="F19460" s="15">
        <v>0</v>
      </c>
      <c r="G19460" s="16" t="s">
        <v>20420</v>
      </c>
      <c r="H19460" s="16" t="s">
        <v>20421</v>
      </c>
      <c r="I19460" s="16" t="s">
        <v>47</v>
      </c>
      <c r="J19460" s="16" t="s">
        <v>20422</v>
      </c>
      <c r="K19460" s="16" t="s">
        <v>49</v>
      </c>
      <c r="L19460" s="16" t="s">
        <v>50</v>
      </c>
      <c r="M19460" s="16" t="s">
        <v>20376</v>
      </c>
      <c r="N19460" s="16" t="s">
        <v>52</v>
      </c>
      <c r="O19460" s="17">
        <v>44713</v>
      </c>
      <c r="P19460" s="17">
        <v>46539</v>
      </c>
      <c r="Q19460" s="16" t="s">
        <v>53</v>
      </c>
      <c r="R19460" s="16" t="s">
        <v>54</v>
      </c>
      <c r="S19460" s="16" t="s">
        <v>44</v>
      </c>
      <c r="T19460" s="16" t="s">
        <v>55</v>
      </c>
      <c r="U19460" s="22" t="s">
        <v>28</v>
      </c>
      <c r="V19460" s="16"/>
      <c r="W19460" s="16"/>
      <c r="X19460" s="16"/>
    </row>
    <row r="19461" spans="4:24" x14ac:dyDescent="0.25">
      <c r="D19461" s="15">
        <v>100777</v>
      </c>
      <c r="E19461" s="15">
        <v>2441131</v>
      </c>
      <c r="F19461" s="15">
        <v>0</v>
      </c>
      <c r="G19461" s="16" t="s">
        <v>91</v>
      </c>
      <c r="H19461" s="16" t="s">
        <v>92</v>
      </c>
      <c r="I19461" s="16" t="s">
        <v>47</v>
      </c>
      <c r="J19461" s="16" t="s">
        <v>20404</v>
      </c>
      <c r="K19461" s="16" t="s">
        <v>49</v>
      </c>
      <c r="L19461" s="16" t="s">
        <v>50</v>
      </c>
      <c r="M19461" s="16" t="s">
        <v>20376</v>
      </c>
      <c r="N19461" s="16" t="s">
        <v>52</v>
      </c>
      <c r="O19461" s="17">
        <v>44713</v>
      </c>
      <c r="P19461" s="17">
        <v>46539</v>
      </c>
      <c r="Q19461" s="16" t="s">
        <v>53</v>
      </c>
      <c r="R19461" s="16" t="s">
        <v>54</v>
      </c>
      <c r="S19461" s="16" t="s">
        <v>44</v>
      </c>
      <c r="T19461" s="16" t="s">
        <v>55</v>
      </c>
      <c r="U19461" s="22" t="s">
        <v>28</v>
      </c>
      <c r="V19461" s="16"/>
      <c r="W19461" s="16"/>
      <c r="X19461" s="16"/>
    </row>
    <row r="19462" spans="4:24" x14ac:dyDescent="0.25">
      <c r="D19462" s="15">
        <v>100719</v>
      </c>
      <c r="E19462" s="15">
        <v>2444155</v>
      </c>
      <c r="F19462" s="15">
        <v>0</v>
      </c>
      <c r="G19462" s="16" t="s">
        <v>1429</v>
      </c>
      <c r="H19462" s="16" t="s">
        <v>1430</v>
      </c>
      <c r="I19462" s="16" t="s">
        <v>47</v>
      </c>
      <c r="J19462" s="16" t="s">
        <v>20417</v>
      </c>
      <c r="K19462" s="16" t="s">
        <v>49</v>
      </c>
      <c r="L19462" s="16" t="s">
        <v>50</v>
      </c>
      <c r="M19462" s="16" t="s">
        <v>20376</v>
      </c>
      <c r="N19462" s="16" t="s">
        <v>52</v>
      </c>
      <c r="O19462" s="17">
        <v>44713</v>
      </c>
      <c r="P19462" s="17">
        <v>46539</v>
      </c>
      <c r="Q19462" s="16" t="s">
        <v>53</v>
      </c>
      <c r="R19462" s="16" t="s">
        <v>54</v>
      </c>
      <c r="S19462" s="16" t="s">
        <v>44</v>
      </c>
      <c r="T19462" s="16" t="s">
        <v>55</v>
      </c>
      <c r="U19462" s="22" t="s">
        <v>28</v>
      </c>
      <c r="V19462" s="16"/>
      <c r="W19462" s="16"/>
      <c r="X19462" s="16"/>
    </row>
    <row r="19463" spans="4:24" x14ac:dyDescent="0.25">
      <c r="D19463" s="15">
        <v>100716</v>
      </c>
      <c r="E19463" s="15">
        <v>2444152</v>
      </c>
      <c r="F19463" s="15">
        <v>0</v>
      </c>
      <c r="G19463" s="16" t="s">
        <v>1409</v>
      </c>
      <c r="H19463" s="16" t="s">
        <v>1410</v>
      </c>
      <c r="I19463" s="16" t="s">
        <v>47</v>
      </c>
      <c r="J19463" s="16" t="s">
        <v>20419</v>
      </c>
      <c r="K19463" s="16" t="s">
        <v>49</v>
      </c>
      <c r="L19463" s="16" t="s">
        <v>50</v>
      </c>
      <c r="M19463" s="16" t="s">
        <v>20376</v>
      </c>
      <c r="N19463" s="16" t="s">
        <v>52</v>
      </c>
      <c r="O19463" s="17">
        <v>44713</v>
      </c>
      <c r="P19463" s="17">
        <v>46539</v>
      </c>
      <c r="Q19463" s="16" t="s">
        <v>53</v>
      </c>
      <c r="R19463" s="16" t="s">
        <v>54</v>
      </c>
      <c r="S19463" s="16" t="s">
        <v>44</v>
      </c>
      <c r="T19463" s="16" t="s">
        <v>55</v>
      </c>
      <c r="U19463" s="22" t="s">
        <v>28</v>
      </c>
      <c r="V19463" s="16"/>
      <c r="W19463" s="16"/>
      <c r="X19463" s="16"/>
    </row>
    <row r="19464" spans="4:24" x14ac:dyDescent="0.25">
      <c r="D19464" s="15">
        <v>100777</v>
      </c>
      <c r="E19464" s="15">
        <v>2441131</v>
      </c>
      <c r="F19464" s="15">
        <v>0</v>
      </c>
      <c r="G19464" s="16" t="s">
        <v>91</v>
      </c>
      <c r="H19464" s="16" t="s">
        <v>92</v>
      </c>
      <c r="I19464" s="16" t="s">
        <v>47</v>
      </c>
      <c r="J19464" s="16" t="s">
        <v>20380</v>
      </c>
      <c r="K19464" s="16" t="s">
        <v>49</v>
      </c>
      <c r="L19464" s="16" t="s">
        <v>50</v>
      </c>
      <c r="M19464" s="16" t="s">
        <v>20376</v>
      </c>
      <c r="N19464" s="16" t="s">
        <v>52</v>
      </c>
      <c r="O19464" s="17">
        <v>44713</v>
      </c>
      <c r="P19464" s="17">
        <v>46539</v>
      </c>
      <c r="Q19464" s="16" t="s">
        <v>53</v>
      </c>
      <c r="R19464" s="16" t="s">
        <v>54</v>
      </c>
      <c r="S19464" s="16" t="s">
        <v>44</v>
      </c>
      <c r="T19464" s="16" t="s">
        <v>55</v>
      </c>
      <c r="U19464" s="22" t="s">
        <v>28</v>
      </c>
      <c r="V19464" s="16"/>
      <c r="W19464" s="16"/>
      <c r="X19464" s="16"/>
    </row>
    <row r="19465" spans="4:24" x14ac:dyDescent="0.25">
      <c r="D19465" s="15">
        <v>100781</v>
      </c>
      <c r="E19465" s="15">
        <v>2441135</v>
      </c>
      <c r="F19465" s="15">
        <v>0</v>
      </c>
      <c r="G19465" s="16" t="s">
        <v>105</v>
      </c>
      <c r="H19465" s="16" t="s">
        <v>106</v>
      </c>
      <c r="I19465" s="16" t="s">
        <v>47</v>
      </c>
      <c r="J19465" s="16" t="s">
        <v>20402</v>
      </c>
      <c r="K19465" s="16" t="s">
        <v>49</v>
      </c>
      <c r="L19465" s="16" t="s">
        <v>50</v>
      </c>
      <c r="M19465" s="16" t="s">
        <v>20376</v>
      </c>
      <c r="N19465" s="16" t="s">
        <v>52</v>
      </c>
      <c r="O19465" s="17">
        <v>44713</v>
      </c>
      <c r="P19465" s="17">
        <v>46539</v>
      </c>
      <c r="Q19465" s="16" t="s">
        <v>53</v>
      </c>
      <c r="R19465" s="16" t="s">
        <v>54</v>
      </c>
      <c r="S19465" s="16" t="s">
        <v>44</v>
      </c>
      <c r="T19465" s="16" t="s">
        <v>55</v>
      </c>
      <c r="U19465" s="22" t="s">
        <v>28</v>
      </c>
      <c r="V19465" s="16"/>
      <c r="W19465" s="16"/>
      <c r="X19465" s="16"/>
    </row>
    <row r="19466" spans="4:24" x14ac:dyDescent="0.25">
      <c r="D19466" s="15">
        <v>100758</v>
      </c>
      <c r="E19466" s="15">
        <v>2423102</v>
      </c>
      <c r="F19466" s="15">
        <v>0</v>
      </c>
      <c r="G19466" s="16" t="s">
        <v>135</v>
      </c>
      <c r="H19466" s="16" t="s">
        <v>132</v>
      </c>
      <c r="I19466" s="16" t="s">
        <v>47</v>
      </c>
      <c r="J19466" s="16" t="s">
        <v>20427</v>
      </c>
      <c r="K19466" s="16" t="s">
        <v>49</v>
      </c>
      <c r="L19466" s="16" t="s">
        <v>50</v>
      </c>
      <c r="M19466" s="16" t="s">
        <v>20376</v>
      </c>
      <c r="N19466" s="16" t="s">
        <v>52</v>
      </c>
      <c r="O19466" s="17">
        <v>44713</v>
      </c>
      <c r="P19466" s="17">
        <v>46539</v>
      </c>
      <c r="Q19466" s="16" t="s">
        <v>53</v>
      </c>
      <c r="R19466" s="16" t="s">
        <v>54</v>
      </c>
      <c r="S19466" s="16" t="s">
        <v>44</v>
      </c>
      <c r="T19466" s="16" t="s">
        <v>55</v>
      </c>
      <c r="U19466" s="22" t="s">
        <v>28</v>
      </c>
      <c r="V19466" s="16"/>
      <c r="W19466" s="16"/>
      <c r="X19466" s="16"/>
    </row>
    <row r="19467" spans="4:24" x14ac:dyDescent="0.25">
      <c r="D19467" s="15">
        <v>100764</v>
      </c>
      <c r="E19467" s="15">
        <v>2420496</v>
      </c>
      <c r="F19467" s="15">
        <v>0</v>
      </c>
      <c r="G19467" s="16" t="s">
        <v>103</v>
      </c>
      <c r="H19467" s="16" t="s">
        <v>104</v>
      </c>
      <c r="I19467" s="16" t="s">
        <v>47</v>
      </c>
      <c r="J19467" s="16" t="s">
        <v>20398</v>
      </c>
      <c r="K19467" s="16" t="s">
        <v>49</v>
      </c>
      <c r="L19467" s="16" t="s">
        <v>50</v>
      </c>
      <c r="M19467" s="16" t="s">
        <v>20376</v>
      </c>
      <c r="N19467" s="16" t="s">
        <v>52</v>
      </c>
      <c r="O19467" s="17">
        <v>44713</v>
      </c>
      <c r="P19467" s="17">
        <v>46539</v>
      </c>
      <c r="Q19467" s="16" t="s">
        <v>53</v>
      </c>
      <c r="R19467" s="16" t="s">
        <v>54</v>
      </c>
      <c r="S19467" s="16" t="s">
        <v>44</v>
      </c>
      <c r="T19467" s="16" t="s">
        <v>55</v>
      </c>
      <c r="U19467" s="22" t="s">
        <v>28</v>
      </c>
      <c r="V19467" s="16"/>
      <c r="W19467" s="16"/>
      <c r="X19467" s="16"/>
    </row>
    <row r="19468" spans="4:24" x14ac:dyDescent="0.25">
      <c r="D19468" s="15">
        <v>100758</v>
      </c>
      <c r="E19468" s="15">
        <v>2423102</v>
      </c>
      <c r="F19468" s="15">
        <v>0</v>
      </c>
      <c r="G19468" s="16" t="s">
        <v>135</v>
      </c>
      <c r="H19468" s="16" t="s">
        <v>132</v>
      </c>
      <c r="I19468" s="16" t="s">
        <v>47</v>
      </c>
      <c r="J19468" s="16" t="s">
        <v>20427</v>
      </c>
      <c r="K19468" s="16" t="s">
        <v>49</v>
      </c>
      <c r="L19468" s="16" t="s">
        <v>50</v>
      </c>
      <c r="M19468" s="16" t="s">
        <v>20376</v>
      </c>
      <c r="N19468" s="16" t="s">
        <v>52</v>
      </c>
      <c r="O19468" s="17">
        <v>44713</v>
      </c>
      <c r="P19468" s="17">
        <v>46539</v>
      </c>
      <c r="Q19468" s="16" t="s">
        <v>53</v>
      </c>
      <c r="R19468" s="16" t="s">
        <v>54</v>
      </c>
      <c r="S19468" s="16" t="s">
        <v>44</v>
      </c>
      <c r="T19468" s="16" t="s">
        <v>55</v>
      </c>
      <c r="U19468" s="22" t="s">
        <v>28</v>
      </c>
      <c r="V19468" s="16"/>
      <c r="W19468" s="16"/>
      <c r="X19468" s="16"/>
    </row>
    <row r="19469" spans="4:24" x14ac:dyDescent="0.25">
      <c r="D19469" s="15">
        <v>100759</v>
      </c>
      <c r="E19469" s="15">
        <v>2423103</v>
      </c>
      <c r="F19469" s="15">
        <v>0</v>
      </c>
      <c r="G19469" s="16" t="s">
        <v>131</v>
      </c>
      <c r="H19469" s="16" t="s">
        <v>132</v>
      </c>
      <c r="I19469" s="16" t="s">
        <v>47</v>
      </c>
      <c r="J19469" s="16" t="s">
        <v>20424</v>
      </c>
      <c r="K19469" s="16" t="s">
        <v>49</v>
      </c>
      <c r="L19469" s="16" t="s">
        <v>50</v>
      </c>
      <c r="M19469" s="16" t="s">
        <v>20376</v>
      </c>
      <c r="N19469" s="16" t="s">
        <v>52</v>
      </c>
      <c r="O19469" s="17">
        <v>44713</v>
      </c>
      <c r="P19469" s="17">
        <v>46539</v>
      </c>
      <c r="Q19469" s="16" t="s">
        <v>53</v>
      </c>
      <c r="R19469" s="16" t="s">
        <v>54</v>
      </c>
      <c r="S19469" s="16" t="s">
        <v>44</v>
      </c>
      <c r="T19469" s="16" t="s">
        <v>55</v>
      </c>
      <c r="U19469" s="22" t="s">
        <v>28</v>
      </c>
      <c r="V19469" s="16"/>
      <c r="W19469" s="16"/>
      <c r="X19469" s="16"/>
    </row>
    <row r="19470" spans="4:24" x14ac:dyDescent="0.25">
      <c r="D19470" s="15">
        <v>100771</v>
      </c>
      <c r="E19470" s="15">
        <v>2443059</v>
      </c>
      <c r="F19470" s="15">
        <v>0</v>
      </c>
      <c r="G19470" s="16" t="s">
        <v>75</v>
      </c>
      <c r="H19470" s="16" t="s">
        <v>76</v>
      </c>
      <c r="I19470" s="16" t="s">
        <v>47</v>
      </c>
      <c r="J19470" s="16" t="s">
        <v>20425</v>
      </c>
      <c r="K19470" s="16" t="s">
        <v>49</v>
      </c>
      <c r="L19470" s="16" t="s">
        <v>50</v>
      </c>
      <c r="M19470" s="16" t="s">
        <v>20376</v>
      </c>
      <c r="N19470" s="16" t="s">
        <v>52</v>
      </c>
      <c r="O19470" s="17">
        <v>44713</v>
      </c>
      <c r="P19470" s="17">
        <v>46539</v>
      </c>
      <c r="Q19470" s="16" t="s">
        <v>53</v>
      </c>
      <c r="R19470" s="16" t="s">
        <v>54</v>
      </c>
      <c r="S19470" s="16" t="s">
        <v>44</v>
      </c>
      <c r="T19470" s="16" t="s">
        <v>55</v>
      </c>
      <c r="U19470" s="22" t="s">
        <v>28</v>
      </c>
      <c r="V19470" s="16"/>
      <c r="W19470" s="16"/>
      <c r="X19470" s="16"/>
    </row>
    <row r="19471" spans="4:24" x14ac:dyDescent="0.25">
      <c r="D19471" s="15">
        <v>52296</v>
      </c>
      <c r="E19471" s="15">
        <v>2660000</v>
      </c>
      <c r="F19471" s="15">
        <v>0</v>
      </c>
      <c r="G19471" s="16" t="s">
        <v>151</v>
      </c>
      <c r="H19471" s="16" t="s">
        <v>192</v>
      </c>
      <c r="I19471" s="16" t="s">
        <v>193</v>
      </c>
      <c r="J19471" s="16" t="s">
        <v>20428</v>
      </c>
      <c r="K19471" s="16" t="s">
        <v>20429</v>
      </c>
      <c r="L19471" s="16" t="s">
        <v>148</v>
      </c>
      <c r="M19471" s="16" t="s">
        <v>20376</v>
      </c>
      <c r="N19471" s="16" t="s">
        <v>20430</v>
      </c>
      <c r="O19471" s="17">
        <v>45884</v>
      </c>
      <c r="P19471" s="17">
        <v>47345</v>
      </c>
      <c r="Q19471" s="16" t="s">
        <v>150</v>
      </c>
      <c r="R19471" s="16" t="s">
        <v>43</v>
      </c>
      <c r="S19471" s="16" t="s">
        <v>44</v>
      </c>
      <c r="T19471" s="16" t="s">
        <v>44</v>
      </c>
      <c r="U19471" s="22" t="s">
        <v>30</v>
      </c>
      <c r="V19471" s="16"/>
      <c r="W19471" s="16"/>
      <c r="X19471" s="16"/>
    </row>
    <row r="19472" spans="4:24" x14ac:dyDescent="0.25">
      <c r="D19472" s="15">
        <v>0</v>
      </c>
      <c r="E19472" s="15">
        <v>2660005</v>
      </c>
      <c r="F19472" s="15">
        <v>36020011</v>
      </c>
      <c r="G19472" s="16" t="s">
        <v>144</v>
      </c>
      <c r="H19472" s="16" t="s">
        <v>182</v>
      </c>
      <c r="I19472" s="16" t="s">
        <v>153</v>
      </c>
      <c r="J19472" s="16" t="s">
        <v>20431</v>
      </c>
      <c r="K19472" s="16" t="s">
        <v>20432</v>
      </c>
      <c r="L19472" s="16" t="s">
        <v>148</v>
      </c>
      <c r="M19472" s="16" t="s">
        <v>20376</v>
      </c>
      <c r="N19472" s="16" t="s">
        <v>20430</v>
      </c>
      <c r="O19472" s="17">
        <v>45132</v>
      </c>
      <c r="P19472" s="17">
        <v>45945</v>
      </c>
      <c r="Q19472" s="16" t="s">
        <v>155</v>
      </c>
      <c r="R19472" s="16" t="s">
        <v>43</v>
      </c>
      <c r="S19472" s="16" t="s">
        <v>38</v>
      </c>
      <c r="T19472" s="16" t="s">
        <v>156</v>
      </c>
      <c r="U19472" s="22" t="s">
        <v>30</v>
      </c>
      <c r="V19472" s="16"/>
      <c r="W19472" s="16"/>
      <c r="X19472" s="16"/>
    </row>
    <row r="19473" spans="4:24" x14ac:dyDescent="0.25">
      <c r="D19473" s="15">
        <v>52294</v>
      </c>
      <c r="E19473" s="15">
        <v>2660001</v>
      </c>
      <c r="F19473" s="15">
        <v>36020008</v>
      </c>
      <c r="G19473" s="16" t="s">
        <v>173</v>
      </c>
      <c r="H19473" s="16" t="s">
        <v>174</v>
      </c>
      <c r="I19473" s="16" t="s">
        <v>153</v>
      </c>
      <c r="J19473" s="16" t="s">
        <v>20433</v>
      </c>
      <c r="K19473" s="16" t="s">
        <v>20432</v>
      </c>
      <c r="L19473" s="16" t="s">
        <v>148</v>
      </c>
      <c r="M19473" s="16" t="s">
        <v>20376</v>
      </c>
      <c r="N19473" s="16" t="s">
        <v>20430</v>
      </c>
      <c r="O19473" s="17">
        <v>45132</v>
      </c>
      <c r="P19473" s="17">
        <v>45945</v>
      </c>
      <c r="Q19473" s="16" t="s">
        <v>155</v>
      </c>
      <c r="R19473" s="16" t="s">
        <v>43</v>
      </c>
      <c r="S19473" s="16" t="s">
        <v>38</v>
      </c>
      <c r="T19473" s="16" t="s">
        <v>156</v>
      </c>
      <c r="U19473" s="22" t="s">
        <v>30</v>
      </c>
      <c r="V19473" s="16"/>
      <c r="W19473" s="16"/>
      <c r="X19473" s="16"/>
    </row>
    <row r="19474" spans="4:24" x14ac:dyDescent="0.25">
      <c r="D19474" s="15">
        <v>0</v>
      </c>
      <c r="E19474" s="15">
        <v>2660002</v>
      </c>
      <c r="F19474" s="15">
        <v>36020009</v>
      </c>
      <c r="G19474" s="16" t="s">
        <v>166</v>
      </c>
      <c r="H19474" s="16" t="s">
        <v>191</v>
      </c>
      <c r="I19474" s="16" t="s">
        <v>153</v>
      </c>
      <c r="J19474" s="16" t="s">
        <v>20434</v>
      </c>
      <c r="K19474" s="16" t="s">
        <v>20432</v>
      </c>
      <c r="L19474" s="16" t="s">
        <v>148</v>
      </c>
      <c r="M19474" s="16" t="s">
        <v>20376</v>
      </c>
      <c r="N19474" s="16" t="s">
        <v>20430</v>
      </c>
      <c r="O19474" s="17">
        <v>45132</v>
      </c>
      <c r="P19474" s="17">
        <v>45945</v>
      </c>
      <c r="Q19474" s="16" t="s">
        <v>155</v>
      </c>
      <c r="R19474" s="16" t="s">
        <v>43</v>
      </c>
      <c r="S19474" s="16" t="s">
        <v>38</v>
      </c>
      <c r="T19474" s="16" t="s">
        <v>156</v>
      </c>
      <c r="U19474" s="22" t="s">
        <v>30</v>
      </c>
      <c r="V19474" s="16"/>
      <c r="W19474" s="16"/>
      <c r="X19474" s="16"/>
    </row>
    <row r="19475" spans="4:24" x14ac:dyDescent="0.25">
      <c r="D19475" s="15">
        <v>0</v>
      </c>
      <c r="E19475" s="15">
        <v>2660003</v>
      </c>
      <c r="F19475" s="15">
        <v>36020010</v>
      </c>
      <c r="G19475" s="16" t="s">
        <v>170</v>
      </c>
      <c r="H19475" s="16" t="s">
        <v>171</v>
      </c>
      <c r="I19475" s="16" t="s">
        <v>153</v>
      </c>
      <c r="J19475" s="16" t="s">
        <v>20435</v>
      </c>
      <c r="K19475" s="16" t="s">
        <v>20432</v>
      </c>
      <c r="L19475" s="16" t="s">
        <v>148</v>
      </c>
      <c r="M19475" s="16" t="s">
        <v>20376</v>
      </c>
      <c r="N19475" s="16" t="s">
        <v>20430</v>
      </c>
      <c r="O19475" s="17">
        <v>45132</v>
      </c>
      <c r="P19475" s="17">
        <v>45945</v>
      </c>
      <c r="Q19475" s="16" t="s">
        <v>155</v>
      </c>
      <c r="R19475" s="16" t="s">
        <v>43</v>
      </c>
      <c r="S19475" s="16" t="s">
        <v>38</v>
      </c>
      <c r="T19475" s="16" t="s">
        <v>156</v>
      </c>
      <c r="U19475" s="22" t="s">
        <v>30</v>
      </c>
      <c r="V19475" s="16"/>
      <c r="W19475" s="16"/>
      <c r="X19475" s="16"/>
    </row>
    <row r="19476" spans="4:24" x14ac:dyDescent="0.25">
      <c r="D19476" s="15">
        <v>0</v>
      </c>
      <c r="E19476" s="15">
        <v>2660026</v>
      </c>
      <c r="F19476" s="15">
        <v>0</v>
      </c>
      <c r="G19476" s="16" t="s">
        <v>187</v>
      </c>
      <c r="H19476" s="16" t="s">
        <v>188</v>
      </c>
      <c r="I19476" s="16" t="s">
        <v>153</v>
      </c>
      <c r="J19476" s="16" t="s">
        <v>20436</v>
      </c>
      <c r="K19476" s="16" t="s">
        <v>20432</v>
      </c>
      <c r="L19476" s="16" t="s">
        <v>148</v>
      </c>
      <c r="M19476" s="16" t="s">
        <v>20376</v>
      </c>
      <c r="N19476" s="16" t="s">
        <v>20430</v>
      </c>
      <c r="O19476" s="17">
        <v>45132</v>
      </c>
      <c r="P19476" s="17">
        <v>45945</v>
      </c>
      <c r="Q19476" s="16" t="s">
        <v>155</v>
      </c>
      <c r="R19476" s="16" t="s">
        <v>43</v>
      </c>
      <c r="S19476" s="16" t="s">
        <v>38</v>
      </c>
      <c r="T19476" s="16" t="s">
        <v>156</v>
      </c>
      <c r="U19476" s="22" t="s">
        <v>30</v>
      </c>
      <c r="V19476" s="16"/>
      <c r="W19476" s="16"/>
      <c r="X19476" s="16"/>
    </row>
    <row r="19477" spans="4:24" x14ac:dyDescent="0.25">
      <c r="D19477" s="15">
        <v>0</v>
      </c>
      <c r="E19477" s="15">
        <v>2660008</v>
      </c>
      <c r="F19477" s="15">
        <v>36020012</v>
      </c>
      <c r="G19477" s="16" t="s">
        <v>160</v>
      </c>
      <c r="H19477" s="16" t="s">
        <v>169</v>
      </c>
      <c r="I19477" s="16" t="s">
        <v>153</v>
      </c>
      <c r="J19477" s="16" t="s">
        <v>20437</v>
      </c>
      <c r="K19477" s="16" t="s">
        <v>20432</v>
      </c>
      <c r="L19477" s="16" t="s">
        <v>148</v>
      </c>
      <c r="M19477" s="16" t="s">
        <v>20376</v>
      </c>
      <c r="N19477" s="16" t="s">
        <v>20430</v>
      </c>
      <c r="O19477" s="17">
        <v>45132</v>
      </c>
      <c r="P19477" s="17">
        <v>45945</v>
      </c>
      <c r="Q19477" s="16" t="s">
        <v>155</v>
      </c>
      <c r="R19477" s="16" t="s">
        <v>43</v>
      </c>
      <c r="S19477" s="16" t="s">
        <v>38</v>
      </c>
      <c r="T19477" s="16" t="s">
        <v>156</v>
      </c>
      <c r="U19477" s="22" t="s">
        <v>30</v>
      </c>
      <c r="V19477" s="16"/>
      <c r="W19477" s="16"/>
      <c r="X19477" s="16"/>
    </row>
    <row r="19478" spans="4:24" x14ac:dyDescent="0.25">
      <c r="D19478" s="15">
        <v>52296</v>
      </c>
      <c r="E19478" s="15">
        <v>2660000</v>
      </c>
      <c r="F19478" s="15">
        <v>36020007</v>
      </c>
      <c r="G19478" s="16" t="s">
        <v>151</v>
      </c>
      <c r="H19478" s="16" t="s">
        <v>152</v>
      </c>
      <c r="I19478" s="16" t="s">
        <v>153</v>
      </c>
      <c r="J19478" s="16" t="s">
        <v>20438</v>
      </c>
      <c r="K19478" s="16" t="s">
        <v>20439</v>
      </c>
      <c r="L19478" s="16" t="s">
        <v>148</v>
      </c>
      <c r="M19478" s="16" t="s">
        <v>20376</v>
      </c>
      <c r="N19478" s="16" t="s">
        <v>20430</v>
      </c>
      <c r="O19478" s="17">
        <v>45132</v>
      </c>
      <c r="P19478" s="17">
        <v>45945</v>
      </c>
      <c r="Q19478" s="16" t="s">
        <v>155</v>
      </c>
      <c r="R19478" s="16" t="s">
        <v>43</v>
      </c>
      <c r="S19478" s="16" t="s">
        <v>38</v>
      </c>
      <c r="T19478" s="16" t="s">
        <v>156</v>
      </c>
      <c r="U19478" s="22" t="s">
        <v>30</v>
      </c>
      <c r="V19478" s="16"/>
      <c r="W19478" s="16"/>
      <c r="X19478" s="16"/>
    </row>
    <row r="19479" spans="4:24" x14ac:dyDescent="0.25">
      <c r="D19479" s="15">
        <v>101701</v>
      </c>
      <c r="E19479" s="15">
        <v>2660026</v>
      </c>
      <c r="F19479" s="15">
        <v>0</v>
      </c>
      <c r="G19479" s="16" t="s">
        <v>187</v>
      </c>
      <c r="H19479" s="16" t="s">
        <v>188</v>
      </c>
      <c r="I19479" s="16" t="s">
        <v>146</v>
      </c>
      <c r="J19479" s="16" t="s">
        <v>20436</v>
      </c>
      <c r="K19479" s="16" t="s">
        <v>20440</v>
      </c>
      <c r="L19479" s="16" t="s">
        <v>148</v>
      </c>
      <c r="M19479" s="16" t="s">
        <v>20376</v>
      </c>
      <c r="N19479" s="16" t="s">
        <v>20430</v>
      </c>
      <c r="O19479" s="17">
        <v>45884</v>
      </c>
      <c r="P19479" s="17">
        <v>47345</v>
      </c>
      <c r="Q19479" s="16" t="s">
        <v>150</v>
      </c>
      <c r="R19479" s="16" t="s">
        <v>43</v>
      </c>
      <c r="S19479" s="16" t="s">
        <v>44</v>
      </c>
      <c r="T19479" s="16" t="s">
        <v>44</v>
      </c>
      <c r="U19479" s="22" t="s">
        <v>30</v>
      </c>
      <c r="V19479" s="16"/>
      <c r="W19479" s="16"/>
      <c r="X19479" s="16"/>
    </row>
    <row r="19480" spans="4:24" x14ac:dyDescent="0.25">
      <c r="D19480" s="15">
        <v>52294</v>
      </c>
      <c r="E19480" s="15">
        <v>2660001</v>
      </c>
      <c r="F19480" s="15">
        <v>0</v>
      </c>
      <c r="G19480" s="16" t="s">
        <v>173</v>
      </c>
      <c r="H19480" s="16" t="s">
        <v>186</v>
      </c>
      <c r="I19480" s="16" t="s">
        <v>146</v>
      </c>
      <c r="J19480" s="16" t="s">
        <v>20433</v>
      </c>
      <c r="K19480" s="16" t="s">
        <v>20440</v>
      </c>
      <c r="L19480" s="16" t="s">
        <v>148</v>
      </c>
      <c r="M19480" s="16" t="s">
        <v>20376</v>
      </c>
      <c r="N19480" s="16" t="s">
        <v>20430</v>
      </c>
      <c r="O19480" s="17">
        <v>45884</v>
      </c>
      <c r="P19480" s="17">
        <v>47345</v>
      </c>
      <c r="Q19480" s="16" t="s">
        <v>150</v>
      </c>
      <c r="R19480" s="16" t="s">
        <v>43</v>
      </c>
      <c r="S19480" s="16" t="s">
        <v>44</v>
      </c>
      <c r="T19480" s="16" t="s">
        <v>44</v>
      </c>
      <c r="U19480" s="22" t="s">
        <v>30</v>
      </c>
      <c r="V19480" s="16"/>
      <c r="W19480" s="16"/>
      <c r="X19480" s="16"/>
    </row>
    <row r="19481" spans="4:24" x14ac:dyDescent="0.25">
      <c r="D19481" s="15">
        <v>56706</v>
      </c>
      <c r="E19481" s="15">
        <v>2660002</v>
      </c>
      <c r="F19481" s="15">
        <v>0</v>
      </c>
      <c r="G19481" s="16" t="s">
        <v>166</v>
      </c>
      <c r="H19481" s="16" t="s">
        <v>167</v>
      </c>
      <c r="I19481" s="16" t="s">
        <v>146</v>
      </c>
      <c r="J19481" s="16" t="s">
        <v>20434</v>
      </c>
      <c r="K19481" s="16" t="s">
        <v>20440</v>
      </c>
      <c r="L19481" s="16" t="s">
        <v>148</v>
      </c>
      <c r="M19481" s="16" t="s">
        <v>20376</v>
      </c>
      <c r="N19481" s="16" t="s">
        <v>20430</v>
      </c>
      <c r="O19481" s="17">
        <v>45884</v>
      </c>
      <c r="P19481" s="17">
        <v>47345</v>
      </c>
      <c r="Q19481" s="16" t="s">
        <v>150</v>
      </c>
      <c r="R19481" s="16" t="s">
        <v>43</v>
      </c>
      <c r="S19481" s="16" t="s">
        <v>44</v>
      </c>
      <c r="T19481" s="16" t="s">
        <v>44</v>
      </c>
      <c r="U19481" s="22" t="s">
        <v>30</v>
      </c>
      <c r="V19481" s="16"/>
      <c r="W19481" s="16"/>
      <c r="X19481" s="16"/>
    </row>
    <row r="19482" spans="4:24" x14ac:dyDescent="0.25">
      <c r="D19482" s="15">
        <v>56704</v>
      </c>
      <c r="E19482" s="15">
        <v>2660003</v>
      </c>
      <c r="F19482" s="15">
        <v>0</v>
      </c>
      <c r="G19482" s="16" t="s">
        <v>170</v>
      </c>
      <c r="H19482" s="16" t="s">
        <v>180</v>
      </c>
      <c r="I19482" s="16" t="s">
        <v>146</v>
      </c>
      <c r="J19482" s="16" t="s">
        <v>20435</v>
      </c>
      <c r="K19482" s="16" t="s">
        <v>20440</v>
      </c>
      <c r="L19482" s="16" t="s">
        <v>148</v>
      </c>
      <c r="M19482" s="16" t="s">
        <v>20376</v>
      </c>
      <c r="N19482" s="16" t="s">
        <v>20430</v>
      </c>
      <c r="O19482" s="17">
        <v>45884</v>
      </c>
      <c r="P19482" s="17">
        <v>47345</v>
      </c>
      <c r="Q19482" s="16" t="s">
        <v>150</v>
      </c>
      <c r="R19482" s="16" t="s">
        <v>43</v>
      </c>
      <c r="S19482" s="16" t="s">
        <v>44</v>
      </c>
      <c r="T19482" s="16" t="s">
        <v>44</v>
      </c>
      <c r="U19482" s="22" t="s">
        <v>30</v>
      </c>
      <c r="V19482" s="16"/>
      <c r="W19482" s="16"/>
      <c r="X19482" s="16"/>
    </row>
    <row r="19483" spans="4:24" x14ac:dyDescent="0.25">
      <c r="D19483" s="15">
        <v>56705</v>
      </c>
      <c r="E19483" s="15">
        <v>2660005</v>
      </c>
      <c r="F19483" s="15">
        <v>0</v>
      </c>
      <c r="G19483" s="16" t="s">
        <v>144</v>
      </c>
      <c r="H19483" s="16" t="s">
        <v>145</v>
      </c>
      <c r="I19483" s="16" t="s">
        <v>146</v>
      </c>
      <c r="J19483" s="16" t="s">
        <v>20431</v>
      </c>
      <c r="K19483" s="16" t="s">
        <v>20440</v>
      </c>
      <c r="L19483" s="16" t="s">
        <v>148</v>
      </c>
      <c r="M19483" s="16" t="s">
        <v>20376</v>
      </c>
      <c r="N19483" s="16" t="s">
        <v>20430</v>
      </c>
      <c r="O19483" s="17">
        <v>45884</v>
      </c>
      <c r="P19483" s="17">
        <v>47345</v>
      </c>
      <c r="Q19483" s="16" t="s">
        <v>150</v>
      </c>
      <c r="R19483" s="16" t="s">
        <v>43</v>
      </c>
      <c r="S19483" s="16" t="s">
        <v>44</v>
      </c>
      <c r="T19483" s="16" t="s">
        <v>44</v>
      </c>
      <c r="U19483" s="22" t="s">
        <v>30</v>
      </c>
      <c r="V19483" s="16"/>
      <c r="W19483" s="16"/>
      <c r="X19483" s="16"/>
    </row>
    <row r="19484" spans="4:24" x14ac:dyDescent="0.25">
      <c r="D19484" s="15">
        <v>101700</v>
      </c>
      <c r="E19484" s="15">
        <v>2660008</v>
      </c>
      <c r="F19484" s="15">
        <v>0</v>
      </c>
      <c r="G19484" s="16" t="s">
        <v>160</v>
      </c>
      <c r="H19484" s="16" t="s">
        <v>161</v>
      </c>
      <c r="I19484" s="16" t="s">
        <v>146</v>
      </c>
      <c r="J19484" s="16" t="s">
        <v>20437</v>
      </c>
      <c r="K19484" s="16" t="s">
        <v>20440</v>
      </c>
      <c r="L19484" s="16" t="s">
        <v>148</v>
      </c>
      <c r="M19484" s="16" t="s">
        <v>20376</v>
      </c>
      <c r="N19484" s="16" t="s">
        <v>20430</v>
      </c>
      <c r="O19484" s="17">
        <v>45884</v>
      </c>
      <c r="P19484" s="17">
        <v>47345</v>
      </c>
      <c r="Q19484" s="16" t="s">
        <v>150</v>
      </c>
      <c r="R19484" s="16" t="s">
        <v>43</v>
      </c>
      <c r="S19484" s="16" t="s">
        <v>44</v>
      </c>
      <c r="T19484" s="16" t="s">
        <v>44</v>
      </c>
      <c r="U19484" s="22" t="s">
        <v>30</v>
      </c>
      <c r="V19484" s="16"/>
      <c r="W19484" s="16"/>
      <c r="X19484" s="16"/>
    </row>
    <row r="19485" spans="4:24" x14ac:dyDescent="0.25">
      <c r="D19485" s="15">
        <v>10345</v>
      </c>
      <c r="E19485" s="15">
        <v>2511001</v>
      </c>
      <c r="F19485" s="15">
        <v>0</v>
      </c>
      <c r="G19485" s="16" t="s">
        <v>6931</v>
      </c>
      <c r="H19485" s="16" t="s">
        <v>6932</v>
      </c>
      <c r="I19485" s="16" t="s">
        <v>6914</v>
      </c>
      <c r="J19485" s="16" t="s">
        <v>20441</v>
      </c>
      <c r="K19485" s="16" t="s">
        <v>6895</v>
      </c>
      <c r="L19485" s="16" t="s">
        <v>364</v>
      </c>
      <c r="M19485" s="16" t="s">
        <v>20442</v>
      </c>
      <c r="N19485" s="16" t="s">
        <v>20443</v>
      </c>
      <c r="O19485" s="17">
        <v>46024</v>
      </c>
      <c r="P19485" s="17">
        <v>47484</v>
      </c>
      <c r="Q19485" s="16" t="s">
        <v>372</v>
      </c>
      <c r="R19485" s="16" t="s">
        <v>43</v>
      </c>
      <c r="S19485" s="16" t="s">
        <v>44</v>
      </c>
      <c r="T19485" s="16" t="s">
        <v>44</v>
      </c>
      <c r="U19485" s="22" t="s">
        <v>30</v>
      </c>
      <c r="V19485" s="16"/>
      <c r="W19485" s="16"/>
      <c r="X19485" s="16"/>
    </row>
    <row r="19486" spans="4:24" x14ac:dyDescent="0.25">
      <c r="D19486" s="15">
        <v>54472</v>
      </c>
      <c r="E19486" s="15">
        <v>0</v>
      </c>
      <c r="F19486" s="15">
        <v>0</v>
      </c>
      <c r="G19486" s="16" t="s">
        <v>6917</v>
      </c>
      <c r="H19486" s="16" t="s">
        <v>6918</v>
      </c>
      <c r="I19486" s="16" t="s">
        <v>6914</v>
      </c>
      <c r="J19486" s="16" t="s">
        <v>20444</v>
      </c>
      <c r="K19486" s="16" t="s">
        <v>6895</v>
      </c>
      <c r="L19486" s="16" t="s">
        <v>364</v>
      </c>
      <c r="M19486" s="16" t="s">
        <v>20442</v>
      </c>
      <c r="N19486" s="16" t="s">
        <v>20443</v>
      </c>
      <c r="O19486" s="17">
        <v>46024</v>
      </c>
      <c r="P19486" s="17">
        <v>47484</v>
      </c>
      <c r="Q19486" s="16" t="s">
        <v>372</v>
      </c>
      <c r="R19486" s="16" t="s">
        <v>43</v>
      </c>
      <c r="S19486" s="16" t="s">
        <v>44</v>
      </c>
      <c r="T19486" s="16" t="s">
        <v>44</v>
      </c>
      <c r="U19486" s="22" t="s">
        <v>30</v>
      </c>
      <c r="V19486" s="16"/>
      <c r="W19486" s="16"/>
      <c r="X19486" s="16"/>
    </row>
    <row r="19487" spans="4:24" x14ac:dyDescent="0.25">
      <c r="D19487" s="15">
        <v>10346</v>
      </c>
      <c r="E19487" s="15">
        <v>2511002</v>
      </c>
      <c r="F19487" s="15">
        <v>0</v>
      </c>
      <c r="G19487" s="16" t="s">
        <v>6944</v>
      </c>
      <c r="H19487" s="16" t="s">
        <v>6950</v>
      </c>
      <c r="I19487" s="16" t="s">
        <v>6914</v>
      </c>
      <c r="J19487" s="16" t="s">
        <v>20445</v>
      </c>
      <c r="K19487" s="16" t="s">
        <v>6895</v>
      </c>
      <c r="L19487" s="16" t="s">
        <v>364</v>
      </c>
      <c r="M19487" s="16" t="s">
        <v>20442</v>
      </c>
      <c r="N19487" s="16" t="s">
        <v>20443</v>
      </c>
      <c r="O19487" s="17">
        <v>46024</v>
      </c>
      <c r="P19487" s="17">
        <v>47484</v>
      </c>
      <c r="Q19487" s="16" t="s">
        <v>372</v>
      </c>
      <c r="R19487" s="16" t="s">
        <v>43</v>
      </c>
      <c r="S19487" s="16" t="s">
        <v>44</v>
      </c>
      <c r="T19487" s="16" t="s">
        <v>44</v>
      </c>
      <c r="U19487" s="22" t="s">
        <v>30</v>
      </c>
      <c r="V19487" s="16"/>
      <c r="W19487" s="16"/>
      <c r="X19487" s="16"/>
    </row>
    <row r="19488" spans="4:24" x14ac:dyDescent="0.25">
      <c r="D19488" s="15">
        <v>10336</v>
      </c>
      <c r="E19488" s="15">
        <v>2511000</v>
      </c>
      <c r="F19488" s="15">
        <v>0</v>
      </c>
      <c r="G19488" s="16" t="s">
        <v>6912</v>
      </c>
      <c r="H19488" s="16" t="s">
        <v>6971</v>
      </c>
      <c r="I19488" s="16" t="s">
        <v>20446</v>
      </c>
      <c r="J19488" s="16" t="s">
        <v>20447</v>
      </c>
      <c r="K19488" s="16" t="s">
        <v>20448</v>
      </c>
      <c r="L19488" s="16" t="s">
        <v>364</v>
      </c>
      <c r="M19488" s="16" t="s">
        <v>19263</v>
      </c>
      <c r="N19488" s="16" t="s">
        <v>20443</v>
      </c>
      <c r="O19488" s="17">
        <v>45156</v>
      </c>
      <c r="P19488" s="17">
        <v>46024</v>
      </c>
      <c r="Q19488" s="16" t="s">
        <v>367</v>
      </c>
      <c r="R19488" s="16" t="s">
        <v>43</v>
      </c>
      <c r="S19488" s="16" t="s">
        <v>38</v>
      </c>
      <c r="T19488" s="16" t="s">
        <v>38</v>
      </c>
      <c r="U19488" s="22" t="s">
        <v>30</v>
      </c>
      <c r="V19488" s="16"/>
      <c r="W19488" s="16"/>
      <c r="X19488" s="16"/>
    </row>
    <row r="19489" spans="4:24" x14ac:dyDescent="0.25">
      <c r="D19489" s="15">
        <v>58256</v>
      </c>
      <c r="E19489" s="15">
        <v>2538103</v>
      </c>
      <c r="F19489" s="15">
        <v>0</v>
      </c>
      <c r="G19489" s="16" t="s">
        <v>6898</v>
      </c>
      <c r="H19489" s="16" t="s">
        <v>6899</v>
      </c>
      <c r="I19489" s="16" t="s">
        <v>6940</v>
      </c>
      <c r="J19489" s="16" t="s">
        <v>20449</v>
      </c>
      <c r="K19489" s="16" t="s">
        <v>20448</v>
      </c>
      <c r="L19489" s="16" t="s">
        <v>364</v>
      </c>
      <c r="M19489" s="16" t="s">
        <v>19263</v>
      </c>
      <c r="N19489" s="16" t="s">
        <v>20443</v>
      </c>
      <c r="O19489" s="17">
        <v>45156</v>
      </c>
      <c r="P19489" s="17">
        <v>46024</v>
      </c>
      <c r="Q19489" s="16" t="s">
        <v>367</v>
      </c>
      <c r="R19489" s="16" t="s">
        <v>43</v>
      </c>
      <c r="S19489" s="16" t="s">
        <v>38</v>
      </c>
      <c r="T19489" s="16" t="s">
        <v>38</v>
      </c>
      <c r="U19489" s="22" t="s">
        <v>30</v>
      </c>
      <c r="V19489" s="16"/>
      <c r="W19489" s="16"/>
      <c r="X19489" s="16"/>
    </row>
    <row r="19490" spans="4:24" x14ac:dyDescent="0.25">
      <c r="D19490" s="15">
        <v>100892</v>
      </c>
      <c r="E19490" s="15">
        <v>2514006</v>
      </c>
      <c r="F19490" s="15">
        <v>0</v>
      </c>
      <c r="G19490" s="16" t="s">
        <v>6928</v>
      </c>
      <c r="H19490" s="16" t="s">
        <v>6943</v>
      </c>
      <c r="I19490" s="16" t="s">
        <v>20450</v>
      </c>
      <c r="J19490" s="16" t="s">
        <v>20451</v>
      </c>
      <c r="K19490" s="16" t="s">
        <v>20448</v>
      </c>
      <c r="L19490" s="16" t="s">
        <v>364</v>
      </c>
      <c r="M19490" s="16" t="s">
        <v>19263</v>
      </c>
      <c r="N19490" s="16" t="s">
        <v>20443</v>
      </c>
      <c r="O19490" s="17">
        <v>45156</v>
      </c>
      <c r="P19490" s="17">
        <v>46024</v>
      </c>
      <c r="Q19490" s="16" t="s">
        <v>367</v>
      </c>
      <c r="R19490" s="16" t="s">
        <v>43</v>
      </c>
      <c r="S19490" s="16" t="s">
        <v>38</v>
      </c>
      <c r="T19490" s="16" t="s">
        <v>38</v>
      </c>
      <c r="U19490" s="22" t="s">
        <v>30</v>
      </c>
      <c r="V19490" s="16"/>
      <c r="W19490" s="16"/>
      <c r="X19490" s="16"/>
    </row>
    <row r="19491" spans="4:24" x14ac:dyDescent="0.25">
      <c r="D19491" s="15">
        <v>100890</v>
      </c>
      <c r="E19491" s="15">
        <v>2514003</v>
      </c>
      <c r="F19491" s="15">
        <v>0</v>
      </c>
      <c r="G19491" s="16" t="s">
        <v>6908</v>
      </c>
      <c r="H19491" s="16" t="s">
        <v>6942</v>
      </c>
      <c r="I19491" s="16" t="s">
        <v>20450</v>
      </c>
      <c r="J19491" s="16" t="s">
        <v>20452</v>
      </c>
      <c r="K19491" s="16" t="s">
        <v>20448</v>
      </c>
      <c r="L19491" s="16" t="s">
        <v>364</v>
      </c>
      <c r="M19491" s="16" t="s">
        <v>19263</v>
      </c>
      <c r="N19491" s="16" t="s">
        <v>20443</v>
      </c>
      <c r="O19491" s="17">
        <v>45156</v>
      </c>
      <c r="P19491" s="17">
        <v>46024</v>
      </c>
      <c r="Q19491" s="16" t="s">
        <v>367</v>
      </c>
      <c r="R19491" s="16" t="s">
        <v>43</v>
      </c>
      <c r="S19491" s="16" t="s">
        <v>38</v>
      </c>
      <c r="T19491" s="16" t="s">
        <v>38</v>
      </c>
      <c r="U19491" s="22" t="s">
        <v>30</v>
      </c>
      <c r="V19491" s="16"/>
      <c r="W19491" s="16"/>
      <c r="X19491" s="16"/>
    </row>
    <row r="19492" spans="4:24" x14ac:dyDescent="0.25">
      <c r="D19492" s="15">
        <v>58253</v>
      </c>
      <c r="E19492" s="15">
        <v>2538106</v>
      </c>
      <c r="F19492" s="15">
        <v>0</v>
      </c>
      <c r="G19492" s="16" t="s">
        <v>6891</v>
      </c>
      <c r="H19492" s="16" t="s">
        <v>6892</v>
      </c>
      <c r="I19492" s="16" t="s">
        <v>6940</v>
      </c>
      <c r="J19492" s="16" t="s">
        <v>20453</v>
      </c>
      <c r="K19492" s="16" t="s">
        <v>20448</v>
      </c>
      <c r="L19492" s="16" t="s">
        <v>364</v>
      </c>
      <c r="M19492" s="16" t="s">
        <v>19263</v>
      </c>
      <c r="N19492" s="16" t="s">
        <v>20443</v>
      </c>
      <c r="O19492" s="17">
        <v>45156</v>
      </c>
      <c r="P19492" s="17">
        <v>46024</v>
      </c>
      <c r="Q19492" s="16" t="s">
        <v>367</v>
      </c>
      <c r="R19492" s="16" t="s">
        <v>43</v>
      </c>
      <c r="S19492" s="16" t="s">
        <v>38</v>
      </c>
      <c r="T19492" s="16" t="s">
        <v>38</v>
      </c>
      <c r="U19492" s="22" t="s">
        <v>30</v>
      </c>
      <c r="V19492" s="16"/>
      <c r="W19492" s="16"/>
      <c r="X19492" s="16"/>
    </row>
    <row r="19493" spans="4:24" x14ac:dyDescent="0.25">
      <c r="D19493" s="15">
        <v>58255</v>
      </c>
      <c r="E19493" s="15">
        <v>2538104</v>
      </c>
      <c r="F19493" s="15">
        <v>0</v>
      </c>
      <c r="G19493" s="16" t="s">
        <v>6960</v>
      </c>
      <c r="H19493" s="16" t="s">
        <v>6961</v>
      </c>
      <c r="I19493" s="16" t="s">
        <v>6940</v>
      </c>
      <c r="J19493" s="16" t="s">
        <v>20454</v>
      </c>
      <c r="K19493" s="16" t="s">
        <v>20448</v>
      </c>
      <c r="L19493" s="16" t="s">
        <v>364</v>
      </c>
      <c r="M19493" s="16" t="s">
        <v>19263</v>
      </c>
      <c r="N19493" s="16" t="s">
        <v>20443</v>
      </c>
      <c r="O19493" s="17">
        <v>45156</v>
      </c>
      <c r="P19493" s="17">
        <v>46024</v>
      </c>
      <c r="Q19493" s="16" t="s">
        <v>367</v>
      </c>
      <c r="R19493" s="16" t="s">
        <v>43</v>
      </c>
      <c r="S19493" s="16" t="s">
        <v>38</v>
      </c>
      <c r="T19493" s="16" t="s">
        <v>38</v>
      </c>
      <c r="U19493" s="22" t="s">
        <v>30</v>
      </c>
      <c r="V19493" s="16"/>
      <c r="W19493" s="16"/>
      <c r="X19493" s="16"/>
    </row>
    <row r="19494" spans="4:24" x14ac:dyDescent="0.25">
      <c r="D19494" s="15">
        <v>100891</v>
      </c>
      <c r="E19494" s="15">
        <v>2514001</v>
      </c>
      <c r="F19494" s="15">
        <v>0</v>
      </c>
      <c r="G19494" s="16" t="s">
        <v>6925</v>
      </c>
      <c r="H19494" s="16" t="s">
        <v>6936</v>
      </c>
      <c r="I19494" s="16" t="s">
        <v>20450</v>
      </c>
      <c r="J19494" s="16" t="s">
        <v>20455</v>
      </c>
      <c r="K19494" s="16" t="s">
        <v>20448</v>
      </c>
      <c r="L19494" s="16" t="s">
        <v>364</v>
      </c>
      <c r="M19494" s="16" t="s">
        <v>19263</v>
      </c>
      <c r="N19494" s="16" t="s">
        <v>20443</v>
      </c>
      <c r="O19494" s="17">
        <v>45156</v>
      </c>
      <c r="P19494" s="17">
        <v>46024</v>
      </c>
      <c r="Q19494" s="16" t="s">
        <v>367</v>
      </c>
      <c r="R19494" s="16" t="s">
        <v>43</v>
      </c>
      <c r="S19494" s="16" t="s">
        <v>38</v>
      </c>
      <c r="T19494" s="16" t="s">
        <v>38</v>
      </c>
      <c r="U19494" s="22" t="s">
        <v>30</v>
      </c>
      <c r="V19494" s="16"/>
      <c r="W19494" s="16"/>
      <c r="X19494" s="16"/>
    </row>
    <row r="19495" spans="4:24" x14ac:dyDescent="0.25">
      <c r="D19495" s="15">
        <v>0</v>
      </c>
      <c r="E19495" s="15">
        <v>2511009</v>
      </c>
      <c r="F19495" s="15">
        <v>0</v>
      </c>
      <c r="G19495" s="16" t="s">
        <v>6921</v>
      </c>
      <c r="H19495" s="16" t="s">
        <v>6980</v>
      </c>
      <c r="I19495" s="16" t="s">
        <v>20446</v>
      </c>
      <c r="J19495" s="16" t="s">
        <v>20456</v>
      </c>
      <c r="K19495" s="16" t="s">
        <v>20448</v>
      </c>
      <c r="L19495" s="16" t="s">
        <v>364</v>
      </c>
      <c r="M19495" s="16" t="s">
        <v>19263</v>
      </c>
      <c r="N19495" s="16" t="s">
        <v>20443</v>
      </c>
      <c r="O19495" s="17">
        <v>45156</v>
      </c>
      <c r="P19495" s="17">
        <v>46024</v>
      </c>
      <c r="Q19495" s="16" t="s">
        <v>367</v>
      </c>
      <c r="R19495" s="16" t="s">
        <v>43</v>
      </c>
      <c r="S19495" s="16" t="s">
        <v>38</v>
      </c>
      <c r="T19495" s="16" t="s">
        <v>38</v>
      </c>
      <c r="U19495" s="22" t="s">
        <v>30</v>
      </c>
      <c r="V19495" s="16"/>
      <c r="W19495" s="16"/>
      <c r="X19495" s="16"/>
    </row>
    <row r="19496" spans="4:24" x14ac:dyDescent="0.25">
      <c r="D19496" s="15">
        <v>58254</v>
      </c>
      <c r="E19496" s="15">
        <v>2538105</v>
      </c>
      <c r="F19496" s="15">
        <v>0</v>
      </c>
      <c r="G19496" s="16" t="s">
        <v>6902</v>
      </c>
      <c r="H19496" s="16" t="s">
        <v>6903</v>
      </c>
      <c r="I19496" s="16" t="s">
        <v>6940</v>
      </c>
      <c r="J19496" s="16" t="s">
        <v>20457</v>
      </c>
      <c r="K19496" s="16" t="s">
        <v>20448</v>
      </c>
      <c r="L19496" s="16" t="s">
        <v>364</v>
      </c>
      <c r="M19496" s="16" t="s">
        <v>19263</v>
      </c>
      <c r="N19496" s="16" t="s">
        <v>20443</v>
      </c>
      <c r="O19496" s="17">
        <v>45156</v>
      </c>
      <c r="P19496" s="17">
        <v>46024</v>
      </c>
      <c r="Q19496" s="16" t="s">
        <v>367</v>
      </c>
      <c r="R19496" s="16" t="s">
        <v>43</v>
      </c>
      <c r="S19496" s="16" t="s">
        <v>38</v>
      </c>
      <c r="T19496" s="16" t="s">
        <v>38</v>
      </c>
      <c r="U19496" s="22" t="s">
        <v>30</v>
      </c>
      <c r="V19496" s="16"/>
      <c r="W19496" s="16"/>
      <c r="X19496" s="16"/>
    </row>
    <row r="19497" spans="4:24" x14ac:dyDescent="0.25">
      <c r="D19497" s="15">
        <v>54472</v>
      </c>
      <c r="E19497" s="15">
        <v>0</v>
      </c>
      <c r="F19497" s="15">
        <v>0</v>
      </c>
      <c r="G19497" s="16" t="s">
        <v>6917</v>
      </c>
      <c r="H19497" s="16" t="s">
        <v>16189</v>
      </c>
      <c r="I19497" s="16" t="s">
        <v>20446</v>
      </c>
      <c r="J19497" s="16" t="s">
        <v>20458</v>
      </c>
      <c r="K19497" s="16" t="s">
        <v>20448</v>
      </c>
      <c r="L19497" s="16" t="s">
        <v>364</v>
      </c>
      <c r="M19497" s="16" t="s">
        <v>19263</v>
      </c>
      <c r="N19497" s="16" t="s">
        <v>20443</v>
      </c>
      <c r="O19497" s="17">
        <v>45156</v>
      </c>
      <c r="P19497" s="17">
        <v>46024</v>
      </c>
      <c r="Q19497" s="16" t="s">
        <v>367</v>
      </c>
      <c r="R19497" s="16" t="s">
        <v>43</v>
      </c>
      <c r="S19497" s="16" t="s">
        <v>38</v>
      </c>
      <c r="T19497" s="16" t="s">
        <v>38</v>
      </c>
      <c r="U19497" s="22" t="s">
        <v>30</v>
      </c>
      <c r="V19497" s="16"/>
      <c r="W19497" s="16"/>
      <c r="X19497" s="16"/>
    </row>
    <row r="19498" spans="4:24" x14ac:dyDescent="0.25">
      <c r="D19498" s="15">
        <v>10346</v>
      </c>
      <c r="E19498" s="15">
        <v>2511002</v>
      </c>
      <c r="F19498" s="15">
        <v>0</v>
      </c>
      <c r="G19498" s="16" t="s">
        <v>6944</v>
      </c>
      <c r="H19498" s="16" t="s">
        <v>6945</v>
      </c>
      <c r="I19498" s="16" t="s">
        <v>20446</v>
      </c>
      <c r="J19498" s="16" t="s">
        <v>20459</v>
      </c>
      <c r="K19498" s="16" t="s">
        <v>20448</v>
      </c>
      <c r="L19498" s="16" t="s">
        <v>364</v>
      </c>
      <c r="M19498" s="16" t="s">
        <v>19263</v>
      </c>
      <c r="N19498" s="16" t="s">
        <v>20443</v>
      </c>
      <c r="O19498" s="17">
        <v>45156</v>
      </c>
      <c r="P19498" s="17">
        <v>46024</v>
      </c>
      <c r="Q19498" s="16" t="s">
        <v>367</v>
      </c>
      <c r="R19498" s="16" t="s">
        <v>43</v>
      </c>
      <c r="S19498" s="16" t="s">
        <v>38</v>
      </c>
      <c r="T19498" s="16" t="s">
        <v>38</v>
      </c>
      <c r="U19498" s="22" t="s">
        <v>30</v>
      </c>
      <c r="V19498" s="16"/>
      <c r="W19498" s="16"/>
      <c r="X19498" s="16"/>
    </row>
    <row r="19499" spans="4:24" x14ac:dyDescent="0.25">
      <c r="D19499" s="15">
        <v>10345</v>
      </c>
      <c r="E19499" s="15">
        <v>2511001</v>
      </c>
      <c r="F19499" s="15">
        <v>0</v>
      </c>
      <c r="G19499" s="16" t="s">
        <v>6931</v>
      </c>
      <c r="H19499" s="16" t="s">
        <v>6947</v>
      </c>
      <c r="I19499" s="16" t="s">
        <v>20446</v>
      </c>
      <c r="J19499" s="16" t="s">
        <v>20460</v>
      </c>
      <c r="K19499" s="16" t="s">
        <v>20448</v>
      </c>
      <c r="L19499" s="16" t="s">
        <v>364</v>
      </c>
      <c r="M19499" s="16" t="s">
        <v>19263</v>
      </c>
      <c r="N19499" s="16" t="s">
        <v>20443</v>
      </c>
      <c r="O19499" s="17">
        <v>45156</v>
      </c>
      <c r="P19499" s="17">
        <v>46024</v>
      </c>
      <c r="Q19499" s="16" t="s">
        <v>367</v>
      </c>
      <c r="R19499" s="16" t="s">
        <v>43</v>
      </c>
      <c r="S19499" s="16" t="s">
        <v>38</v>
      </c>
      <c r="T19499" s="16" t="s">
        <v>38</v>
      </c>
      <c r="U19499" s="22" t="s">
        <v>30</v>
      </c>
      <c r="V19499" s="16"/>
      <c r="W19499" s="16"/>
      <c r="X19499" s="16"/>
    </row>
    <row r="19500" spans="4:24" x14ac:dyDescent="0.25">
      <c r="D19500" s="15">
        <v>37011</v>
      </c>
      <c r="E19500" s="15">
        <v>1925032</v>
      </c>
      <c r="F19500" s="15">
        <v>16095138</v>
      </c>
      <c r="G19500" s="16" t="s">
        <v>9160</v>
      </c>
      <c r="H19500" s="16" t="s">
        <v>9161</v>
      </c>
      <c r="I19500" s="16" t="s">
        <v>737</v>
      </c>
      <c r="J19500" s="16" t="s">
        <v>9162</v>
      </c>
      <c r="K19500" s="16" t="s">
        <v>44</v>
      </c>
      <c r="L19500" s="16" t="s">
        <v>739</v>
      </c>
      <c r="M19500" s="16" t="s">
        <v>20461</v>
      </c>
      <c r="N19500" s="16" t="s">
        <v>20462</v>
      </c>
      <c r="O19500" s="17">
        <v>44840</v>
      </c>
      <c r="P19500" s="17">
        <v>46301</v>
      </c>
      <c r="Q19500" s="16" t="s">
        <v>742</v>
      </c>
      <c r="R19500" s="16" t="s">
        <v>43</v>
      </c>
      <c r="S19500" s="16" t="s">
        <v>44</v>
      </c>
      <c r="T19500" s="16" t="s">
        <v>44</v>
      </c>
      <c r="U19500" s="22" t="s">
        <v>28</v>
      </c>
      <c r="V19500" s="16"/>
      <c r="W19500" s="16"/>
      <c r="X19500" s="16"/>
    </row>
    <row r="19501" spans="4:24" x14ac:dyDescent="0.25">
      <c r="D19501" s="15">
        <v>13444</v>
      </c>
      <c r="E19501" s="15">
        <v>3455072</v>
      </c>
      <c r="F19501" s="15">
        <v>53040412</v>
      </c>
      <c r="G19501" s="16" t="s">
        <v>3440</v>
      </c>
      <c r="H19501" s="16" t="s">
        <v>3441</v>
      </c>
      <c r="I19501" s="16" t="s">
        <v>737</v>
      </c>
      <c r="J19501" s="16" t="s">
        <v>20463</v>
      </c>
      <c r="K19501" s="16" t="s">
        <v>44</v>
      </c>
      <c r="L19501" s="16" t="s">
        <v>739</v>
      </c>
      <c r="M19501" s="16" t="s">
        <v>20464</v>
      </c>
      <c r="N19501" s="16" t="s">
        <v>20465</v>
      </c>
      <c r="O19501" s="17">
        <v>44840</v>
      </c>
      <c r="P19501" s="17">
        <v>46301</v>
      </c>
      <c r="Q19501" s="16" t="s">
        <v>742</v>
      </c>
      <c r="R19501" s="16" t="s">
        <v>43</v>
      </c>
      <c r="S19501" s="16" t="s">
        <v>44</v>
      </c>
      <c r="T19501" s="16" t="s">
        <v>44</v>
      </c>
      <c r="U19501" s="22" t="s">
        <v>28</v>
      </c>
      <c r="V19501" s="16"/>
      <c r="W19501" s="16"/>
      <c r="X19501" s="16"/>
    </row>
    <row r="19502" spans="4:24" x14ac:dyDescent="0.25">
      <c r="D19502" s="15">
        <v>13023</v>
      </c>
      <c r="E19502" s="15">
        <v>3455075</v>
      </c>
      <c r="F19502" s="15">
        <v>53040415</v>
      </c>
      <c r="G19502" s="16" t="s">
        <v>14057</v>
      </c>
      <c r="H19502" s="16" t="s">
        <v>14058</v>
      </c>
      <c r="I19502" s="16" t="s">
        <v>737</v>
      </c>
      <c r="J19502" s="16" t="s">
        <v>20466</v>
      </c>
      <c r="K19502" s="16" t="s">
        <v>44</v>
      </c>
      <c r="L19502" s="16" t="s">
        <v>739</v>
      </c>
      <c r="M19502" s="16" t="s">
        <v>20464</v>
      </c>
      <c r="N19502" s="16" t="s">
        <v>20465</v>
      </c>
      <c r="O19502" s="17">
        <v>44840</v>
      </c>
      <c r="P19502" s="17">
        <v>46301</v>
      </c>
      <c r="Q19502" s="16" t="s">
        <v>742</v>
      </c>
      <c r="R19502" s="16" t="s">
        <v>43</v>
      </c>
      <c r="S19502" s="16" t="s">
        <v>44</v>
      </c>
      <c r="T19502" s="16" t="s">
        <v>44</v>
      </c>
      <c r="U19502" s="22" t="s">
        <v>28</v>
      </c>
      <c r="V19502" s="16"/>
      <c r="W19502" s="16"/>
      <c r="X19502" s="16"/>
    </row>
    <row r="19503" spans="4:24" x14ac:dyDescent="0.25">
      <c r="D19503" s="15">
        <v>15094</v>
      </c>
      <c r="E19503" s="15">
        <v>1913002</v>
      </c>
      <c r="F19503" s="15">
        <v>13025216</v>
      </c>
      <c r="G19503" s="16" t="s">
        <v>14008</v>
      </c>
      <c r="H19503" s="16" t="s">
        <v>14009</v>
      </c>
      <c r="I19503" s="16" t="s">
        <v>737</v>
      </c>
      <c r="J19503" s="16" t="s">
        <v>20467</v>
      </c>
      <c r="K19503" s="16" t="s">
        <v>44</v>
      </c>
      <c r="L19503" s="16" t="s">
        <v>739</v>
      </c>
      <c r="M19503" s="16" t="s">
        <v>20464</v>
      </c>
      <c r="N19503" s="16" t="s">
        <v>20465</v>
      </c>
      <c r="O19503" s="17">
        <v>44840</v>
      </c>
      <c r="P19503" s="17">
        <v>46301</v>
      </c>
      <c r="Q19503" s="16" t="s">
        <v>742</v>
      </c>
      <c r="R19503" s="16" t="s">
        <v>43</v>
      </c>
      <c r="S19503" s="16" t="s">
        <v>44</v>
      </c>
      <c r="T19503" s="16" t="s">
        <v>44</v>
      </c>
      <c r="U19503" s="22" t="s">
        <v>28</v>
      </c>
      <c r="V19503" s="16"/>
      <c r="W19503" s="16"/>
      <c r="X19503" s="16"/>
    </row>
    <row r="19504" spans="4:24" x14ac:dyDescent="0.25">
      <c r="D19504" s="15">
        <v>13521</v>
      </c>
      <c r="E19504" s="15">
        <v>5637118</v>
      </c>
      <c r="F19504" s="15">
        <v>530401190</v>
      </c>
      <c r="G19504" s="16" t="s">
        <v>14315</v>
      </c>
      <c r="H19504" s="16" t="s">
        <v>14316</v>
      </c>
      <c r="I19504" s="16" t="s">
        <v>737</v>
      </c>
      <c r="J19504" s="16" t="s">
        <v>20468</v>
      </c>
      <c r="K19504" s="16" t="s">
        <v>44</v>
      </c>
      <c r="L19504" s="16" t="s">
        <v>739</v>
      </c>
      <c r="M19504" s="16" t="s">
        <v>20464</v>
      </c>
      <c r="N19504" s="16" t="s">
        <v>20465</v>
      </c>
      <c r="O19504" s="17">
        <v>44840</v>
      </c>
      <c r="P19504" s="17">
        <v>46301</v>
      </c>
      <c r="Q19504" s="16" t="s">
        <v>742</v>
      </c>
      <c r="R19504" s="16" t="s">
        <v>43</v>
      </c>
      <c r="S19504" s="16" t="s">
        <v>44</v>
      </c>
      <c r="T19504" s="16" t="s">
        <v>44</v>
      </c>
      <c r="U19504" s="22" t="s">
        <v>28</v>
      </c>
      <c r="V19504" s="16"/>
      <c r="W19504" s="16"/>
      <c r="X19504" s="16"/>
    </row>
    <row r="19505" spans="4:24" x14ac:dyDescent="0.25">
      <c r="D19505" s="15">
        <v>13443</v>
      </c>
      <c r="E19505" s="15">
        <v>7719256</v>
      </c>
      <c r="F19505" s="15">
        <v>53040459</v>
      </c>
      <c r="G19505" s="16" t="s">
        <v>13962</v>
      </c>
      <c r="H19505" s="16" t="s">
        <v>13963</v>
      </c>
      <c r="I19505" s="16" t="s">
        <v>737</v>
      </c>
      <c r="J19505" s="16" t="s">
        <v>20469</v>
      </c>
      <c r="K19505" s="16" t="s">
        <v>44</v>
      </c>
      <c r="L19505" s="16" t="s">
        <v>739</v>
      </c>
      <c r="M19505" s="16" t="s">
        <v>20464</v>
      </c>
      <c r="N19505" s="16" t="s">
        <v>20465</v>
      </c>
      <c r="O19505" s="17">
        <v>44840</v>
      </c>
      <c r="P19505" s="17">
        <v>46301</v>
      </c>
      <c r="Q19505" s="16" t="s">
        <v>742</v>
      </c>
      <c r="R19505" s="16" t="s">
        <v>43</v>
      </c>
      <c r="S19505" s="16" t="s">
        <v>44</v>
      </c>
      <c r="T19505" s="16" t="s">
        <v>44</v>
      </c>
      <c r="U19505" s="22" t="s">
        <v>28</v>
      </c>
      <c r="V19505" s="16"/>
      <c r="W19505" s="16"/>
      <c r="X19505" s="16"/>
    </row>
    <row r="19506" spans="4:24" x14ac:dyDescent="0.25">
      <c r="D19506" s="15">
        <v>13020</v>
      </c>
      <c r="E19506" s="15">
        <v>3455076</v>
      </c>
      <c r="F19506" s="15">
        <v>53040416</v>
      </c>
      <c r="G19506" s="16" t="s">
        <v>5848</v>
      </c>
      <c r="H19506" s="16" t="s">
        <v>5849</v>
      </c>
      <c r="I19506" s="16" t="s">
        <v>737</v>
      </c>
      <c r="J19506" s="16" t="s">
        <v>20470</v>
      </c>
      <c r="K19506" s="16" t="s">
        <v>44</v>
      </c>
      <c r="L19506" s="16" t="s">
        <v>739</v>
      </c>
      <c r="M19506" s="16" t="s">
        <v>20464</v>
      </c>
      <c r="N19506" s="16" t="s">
        <v>20465</v>
      </c>
      <c r="O19506" s="17">
        <v>44840</v>
      </c>
      <c r="P19506" s="17">
        <v>46301</v>
      </c>
      <c r="Q19506" s="16" t="s">
        <v>742</v>
      </c>
      <c r="R19506" s="16" t="s">
        <v>43</v>
      </c>
      <c r="S19506" s="16" t="s">
        <v>44</v>
      </c>
      <c r="T19506" s="16" t="s">
        <v>44</v>
      </c>
      <c r="U19506" s="22" t="s">
        <v>28</v>
      </c>
      <c r="V19506" s="16"/>
      <c r="W19506" s="16"/>
      <c r="X19506" s="16"/>
    </row>
    <row r="19507" spans="4:24" x14ac:dyDescent="0.25">
      <c r="D19507" s="15">
        <v>13022</v>
      </c>
      <c r="E19507" s="15">
        <v>3455073</v>
      </c>
      <c r="F19507" s="15">
        <v>53040414</v>
      </c>
      <c r="G19507" s="16" t="s">
        <v>14063</v>
      </c>
      <c r="H19507" s="16" t="s">
        <v>14064</v>
      </c>
      <c r="I19507" s="16" t="s">
        <v>737</v>
      </c>
      <c r="J19507" s="16" t="s">
        <v>20471</v>
      </c>
      <c r="K19507" s="16" t="s">
        <v>44</v>
      </c>
      <c r="L19507" s="16" t="s">
        <v>739</v>
      </c>
      <c r="M19507" s="16" t="s">
        <v>20464</v>
      </c>
      <c r="N19507" s="16" t="s">
        <v>20465</v>
      </c>
      <c r="O19507" s="17">
        <v>44840</v>
      </c>
      <c r="P19507" s="17">
        <v>46301</v>
      </c>
      <c r="Q19507" s="16" t="s">
        <v>742</v>
      </c>
      <c r="R19507" s="16" t="s">
        <v>43</v>
      </c>
      <c r="S19507" s="16" t="s">
        <v>44</v>
      </c>
      <c r="T19507" s="16" t="s">
        <v>44</v>
      </c>
      <c r="U19507" s="22" t="s">
        <v>28</v>
      </c>
      <c r="V19507" s="16"/>
      <c r="W19507" s="16"/>
      <c r="X19507" s="16"/>
    </row>
    <row r="19508" spans="4:24" x14ac:dyDescent="0.25">
      <c r="D19508" s="15">
        <v>15096</v>
      </c>
      <c r="E19508" s="15">
        <v>1913004</v>
      </c>
      <c r="F19508" s="15">
        <v>13025217</v>
      </c>
      <c r="G19508" s="16" t="s">
        <v>14042</v>
      </c>
      <c r="H19508" s="16" t="s">
        <v>14043</v>
      </c>
      <c r="I19508" s="16" t="s">
        <v>737</v>
      </c>
      <c r="J19508" s="16" t="s">
        <v>20472</v>
      </c>
      <c r="K19508" s="16" t="s">
        <v>44</v>
      </c>
      <c r="L19508" s="16" t="s">
        <v>739</v>
      </c>
      <c r="M19508" s="16" t="s">
        <v>20464</v>
      </c>
      <c r="N19508" s="16" t="s">
        <v>20465</v>
      </c>
      <c r="O19508" s="17">
        <v>44840</v>
      </c>
      <c r="P19508" s="17">
        <v>46301</v>
      </c>
      <c r="Q19508" s="16" t="s">
        <v>742</v>
      </c>
      <c r="R19508" s="16" t="s">
        <v>43</v>
      </c>
      <c r="S19508" s="16" t="s">
        <v>44</v>
      </c>
      <c r="T19508" s="16" t="s">
        <v>44</v>
      </c>
      <c r="U19508" s="22" t="s">
        <v>28</v>
      </c>
      <c r="V19508" s="16"/>
      <c r="W19508" s="16"/>
      <c r="X19508" s="16"/>
    </row>
    <row r="19509" spans="4:24" x14ac:dyDescent="0.25">
      <c r="D19509" s="15">
        <v>13021</v>
      </c>
      <c r="E19509" s="15">
        <v>3455074</v>
      </c>
      <c r="F19509" s="15">
        <v>53040413</v>
      </c>
      <c r="G19509" s="16" t="s">
        <v>13981</v>
      </c>
      <c r="H19509" s="16" t="s">
        <v>13982</v>
      </c>
      <c r="I19509" s="16" t="s">
        <v>737</v>
      </c>
      <c r="J19509" s="16" t="s">
        <v>20473</v>
      </c>
      <c r="K19509" s="16" t="s">
        <v>44</v>
      </c>
      <c r="L19509" s="16" t="s">
        <v>739</v>
      </c>
      <c r="M19509" s="16" t="s">
        <v>20464</v>
      </c>
      <c r="N19509" s="16" t="s">
        <v>20465</v>
      </c>
      <c r="O19509" s="17">
        <v>44840</v>
      </c>
      <c r="P19509" s="17">
        <v>46301</v>
      </c>
      <c r="Q19509" s="16" t="s">
        <v>742</v>
      </c>
      <c r="R19509" s="16" t="s">
        <v>43</v>
      </c>
      <c r="S19509" s="16" t="s">
        <v>44</v>
      </c>
      <c r="T19509" s="16" t="s">
        <v>44</v>
      </c>
      <c r="U19509" s="22" t="s">
        <v>28</v>
      </c>
      <c r="V19509" s="16"/>
      <c r="W19509" s="16"/>
      <c r="X19509" s="16"/>
    </row>
    <row r="19510" spans="4:24" x14ac:dyDescent="0.25">
      <c r="D19510" s="15">
        <v>13026</v>
      </c>
      <c r="E19510" s="15">
        <v>4610619</v>
      </c>
      <c r="F19510" s="15">
        <v>53040374</v>
      </c>
      <c r="G19510" s="16" t="s">
        <v>14367</v>
      </c>
      <c r="H19510" s="16" t="s">
        <v>14368</v>
      </c>
      <c r="I19510" s="16" t="s">
        <v>737</v>
      </c>
      <c r="J19510" s="16" t="s">
        <v>20474</v>
      </c>
      <c r="K19510" s="16" t="s">
        <v>44</v>
      </c>
      <c r="L19510" s="16" t="s">
        <v>739</v>
      </c>
      <c r="M19510" s="16" t="s">
        <v>20464</v>
      </c>
      <c r="N19510" s="16" t="s">
        <v>20465</v>
      </c>
      <c r="O19510" s="17">
        <v>44840</v>
      </c>
      <c r="P19510" s="17">
        <v>46301</v>
      </c>
      <c r="Q19510" s="16" t="s">
        <v>742</v>
      </c>
      <c r="R19510" s="16" t="s">
        <v>43</v>
      </c>
      <c r="S19510" s="16" t="s">
        <v>44</v>
      </c>
      <c r="T19510" s="16" t="s">
        <v>44</v>
      </c>
      <c r="U19510" s="22" t="s">
        <v>28</v>
      </c>
      <c r="V19510" s="16"/>
      <c r="W19510" s="16"/>
      <c r="X19510" s="16"/>
    </row>
    <row r="19511" spans="4:24" x14ac:dyDescent="0.25">
      <c r="D19511" s="15">
        <v>53401</v>
      </c>
      <c r="E19511" s="15">
        <v>2312002</v>
      </c>
      <c r="F19511" s="15">
        <v>0</v>
      </c>
      <c r="G19511" s="16" t="s">
        <v>1529</v>
      </c>
      <c r="H19511" s="16" t="s">
        <v>1530</v>
      </c>
      <c r="I19511" s="16" t="s">
        <v>1516</v>
      </c>
      <c r="J19511" s="16" t="s">
        <v>20475</v>
      </c>
      <c r="K19511" s="16" t="s">
        <v>2789</v>
      </c>
      <c r="L19511" s="16" t="s">
        <v>1519</v>
      </c>
      <c r="M19511" s="16" t="s">
        <v>20464</v>
      </c>
      <c r="N19511" s="16" t="s">
        <v>20465</v>
      </c>
      <c r="O19511" s="17">
        <v>45755</v>
      </c>
      <c r="P19511" s="17">
        <v>47258</v>
      </c>
      <c r="Q19511" s="16" t="s">
        <v>20476</v>
      </c>
      <c r="R19511" s="16" t="s">
        <v>43</v>
      </c>
      <c r="S19511" s="16" t="s">
        <v>44</v>
      </c>
      <c r="T19511" s="16" t="s">
        <v>44</v>
      </c>
      <c r="U19511" s="22" t="s">
        <v>28</v>
      </c>
      <c r="V19511" s="16"/>
      <c r="W19511" s="16"/>
      <c r="X19511" s="16"/>
    </row>
    <row r="19512" spans="4:24" x14ac:dyDescent="0.25">
      <c r="D19512" s="15">
        <v>53009</v>
      </c>
      <c r="E19512" s="15">
        <v>2312000</v>
      </c>
      <c r="F19512" s="15">
        <v>0</v>
      </c>
      <c r="G19512" s="16" t="s">
        <v>1514</v>
      </c>
      <c r="H19512" s="16" t="s">
        <v>1515</v>
      </c>
      <c r="I19512" s="16" t="s">
        <v>1516</v>
      </c>
      <c r="J19512" s="16" t="s">
        <v>20477</v>
      </c>
      <c r="K19512" s="16" t="s">
        <v>2789</v>
      </c>
      <c r="L19512" s="16" t="s">
        <v>1519</v>
      </c>
      <c r="M19512" s="16" t="s">
        <v>20464</v>
      </c>
      <c r="N19512" s="16" t="s">
        <v>20465</v>
      </c>
      <c r="O19512" s="17">
        <v>45755</v>
      </c>
      <c r="P19512" s="17">
        <v>47258</v>
      </c>
      <c r="Q19512" s="16" t="s">
        <v>20476</v>
      </c>
      <c r="R19512" s="16" t="s">
        <v>43</v>
      </c>
      <c r="S19512" s="16" t="s">
        <v>44</v>
      </c>
      <c r="T19512" s="16" t="s">
        <v>44</v>
      </c>
      <c r="U19512" s="22" t="s">
        <v>28</v>
      </c>
      <c r="V19512" s="16"/>
      <c r="W19512" s="16"/>
      <c r="X19512" s="16"/>
    </row>
    <row r="19513" spans="4:24" x14ac:dyDescent="0.25">
      <c r="D19513" s="15">
        <v>30525</v>
      </c>
      <c r="E19513" s="15">
        <v>0</v>
      </c>
      <c r="F19513" s="15">
        <v>21050030</v>
      </c>
      <c r="G19513" s="16" t="s">
        <v>2760</v>
      </c>
      <c r="H19513" s="16" t="s">
        <v>2761</v>
      </c>
      <c r="I19513" s="16" t="s">
        <v>1697</v>
      </c>
      <c r="J19513" s="16" t="s">
        <v>20478</v>
      </c>
      <c r="K19513" s="16" t="s">
        <v>20479</v>
      </c>
      <c r="L19513" s="16" t="s">
        <v>1691</v>
      </c>
      <c r="M19513" s="16" t="s">
        <v>20480</v>
      </c>
      <c r="N19513" s="16" t="s">
        <v>20481</v>
      </c>
      <c r="O19513" s="17">
        <v>45364</v>
      </c>
      <c r="P19513" s="17">
        <v>47190</v>
      </c>
      <c r="Q19513" s="16" t="s">
        <v>20482</v>
      </c>
      <c r="R19513" s="16" t="s">
        <v>43</v>
      </c>
      <c r="S19513" s="16" t="s">
        <v>44</v>
      </c>
      <c r="T19513" s="16" t="s">
        <v>38</v>
      </c>
      <c r="U19513" s="22" t="s">
        <v>28</v>
      </c>
      <c r="V19513" s="16"/>
      <c r="W19513" s="16"/>
      <c r="X19513" s="16"/>
    </row>
    <row r="19514" spans="4:24" x14ac:dyDescent="0.25">
      <c r="D19514" s="15">
        <v>30495</v>
      </c>
      <c r="E19514" s="15">
        <v>0</v>
      </c>
      <c r="F19514" s="15">
        <v>0</v>
      </c>
      <c r="G19514" s="16" t="s">
        <v>2772</v>
      </c>
      <c r="H19514" s="16" t="s">
        <v>2773</v>
      </c>
      <c r="I19514" s="16" t="s">
        <v>1697</v>
      </c>
      <c r="J19514" s="16" t="s">
        <v>20483</v>
      </c>
      <c r="K19514" s="16" t="s">
        <v>20479</v>
      </c>
      <c r="L19514" s="16" t="s">
        <v>1691</v>
      </c>
      <c r="M19514" s="16" t="s">
        <v>20480</v>
      </c>
      <c r="N19514" s="16" t="s">
        <v>20481</v>
      </c>
      <c r="O19514" s="17">
        <v>45364</v>
      </c>
      <c r="P19514" s="17">
        <v>47190</v>
      </c>
      <c r="Q19514" s="16" t="s">
        <v>20482</v>
      </c>
      <c r="R19514" s="16" t="s">
        <v>43</v>
      </c>
      <c r="S19514" s="16" t="s">
        <v>44</v>
      </c>
      <c r="T19514" s="16" t="s">
        <v>38</v>
      </c>
      <c r="U19514" s="22" t="s">
        <v>28</v>
      </c>
      <c r="V19514" s="16"/>
      <c r="W19514" s="16"/>
      <c r="X19514" s="16"/>
    </row>
    <row r="19515" spans="4:24" x14ac:dyDescent="0.25">
      <c r="D19515" s="15">
        <v>30492</v>
      </c>
      <c r="E19515" s="15">
        <v>0</v>
      </c>
      <c r="F19515" s="15">
        <v>21050028</v>
      </c>
      <c r="G19515" s="16" t="s">
        <v>2770</v>
      </c>
      <c r="H19515" s="16" t="s">
        <v>2771</v>
      </c>
      <c r="I19515" s="16" t="s">
        <v>1697</v>
      </c>
      <c r="J19515" s="16" t="s">
        <v>20484</v>
      </c>
      <c r="K19515" s="16" t="s">
        <v>20479</v>
      </c>
      <c r="L19515" s="16" t="s">
        <v>1691</v>
      </c>
      <c r="M19515" s="16" t="s">
        <v>20480</v>
      </c>
      <c r="N19515" s="16" t="s">
        <v>20481</v>
      </c>
      <c r="O19515" s="17">
        <v>45364</v>
      </c>
      <c r="P19515" s="17">
        <v>47190</v>
      </c>
      <c r="Q19515" s="16" t="s">
        <v>20482</v>
      </c>
      <c r="R19515" s="16" t="s">
        <v>43</v>
      </c>
      <c r="S19515" s="16" t="s">
        <v>44</v>
      </c>
      <c r="T19515" s="16" t="s">
        <v>38</v>
      </c>
      <c r="U19515" s="22" t="s">
        <v>28</v>
      </c>
      <c r="V19515" s="16"/>
      <c r="W19515" s="16"/>
      <c r="X19515" s="16"/>
    </row>
    <row r="19516" spans="4:24" x14ac:dyDescent="0.25">
      <c r="D19516" s="15">
        <v>30528</v>
      </c>
      <c r="E19516" s="15">
        <v>0</v>
      </c>
      <c r="F19516" s="15">
        <v>21050007</v>
      </c>
      <c r="G19516" s="16" t="s">
        <v>2774</v>
      </c>
      <c r="H19516" s="16" t="s">
        <v>2775</v>
      </c>
      <c r="I19516" s="16" t="s">
        <v>1697</v>
      </c>
      <c r="J19516" s="16" t="s">
        <v>20485</v>
      </c>
      <c r="K19516" s="16" t="s">
        <v>20479</v>
      </c>
      <c r="L19516" s="16" t="s">
        <v>1691</v>
      </c>
      <c r="M19516" s="16" t="s">
        <v>20480</v>
      </c>
      <c r="N19516" s="16" t="s">
        <v>20481</v>
      </c>
      <c r="O19516" s="17">
        <v>45364</v>
      </c>
      <c r="P19516" s="17">
        <v>47190</v>
      </c>
      <c r="Q19516" s="16" t="s">
        <v>20482</v>
      </c>
      <c r="R19516" s="16" t="s">
        <v>43</v>
      </c>
      <c r="S19516" s="16" t="s">
        <v>44</v>
      </c>
      <c r="T19516" s="16" t="s">
        <v>38</v>
      </c>
      <c r="U19516" s="22" t="s">
        <v>28</v>
      </c>
      <c r="V19516" s="16"/>
      <c r="W19516" s="16"/>
      <c r="X19516" s="16"/>
    </row>
    <row r="19517" spans="4:24" x14ac:dyDescent="0.25">
      <c r="D19517" s="15">
        <v>0</v>
      </c>
      <c r="E19517" s="15">
        <v>3300076</v>
      </c>
      <c r="F19517" s="15">
        <v>21055009</v>
      </c>
      <c r="G19517" s="16" t="s">
        <v>1711</v>
      </c>
      <c r="H19517" s="16" t="s">
        <v>1712</v>
      </c>
      <c r="I19517" s="16" t="s">
        <v>1697</v>
      </c>
      <c r="J19517" s="16" t="s">
        <v>15816</v>
      </c>
      <c r="K19517" s="16" t="s">
        <v>20479</v>
      </c>
      <c r="L19517" s="16" t="s">
        <v>1691</v>
      </c>
      <c r="M19517" s="16" t="s">
        <v>20480</v>
      </c>
      <c r="N19517" s="16" t="s">
        <v>20481</v>
      </c>
      <c r="O19517" s="17">
        <v>45364</v>
      </c>
      <c r="P19517" s="17">
        <v>47190</v>
      </c>
      <c r="Q19517" s="16" t="s">
        <v>20482</v>
      </c>
      <c r="R19517" s="16" t="s">
        <v>43</v>
      </c>
      <c r="S19517" s="16" t="s">
        <v>44</v>
      </c>
      <c r="T19517" s="16" t="s">
        <v>38</v>
      </c>
      <c r="U19517" s="22" t="s">
        <v>28</v>
      </c>
      <c r="V19517" s="16"/>
      <c r="W19517" s="16"/>
      <c r="X19517" s="16"/>
    </row>
    <row r="19518" spans="4:24" x14ac:dyDescent="0.25">
      <c r="D19518" s="15">
        <v>0</v>
      </c>
      <c r="E19518" s="15">
        <v>3300016</v>
      </c>
      <c r="F19518" s="15">
        <v>21055016</v>
      </c>
      <c r="G19518" s="16" t="s">
        <v>1695</v>
      </c>
      <c r="H19518" s="16" t="s">
        <v>1696</v>
      </c>
      <c r="I19518" s="16" t="s">
        <v>1697</v>
      </c>
      <c r="J19518" s="16" t="s">
        <v>15832</v>
      </c>
      <c r="K19518" s="16" t="s">
        <v>20479</v>
      </c>
      <c r="L19518" s="16" t="s">
        <v>1691</v>
      </c>
      <c r="M19518" s="16" t="s">
        <v>20480</v>
      </c>
      <c r="N19518" s="16" t="s">
        <v>20481</v>
      </c>
      <c r="O19518" s="17">
        <v>45364</v>
      </c>
      <c r="P19518" s="17">
        <v>47190</v>
      </c>
      <c r="Q19518" s="16" t="s">
        <v>20482</v>
      </c>
      <c r="R19518" s="16" t="s">
        <v>43</v>
      </c>
      <c r="S19518" s="16" t="s">
        <v>44</v>
      </c>
      <c r="T19518" s="16" t="s">
        <v>38</v>
      </c>
      <c r="U19518" s="22" t="s">
        <v>28</v>
      </c>
      <c r="V19518" s="16"/>
      <c r="W19518" s="16"/>
      <c r="X19518" s="16"/>
    </row>
    <row r="19519" spans="4:24" x14ac:dyDescent="0.25">
      <c r="D19519" s="15">
        <v>30527</v>
      </c>
      <c r="E19519" s="15">
        <v>0</v>
      </c>
      <c r="F19519" s="15">
        <v>21050016</v>
      </c>
      <c r="G19519" s="16" t="s">
        <v>2418</v>
      </c>
      <c r="H19519" s="16" t="s">
        <v>2419</v>
      </c>
      <c r="I19519" s="16" t="s">
        <v>1697</v>
      </c>
      <c r="J19519" s="16" t="s">
        <v>20486</v>
      </c>
      <c r="K19519" s="16" t="s">
        <v>20479</v>
      </c>
      <c r="L19519" s="16" t="s">
        <v>1691</v>
      </c>
      <c r="M19519" s="16" t="s">
        <v>20480</v>
      </c>
      <c r="N19519" s="16" t="s">
        <v>20481</v>
      </c>
      <c r="O19519" s="17">
        <v>45364</v>
      </c>
      <c r="P19519" s="17">
        <v>47190</v>
      </c>
      <c r="Q19519" s="16" t="s">
        <v>20482</v>
      </c>
      <c r="R19519" s="16" t="s">
        <v>43</v>
      </c>
      <c r="S19519" s="16" t="s">
        <v>44</v>
      </c>
      <c r="T19519" s="16" t="s">
        <v>38</v>
      </c>
      <c r="U19519" s="22" t="s">
        <v>28</v>
      </c>
      <c r="V19519" s="16"/>
      <c r="W19519" s="16"/>
      <c r="X19519" s="16"/>
    </row>
    <row r="19520" spans="4:24" x14ac:dyDescent="0.25">
      <c r="D19520" s="15">
        <v>30507</v>
      </c>
      <c r="E19520" s="15">
        <v>0</v>
      </c>
      <c r="F19520" s="15">
        <v>21050029</v>
      </c>
      <c r="G19520" s="16" t="s">
        <v>2766</v>
      </c>
      <c r="H19520" s="16" t="s">
        <v>2767</v>
      </c>
      <c r="I19520" s="16" t="s">
        <v>1697</v>
      </c>
      <c r="J19520" s="16" t="s">
        <v>15780</v>
      </c>
      <c r="K19520" s="16" t="s">
        <v>20479</v>
      </c>
      <c r="L19520" s="16" t="s">
        <v>1691</v>
      </c>
      <c r="M19520" s="16" t="s">
        <v>20480</v>
      </c>
      <c r="N19520" s="16" t="s">
        <v>20481</v>
      </c>
      <c r="O19520" s="17">
        <v>45364</v>
      </c>
      <c r="P19520" s="17">
        <v>47190</v>
      </c>
      <c r="Q19520" s="16" t="s">
        <v>20482</v>
      </c>
      <c r="R19520" s="16" t="s">
        <v>43</v>
      </c>
      <c r="S19520" s="16" t="s">
        <v>44</v>
      </c>
      <c r="T19520" s="16" t="s">
        <v>38</v>
      </c>
      <c r="U19520" s="22" t="s">
        <v>28</v>
      </c>
      <c r="V19520" s="16"/>
      <c r="W19520" s="16"/>
      <c r="X19520" s="16"/>
    </row>
    <row r="19521" spans="4:24" x14ac:dyDescent="0.25">
      <c r="D19521" s="15">
        <v>0</v>
      </c>
      <c r="E19521" s="15">
        <v>3300153</v>
      </c>
      <c r="F19521" s="15">
        <v>21055023</v>
      </c>
      <c r="G19521" s="16" t="s">
        <v>1707</v>
      </c>
      <c r="H19521" s="16" t="s">
        <v>1708</v>
      </c>
      <c r="I19521" s="16" t="s">
        <v>1697</v>
      </c>
      <c r="J19521" s="16" t="s">
        <v>20487</v>
      </c>
      <c r="K19521" s="16" t="s">
        <v>20479</v>
      </c>
      <c r="L19521" s="16" t="s">
        <v>1691</v>
      </c>
      <c r="M19521" s="16" t="s">
        <v>20480</v>
      </c>
      <c r="N19521" s="16" t="s">
        <v>20481</v>
      </c>
      <c r="O19521" s="17">
        <v>45364</v>
      </c>
      <c r="P19521" s="17">
        <v>47190</v>
      </c>
      <c r="Q19521" s="16" t="s">
        <v>20482</v>
      </c>
      <c r="R19521" s="16" t="s">
        <v>43</v>
      </c>
      <c r="S19521" s="16" t="s">
        <v>44</v>
      </c>
      <c r="T19521" s="16" t="s">
        <v>38</v>
      </c>
      <c r="U19521" s="22" t="s">
        <v>28</v>
      </c>
      <c r="V19521" s="16"/>
      <c r="W19521" s="16"/>
      <c r="X19521" s="16"/>
    </row>
    <row r="19522" spans="4:24" x14ac:dyDescent="0.25">
      <c r="D19522" s="15">
        <v>30492</v>
      </c>
      <c r="E19522" s="15">
        <v>0</v>
      </c>
      <c r="F19522" s="15">
        <v>21050028</v>
      </c>
      <c r="G19522" s="16" t="s">
        <v>2770</v>
      </c>
      <c r="H19522" s="16" t="s">
        <v>2771</v>
      </c>
      <c r="I19522" s="16" t="s">
        <v>1697</v>
      </c>
      <c r="J19522" s="16" t="s">
        <v>38</v>
      </c>
      <c r="K19522" s="16" t="s">
        <v>38</v>
      </c>
      <c r="L19522" s="16" t="s">
        <v>1691</v>
      </c>
      <c r="M19522" s="16" t="s">
        <v>20480</v>
      </c>
      <c r="N19522" s="16" t="s">
        <v>20481</v>
      </c>
      <c r="O19522" s="17">
        <v>45469</v>
      </c>
      <c r="P19522" s="17">
        <v>46265</v>
      </c>
      <c r="Q19522" s="16" t="s">
        <v>1694</v>
      </c>
      <c r="R19522" s="16" t="s">
        <v>43</v>
      </c>
      <c r="S19522" s="16" t="s">
        <v>38</v>
      </c>
      <c r="T19522" s="16" t="s">
        <v>38</v>
      </c>
      <c r="U19522" s="22" t="s">
        <v>28</v>
      </c>
      <c r="V19522" s="16"/>
      <c r="W19522" s="16"/>
      <c r="X19522" s="16"/>
    </row>
    <row r="19523" spans="4:24" x14ac:dyDescent="0.25">
      <c r="D19523" s="15">
        <v>0</v>
      </c>
      <c r="E19523" s="15">
        <v>3302058</v>
      </c>
      <c r="F19523" s="15">
        <v>0</v>
      </c>
      <c r="G19523" s="16" t="s">
        <v>1981</v>
      </c>
      <c r="H19523" s="16" t="s">
        <v>1982</v>
      </c>
      <c r="I19523" s="16" t="s">
        <v>1697</v>
      </c>
      <c r="J19523" s="16" t="s">
        <v>20486</v>
      </c>
      <c r="K19523" s="16" t="s">
        <v>20479</v>
      </c>
      <c r="L19523" s="16" t="s">
        <v>1691</v>
      </c>
      <c r="M19523" s="16" t="s">
        <v>20480</v>
      </c>
      <c r="N19523" s="16" t="s">
        <v>20481</v>
      </c>
      <c r="O19523" s="17">
        <v>45364</v>
      </c>
      <c r="P19523" s="17">
        <v>47190</v>
      </c>
      <c r="Q19523" s="16" t="s">
        <v>20482</v>
      </c>
      <c r="R19523" s="16" t="s">
        <v>43</v>
      </c>
      <c r="S19523" s="16" t="s">
        <v>44</v>
      </c>
      <c r="T19523" s="16" t="s">
        <v>38</v>
      </c>
      <c r="U19523" s="22" t="s">
        <v>28</v>
      </c>
      <c r="V19523" s="16"/>
      <c r="W19523" s="16"/>
      <c r="X19523" s="16"/>
    </row>
    <row r="19524" spans="4:24" x14ac:dyDescent="0.25">
      <c r="D19524" s="15">
        <v>0</v>
      </c>
      <c r="E19524" s="15">
        <v>3300012</v>
      </c>
      <c r="F19524" s="15">
        <v>21055021</v>
      </c>
      <c r="G19524" s="16" t="s">
        <v>1698</v>
      </c>
      <c r="H19524" s="16" t="s">
        <v>1699</v>
      </c>
      <c r="I19524" s="16" t="s">
        <v>1697</v>
      </c>
      <c r="J19524" s="16" t="s">
        <v>15788</v>
      </c>
      <c r="K19524" s="16" t="s">
        <v>20479</v>
      </c>
      <c r="L19524" s="16" t="s">
        <v>1691</v>
      </c>
      <c r="M19524" s="16" t="s">
        <v>20480</v>
      </c>
      <c r="N19524" s="16" t="s">
        <v>20481</v>
      </c>
      <c r="O19524" s="17">
        <v>45364</v>
      </c>
      <c r="P19524" s="17">
        <v>47190</v>
      </c>
      <c r="Q19524" s="16" t="s">
        <v>20482</v>
      </c>
      <c r="R19524" s="16" t="s">
        <v>43</v>
      </c>
      <c r="S19524" s="16" t="s">
        <v>44</v>
      </c>
      <c r="T19524" s="16" t="s">
        <v>38</v>
      </c>
      <c r="U19524" s="22" t="s">
        <v>28</v>
      </c>
      <c r="V19524" s="16"/>
      <c r="W19524" s="16"/>
      <c r="X19524" s="16"/>
    </row>
    <row r="19525" spans="4:24" x14ac:dyDescent="0.25">
      <c r="D19525" s="15">
        <v>30526</v>
      </c>
      <c r="E19525" s="15">
        <v>3302089</v>
      </c>
      <c r="F19525" s="15">
        <v>21050015</v>
      </c>
      <c r="G19525" s="16" t="s">
        <v>2768</v>
      </c>
      <c r="H19525" s="16" t="s">
        <v>2769</v>
      </c>
      <c r="I19525" s="16" t="s">
        <v>1697</v>
      </c>
      <c r="J19525" s="16" t="s">
        <v>20488</v>
      </c>
      <c r="K19525" s="16" t="s">
        <v>20479</v>
      </c>
      <c r="L19525" s="16" t="s">
        <v>1691</v>
      </c>
      <c r="M19525" s="16" t="s">
        <v>20480</v>
      </c>
      <c r="N19525" s="16" t="s">
        <v>20481</v>
      </c>
      <c r="O19525" s="17">
        <v>45364</v>
      </c>
      <c r="P19525" s="17">
        <v>47190</v>
      </c>
      <c r="Q19525" s="16" t="s">
        <v>20482</v>
      </c>
      <c r="R19525" s="16" t="s">
        <v>43</v>
      </c>
      <c r="S19525" s="16" t="s">
        <v>44</v>
      </c>
      <c r="T19525" s="16" t="s">
        <v>38</v>
      </c>
      <c r="U19525" s="22" t="s">
        <v>28</v>
      </c>
      <c r="V19525" s="16"/>
      <c r="W19525" s="16"/>
      <c r="X19525" s="16"/>
    </row>
    <row r="19526" spans="4:24" x14ac:dyDescent="0.25">
      <c r="D19526" s="15">
        <v>0</v>
      </c>
      <c r="E19526" s="15">
        <v>3300152</v>
      </c>
      <c r="F19526" s="15">
        <v>21055022</v>
      </c>
      <c r="G19526" s="16" t="s">
        <v>1721</v>
      </c>
      <c r="H19526" s="16" t="s">
        <v>1722</v>
      </c>
      <c r="I19526" s="16" t="s">
        <v>1697</v>
      </c>
      <c r="J19526" s="16" t="s">
        <v>20489</v>
      </c>
      <c r="K19526" s="16" t="s">
        <v>20479</v>
      </c>
      <c r="L19526" s="16" t="s">
        <v>1691</v>
      </c>
      <c r="M19526" s="16" t="s">
        <v>20480</v>
      </c>
      <c r="N19526" s="16" t="s">
        <v>20481</v>
      </c>
      <c r="O19526" s="17">
        <v>45364</v>
      </c>
      <c r="P19526" s="17">
        <v>47190</v>
      </c>
      <c r="Q19526" s="16" t="s">
        <v>20482</v>
      </c>
      <c r="R19526" s="16" t="s">
        <v>43</v>
      </c>
      <c r="S19526" s="16" t="s">
        <v>44</v>
      </c>
      <c r="T19526" s="16" t="s">
        <v>38</v>
      </c>
      <c r="U19526" s="22" t="s">
        <v>28</v>
      </c>
      <c r="V19526" s="16"/>
      <c r="W19526" s="16"/>
      <c r="X19526" s="16"/>
    </row>
    <row r="19527" spans="4:24" x14ac:dyDescent="0.25">
      <c r="D19527" s="15">
        <v>30497</v>
      </c>
      <c r="E19527" s="15">
        <v>0</v>
      </c>
      <c r="F19527" s="15">
        <v>0</v>
      </c>
      <c r="G19527" s="16" t="s">
        <v>20490</v>
      </c>
      <c r="H19527" s="16" t="s">
        <v>2782</v>
      </c>
      <c r="I19527" s="16" t="s">
        <v>1697</v>
      </c>
      <c r="J19527" s="16" t="s">
        <v>38</v>
      </c>
      <c r="K19527" s="16" t="s">
        <v>20479</v>
      </c>
      <c r="L19527" s="16" t="s">
        <v>1691</v>
      </c>
      <c r="M19527" s="16" t="s">
        <v>20480</v>
      </c>
      <c r="N19527" s="16" t="s">
        <v>20481</v>
      </c>
      <c r="O19527" s="17">
        <v>45364</v>
      </c>
      <c r="P19527" s="17">
        <v>47190</v>
      </c>
      <c r="Q19527" s="16" t="s">
        <v>20482</v>
      </c>
      <c r="R19527" s="16" t="s">
        <v>43</v>
      </c>
      <c r="S19527" s="16" t="s">
        <v>44</v>
      </c>
      <c r="T19527" s="16" t="s">
        <v>38</v>
      </c>
      <c r="U19527" s="22" t="s">
        <v>28</v>
      </c>
      <c r="V19527" s="16"/>
      <c r="W19527" s="16"/>
      <c r="X19527" s="16"/>
    </row>
    <row r="19528" spans="4:24" x14ac:dyDescent="0.25">
      <c r="D19528" s="15">
        <v>35001</v>
      </c>
      <c r="E19528" s="15">
        <v>0</v>
      </c>
      <c r="F19528" s="15">
        <v>0</v>
      </c>
      <c r="G19528" s="16" t="s">
        <v>2779</v>
      </c>
      <c r="H19528" s="16" t="s">
        <v>2780</v>
      </c>
      <c r="I19528" s="16" t="s">
        <v>1697</v>
      </c>
      <c r="J19528" s="16" t="s">
        <v>20491</v>
      </c>
      <c r="K19528" s="16" t="s">
        <v>20479</v>
      </c>
      <c r="L19528" s="16" t="s">
        <v>1691</v>
      </c>
      <c r="M19528" s="16" t="s">
        <v>20480</v>
      </c>
      <c r="N19528" s="16" t="s">
        <v>20481</v>
      </c>
      <c r="O19528" s="17">
        <v>45364</v>
      </c>
      <c r="P19528" s="17">
        <v>47190</v>
      </c>
      <c r="Q19528" s="16" t="s">
        <v>20482</v>
      </c>
      <c r="R19528" s="16" t="s">
        <v>43</v>
      </c>
      <c r="S19528" s="16" t="s">
        <v>44</v>
      </c>
      <c r="T19528" s="16" t="s">
        <v>38</v>
      </c>
      <c r="U19528" s="22" t="s">
        <v>28</v>
      </c>
      <c r="V19528" s="16"/>
      <c r="W19528" s="16"/>
      <c r="X19528" s="16"/>
    </row>
    <row r="19529" spans="4:24" x14ac:dyDescent="0.25">
      <c r="D19529" s="15">
        <v>0</v>
      </c>
      <c r="E19529" s="15">
        <v>0</v>
      </c>
      <c r="F19529" s="15">
        <v>21050031</v>
      </c>
      <c r="G19529" s="16" t="s">
        <v>2762</v>
      </c>
      <c r="H19529" s="16" t="s">
        <v>2763</v>
      </c>
      <c r="I19529" s="16" t="s">
        <v>1697</v>
      </c>
      <c r="J19529" s="16" t="s">
        <v>20492</v>
      </c>
      <c r="K19529" s="16" t="s">
        <v>20479</v>
      </c>
      <c r="L19529" s="16" t="s">
        <v>1691</v>
      </c>
      <c r="M19529" s="16" t="s">
        <v>20480</v>
      </c>
      <c r="N19529" s="16" t="s">
        <v>20481</v>
      </c>
      <c r="O19529" s="17">
        <v>45364</v>
      </c>
      <c r="P19529" s="17">
        <v>47190</v>
      </c>
      <c r="Q19529" s="16" t="s">
        <v>20482</v>
      </c>
      <c r="R19529" s="16" t="s">
        <v>43</v>
      </c>
      <c r="S19529" s="16" t="s">
        <v>44</v>
      </c>
      <c r="T19529" s="16" t="s">
        <v>38</v>
      </c>
      <c r="U19529" s="22" t="s">
        <v>28</v>
      </c>
      <c r="V19529" s="16"/>
      <c r="W19529" s="16"/>
      <c r="X19529" s="16"/>
    </row>
    <row r="19530" spans="4:24" x14ac:dyDescent="0.25">
      <c r="D19530" s="15">
        <v>0</v>
      </c>
      <c r="E19530" s="15">
        <v>3302082</v>
      </c>
      <c r="F19530" s="15">
        <v>21050011</v>
      </c>
      <c r="G19530" s="16" t="s">
        <v>2047</v>
      </c>
      <c r="H19530" s="16" t="s">
        <v>2048</v>
      </c>
      <c r="I19530" s="16" t="s">
        <v>1697</v>
      </c>
      <c r="J19530" s="16" t="s">
        <v>20493</v>
      </c>
      <c r="K19530" s="16" t="s">
        <v>20479</v>
      </c>
      <c r="L19530" s="16" t="s">
        <v>1691</v>
      </c>
      <c r="M19530" s="16" t="s">
        <v>20480</v>
      </c>
      <c r="N19530" s="16" t="s">
        <v>20481</v>
      </c>
      <c r="O19530" s="17">
        <v>45364</v>
      </c>
      <c r="P19530" s="17">
        <v>47190</v>
      </c>
      <c r="Q19530" s="16" t="s">
        <v>20482</v>
      </c>
      <c r="R19530" s="16" t="s">
        <v>43</v>
      </c>
      <c r="S19530" s="16" t="s">
        <v>44</v>
      </c>
      <c r="T19530" s="16" t="s">
        <v>38</v>
      </c>
      <c r="U19530" s="22" t="s">
        <v>28</v>
      </c>
      <c r="V19530" s="16"/>
      <c r="W19530" s="16"/>
      <c r="X19530" s="16"/>
    </row>
    <row r="19531" spans="4:24" x14ac:dyDescent="0.25">
      <c r="D19531" s="15">
        <v>30508</v>
      </c>
      <c r="E19531" s="15">
        <v>0</v>
      </c>
      <c r="F19531" s="15">
        <v>21050010</v>
      </c>
      <c r="G19531" s="16" t="s">
        <v>2764</v>
      </c>
      <c r="H19531" s="16" t="s">
        <v>2765</v>
      </c>
      <c r="I19531" s="16" t="s">
        <v>1697</v>
      </c>
      <c r="J19531" s="16" t="s">
        <v>20494</v>
      </c>
      <c r="K19531" s="16" t="s">
        <v>20479</v>
      </c>
      <c r="L19531" s="16" t="s">
        <v>1691</v>
      </c>
      <c r="M19531" s="16" t="s">
        <v>20480</v>
      </c>
      <c r="N19531" s="16" t="s">
        <v>20481</v>
      </c>
      <c r="O19531" s="17">
        <v>45364</v>
      </c>
      <c r="P19531" s="17">
        <v>47190</v>
      </c>
      <c r="Q19531" s="16" t="s">
        <v>20482</v>
      </c>
      <c r="R19531" s="16" t="s">
        <v>43</v>
      </c>
      <c r="S19531" s="16" t="s">
        <v>44</v>
      </c>
      <c r="T19531" s="16" t="s">
        <v>38</v>
      </c>
      <c r="U19531" s="22" t="s">
        <v>28</v>
      </c>
      <c r="V19531" s="16"/>
      <c r="W19531" s="16"/>
      <c r="X19531" s="16"/>
    </row>
    <row r="19532" spans="4:24" x14ac:dyDescent="0.25">
      <c r="D19532" s="15">
        <v>0</v>
      </c>
      <c r="E19532" s="15">
        <v>3302083</v>
      </c>
      <c r="F19532" s="15">
        <v>0</v>
      </c>
      <c r="G19532" s="16" t="s">
        <v>1993</v>
      </c>
      <c r="H19532" s="16" t="s">
        <v>1994</v>
      </c>
      <c r="I19532" s="16" t="s">
        <v>1697</v>
      </c>
      <c r="J19532" s="16" t="s">
        <v>20495</v>
      </c>
      <c r="K19532" s="16" t="s">
        <v>20479</v>
      </c>
      <c r="L19532" s="16" t="s">
        <v>1691</v>
      </c>
      <c r="M19532" s="16" t="s">
        <v>20480</v>
      </c>
      <c r="N19532" s="16" t="s">
        <v>20481</v>
      </c>
      <c r="O19532" s="17">
        <v>45364</v>
      </c>
      <c r="P19532" s="17">
        <v>47190</v>
      </c>
      <c r="Q19532" s="16" t="s">
        <v>20482</v>
      </c>
      <c r="R19532" s="16" t="s">
        <v>43</v>
      </c>
      <c r="S19532" s="16" t="s">
        <v>44</v>
      </c>
      <c r="T19532" s="16" t="s">
        <v>38</v>
      </c>
      <c r="U19532" s="22" t="s">
        <v>28</v>
      </c>
      <c r="V19532" s="16"/>
      <c r="W19532" s="16"/>
      <c r="X19532" s="16"/>
    </row>
    <row r="19533" spans="4:24" x14ac:dyDescent="0.25">
      <c r="D19533" s="15">
        <v>0</v>
      </c>
      <c r="E19533" s="15">
        <v>3302085</v>
      </c>
      <c r="F19533" s="15">
        <v>0</v>
      </c>
      <c r="G19533" s="16" t="s">
        <v>1989</v>
      </c>
      <c r="H19533" s="16" t="s">
        <v>1990</v>
      </c>
      <c r="I19533" s="16" t="s">
        <v>1697</v>
      </c>
      <c r="J19533" s="16" t="s">
        <v>20485</v>
      </c>
      <c r="K19533" s="16" t="s">
        <v>20479</v>
      </c>
      <c r="L19533" s="16" t="s">
        <v>1691</v>
      </c>
      <c r="M19533" s="16" t="s">
        <v>20480</v>
      </c>
      <c r="N19533" s="16" t="s">
        <v>20481</v>
      </c>
      <c r="O19533" s="17">
        <v>45364</v>
      </c>
      <c r="P19533" s="17">
        <v>47190</v>
      </c>
      <c r="Q19533" s="16" t="s">
        <v>20482</v>
      </c>
      <c r="R19533" s="16" t="s">
        <v>43</v>
      </c>
      <c r="S19533" s="16" t="s">
        <v>44</v>
      </c>
      <c r="T19533" s="16" t="s">
        <v>38</v>
      </c>
      <c r="U19533" s="22" t="s">
        <v>28</v>
      </c>
      <c r="V19533" s="16"/>
      <c r="W19533" s="16"/>
      <c r="X19533" s="16"/>
    </row>
    <row r="19534" spans="4:24" x14ac:dyDescent="0.25">
      <c r="D19534" s="15">
        <v>0</v>
      </c>
      <c r="E19534" s="15">
        <v>3302087</v>
      </c>
      <c r="F19534" s="15">
        <v>0</v>
      </c>
      <c r="G19534" s="16" t="s">
        <v>2025</v>
      </c>
      <c r="H19534" s="16" t="s">
        <v>2026</v>
      </c>
      <c r="I19534" s="16" t="s">
        <v>1697</v>
      </c>
      <c r="J19534" s="16" t="s">
        <v>38</v>
      </c>
      <c r="K19534" s="16" t="s">
        <v>20479</v>
      </c>
      <c r="L19534" s="16" t="s">
        <v>1691</v>
      </c>
      <c r="M19534" s="16" t="s">
        <v>20480</v>
      </c>
      <c r="N19534" s="16" t="s">
        <v>20481</v>
      </c>
      <c r="O19534" s="17">
        <v>45364</v>
      </c>
      <c r="P19534" s="17">
        <v>47190</v>
      </c>
      <c r="Q19534" s="16" t="s">
        <v>20482</v>
      </c>
      <c r="R19534" s="16" t="s">
        <v>43</v>
      </c>
      <c r="S19534" s="16" t="s">
        <v>44</v>
      </c>
      <c r="T19534" s="16" t="s">
        <v>38</v>
      </c>
      <c r="U19534" s="22" t="s">
        <v>28</v>
      </c>
      <c r="V19534" s="16"/>
      <c r="W19534" s="16"/>
      <c r="X19534" s="16"/>
    </row>
    <row r="19535" spans="4:24" x14ac:dyDescent="0.25">
      <c r="D19535" s="15">
        <v>38646</v>
      </c>
      <c r="E19535" s="15">
        <v>2531073</v>
      </c>
      <c r="F19535" s="15">
        <v>0</v>
      </c>
      <c r="G19535" s="16" t="s">
        <v>404</v>
      </c>
      <c r="H19535" s="16" t="s">
        <v>405</v>
      </c>
      <c r="I19535" s="16" t="s">
        <v>370</v>
      </c>
      <c r="J19535" s="16" t="s">
        <v>20496</v>
      </c>
      <c r="K19535" s="16" t="s">
        <v>38</v>
      </c>
      <c r="L19535" s="16" t="s">
        <v>364</v>
      </c>
      <c r="M19535" s="16" t="s">
        <v>20497</v>
      </c>
      <c r="N19535" s="16" t="s">
        <v>20498</v>
      </c>
      <c r="O19535" s="17">
        <v>46024</v>
      </c>
      <c r="P19535" s="17">
        <v>47484</v>
      </c>
      <c r="Q19535" s="16" t="s">
        <v>372</v>
      </c>
      <c r="R19535" s="16" t="s">
        <v>43</v>
      </c>
      <c r="S19535" s="16" t="s">
        <v>44</v>
      </c>
      <c r="T19535" s="16" t="s">
        <v>44</v>
      </c>
      <c r="U19535" s="22" t="s">
        <v>30</v>
      </c>
      <c r="V19535" s="16"/>
      <c r="W19535" s="16"/>
      <c r="X19535" s="16"/>
    </row>
    <row r="19536" spans="4:24" x14ac:dyDescent="0.25">
      <c r="D19536" s="15">
        <v>0</v>
      </c>
      <c r="E19536" s="15">
        <v>2534061</v>
      </c>
      <c r="F19536" s="15">
        <v>0</v>
      </c>
      <c r="G19536" s="16" t="s">
        <v>16945</v>
      </c>
      <c r="H19536" s="16" t="s">
        <v>16946</v>
      </c>
      <c r="I19536" s="16" t="s">
        <v>370</v>
      </c>
      <c r="J19536" s="16" t="s">
        <v>20499</v>
      </c>
      <c r="K19536" s="16" t="s">
        <v>38</v>
      </c>
      <c r="L19536" s="16" t="s">
        <v>364</v>
      </c>
      <c r="M19536" s="16" t="s">
        <v>20497</v>
      </c>
      <c r="N19536" s="16" t="s">
        <v>20498</v>
      </c>
      <c r="O19536" s="17">
        <v>46024</v>
      </c>
      <c r="P19536" s="17">
        <v>47484</v>
      </c>
      <c r="Q19536" s="16" t="s">
        <v>372</v>
      </c>
      <c r="R19536" s="16" t="s">
        <v>43</v>
      </c>
      <c r="S19536" s="16" t="s">
        <v>44</v>
      </c>
      <c r="T19536" s="16" t="s">
        <v>44</v>
      </c>
      <c r="U19536" s="22" t="s">
        <v>30</v>
      </c>
      <c r="V19536" s="16"/>
      <c r="W19536" s="16"/>
      <c r="X19536" s="16"/>
    </row>
    <row r="19537" spans="4:24" x14ac:dyDescent="0.25">
      <c r="D19537" s="15">
        <v>38649</v>
      </c>
      <c r="E19537" s="15">
        <v>2531076</v>
      </c>
      <c r="F19537" s="15">
        <v>0</v>
      </c>
      <c r="G19537" s="16" t="s">
        <v>410</v>
      </c>
      <c r="H19537" s="16" t="s">
        <v>411</v>
      </c>
      <c r="I19537" s="16" t="s">
        <v>370</v>
      </c>
      <c r="J19537" s="16" t="s">
        <v>20500</v>
      </c>
      <c r="K19537" s="16" t="s">
        <v>38</v>
      </c>
      <c r="L19537" s="16" t="s">
        <v>364</v>
      </c>
      <c r="M19537" s="16" t="s">
        <v>20497</v>
      </c>
      <c r="N19537" s="16" t="s">
        <v>20498</v>
      </c>
      <c r="O19537" s="17">
        <v>46024</v>
      </c>
      <c r="P19537" s="17">
        <v>47484</v>
      </c>
      <c r="Q19537" s="16" t="s">
        <v>372</v>
      </c>
      <c r="R19537" s="16" t="s">
        <v>43</v>
      </c>
      <c r="S19537" s="16" t="s">
        <v>44</v>
      </c>
      <c r="T19537" s="16" t="s">
        <v>44</v>
      </c>
      <c r="U19537" s="22" t="s">
        <v>30</v>
      </c>
      <c r="V19537" s="16"/>
      <c r="W19537" s="16"/>
      <c r="X19537" s="16"/>
    </row>
    <row r="19538" spans="4:24" x14ac:dyDescent="0.25">
      <c r="D19538" s="15">
        <v>38647</v>
      </c>
      <c r="E19538" s="15">
        <v>2531074</v>
      </c>
      <c r="F19538" s="15">
        <v>0</v>
      </c>
      <c r="G19538" s="16" t="s">
        <v>401</v>
      </c>
      <c r="H19538" s="16" t="s">
        <v>402</v>
      </c>
      <c r="I19538" s="16" t="s">
        <v>370</v>
      </c>
      <c r="J19538" s="16" t="s">
        <v>20501</v>
      </c>
      <c r="K19538" s="16" t="s">
        <v>38</v>
      </c>
      <c r="L19538" s="16" t="s">
        <v>364</v>
      </c>
      <c r="M19538" s="16" t="s">
        <v>20497</v>
      </c>
      <c r="N19538" s="16" t="s">
        <v>20498</v>
      </c>
      <c r="O19538" s="17">
        <v>46024</v>
      </c>
      <c r="P19538" s="17">
        <v>47484</v>
      </c>
      <c r="Q19538" s="16" t="s">
        <v>372</v>
      </c>
      <c r="R19538" s="16" t="s">
        <v>43</v>
      </c>
      <c r="S19538" s="16" t="s">
        <v>44</v>
      </c>
      <c r="T19538" s="16" t="s">
        <v>44</v>
      </c>
      <c r="U19538" s="22" t="s">
        <v>30</v>
      </c>
      <c r="V19538" s="16"/>
      <c r="W19538" s="16"/>
      <c r="X19538" s="16"/>
    </row>
    <row r="19539" spans="4:24" x14ac:dyDescent="0.25">
      <c r="D19539" s="15">
        <v>38645</v>
      </c>
      <c r="E19539" s="15">
        <v>2531072</v>
      </c>
      <c r="F19539" s="15">
        <v>0</v>
      </c>
      <c r="G19539" s="16" t="s">
        <v>407</v>
      </c>
      <c r="H19539" s="16" t="s">
        <v>408</v>
      </c>
      <c r="I19539" s="16" t="s">
        <v>370</v>
      </c>
      <c r="J19539" s="16" t="s">
        <v>20502</v>
      </c>
      <c r="K19539" s="16" t="s">
        <v>38</v>
      </c>
      <c r="L19539" s="16" t="s">
        <v>364</v>
      </c>
      <c r="M19539" s="16" t="s">
        <v>20497</v>
      </c>
      <c r="N19539" s="16" t="s">
        <v>20498</v>
      </c>
      <c r="O19539" s="17">
        <v>46024</v>
      </c>
      <c r="P19539" s="17">
        <v>47484</v>
      </c>
      <c r="Q19539" s="16" t="s">
        <v>372</v>
      </c>
      <c r="R19539" s="16" t="s">
        <v>43</v>
      </c>
      <c r="S19539" s="16" t="s">
        <v>44</v>
      </c>
      <c r="T19539" s="16" t="s">
        <v>44</v>
      </c>
      <c r="U19539" s="22" t="s">
        <v>30</v>
      </c>
      <c r="V19539" s="16"/>
      <c r="W19539" s="16"/>
      <c r="X19539" s="16"/>
    </row>
    <row r="19540" spans="4:24" x14ac:dyDescent="0.25">
      <c r="D19540" s="15">
        <v>38644</v>
      </c>
      <c r="E19540" s="15">
        <v>2531071</v>
      </c>
      <c r="F19540" s="15">
        <v>0</v>
      </c>
      <c r="G19540" s="16" t="s">
        <v>360</v>
      </c>
      <c r="H19540" s="16" t="s">
        <v>361</v>
      </c>
      <c r="I19540" s="16" t="s">
        <v>370</v>
      </c>
      <c r="J19540" s="16" t="s">
        <v>20503</v>
      </c>
      <c r="K19540" s="16" t="s">
        <v>38</v>
      </c>
      <c r="L19540" s="16" t="s">
        <v>364</v>
      </c>
      <c r="M19540" s="16" t="s">
        <v>20497</v>
      </c>
      <c r="N19540" s="16" t="s">
        <v>20498</v>
      </c>
      <c r="O19540" s="17">
        <v>46024</v>
      </c>
      <c r="P19540" s="17">
        <v>47484</v>
      </c>
      <c r="Q19540" s="16" t="s">
        <v>372</v>
      </c>
      <c r="R19540" s="16" t="s">
        <v>43</v>
      </c>
      <c r="S19540" s="16" t="s">
        <v>44</v>
      </c>
      <c r="T19540" s="16" t="s">
        <v>44</v>
      </c>
      <c r="U19540" s="22" t="s">
        <v>30</v>
      </c>
      <c r="V19540" s="16"/>
      <c r="W19540" s="16"/>
      <c r="X19540" s="16"/>
    </row>
    <row r="19541" spans="4:24" x14ac:dyDescent="0.25">
      <c r="D19541" s="15">
        <v>100636</v>
      </c>
      <c r="E19541" s="15">
        <v>2531071</v>
      </c>
      <c r="F19541" s="15">
        <v>0</v>
      </c>
      <c r="G19541" s="16" t="s">
        <v>360</v>
      </c>
      <c r="H19541" s="16" t="s">
        <v>361</v>
      </c>
      <c r="I19541" s="16" t="s">
        <v>362</v>
      </c>
      <c r="J19541" s="16" t="s">
        <v>20504</v>
      </c>
      <c r="K19541" s="16" t="s">
        <v>38</v>
      </c>
      <c r="L19541" s="16" t="s">
        <v>364</v>
      </c>
      <c r="M19541" s="16" t="s">
        <v>20497</v>
      </c>
      <c r="N19541" s="16" t="s">
        <v>20498</v>
      </c>
      <c r="O19541" s="17">
        <v>45156</v>
      </c>
      <c r="P19541" s="17">
        <v>46024</v>
      </c>
      <c r="Q19541" s="16" t="s">
        <v>367</v>
      </c>
      <c r="R19541" s="16" t="s">
        <v>43</v>
      </c>
      <c r="S19541" s="16" t="s">
        <v>38</v>
      </c>
      <c r="T19541" s="16" t="s">
        <v>38</v>
      </c>
      <c r="U19541" s="22" t="s">
        <v>30</v>
      </c>
      <c r="V19541" s="16"/>
      <c r="W19541" s="16"/>
      <c r="X19541" s="16"/>
    </row>
    <row r="19542" spans="4:24" x14ac:dyDescent="0.25">
      <c r="D19542" s="15">
        <v>100634</v>
      </c>
      <c r="E19542" s="15">
        <v>2531073</v>
      </c>
      <c r="F19542" s="15">
        <v>0</v>
      </c>
      <c r="G19542" s="16" t="s">
        <v>404</v>
      </c>
      <c r="H19542" s="16" t="s">
        <v>405</v>
      </c>
      <c r="I19542" s="16" t="s">
        <v>362</v>
      </c>
      <c r="J19542" s="16" t="s">
        <v>20505</v>
      </c>
      <c r="K19542" s="16" t="s">
        <v>38</v>
      </c>
      <c r="L19542" s="16" t="s">
        <v>364</v>
      </c>
      <c r="M19542" s="16" t="s">
        <v>20497</v>
      </c>
      <c r="N19542" s="16" t="s">
        <v>20498</v>
      </c>
      <c r="O19542" s="17">
        <v>45156</v>
      </c>
      <c r="P19542" s="17">
        <v>46024</v>
      </c>
      <c r="Q19542" s="16" t="s">
        <v>367</v>
      </c>
      <c r="R19542" s="16" t="s">
        <v>43</v>
      </c>
      <c r="S19542" s="16" t="s">
        <v>38</v>
      </c>
      <c r="T19542" s="16" t="s">
        <v>38</v>
      </c>
      <c r="U19542" s="22" t="s">
        <v>30</v>
      </c>
      <c r="V19542" s="16"/>
      <c r="W19542" s="16"/>
      <c r="X19542" s="16"/>
    </row>
    <row r="19543" spans="4:24" x14ac:dyDescent="0.25">
      <c r="D19543" s="15">
        <v>100635</v>
      </c>
      <c r="E19543" s="15">
        <v>2531074</v>
      </c>
      <c r="F19543" s="15">
        <v>0</v>
      </c>
      <c r="G19543" s="16" t="s">
        <v>401</v>
      </c>
      <c r="H19543" s="16" t="s">
        <v>402</v>
      </c>
      <c r="I19543" s="16" t="s">
        <v>362</v>
      </c>
      <c r="J19543" s="16" t="s">
        <v>20506</v>
      </c>
      <c r="K19543" s="16" t="s">
        <v>38</v>
      </c>
      <c r="L19543" s="16" t="s">
        <v>364</v>
      </c>
      <c r="M19543" s="16" t="s">
        <v>20497</v>
      </c>
      <c r="N19543" s="16" t="s">
        <v>20498</v>
      </c>
      <c r="O19543" s="17">
        <v>45156</v>
      </c>
      <c r="P19543" s="17">
        <v>46024</v>
      </c>
      <c r="Q19543" s="16" t="s">
        <v>367</v>
      </c>
      <c r="R19543" s="16" t="s">
        <v>43</v>
      </c>
      <c r="S19543" s="16" t="s">
        <v>38</v>
      </c>
      <c r="T19543" s="16" t="s">
        <v>38</v>
      </c>
      <c r="U19543" s="22" t="s">
        <v>30</v>
      </c>
      <c r="V19543" s="16"/>
      <c r="W19543" s="16"/>
      <c r="X19543" s="16"/>
    </row>
    <row r="19544" spans="4:24" x14ac:dyDescent="0.25">
      <c r="D19544" s="15">
        <v>100664</v>
      </c>
      <c r="E19544" s="15">
        <v>2531075</v>
      </c>
      <c r="F19544" s="15">
        <v>0</v>
      </c>
      <c r="G19544" s="16" t="s">
        <v>391</v>
      </c>
      <c r="H19544" s="16" t="s">
        <v>392</v>
      </c>
      <c r="I19544" s="16" t="s">
        <v>362</v>
      </c>
      <c r="J19544" s="16" t="s">
        <v>20507</v>
      </c>
      <c r="K19544" s="16" t="s">
        <v>38</v>
      </c>
      <c r="L19544" s="16" t="s">
        <v>364</v>
      </c>
      <c r="M19544" s="16" t="s">
        <v>20497</v>
      </c>
      <c r="N19544" s="16" t="s">
        <v>20498</v>
      </c>
      <c r="O19544" s="17">
        <v>45156</v>
      </c>
      <c r="P19544" s="17">
        <v>46024</v>
      </c>
      <c r="Q19544" s="16" t="s">
        <v>367</v>
      </c>
      <c r="R19544" s="16" t="s">
        <v>43</v>
      </c>
      <c r="S19544" s="16" t="s">
        <v>38</v>
      </c>
      <c r="T19544" s="16" t="s">
        <v>38</v>
      </c>
      <c r="U19544" s="22" t="s">
        <v>30</v>
      </c>
      <c r="V19544" s="16"/>
      <c r="W19544" s="16"/>
      <c r="X19544" s="16"/>
    </row>
    <row r="19545" spans="4:24" x14ac:dyDescent="0.25">
      <c r="D19545" s="15">
        <v>100637</v>
      </c>
      <c r="E19545" s="15">
        <v>2531072</v>
      </c>
      <c r="F19545" s="15">
        <v>0</v>
      </c>
      <c r="G19545" s="16" t="s">
        <v>407</v>
      </c>
      <c r="H19545" s="16" t="s">
        <v>408</v>
      </c>
      <c r="I19545" s="16" t="s">
        <v>362</v>
      </c>
      <c r="J19545" s="16" t="s">
        <v>20508</v>
      </c>
      <c r="K19545" s="16" t="s">
        <v>38</v>
      </c>
      <c r="L19545" s="16" t="s">
        <v>364</v>
      </c>
      <c r="M19545" s="16" t="s">
        <v>20497</v>
      </c>
      <c r="N19545" s="16" t="s">
        <v>20498</v>
      </c>
      <c r="O19545" s="17">
        <v>45156</v>
      </c>
      <c r="P19545" s="17">
        <v>46024</v>
      </c>
      <c r="Q19545" s="16" t="s">
        <v>367</v>
      </c>
      <c r="R19545" s="16" t="s">
        <v>43</v>
      </c>
      <c r="S19545" s="16" t="s">
        <v>38</v>
      </c>
      <c r="T19545" s="16" t="s">
        <v>38</v>
      </c>
      <c r="U19545" s="22" t="s">
        <v>30</v>
      </c>
      <c r="V19545" s="16"/>
      <c r="W19545" s="16"/>
      <c r="X19545" s="16"/>
    </row>
    <row r="19546" spans="4:24" x14ac:dyDescent="0.25">
      <c r="D19546" s="15">
        <v>100665</v>
      </c>
      <c r="E19546" s="15">
        <v>2531076</v>
      </c>
      <c r="F19546" s="15">
        <v>0</v>
      </c>
      <c r="G19546" s="16" t="s">
        <v>410</v>
      </c>
      <c r="H19546" s="16" t="s">
        <v>411</v>
      </c>
      <c r="I19546" s="16" t="s">
        <v>362</v>
      </c>
      <c r="J19546" s="16" t="s">
        <v>20509</v>
      </c>
      <c r="K19546" s="16" t="s">
        <v>38</v>
      </c>
      <c r="L19546" s="16" t="s">
        <v>364</v>
      </c>
      <c r="M19546" s="16" t="s">
        <v>20497</v>
      </c>
      <c r="N19546" s="16" t="s">
        <v>20498</v>
      </c>
      <c r="O19546" s="17">
        <v>45156</v>
      </c>
      <c r="P19546" s="17">
        <v>46024</v>
      </c>
      <c r="Q19546" s="16" t="s">
        <v>367</v>
      </c>
      <c r="R19546" s="16" t="s">
        <v>43</v>
      </c>
      <c r="S19546" s="16" t="s">
        <v>38</v>
      </c>
      <c r="T19546" s="16" t="s">
        <v>38</v>
      </c>
      <c r="U19546" s="22" t="s">
        <v>30</v>
      </c>
      <c r="V19546" s="16"/>
      <c r="W19546" s="16"/>
      <c r="X19546" s="16"/>
    </row>
    <row r="19547" spans="4:24" x14ac:dyDescent="0.25">
      <c r="D19547" s="15">
        <v>38648</v>
      </c>
      <c r="E19547" s="15">
        <v>2531075</v>
      </c>
      <c r="F19547" s="15">
        <v>0</v>
      </c>
      <c r="G19547" s="16" t="s">
        <v>391</v>
      </c>
      <c r="H19547" s="16" t="s">
        <v>392</v>
      </c>
      <c r="I19547" s="16" t="s">
        <v>370</v>
      </c>
      <c r="J19547" s="16" t="s">
        <v>20510</v>
      </c>
      <c r="K19547" s="16" t="s">
        <v>38</v>
      </c>
      <c r="L19547" s="16" t="s">
        <v>364</v>
      </c>
      <c r="M19547" s="16" t="s">
        <v>20497</v>
      </c>
      <c r="N19547" s="16" t="s">
        <v>20498</v>
      </c>
      <c r="O19547" s="17">
        <v>46024</v>
      </c>
      <c r="P19547" s="17">
        <v>47484</v>
      </c>
      <c r="Q19547" s="16" t="s">
        <v>372</v>
      </c>
      <c r="R19547" s="16" t="s">
        <v>43</v>
      </c>
      <c r="S19547" s="16" t="s">
        <v>44</v>
      </c>
      <c r="T19547" s="16" t="s">
        <v>44</v>
      </c>
      <c r="U19547" s="22" t="s">
        <v>30</v>
      </c>
      <c r="V19547" s="16"/>
      <c r="W19547" s="16"/>
      <c r="X19547" s="16"/>
    </row>
    <row r="19548" spans="4:24" x14ac:dyDescent="0.25">
      <c r="D19548" s="15">
        <v>57368</v>
      </c>
      <c r="E19548" s="15">
        <v>2270014</v>
      </c>
      <c r="F19548" s="15">
        <v>0</v>
      </c>
      <c r="G19548" s="16" t="s">
        <v>2796</v>
      </c>
      <c r="H19548" s="16" t="s">
        <v>2797</v>
      </c>
      <c r="I19548" s="16" t="s">
        <v>2787</v>
      </c>
      <c r="J19548" s="16" t="s">
        <v>2788</v>
      </c>
      <c r="K19548" s="16" t="s">
        <v>20511</v>
      </c>
      <c r="L19548" s="16" t="s">
        <v>2790</v>
      </c>
      <c r="M19548" s="16" t="s">
        <v>20512</v>
      </c>
      <c r="N19548" s="16" t="s">
        <v>20513</v>
      </c>
      <c r="O19548" s="17">
        <v>45569</v>
      </c>
      <c r="P19548" s="17">
        <v>46664</v>
      </c>
      <c r="Q19548" s="16" t="s">
        <v>2793</v>
      </c>
      <c r="R19548" s="16" t="s">
        <v>43</v>
      </c>
      <c r="S19548" s="16" t="s">
        <v>38</v>
      </c>
      <c r="T19548" s="16" t="s">
        <v>38</v>
      </c>
      <c r="U19548" s="22" t="s">
        <v>28</v>
      </c>
      <c r="V19548" s="16"/>
      <c r="W19548" s="16"/>
      <c r="X19548" s="16"/>
    </row>
    <row r="19549" spans="4:24" x14ac:dyDescent="0.25">
      <c r="D19549" s="15">
        <v>0</v>
      </c>
      <c r="E19549" s="15">
        <v>2270016</v>
      </c>
      <c r="F19549" s="15">
        <v>0</v>
      </c>
      <c r="G19549" s="16" t="s">
        <v>2800</v>
      </c>
      <c r="H19549" s="16" t="s">
        <v>2801</v>
      </c>
      <c r="I19549" s="16" t="s">
        <v>2787</v>
      </c>
      <c r="J19549" s="16" t="s">
        <v>2788</v>
      </c>
      <c r="K19549" s="16" t="s">
        <v>20511</v>
      </c>
      <c r="L19549" s="16" t="s">
        <v>2790</v>
      </c>
      <c r="M19549" s="16" t="s">
        <v>20512</v>
      </c>
      <c r="N19549" s="16" t="s">
        <v>20513</v>
      </c>
      <c r="O19549" s="17">
        <v>45569</v>
      </c>
      <c r="P19549" s="17">
        <v>46664</v>
      </c>
      <c r="Q19549" s="16" t="s">
        <v>2793</v>
      </c>
      <c r="R19549" s="16" t="s">
        <v>43</v>
      </c>
      <c r="S19549" s="16" t="s">
        <v>38</v>
      </c>
      <c r="T19549" s="16" t="s">
        <v>38</v>
      </c>
      <c r="U19549" s="22" t="s">
        <v>28</v>
      </c>
      <c r="V19549" s="16"/>
      <c r="W19549" s="16"/>
      <c r="X19549" s="16"/>
    </row>
    <row r="19550" spans="4:24" x14ac:dyDescent="0.25">
      <c r="D19550" s="15">
        <v>100663</v>
      </c>
      <c r="E19550" s="15">
        <v>2270017</v>
      </c>
      <c r="F19550" s="15">
        <v>0</v>
      </c>
      <c r="G19550" s="16" t="s">
        <v>2798</v>
      </c>
      <c r="H19550" s="16" t="s">
        <v>2799</v>
      </c>
      <c r="I19550" s="16" t="s">
        <v>2787</v>
      </c>
      <c r="J19550" s="16" t="s">
        <v>2788</v>
      </c>
      <c r="K19550" s="16" t="s">
        <v>20511</v>
      </c>
      <c r="L19550" s="16" t="s">
        <v>2790</v>
      </c>
      <c r="M19550" s="16" t="s">
        <v>20512</v>
      </c>
      <c r="N19550" s="16" t="s">
        <v>20513</v>
      </c>
      <c r="O19550" s="17">
        <v>45569</v>
      </c>
      <c r="P19550" s="17">
        <v>46664</v>
      </c>
      <c r="Q19550" s="16" t="s">
        <v>2793</v>
      </c>
      <c r="R19550" s="16" t="s">
        <v>43</v>
      </c>
      <c r="S19550" s="16" t="s">
        <v>38</v>
      </c>
      <c r="T19550" s="16" t="s">
        <v>38</v>
      </c>
      <c r="U19550" s="22" t="s">
        <v>28</v>
      </c>
      <c r="V19550" s="16"/>
      <c r="W19550" s="16"/>
      <c r="X19550" s="16"/>
    </row>
    <row r="19551" spans="4:24" x14ac:dyDescent="0.25">
      <c r="D19551" s="15">
        <v>0</v>
      </c>
      <c r="E19551" s="15">
        <v>2271016</v>
      </c>
      <c r="F19551" s="15">
        <v>0</v>
      </c>
      <c r="G19551" s="16" t="s">
        <v>19834</v>
      </c>
      <c r="H19551" s="16" t="s">
        <v>19835</v>
      </c>
      <c r="I19551" s="16" t="s">
        <v>2787</v>
      </c>
      <c r="J19551" s="16" t="s">
        <v>20514</v>
      </c>
      <c r="K19551" s="16" t="s">
        <v>20511</v>
      </c>
      <c r="L19551" s="16" t="s">
        <v>2790</v>
      </c>
      <c r="M19551" s="16" t="s">
        <v>20512</v>
      </c>
      <c r="N19551" s="16" t="s">
        <v>20513</v>
      </c>
      <c r="O19551" s="17">
        <v>45569</v>
      </c>
      <c r="P19551" s="17">
        <v>46664</v>
      </c>
      <c r="Q19551" s="16" t="s">
        <v>2793</v>
      </c>
      <c r="R19551" s="16" t="s">
        <v>43</v>
      </c>
      <c r="S19551" s="16" t="s">
        <v>38</v>
      </c>
      <c r="T19551" s="16" t="s">
        <v>38</v>
      </c>
      <c r="U19551" s="22" t="s">
        <v>28</v>
      </c>
      <c r="V19551" s="16"/>
      <c r="W19551" s="16"/>
      <c r="X19551" s="16"/>
    </row>
    <row r="19552" spans="4:24" x14ac:dyDescent="0.25">
      <c r="D19552" s="15">
        <v>0</v>
      </c>
      <c r="E19552" s="15">
        <v>2271006</v>
      </c>
      <c r="F19552" s="15">
        <v>0</v>
      </c>
      <c r="G19552" s="16" t="s">
        <v>19832</v>
      </c>
      <c r="H19552" s="16" t="s">
        <v>19833</v>
      </c>
      <c r="I19552" s="16" t="s">
        <v>2787</v>
      </c>
      <c r="J19552" s="16" t="s">
        <v>20514</v>
      </c>
      <c r="K19552" s="16" t="s">
        <v>20511</v>
      </c>
      <c r="L19552" s="16" t="s">
        <v>2790</v>
      </c>
      <c r="M19552" s="16" t="s">
        <v>20512</v>
      </c>
      <c r="N19552" s="16" t="s">
        <v>20513</v>
      </c>
      <c r="O19552" s="17">
        <v>45569</v>
      </c>
      <c r="P19552" s="17">
        <v>46664</v>
      </c>
      <c r="Q19552" s="16" t="s">
        <v>2793</v>
      </c>
      <c r="R19552" s="16" t="s">
        <v>43</v>
      </c>
      <c r="S19552" s="16" t="s">
        <v>38</v>
      </c>
      <c r="T19552" s="16" t="s">
        <v>38</v>
      </c>
      <c r="U19552" s="22" t="s">
        <v>28</v>
      </c>
      <c r="V19552" s="16"/>
      <c r="W19552" s="16"/>
      <c r="X19552" s="16"/>
    </row>
    <row r="19553" spans="4:24" x14ac:dyDescent="0.25">
      <c r="D19553" s="15">
        <v>0</v>
      </c>
      <c r="E19553" s="15">
        <v>2271015</v>
      </c>
      <c r="F19553" s="15">
        <v>0</v>
      </c>
      <c r="G19553" s="16" t="s">
        <v>19830</v>
      </c>
      <c r="H19553" s="16" t="s">
        <v>19831</v>
      </c>
      <c r="I19553" s="16" t="s">
        <v>2787</v>
      </c>
      <c r="J19553" s="16" t="s">
        <v>20514</v>
      </c>
      <c r="K19553" s="16" t="s">
        <v>20511</v>
      </c>
      <c r="L19553" s="16" t="s">
        <v>2790</v>
      </c>
      <c r="M19553" s="16" t="s">
        <v>20512</v>
      </c>
      <c r="N19553" s="16" t="s">
        <v>20513</v>
      </c>
      <c r="O19553" s="17">
        <v>45569</v>
      </c>
      <c r="P19553" s="17">
        <v>46664</v>
      </c>
      <c r="Q19553" s="16" t="s">
        <v>2793</v>
      </c>
      <c r="R19553" s="16" t="s">
        <v>43</v>
      </c>
      <c r="S19553" s="16" t="s">
        <v>38</v>
      </c>
      <c r="T19553" s="16" t="s">
        <v>38</v>
      </c>
      <c r="U19553" s="22" t="s">
        <v>28</v>
      </c>
      <c r="V19553" s="16"/>
      <c r="W19553" s="16"/>
      <c r="X19553" s="16"/>
    </row>
    <row r="19554" spans="4:24" x14ac:dyDescent="0.25">
      <c r="D19554" s="15">
        <v>57367</v>
      </c>
      <c r="E19554" s="15">
        <v>2270012</v>
      </c>
      <c r="F19554" s="15">
        <v>0</v>
      </c>
      <c r="G19554" s="16" t="s">
        <v>2785</v>
      </c>
      <c r="H19554" s="16" t="s">
        <v>2786</v>
      </c>
      <c r="I19554" s="16" t="s">
        <v>2787</v>
      </c>
      <c r="J19554" s="16" t="s">
        <v>2788</v>
      </c>
      <c r="K19554" s="16" t="s">
        <v>20511</v>
      </c>
      <c r="L19554" s="16" t="s">
        <v>2790</v>
      </c>
      <c r="M19554" s="16" t="s">
        <v>20512</v>
      </c>
      <c r="N19554" s="16" t="s">
        <v>20513</v>
      </c>
      <c r="O19554" s="17">
        <v>45569</v>
      </c>
      <c r="P19554" s="17">
        <v>46664</v>
      </c>
      <c r="Q19554" s="16" t="s">
        <v>2793</v>
      </c>
      <c r="R19554" s="16" t="s">
        <v>43</v>
      </c>
      <c r="S19554" s="16" t="s">
        <v>38</v>
      </c>
      <c r="T19554" s="16" t="s">
        <v>38</v>
      </c>
      <c r="U19554" s="22" t="s">
        <v>28</v>
      </c>
      <c r="V19554" s="16"/>
      <c r="W19554" s="16"/>
      <c r="X19554" s="16"/>
    </row>
    <row r="19555" spans="4:24" x14ac:dyDescent="0.25">
      <c r="D19555" s="15">
        <v>56952</v>
      </c>
      <c r="E19555" s="15">
        <v>2270011</v>
      </c>
      <c r="F19555" s="15">
        <v>0</v>
      </c>
      <c r="G19555" s="16" t="s">
        <v>2804</v>
      </c>
      <c r="H19555" s="16" t="s">
        <v>2805</v>
      </c>
      <c r="I19555" s="16" t="s">
        <v>2787</v>
      </c>
      <c r="J19555" s="16" t="s">
        <v>2788</v>
      </c>
      <c r="K19555" s="16" t="s">
        <v>20511</v>
      </c>
      <c r="L19555" s="16" t="s">
        <v>2790</v>
      </c>
      <c r="M19555" s="16" t="s">
        <v>20512</v>
      </c>
      <c r="N19555" s="16" t="s">
        <v>20513</v>
      </c>
      <c r="O19555" s="17">
        <v>45569</v>
      </c>
      <c r="P19555" s="17">
        <v>46664</v>
      </c>
      <c r="Q19555" s="16" t="s">
        <v>2793</v>
      </c>
      <c r="R19555" s="16" t="s">
        <v>43</v>
      </c>
      <c r="S19555" s="16" t="s">
        <v>38</v>
      </c>
      <c r="T19555" s="16" t="s">
        <v>38</v>
      </c>
      <c r="U19555" s="22" t="s">
        <v>28</v>
      </c>
      <c r="V19555" s="16"/>
      <c r="W19555" s="16"/>
      <c r="X19555" s="16"/>
    </row>
    <row r="19556" spans="4:24" x14ac:dyDescent="0.25">
      <c r="D19556" s="15">
        <v>0</v>
      </c>
      <c r="E19556" s="15">
        <v>2271017</v>
      </c>
      <c r="F19556" s="15">
        <v>0</v>
      </c>
      <c r="G19556" s="16" t="s">
        <v>19827</v>
      </c>
      <c r="H19556" s="16" t="s">
        <v>19828</v>
      </c>
      <c r="I19556" s="16" t="s">
        <v>2787</v>
      </c>
      <c r="J19556" s="16" t="s">
        <v>20514</v>
      </c>
      <c r="K19556" s="16" t="s">
        <v>20511</v>
      </c>
      <c r="L19556" s="16" t="s">
        <v>2790</v>
      </c>
      <c r="M19556" s="16" t="s">
        <v>20512</v>
      </c>
      <c r="N19556" s="16" t="s">
        <v>20513</v>
      </c>
      <c r="O19556" s="17">
        <v>45569</v>
      </c>
      <c r="P19556" s="17">
        <v>46664</v>
      </c>
      <c r="Q19556" s="16" t="s">
        <v>2793</v>
      </c>
      <c r="R19556" s="16" t="s">
        <v>43</v>
      </c>
      <c r="S19556" s="16" t="s">
        <v>38</v>
      </c>
      <c r="T19556" s="16" t="s">
        <v>38</v>
      </c>
      <c r="U19556" s="22" t="s">
        <v>28</v>
      </c>
      <c r="V19556" s="16"/>
      <c r="W19556" s="16"/>
      <c r="X19556" s="16"/>
    </row>
    <row r="19557" spans="4:24" x14ac:dyDescent="0.25">
      <c r="D19557" s="15">
        <v>100557</v>
      </c>
      <c r="E19557" s="15">
        <v>2270018</v>
      </c>
      <c r="F19557" s="15">
        <v>0</v>
      </c>
      <c r="G19557" s="16" t="s">
        <v>2802</v>
      </c>
      <c r="H19557" s="16" t="s">
        <v>2803</v>
      </c>
      <c r="I19557" s="16" t="s">
        <v>2787</v>
      </c>
      <c r="J19557" s="16" t="s">
        <v>2788</v>
      </c>
      <c r="K19557" s="16" t="s">
        <v>20511</v>
      </c>
      <c r="L19557" s="16" t="s">
        <v>2790</v>
      </c>
      <c r="M19557" s="16" t="s">
        <v>20512</v>
      </c>
      <c r="N19557" s="16" t="s">
        <v>20513</v>
      </c>
      <c r="O19557" s="17">
        <v>45569</v>
      </c>
      <c r="P19557" s="17">
        <v>46664</v>
      </c>
      <c r="Q19557" s="16" t="s">
        <v>2793</v>
      </c>
      <c r="R19557" s="16" t="s">
        <v>43</v>
      </c>
      <c r="S19557" s="16" t="s">
        <v>38</v>
      </c>
      <c r="T19557" s="16" t="s">
        <v>38</v>
      </c>
      <c r="U19557" s="22" t="s">
        <v>28</v>
      </c>
      <c r="V19557" s="16"/>
      <c r="W19557" s="16"/>
      <c r="X19557" s="16"/>
    </row>
    <row r="19558" spans="4:24" x14ac:dyDescent="0.25">
      <c r="D19558" s="15">
        <v>56954</v>
      </c>
      <c r="E19558" s="15">
        <v>2270015</v>
      </c>
      <c r="F19558" s="15">
        <v>0</v>
      </c>
      <c r="G19558" s="16" t="s">
        <v>2794</v>
      </c>
      <c r="H19558" s="16" t="s">
        <v>2795</v>
      </c>
      <c r="I19558" s="16" t="s">
        <v>2787</v>
      </c>
      <c r="J19558" s="16" t="s">
        <v>2788</v>
      </c>
      <c r="K19558" s="16" t="s">
        <v>20511</v>
      </c>
      <c r="L19558" s="16" t="s">
        <v>2790</v>
      </c>
      <c r="M19558" s="16" t="s">
        <v>20512</v>
      </c>
      <c r="N19558" s="16" t="s">
        <v>20513</v>
      </c>
      <c r="O19558" s="17">
        <v>45569</v>
      </c>
      <c r="P19558" s="17">
        <v>46664</v>
      </c>
      <c r="Q19558" s="16" t="s">
        <v>2793</v>
      </c>
      <c r="R19558" s="16" t="s">
        <v>43</v>
      </c>
      <c r="S19558" s="16" t="s">
        <v>38</v>
      </c>
      <c r="T19558" s="16" t="s">
        <v>38</v>
      </c>
      <c r="U19558" s="22" t="s">
        <v>28</v>
      </c>
      <c r="V19558" s="16"/>
      <c r="W19558" s="16"/>
      <c r="X19558" s="16"/>
    </row>
    <row r="19559" spans="4:24" x14ac:dyDescent="0.25">
      <c r="D19559" s="15">
        <v>56958</v>
      </c>
      <c r="E19559" s="15">
        <v>2270013</v>
      </c>
      <c r="F19559" s="15">
        <v>0</v>
      </c>
      <c r="G19559" s="16" t="s">
        <v>2806</v>
      </c>
      <c r="H19559" s="16" t="s">
        <v>2807</v>
      </c>
      <c r="I19559" s="16" t="s">
        <v>2787</v>
      </c>
      <c r="J19559" s="16" t="s">
        <v>2788</v>
      </c>
      <c r="K19559" s="16" t="s">
        <v>20511</v>
      </c>
      <c r="L19559" s="16" t="s">
        <v>2790</v>
      </c>
      <c r="M19559" s="16" t="s">
        <v>20512</v>
      </c>
      <c r="N19559" s="16" t="s">
        <v>20513</v>
      </c>
      <c r="O19559" s="17">
        <v>45569</v>
      </c>
      <c r="P19559" s="17">
        <v>46664</v>
      </c>
      <c r="Q19559" s="16" t="s">
        <v>2793</v>
      </c>
      <c r="R19559" s="16" t="s">
        <v>43</v>
      </c>
      <c r="S19559" s="16" t="s">
        <v>38</v>
      </c>
      <c r="T19559" s="16" t="s">
        <v>38</v>
      </c>
      <c r="U19559" s="22" t="s">
        <v>28</v>
      </c>
      <c r="V19559" s="16"/>
      <c r="W19559" s="16"/>
      <c r="X19559" s="16"/>
    </row>
    <row r="19560" spans="4:24" x14ac:dyDescent="0.25">
      <c r="D19560" s="15">
        <v>11572</v>
      </c>
      <c r="E19560" s="15">
        <v>4601377</v>
      </c>
      <c r="F19560" s="15">
        <v>53040578</v>
      </c>
      <c r="G19560" s="16" t="s">
        <v>1168</v>
      </c>
      <c r="H19560" s="16" t="s">
        <v>1169</v>
      </c>
      <c r="I19560" s="16" t="s">
        <v>774</v>
      </c>
      <c r="J19560" s="16" t="s">
        <v>20515</v>
      </c>
      <c r="K19560" s="16" t="s">
        <v>44</v>
      </c>
      <c r="L19560" s="16" t="s">
        <v>739</v>
      </c>
      <c r="M19560" s="16" t="s">
        <v>20516</v>
      </c>
      <c r="N19560" s="16" t="s">
        <v>20517</v>
      </c>
      <c r="O19560" s="17">
        <v>44840</v>
      </c>
      <c r="P19560" s="17">
        <v>46301</v>
      </c>
      <c r="Q19560" s="16" t="s">
        <v>742</v>
      </c>
      <c r="R19560" s="16" t="s">
        <v>43</v>
      </c>
      <c r="S19560" s="16" t="s">
        <v>44</v>
      </c>
      <c r="T19560" s="16" t="s">
        <v>44</v>
      </c>
      <c r="U19560" s="22" t="s">
        <v>28</v>
      </c>
      <c r="V19560" s="16"/>
      <c r="W19560" s="16"/>
      <c r="X19560" s="16"/>
    </row>
    <row r="19561" spans="4:24" x14ac:dyDescent="0.25">
      <c r="D19561" s="15">
        <v>15336</v>
      </c>
      <c r="E19561" s="15">
        <v>1946108</v>
      </c>
      <c r="F19561" s="15">
        <v>530401183</v>
      </c>
      <c r="G19561" s="16" t="s">
        <v>907</v>
      </c>
      <c r="H19561" s="16" t="s">
        <v>908</v>
      </c>
      <c r="I19561" s="16" t="s">
        <v>737</v>
      </c>
      <c r="J19561" s="16" t="s">
        <v>20518</v>
      </c>
      <c r="K19561" s="16" t="s">
        <v>44</v>
      </c>
      <c r="L19561" s="16" t="s">
        <v>739</v>
      </c>
      <c r="M19561" s="16" t="s">
        <v>20516</v>
      </c>
      <c r="N19561" s="16" t="s">
        <v>20517</v>
      </c>
      <c r="O19561" s="17">
        <v>44840</v>
      </c>
      <c r="P19561" s="17">
        <v>46301</v>
      </c>
      <c r="Q19561" s="16" t="s">
        <v>742</v>
      </c>
      <c r="R19561" s="16" t="s">
        <v>43</v>
      </c>
      <c r="S19561" s="16" t="s">
        <v>44</v>
      </c>
      <c r="T19561" s="16" t="s">
        <v>44</v>
      </c>
      <c r="U19561" s="22" t="s">
        <v>28</v>
      </c>
      <c r="V19561" s="16"/>
      <c r="W19561" s="16"/>
      <c r="X19561" s="16"/>
    </row>
    <row r="19562" spans="4:24" x14ac:dyDescent="0.25">
      <c r="D19562" s="15">
        <v>11571</v>
      </c>
      <c r="E19562" s="15">
        <v>9166319</v>
      </c>
      <c r="F19562" s="15">
        <v>51095038</v>
      </c>
      <c r="G19562" s="16" t="s">
        <v>1174</v>
      </c>
      <c r="H19562" s="16" t="s">
        <v>1175</v>
      </c>
      <c r="I19562" s="16" t="s">
        <v>774</v>
      </c>
      <c r="J19562" s="16" t="s">
        <v>20519</v>
      </c>
      <c r="K19562" s="16" t="s">
        <v>44</v>
      </c>
      <c r="L19562" s="16" t="s">
        <v>739</v>
      </c>
      <c r="M19562" s="16" t="s">
        <v>20516</v>
      </c>
      <c r="N19562" s="16" t="s">
        <v>20517</v>
      </c>
      <c r="O19562" s="17">
        <v>44840</v>
      </c>
      <c r="P19562" s="17">
        <v>46301</v>
      </c>
      <c r="Q19562" s="16" t="s">
        <v>742</v>
      </c>
      <c r="R19562" s="16" t="s">
        <v>43</v>
      </c>
      <c r="S19562" s="16" t="s">
        <v>44</v>
      </c>
      <c r="T19562" s="16" t="s">
        <v>44</v>
      </c>
      <c r="U19562" s="22" t="s">
        <v>28</v>
      </c>
      <c r="V19562" s="16"/>
      <c r="W19562" s="16"/>
      <c r="X19562" s="16"/>
    </row>
    <row r="19563" spans="4:24" x14ac:dyDescent="0.25">
      <c r="D19563" s="15">
        <v>15338</v>
      </c>
      <c r="E19563" s="15">
        <v>1946110</v>
      </c>
      <c r="F19563" s="15">
        <v>530401185</v>
      </c>
      <c r="G19563" s="16" t="s">
        <v>852</v>
      </c>
      <c r="H19563" s="16" t="s">
        <v>853</v>
      </c>
      <c r="I19563" s="16" t="s">
        <v>737</v>
      </c>
      <c r="J19563" s="16" t="s">
        <v>20520</v>
      </c>
      <c r="K19563" s="16" t="s">
        <v>44</v>
      </c>
      <c r="L19563" s="16" t="s">
        <v>739</v>
      </c>
      <c r="M19563" s="16" t="s">
        <v>20516</v>
      </c>
      <c r="N19563" s="16" t="s">
        <v>20517</v>
      </c>
      <c r="O19563" s="17">
        <v>44840</v>
      </c>
      <c r="P19563" s="17">
        <v>46301</v>
      </c>
      <c r="Q19563" s="16" t="s">
        <v>742</v>
      </c>
      <c r="R19563" s="16" t="s">
        <v>43</v>
      </c>
      <c r="S19563" s="16" t="s">
        <v>44</v>
      </c>
      <c r="T19563" s="16" t="s">
        <v>44</v>
      </c>
      <c r="U19563" s="22" t="s">
        <v>28</v>
      </c>
      <c r="V19563" s="16"/>
      <c r="W19563" s="16"/>
      <c r="X19563" s="16"/>
    </row>
    <row r="19564" spans="4:24" x14ac:dyDescent="0.25">
      <c r="D19564" s="15">
        <v>15339</v>
      </c>
      <c r="E19564" s="15">
        <v>1946111</v>
      </c>
      <c r="F19564" s="15">
        <v>530401186</v>
      </c>
      <c r="G19564" s="16" t="s">
        <v>918</v>
      </c>
      <c r="H19564" s="16" t="s">
        <v>919</v>
      </c>
      <c r="I19564" s="16" t="s">
        <v>737</v>
      </c>
      <c r="J19564" s="16" t="s">
        <v>20521</v>
      </c>
      <c r="K19564" s="16" t="s">
        <v>44</v>
      </c>
      <c r="L19564" s="16" t="s">
        <v>739</v>
      </c>
      <c r="M19564" s="16" t="s">
        <v>20516</v>
      </c>
      <c r="N19564" s="16" t="s">
        <v>20517</v>
      </c>
      <c r="O19564" s="17">
        <v>44840</v>
      </c>
      <c r="P19564" s="17">
        <v>46301</v>
      </c>
      <c r="Q19564" s="16" t="s">
        <v>742</v>
      </c>
      <c r="R19564" s="16" t="s">
        <v>43</v>
      </c>
      <c r="S19564" s="16" t="s">
        <v>44</v>
      </c>
      <c r="T19564" s="16" t="s">
        <v>44</v>
      </c>
      <c r="U19564" s="22" t="s">
        <v>28</v>
      </c>
      <c r="V19564" s="16"/>
      <c r="W19564" s="16"/>
      <c r="X19564" s="16"/>
    </row>
    <row r="19565" spans="4:24" x14ac:dyDescent="0.25">
      <c r="D19565" s="15">
        <v>15582</v>
      </c>
      <c r="E19565" s="15">
        <v>4601902</v>
      </c>
      <c r="F19565" s="15">
        <v>530401187</v>
      </c>
      <c r="G19565" s="16" t="s">
        <v>10780</v>
      </c>
      <c r="H19565" s="16" t="s">
        <v>10781</v>
      </c>
      <c r="I19565" s="16" t="s">
        <v>774</v>
      </c>
      <c r="J19565" s="16" t="s">
        <v>20522</v>
      </c>
      <c r="K19565" s="16" t="s">
        <v>44</v>
      </c>
      <c r="L19565" s="16" t="s">
        <v>739</v>
      </c>
      <c r="M19565" s="16" t="s">
        <v>20516</v>
      </c>
      <c r="N19565" s="16" t="s">
        <v>20517</v>
      </c>
      <c r="O19565" s="17">
        <v>44840</v>
      </c>
      <c r="P19565" s="17">
        <v>46301</v>
      </c>
      <c r="Q19565" s="16" t="s">
        <v>742</v>
      </c>
      <c r="R19565" s="16" t="s">
        <v>43</v>
      </c>
      <c r="S19565" s="16" t="s">
        <v>44</v>
      </c>
      <c r="T19565" s="16" t="s">
        <v>44</v>
      </c>
      <c r="U19565" s="22" t="s">
        <v>28</v>
      </c>
      <c r="V19565" s="16"/>
      <c r="W19565" s="16"/>
      <c r="X19565" s="16"/>
    </row>
    <row r="19566" spans="4:24" x14ac:dyDescent="0.25">
      <c r="D19566" s="15">
        <v>15523</v>
      </c>
      <c r="E19566" s="15">
        <v>4601289</v>
      </c>
      <c r="F19566" s="15">
        <v>53040978</v>
      </c>
      <c r="G19566" s="16" t="s">
        <v>10971</v>
      </c>
      <c r="H19566" s="16" t="s">
        <v>10972</v>
      </c>
      <c r="I19566" s="16" t="s">
        <v>737</v>
      </c>
      <c r="J19566" s="16" t="s">
        <v>10102</v>
      </c>
      <c r="K19566" s="16" t="s">
        <v>44</v>
      </c>
      <c r="L19566" s="16" t="s">
        <v>739</v>
      </c>
      <c r="M19566" s="16" t="s">
        <v>20516</v>
      </c>
      <c r="N19566" s="16" t="s">
        <v>20517</v>
      </c>
      <c r="O19566" s="17">
        <v>44840</v>
      </c>
      <c r="P19566" s="17">
        <v>46301</v>
      </c>
      <c r="Q19566" s="16" t="s">
        <v>742</v>
      </c>
      <c r="R19566" s="16" t="s">
        <v>43</v>
      </c>
      <c r="S19566" s="16" t="s">
        <v>44</v>
      </c>
      <c r="T19566" s="16" t="s">
        <v>44</v>
      </c>
      <c r="U19566" s="22" t="s">
        <v>28</v>
      </c>
      <c r="V19566" s="16"/>
      <c r="W19566" s="16"/>
      <c r="X19566" s="16"/>
    </row>
    <row r="19567" spans="4:24" x14ac:dyDescent="0.25">
      <c r="D19567" s="15">
        <v>15181</v>
      </c>
      <c r="E19567" s="15">
        <v>4601143</v>
      </c>
      <c r="F19567" s="15">
        <v>530401178</v>
      </c>
      <c r="G19567" s="16" t="s">
        <v>831</v>
      </c>
      <c r="H19567" s="16" t="s">
        <v>832</v>
      </c>
      <c r="I19567" s="16" t="s">
        <v>774</v>
      </c>
      <c r="J19567" s="16" t="s">
        <v>20523</v>
      </c>
      <c r="K19567" s="16" t="s">
        <v>44</v>
      </c>
      <c r="L19567" s="16" t="s">
        <v>739</v>
      </c>
      <c r="M19567" s="16" t="s">
        <v>20516</v>
      </c>
      <c r="N19567" s="16" t="s">
        <v>20517</v>
      </c>
      <c r="O19567" s="17">
        <v>44840</v>
      </c>
      <c r="P19567" s="17">
        <v>46301</v>
      </c>
      <c r="Q19567" s="16" t="s">
        <v>742</v>
      </c>
      <c r="R19567" s="16" t="s">
        <v>43</v>
      </c>
      <c r="S19567" s="16" t="s">
        <v>44</v>
      </c>
      <c r="T19567" s="16" t="s">
        <v>44</v>
      </c>
      <c r="U19567" s="22" t="s">
        <v>28</v>
      </c>
      <c r="V19567" s="16"/>
      <c r="W19567" s="16"/>
      <c r="X19567" s="16"/>
    </row>
    <row r="19568" spans="4:24" x14ac:dyDescent="0.25">
      <c r="D19568" s="15">
        <v>10012</v>
      </c>
      <c r="E19568" s="15">
        <v>4601718</v>
      </c>
      <c r="F19568" s="15">
        <v>530401130</v>
      </c>
      <c r="G19568" s="16" t="s">
        <v>1018</v>
      </c>
      <c r="H19568" s="16" t="s">
        <v>770</v>
      </c>
      <c r="I19568" s="16" t="s">
        <v>737</v>
      </c>
      <c r="J19568" s="16" t="s">
        <v>20524</v>
      </c>
      <c r="K19568" s="16" t="s">
        <v>44</v>
      </c>
      <c r="L19568" s="16" t="s">
        <v>739</v>
      </c>
      <c r="M19568" s="16" t="s">
        <v>20516</v>
      </c>
      <c r="N19568" s="16" t="s">
        <v>20517</v>
      </c>
      <c r="O19568" s="17">
        <v>44840</v>
      </c>
      <c r="P19568" s="17">
        <v>46301</v>
      </c>
      <c r="Q19568" s="16" t="s">
        <v>742</v>
      </c>
      <c r="R19568" s="16" t="s">
        <v>43</v>
      </c>
      <c r="S19568" s="16" t="s">
        <v>44</v>
      </c>
      <c r="T19568" s="16" t="s">
        <v>44</v>
      </c>
      <c r="U19568" s="22" t="s">
        <v>28</v>
      </c>
      <c r="V19568" s="16"/>
      <c r="W19568" s="16"/>
      <c r="X19568" s="16"/>
    </row>
    <row r="19569" spans="4:24" x14ac:dyDescent="0.25">
      <c r="D19569" s="15">
        <v>11547</v>
      </c>
      <c r="E19569" s="15">
        <v>4610395</v>
      </c>
      <c r="F19569" s="15">
        <v>530401309</v>
      </c>
      <c r="G19569" s="16" t="s">
        <v>924</v>
      </c>
      <c r="H19569" s="16" t="s">
        <v>925</v>
      </c>
      <c r="I19569" s="16" t="s">
        <v>774</v>
      </c>
      <c r="J19569" s="16" t="s">
        <v>20525</v>
      </c>
      <c r="K19569" s="16" t="s">
        <v>44</v>
      </c>
      <c r="L19569" s="16" t="s">
        <v>739</v>
      </c>
      <c r="M19569" s="16" t="s">
        <v>20516</v>
      </c>
      <c r="N19569" s="16" t="s">
        <v>20517</v>
      </c>
      <c r="O19569" s="17">
        <v>44840</v>
      </c>
      <c r="P19569" s="17">
        <v>46301</v>
      </c>
      <c r="Q19569" s="16" t="s">
        <v>742</v>
      </c>
      <c r="R19569" s="16" t="s">
        <v>43</v>
      </c>
      <c r="S19569" s="16" t="s">
        <v>44</v>
      </c>
      <c r="T19569" s="16" t="s">
        <v>44</v>
      </c>
      <c r="U19569" s="22" t="s">
        <v>28</v>
      </c>
      <c r="V19569" s="16"/>
      <c r="W19569" s="16"/>
      <c r="X19569" s="16"/>
    </row>
    <row r="19570" spans="4:24" x14ac:dyDescent="0.25">
      <c r="D19570" s="15">
        <v>15353</v>
      </c>
      <c r="E19570" s="15">
        <v>1946115</v>
      </c>
      <c r="F19570" s="15">
        <v>530401182</v>
      </c>
      <c r="G19570" s="16" t="s">
        <v>846</v>
      </c>
      <c r="H19570" s="16" t="s">
        <v>847</v>
      </c>
      <c r="I19570" s="16" t="s">
        <v>737</v>
      </c>
      <c r="J19570" s="16" t="s">
        <v>20526</v>
      </c>
      <c r="K19570" s="16" t="s">
        <v>44</v>
      </c>
      <c r="L19570" s="16" t="s">
        <v>739</v>
      </c>
      <c r="M19570" s="16" t="s">
        <v>20516</v>
      </c>
      <c r="N19570" s="16" t="s">
        <v>20517</v>
      </c>
      <c r="O19570" s="17">
        <v>44840</v>
      </c>
      <c r="P19570" s="17">
        <v>46301</v>
      </c>
      <c r="Q19570" s="16" t="s">
        <v>742</v>
      </c>
      <c r="R19570" s="16" t="s">
        <v>43</v>
      </c>
      <c r="S19570" s="16" t="s">
        <v>44</v>
      </c>
      <c r="T19570" s="16" t="s">
        <v>44</v>
      </c>
      <c r="U19570" s="22" t="s">
        <v>28</v>
      </c>
      <c r="V19570" s="16"/>
      <c r="W19570" s="16"/>
      <c r="X19570" s="16"/>
    </row>
    <row r="19571" spans="4:24" x14ac:dyDescent="0.25">
      <c r="D19571" s="15">
        <v>11436</v>
      </c>
      <c r="E19571" s="15">
        <v>4601368</v>
      </c>
      <c r="F19571" s="15">
        <v>530401132</v>
      </c>
      <c r="G19571" s="16" t="s">
        <v>766</v>
      </c>
      <c r="H19571" s="16" t="s">
        <v>767</v>
      </c>
      <c r="I19571" s="16" t="s">
        <v>737</v>
      </c>
      <c r="J19571" s="16" t="s">
        <v>20527</v>
      </c>
      <c r="K19571" s="16" t="s">
        <v>44</v>
      </c>
      <c r="L19571" s="16" t="s">
        <v>739</v>
      </c>
      <c r="M19571" s="16" t="s">
        <v>20516</v>
      </c>
      <c r="N19571" s="16" t="s">
        <v>20517</v>
      </c>
      <c r="O19571" s="17">
        <v>44840</v>
      </c>
      <c r="P19571" s="17">
        <v>46301</v>
      </c>
      <c r="Q19571" s="16" t="s">
        <v>742</v>
      </c>
      <c r="R19571" s="16" t="s">
        <v>43</v>
      </c>
      <c r="S19571" s="16" t="s">
        <v>44</v>
      </c>
      <c r="T19571" s="16" t="s">
        <v>44</v>
      </c>
      <c r="U19571" s="22" t="s">
        <v>28</v>
      </c>
      <c r="V19571" s="16"/>
      <c r="W19571" s="16"/>
      <c r="X19571" s="16"/>
    </row>
    <row r="19572" spans="4:24" x14ac:dyDescent="0.25">
      <c r="D19572" s="15">
        <v>11575</v>
      </c>
      <c r="E19572" s="15">
        <v>4601726</v>
      </c>
      <c r="F19572" s="15">
        <v>530401327</v>
      </c>
      <c r="G19572" s="16" t="s">
        <v>1151</v>
      </c>
      <c r="H19572" s="16" t="s">
        <v>1152</v>
      </c>
      <c r="I19572" s="16" t="s">
        <v>774</v>
      </c>
      <c r="J19572" s="16" t="s">
        <v>20528</v>
      </c>
      <c r="K19572" s="16" t="s">
        <v>44</v>
      </c>
      <c r="L19572" s="16" t="s">
        <v>739</v>
      </c>
      <c r="M19572" s="16" t="s">
        <v>20516</v>
      </c>
      <c r="N19572" s="16" t="s">
        <v>20517</v>
      </c>
      <c r="O19572" s="17">
        <v>44840</v>
      </c>
      <c r="P19572" s="17">
        <v>46301</v>
      </c>
      <c r="Q19572" s="16" t="s">
        <v>742</v>
      </c>
      <c r="R19572" s="16" t="s">
        <v>43</v>
      </c>
      <c r="S19572" s="16" t="s">
        <v>44</v>
      </c>
      <c r="T19572" s="16" t="s">
        <v>44</v>
      </c>
      <c r="U19572" s="22" t="s">
        <v>28</v>
      </c>
      <c r="V19572" s="16"/>
      <c r="W19572" s="16"/>
      <c r="X19572" s="16"/>
    </row>
    <row r="19573" spans="4:24" x14ac:dyDescent="0.25">
      <c r="D19573" s="15">
        <v>13033</v>
      </c>
      <c r="E19573" s="15">
        <v>4640130</v>
      </c>
      <c r="F19573" s="15">
        <v>530401064</v>
      </c>
      <c r="G19573" s="16" t="s">
        <v>11010</v>
      </c>
      <c r="H19573" s="16" t="s">
        <v>11011</v>
      </c>
      <c r="I19573" s="16" t="s">
        <v>737</v>
      </c>
      <c r="J19573" s="16" t="s">
        <v>9995</v>
      </c>
      <c r="K19573" s="16" t="s">
        <v>44</v>
      </c>
      <c r="L19573" s="16" t="s">
        <v>739</v>
      </c>
      <c r="M19573" s="16" t="s">
        <v>20516</v>
      </c>
      <c r="N19573" s="16" t="s">
        <v>20517</v>
      </c>
      <c r="O19573" s="17">
        <v>44840</v>
      </c>
      <c r="P19573" s="17">
        <v>46301</v>
      </c>
      <c r="Q19573" s="16" t="s">
        <v>742</v>
      </c>
      <c r="R19573" s="16" t="s">
        <v>43</v>
      </c>
      <c r="S19573" s="16" t="s">
        <v>44</v>
      </c>
      <c r="T19573" s="16" t="s">
        <v>44</v>
      </c>
      <c r="U19573" s="22" t="s">
        <v>28</v>
      </c>
      <c r="V19573" s="16"/>
      <c r="W19573" s="16"/>
      <c r="X19573" s="16"/>
    </row>
    <row r="19574" spans="4:24" x14ac:dyDescent="0.25">
      <c r="D19574" s="15">
        <v>15057</v>
      </c>
      <c r="E19574" s="15">
        <v>4601091</v>
      </c>
      <c r="F19574" s="15">
        <v>53040324</v>
      </c>
      <c r="G19574" s="16" t="s">
        <v>1344</v>
      </c>
      <c r="H19574" s="16" t="s">
        <v>1137</v>
      </c>
      <c r="I19574" s="16" t="s">
        <v>737</v>
      </c>
      <c r="J19574" s="16" t="s">
        <v>20529</v>
      </c>
      <c r="K19574" s="16" t="s">
        <v>44</v>
      </c>
      <c r="L19574" s="16" t="s">
        <v>739</v>
      </c>
      <c r="M19574" s="16" t="s">
        <v>20516</v>
      </c>
      <c r="N19574" s="16" t="s">
        <v>20517</v>
      </c>
      <c r="O19574" s="17">
        <v>44840</v>
      </c>
      <c r="P19574" s="17">
        <v>46301</v>
      </c>
      <c r="Q19574" s="16" t="s">
        <v>742</v>
      </c>
      <c r="R19574" s="16" t="s">
        <v>43</v>
      </c>
      <c r="S19574" s="16" t="s">
        <v>44</v>
      </c>
      <c r="T19574" s="16" t="s">
        <v>44</v>
      </c>
      <c r="U19574" s="22" t="s">
        <v>28</v>
      </c>
      <c r="V19574" s="16"/>
      <c r="W19574" s="16"/>
      <c r="X19574" s="16"/>
    </row>
    <row r="19575" spans="4:24" x14ac:dyDescent="0.25">
      <c r="D19575" s="15">
        <v>15185</v>
      </c>
      <c r="E19575" s="15">
        <v>4601155</v>
      </c>
      <c r="F19575" s="15">
        <v>530401177</v>
      </c>
      <c r="G19575" s="16" t="s">
        <v>825</v>
      </c>
      <c r="H19575" s="16" t="s">
        <v>826</v>
      </c>
      <c r="I19575" s="16" t="s">
        <v>774</v>
      </c>
      <c r="J19575" s="16" t="s">
        <v>20530</v>
      </c>
      <c r="K19575" s="16" t="s">
        <v>44</v>
      </c>
      <c r="L19575" s="16" t="s">
        <v>739</v>
      </c>
      <c r="M19575" s="16" t="s">
        <v>20516</v>
      </c>
      <c r="N19575" s="16" t="s">
        <v>20517</v>
      </c>
      <c r="O19575" s="17">
        <v>44840</v>
      </c>
      <c r="P19575" s="17">
        <v>46301</v>
      </c>
      <c r="Q19575" s="16" t="s">
        <v>742</v>
      </c>
      <c r="R19575" s="16" t="s">
        <v>43</v>
      </c>
      <c r="S19575" s="16" t="s">
        <v>44</v>
      </c>
      <c r="T19575" s="16" t="s">
        <v>44</v>
      </c>
      <c r="U19575" s="22" t="s">
        <v>28</v>
      </c>
      <c r="V19575" s="16"/>
      <c r="W19575" s="16"/>
      <c r="X19575" s="16"/>
    </row>
    <row r="19576" spans="4:24" x14ac:dyDescent="0.25">
      <c r="D19576" s="15">
        <v>11434</v>
      </c>
      <c r="E19576" s="15">
        <v>4601369</v>
      </c>
      <c r="F19576" s="15">
        <v>530401131</v>
      </c>
      <c r="G19576" s="16" t="s">
        <v>974</v>
      </c>
      <c r="H19576" s="16" t="s">
        <v>975</v>
      </c>
      <c r="I19576" s="16" t="s">
        <v>737</v>
      </c>
      <c r="J19576" s="16" t="s">
        <v>20531</v>
      </c>
      <c r="K19576" s="16" t="s">
        <v>44</v>
      </c>
      <c r="L19576" s="16" t="s">
        <v>739</v>
      </c>
      <c r="M19576" s="16" t="s">
        <v>20516</v>
      </c>
      <c r="N19576" s="16" t="s">
        <v>20517</v>
      </c>
      <c r="O19576" s="17">
        <v>44840</v>
      </c>
      <c r="P19576" s="17">
        <v>46301</v>
      </c>
      <c r="Q19576" s="16" t="s">
        <v>742</v>
      </c>
      <c r="R19576" s="16" t="s">
        <v>43</v>
      </c>
      <c r="S19576" s="16" t="s">
        <v>44</v>
      </c>
      <c r="T19576" s="16" t="s">
        <v>44</v>
      </c>
      <c r="U19576" s="22" t="s">
        <v>28</v>
      </c>
      <c r="V19576" s="16"/>
      <c r="W19576" s="16"/>
      <c r="X19576" s="16"/>
    </row>
    <row r="19577" spans="4:24" x14ac:dyDescent="0.25">
      <c r="D19577" s="15">
        <v>11574</v>
      </c>
      <c r="E19577" s="15">
        <v>4601379</v>
      </c>
      <c r="F19577" s="15">
        <v>530401326</v>
      </c>
      <c r="G19577" s="16" t="s">
        <v>1165</v>
      </c>
      <c r="H19577" s="16" t="s">
        <v>1166</v>
      </c>
      <c r="I19577" s="16" t="s">
        <v>774</v>
      </c>
      <c r="J19577" s="16" t="s">
        <v>20532</v>
      </c>
      <c r="K19577" s="16" t="s">
        <v>44</v>
      </c>
      <c r="L19577" s="16" t="s">
        <v>739</v>
      </c>
      <c r="M19577" s="16" t="s">
        <v>20516</v>
      </c>
      <c r="N19577" s="16" t="s">
        <v>20517</v>
      </c>
      <c r="O19577" s="17">
        <v>44840</v>
      </c>
      <c r="P19577" s="17">
        <v>46301</v>
      </c>
      <c r="Q19577" s="16" t="s">
        <v>742</v>
      </c>
      <c r="R19577" s="16" t="s">
        <v>43</v>
      </c>
      <c r="S19577" s="16" t="s">
        <v>44</v>
      </c>
      <c r="T19577" s="16" t="s">
        <v>44</v>
      </c>
      <c r="U19577" s="22" t="s">
        <v>28</v>
      </c>
      <c r="V19577" s="16"/>
      <c r="W19577" s="16"/>
      <c r="X19577" s="16"/>
    </row>
    <row r="19578" spans="4:24" x14ac:dyDescent="0.25">
      <c r="D19578" s="15">
        <v>11577</v>
      </c>
      <c r="E19578" s="15">
        <v>4601302</v>
      </c>
      <c r="F19578" s="15">
        <v>53040577</v>
      </c>
      <c r="G19578" s="16" t="s">
        <v>1171</v>
      </c>
      <c r="H19578" s="16" t="s">
        <v>1172</v>
      </c>
      <c r="I19578" s="16" t="s">
        <v>774</v>
      </c>
      <c r="J19578" s="16" t="s">
        <v>20533</v>
      </c>
      <c r="K19578" s="16" t="s">
        <v>44</v>
      </c>
      <c r="L19578" s="16" t="s">
        <v>739</v>
      </c>
      <c r="M19578" s="16" t="s">
        <v>20516</v>
      </c>
      <c r="N19578" s="16" t="s">
        <v>20517</v>
      </c>
      <c r="O19578" s="17">
        <v>44840</v>
      </c>
      <c r="P19578" s="17">
        <v>46301</v>
      </c>
      <c r="Q19578" s="16" t="s">
        <v>742</v>
      </c>
      <c r="R19578" s="16" t="s">
        <v>43</v>
      </c>
      <c r="S19578" s="16" t="s">
        <v>44</v>
      </c>
      <c r="T19578" s="16" t="s">
        <v>44</v>
      </c>
      <c r="U19578" s="22" t="s">
        <v>28</v>
      </c>
      <c r="V19578" s="16"/>
      <c r="W19578" s="16"/>
      <c r="X19578" s="16"/>
    </row>
    <row r="19579" spans="4:24" x14ac:dyDescent="0.25">
      <c r="D19579" s="15">
        <v>13034</v>
      </c>
      <c r="E19579" s="15">
        <v>4640131</v>
      </c>
      <c r="F19579" s="15">
        <v>530401328</v>
      </c>
      <c r="G19579" s="16" t="s">
        <v>11008</v>
      </c>
      <c r="H19579" s="16" t="s">
        <v>11009</v>
      </c>
      <c r="I19579" s="16" t="s">
        <v>737</v>
      </c>
      <c r="J19579" s="16" t="s">
        <v>9995</v>
      </c>
      <c r="K19579" s="16" t="s">
        <v>44</v>
      </c>
      <c r="L19579" s="16" t="s">
        <v>739</v>
      </c>
      <c r="M19579" s="16" t="s">
        <v>20516</v>
      </c>
      <c r="N19579" s="16" t="s">
        <v>20517</v>
      </c>
      <c r="O19579" s="17">
        <v>44840</v>
      </c>
      <c r="P19579" s="17">
        <v>46301</v>
      </c>
      <c r="Q19579" s="16" t="s">
        <v>742</v>
      </c>
      <c r="R19579" s="16" t="s">
        <v>43</v>
      </c>
      <c r="S19579" s="16" t="s">
        <v>44</v>
      </c>
      <c r="T19579" s="16" t="s">
        <v>44</v>
      </c>
      <c r="U19579" s="22" t="s">
        <v>28</v>
      </c>
      <c r="V19579" s="16"/>
      <c r="W19579" s="16"/>
      <c r="X19579" s="16"/>
    </row>
    <row r="19580" spans="4:24" x14ac:dyDescent="0.25">
      <c r="D19580" s="15">
        <v>11561</v>
      </c>
      <c r="E19580" s="15">
        <v>4107001</v>
      </c>
      <c r="F19580" s="15">
        <v>53040050</v>
      </c>
      <c r="G19580" s="16" t="s">
        <v>10611</v>
      </c>
      <c r="H19580" s="16" t="s">
        <v>10612</v>
      </c>
      <c r="I19580" s="16" t="s">
        <v>774</v>
      </c>
      <c r="J19580" s="16" t="s">
        <v>9995</v>
      </c>
      <c r="K19580" s="16" t="s">
        <v>44</v>
      </c>
      <c r="L19580" s="16" t="s">
        <v>739</v>
      </c>
      <c r="M19580" s="16" t="s">
        <v>20516</v>
      </c>
      <c r="N19580" s="16" t="s">
        <v>20517</v>
      </c>
      <c r="O19580" s="17">
        <v>44840</v>
      </c>
      <c r="P19580" s="17">
        <v>46301</v>
      </c>
      <c r="Q19580" s="16" t="s">
        <v>742</v>
      </c>
      <c r="R19580" s="16" t="s">
        <v>43</v>
      </c>
      <c r="S19580" s="16" t="s">
        <v>44</v>
      </c>
      <c r="T19580" s="16" t="s">
        <v>44</v>
      </c>
      <c r="U19580" s="22" t="s">
        <v>28</v>
      </c>
      <c r="V19580" s="16"/>
      <c r="W19580" s="16"/>
      <c r="X19580" s="16"/>
    </row>
    <row r="19581" spans="4:24" x14ac:dyDescent="0.25">
      <c r="D19581" s="15">
        <v>11585</v>
      </c>
      <c r="E19581" s="15">
        <v>9160017</v>
      </c>
      <c r="F19581" s="15">
        <v>530401341</v>
      </c>
      <c r="G19581" s="16" t="s">
        <v>1154</v>
      </c>
      <c r="H19581" s="16" t="s">
        <v>1155</v>
      </c>
      <c r="I19581" s="16" t="s">
        <v>737</v>
      </c>
      <c r="J19581" s="16" t="s">
        <v>20534</v>
      </c>
      <c r="K19581" s="16" t="s">
        <v>44</v>
      </c>
      <c r="L19581" s="16" t="s">
        <v>739</v>
      </c>
      <c r="M19581" s="16" t="s">
        <v>20516</v>
      </c>
      <c r="N19581" s="16" t="s">
        <v>20517</v>
      </c>
      <c r="O19581" s="17">
        <v>44840</v>
      </c>
      <c r="P19581" s="17">
        <v>46301</v>
      </c>
      <c r="Q19581" s="16" t="s">
        <v>742</v>
      </c>
      <c r="R19581" s="16" t="s">
        <v>43</v>
      </c>
      <c r="S19581" s="16" t="s">
        <v>44</v>
      </c>
      <c r="T19581" s="16" t="s">
        <v>44</v>
      </c>
      <c r="U19581" s="22" t="s">
        <v>28</v>
      </c>
      <c r="V19581" s="16"/>
      <c r="W19581" s="16"/>
      <c r="X19581" s="16"/>
    </row>
    <row r="19582" spans="4:24" x14ac:dyDescent="0.25">
      <c r="D19582" s="15">
        <v>15073</v>
      </c>
      <c r="E19582" s="15">
        <v>4600155</v>
      </c>
      <c r="F19582" s="15">
        <v>53040051</v>
      </c>
      <c r="G19582" s="16" t="s">
        <v>915</v>
      </c>
      <c r="H19582" s="16" t="s">
        <v>916</v>
      </c>
      <c r="I19582" s="16" t="s">
        <v>737</v>
      </c>
      <c r="J19582" s="16" t="s">
        <v>20535</v>
      </c>
      <c r="K19582" s="16" t="s">
        <v>44</v>
      </c>
      <c r="L19582" s="16" t="s">
        <v>739</v>
      </c>
      <c r="M19582" s="16" t="s">
        <v>20516</v>
      </c>
      <c r="N19582" s="16" t="s">
        <v>20517</v>
      </c>
      <c r="O19582" s="17">
        <v>44840</v>
      </c>
      <c r="P19582" s="17">
        <v>46301</v>
      </c>
      <c r="Q19582" s="16" t="s">
        <v>742</v>
      </c>
      <c r="R19582" s="16" t="s">
        <v>43</v>
      </c>
      <c r="S19582" s="16" t="s">
        <v>44</v>
      </c>
      <c r="T19582" s="16" t="s">
        <v>44</v>
      </c>
      <c r="U19582" s="22" t="s">
        <v>28</v>
      </c>
      <c r="V19582" s="16"/>
      <c r="W19582" s="16"/>
      <c r="X19582" s="16"/>
    </row>
    <row r="19583" spans="4:24" x14ac:dyDescent="0.25">
      <c r="D19583" s="15">
        <v>11589</v>
      </c>
      <c r="E19583" s="15">
        <v>4600165</v>
      </c>
      <c r="F19583" s="15">
        <v>530401343</v>
      </c>
      <c r="G19583" s="16" t="s">
        <v>10968</v>
      </c>
      <c r="H19583" s="16" t="s">
        <v>10969</v>
      </c>
      <c r="I19583" s="16" t="s">
        <v>774</v>
      </c>
      <c r="J19583" s="16" t="s">
        <v>20536</v>
      </c>
      <c r="K19583" s="16" t="s">
        <v>44</v>
      </c>
      <c r="L19583" s="16" t="s">
        <v>739</v>
      </c>
      <c r="M19583" s="16" t="s">
        <v>20516</v>
      </c>
      <c r="N19583" s="16" t="s">
        <v>20517</v>
      </c>
      <c r="O19583" s="17">
        <v>44840</v>
      </c>
      <c r="P19583" s="17">
        <v>46301</v>
      </c>
      <c r="Q19583" s="16" t="s">
        <v>742</v>
      </c>
      <c r="R19583" s="16" t="s">
        <v>43</v>
      </c>
      <c r="S19583" s="16" t="s">
        <v>44</v>
      </c>
      <c r="T19583" s="16" t="s">
        <v>44</v>
      </c>
      <c r="U19583" s="22" t="s">
        <v>28</v>
      </c>
      <c r="V19583" s="16"/>
      <c r="W19583" s="16"/>
      <c r="X19583" s="16"/>
    </row>
    <row r="19584" spans="4:24" x14ac:dyDescent="0.25">
      <c r="D19584" s="15">
        <v>10233</v>
      </c>
      <c r="E19584" s="15">
        <v>4600233</v>
      </c>
      <c r="F19584" s="15">
        <v>68510024</v>
      </c>
      <c r="G19584" s="16" t="s">
        <v>977</v>
      </c>
      <c r="H19584" s="16" t="s">
        <v>940</v>
      </c>
      <c r="I19584" s="16" t="s">
        <v>737</v>
      </c>
      <c r="J19584" s="16" t="s">
        <v>20537</v>
      </c>
      <c r="K19584" s="16" t="s">
        <v>44</v>
      </c>
      <c r="L19584" s="16" t="s">
        <v>739</v>
      </c>
      <c r="M19584" s="16" t="s">
        <v>20516</v>
      </c>
      <c r="N19584" s="16" t="s">
        <v>20517</v>
      </c>
      <c r="O19584" s="17">
        <v>44840</v>
      </c>
      <c r="P19584" s="17">
        <v>46301</v>
      </c>
      <c r="Q19584" s="16" t="s">
        <v>742</v>
      </c>
      <c r="R19584" s="16" t="s">
        <v>43</v>
      </c>
      <c r="S19584" s="16" t="s">
        <v>44</v>
      </c>
      <c r="T19584" s="16" t="s">
        <v>44</v>
      </c>
      <c r="U19584" s="22" t="s">
        <v>28</v>
      </c>
      <c r="V19584" s="16"/>
      <c r="W19584" s="16"/>
      <c r="X19584" s="16"/>
    </row>
    <row r="19585" spans="4:24" x14ac:dyDescent="0.25">
      <c r="D19585" s="15">
        <v>11586</v>
      </c>
      <c r="E19585" s="15">
        <v>4600234</v>
      </c>
      <c r="F19585" s="15">
        <v>53040601</v>
      </c>
      <c r="G19585" s="16" t="s">
        <v>939</v>
      </c>
      <c r="H19585" s="16" t="s">
        <v>940</v>
      </c>
      <c r="I19585" s="16" t="s">
        <v>737</v>
      </c>
      <c r="J19585" s="16" t="s">
        <v>20538</v>
      </c>
      <c r="K19585" s="16" t="s">
        <v>44</v>
      </c>
      <c r="L19585" s="16" t="s">
        <v>739</v>
      </c>
      <c r="M19585" s="16" t="s">
        <v>20516</v>
      </c>
      <c r="N19585" s="16" t="s">
        <v>20517</v>
      </c>
      <c r="O19585" s="17">
        <v>44840</v>
      </c>
      <c r="P19585" s="17">
        <v>46301</v>
      </c>
      <c r="Q19585" s="16" t="s">
        <v>742</v>
      </c>
      <c r="R19585" s="16" t="s">
        <v>43</v>
      </c>
      <c r="S19585" s="16" t="s">
        <v>44</v>
      </c>
      <c r="T19585" s="16" t="s">
        <v>44</v>
      </c>
      <c r="U19585" s="22" t="s">
        <v>28</v>
      </c>
      <c r="V19585" s="16"/>
      <c r="W19585" s="16"/>
      <c r="X19585" s="16"/>
    </row>
    <row r="19586" spans="4:24" x14ac:dyDescent="0.25">
      <c r="D19586" s="15">
        <v>11684</v>
      </c>
      <c r="E19586" s="15">
        <v>4600243</v>
      </c>
      <c r="F19586" s="15">
        <v>53040342</v>
      </c>
      <c r="G19586" s="16" t="s">
        <v>779</v>
      </c>
      <c r="H19586" s="16" t="s">
        <v>780</v>
      </c>
      <c r="I19586" s="16" t="s">
        <v>774</v>
      </c>
      <c r="J19586" s="16" t="s">
        <v>20539</v>
      </c>
      <c r="K19586" s="16" t="s">
        <v>44</v>
      </c>
      <c r="L19586" s="16" t="s">
        <v>739</v>
      </c>
      <c r="M19586" s="16" t="s">
        <v>20516</v>
      </c>
      <c r="N19586" s="16" t="s">
        <v>20517</v>
      </c>
      <c r="O19586" s="17">
        <v>44840</v>
      </c>
      <c r="P19586" s="17">
        <v>46301</v>
      </c>
      <c r="Q19586" s="16" t="s">
        <v>742</v>
      </c>
      <c r="R19586" s="16" t="s">
        <v>43</v>
      </c>
      <c r="S19586" s="16" t="s">
        <v>44</v>
      </c>
      <c r="T19586" s="16" t="s">
        <v>44</v>
      </c>
      <c r="U19586" s="22" t="s">
        <v>28</v>
      </c>
      <c r="V19586" s="16"/>
      <c r="W19586" s="16"/>
      <c r="X19586" s="16"/>
    </row>
    <row r="19587" spans="4:24" x14ac:dyDescent="0.25">
      <c r="D19587" s="15">
        <v>11410</v>
      </c>
      <c r="E19587" s="15">
        <v>4601398</v>
      </c>
      <c r="F19587" s="15">
        <v>530401188</v>
      </c>
      <c r="G19587" s="16" t="s">
        <v>988</v>
      </c>
      <c r="H19587" s="16" t="s">
        <v>989</v>
      </c>
      <c r="I19587" s="16" t="s">
        <v>774</v>
      </c>
      <c r="J19587" s="16" t="s">
        <v>20540</v>
      </c>
      <c r="K19587" s="16" t="s">
        <v>44</v>
      </c>
      <c r="L19587" s="16" t="s">
        <v>739</v>
      </c>
      <c r="M19587" s="16" t="s">
        <v>20516</v>
      </c>
      <c r="N19587" s="16" t="s">
        <v>20517</v>
      </c>
      <c r="O19587" s="17">
        <v>44840</v>
      </c>
      <c r="P19587" s="17">
        <v>46301</v>
      </c>
      <c r="Q19587" s="16" t="s">
        <v>742</v>
      </c>
      <c r="R19587" s="16" t="s">
        <v>43</v>
      </c>
      <c r="S19587" s="16" t="s">
        <v>44</v>
      </c>
      <c r="T19587" s="16" t="s">
        <v>44</v>
      </c>
      <c r="U19587" s="22" t="s">
        <v>28</v>
      </c>
      <c r="V19587" s="16"/>
      <c r="W19587" s="16"/>
      <c r="X19587" s="16"/>
    </row>
    <row r="19588" spans="4:24" x14ac:dyDescent="0.25">
      <c r="D19588" s="15">
        <v>11682</v>
      </c>
      <c r="E19588" s="15">
        <v>4622044</v>
      </c>
      <c r="F19588" s="15">
        <v>530401259</v>
      </c>
      <c r="G19588" s="16" t="s">
        <v>10938</v>
      </c>
      <c r="H19588" s="16" t="s">
        <v>10939</v>
      </c>
      <c r="I19588" s="16" t="s">
        <v>774</v>
      </c>
      <c r="J19588" s="16" t="s">
        <v>20541</v>
      </c>
      <c r="K19588" s="16" t="s">
        <v>44</v>
      </c>
      <c r="L19588" s="16" t="s">
        <v>739</v>
      </c>
      <c r="M19588" s="16" t="s">
        <v>20516</v>
      </c>
      <c r="N19588" s="16" t="s">
        <v>20517</v>
      </c>
      <c r="O19588" s="17">
        <v>44840</v>
      </c>
      <c r="P19588" s="17">
        <v>46301</v>
      </c>
      <c r="Q19588" s="16" t="s">
        <v>742</v>
      </c>
      <c r="R19588" s="16" t="s">
        <v>43</v>
      </c>
      <c r="S19588" s="16" t="s">
        <v>44</v>
      </c>
      <c r="T19588" s="16" t="s">
        <v>44</v>
      </c>
      <c r="U19588" s="22" t="s">
        <v>28</v>
      </c>
      <c r="V19588" s="16"/>
      <c r="W19588" s="16"/>
      <c r="X19588" s="16"/>
    </row>
    <row r="19589" spans="4:24" x14ac:dyDescent="0.25">
      <c r="D19589" s="15">
        <v>11560</v>
      </c>
      <c r="E19589" s="15">
        <v>4107007</v>
      </c>
      <c r="F19589" s="15">
        <v>530401324</v>
      </c>
      <c r="G19589" s="16" t="s">
        <v>10647</v>
      </c>
      <c r="H19589" s="16" t="s">
        <v>10648</v>
      </c>
      <c r="I19589" s="16" t="s">
        <v>774</v>
      </c>
      <c r="J19589" s="16" t="s">
        <v>9995</v>
      </c>
      <c r="K19589" s="16" t="s">
        <v>44</v>
      </c>
      <c r="L19589" s="16" t="s">
        <v>739</v>
      </c>
      <c r="M19589" s="16" t="s">
        <v>20516</v>
      </c>
      <c r="N19589" s="16" t="s">
        <v>20517</v>
      </c>
      <c r="O19589" s="17">
        <v>44840</v>
      </c>
      <c r="P19589" s="17">
        <v>46301</v>
      </c>
      <c r="Q19589" s="16" t="s">
        <v>742</v>
      </c>
      <c r="R19589" s="16" t="s">
        <v>43</v>
      </c>
      <c r="S19589" s="16" t="s">
        <v>44</v>
      </c>
      <c r="T19589" s="16" t="s">
        <v>44</v>
      </c>
      <c r="U19589" s="22" t="s">
        <v>28</v>
      </c>
      <c r="V19589" s="16"/>
      <c r="W19589" s="16"/>
      <c r="X19589" s="16"/>
    </row>
    <row r="19590" spans="4:24" x14ac:dyDescent="0.25">
      <c r="D19590" s="15">
        <v>11573</v>
      </c>
      <c r="E19590" s="15">
        <v>4601378</v>
      </c>
      <c r="F19590" s="15">
        <v>53040580</v>
      </c>
      <c r="G19590" s="16" t="s">
        <v>1159</v>
      </c>
      <c r="H19590" s="16" t="s">
        <v>1160</v>
      </c>
      <c r="I19590" s="16" t="s">
        <v>774</v>
      </c>
      <c r="J19590" s="16" t="s">
        <v>20542</v>
      </c>
      <c r="K19590" s="16" t="s">
        <v>44</v>
      </c>
      <c r="L19590" s="16" t="s">
        <v>739</v>
      </c>
      <c r="M19590" s="16" t="s">
        <v>20516</v>
      </c>
      <c r="N19590" s="16" t="s">
        <v>20517</v>
      </c>
      <c r="O19590" s="17">
        <v>44840</v>
      </c>
      <c r="P19590" s="17">
        <v>46301</v>
      </c>
      <c r="Q19590" s="16" t="s">
        <v>742</v>
      </c>
      <c r="R19590" s="16" t="s">
        <v>43</v>
      </c>
      <c r="S19590" s="16" t="s">
        <v>44</v>
      </c>
      <c r="T19590" s="16" t="s">
        <v>44</v>
      </c>
      <c r="U19590" s="22" t="s">
        <v>28</v>
      </c>
      <c r="V19590" s="16"/>
      <c r="W19590" s="16"/>
      <c r="X19590" s="16"/>
    </row>
    <row r="19591" spans="4:24" x14ac:dyDescent="0.25">
      <c r="D19591" s="15">
        <v>11412</v>
      </c>
      <c r="E19591" s="15">
        <v>4601794</v>
      </c>
      <c r="F19591" s="15">
        <v>53040626</v>
      </c>
      <c r="G19591" s="16" t="s">
        <v>982</v>
      </c>
      <c r="H19591" s="16" t="s">
        <v>983</v>
      </c>
      <c r="I19591" s="16" t="s">
        <v>774</v>
      </c>
      <c r="J19591" s="16" t="s">
        <v>20543</v>
      </c>
      <c r="K19591" s="16" t="s">
        <v>44</v>
      </c>
      <c r="L19591" s="16" t="s">
        <v>739</v>
      </c>
      <c r="M19591" s="16" t="s">
        <v>20516</v>
      </c>
      <c r="N19591" s="16" t="s">
        <v>20517</v>
      </c>
      <c r="O19591" s="17">
        <v>44840</v>
      </c>
      <c r="P19591" s="17">
        <v>46301</v>
      </c>
      <c r="Q19591" s="16" t="s">
        <v>742</v>
      </c>
      <c r="R19591" s="16" t="s">
        <v>43</v>
      </c>
      <c r="S19591" s="16" t="s">
        <v>44</v>
      </c>
      <c r="T19591" s="16" t="s">
        <v>44</v>
      </c>
      <c r="U19591" s="22" t="s">
        <v>28</v>
      </c>
      <c r="V19591" s="16"/>
      <c r="W19591" s="16"/>
      <c r="X19591" s="16"/>
    </row>
    <row r="19592" spans="4:24" x14ac:dyDescent="0.25">
      <c r="D19592" s="15">
        <v>36685</v>
      </c>
      <c r="E19592" s="15">
        <v>4606025</v>
      </c>
      <c r="F19592" s="15">
        <v>13025322</v>
      </c>
      <c r="G19592" s="16" t="s">
        <v>10926</v>
      </c>
      <c r="H19592" s="16" t="s">
        <v>10927</v>
      </c>
      <c r="I19592" s="16" t="s">
        <v>737</v>
      </c>
      <c r="J19592" s="16" t="s">
        <v>9995</v>
      </c>
      <c r="K19592" s="16" t="s">
        <v>44</v>
      </c>
      <c r="L19592" s="16" t="s">
        <v>739</v>
      </c>
      <c r="M19592" s="16" t="s">
        <v>20516</v>
      </c>
      <c r="N19592" s="16" t="s">
        <v>20517</v>
      </c>
      <c r="O19592" s="17">
        <v>44840</v>
      </c>
      <c r="P19592" s="17">
        <v>46301</v>
      </c>
      <c r="Q19592" s="16" t="s">
        <v>742</v>
      </c>
      <c r="R19592" s="16" t="s">
        <v>43</v>
      </c>
      <c r="S19592" s="16" t="s">
        <v>44</v>
      </c>
      <c r="T19592" s="16" t="s">
        <v>44</v>
      </c>
      <c r="U19592" s="22" t="s">
        <v>28</v>
      </c>
      <c r="V19592" s="16"/>
      <c r="W19592" s="16"/>
      <c r="X19592" s="16"/>
    </row>
    <row r="19593" spans="4:24" x14ac:dyDescent="0.25">
      <c r="D19593" s="15">
        <v>15352</v>
      </c>
      <c r="E19593" s="15">
        <v>1946114</v>
      </c>
      <c r="F19593" s="15">
        <v>530401181</v>
      </c>
      <c r="G19593" s="16" t="s">
        <v>840</v>
      </c>
      <c r="H19593" s="16" t="s">
        <v>841</v>
      </c>
      <c r="I19593" s="16" t="s">
        <v>737</v>
      </c>
      <c r="J19593" s="16" t="s">
        <v>20544</v>
      </c>
      <c r="K19593" s="16" t="s">
        <v>44</v>
      </c>
      <c r="L19593" s="16" t="s">
        <v>739</v>
      </c>
      <c r="M19593" s="16" t="s">
        <v>20516</v>
      </c>
      <c r="N19593" s="16" t="s">
        <v>20517</v>
      </c>
      <c r="O19593" s="17">
        <v>44840</v>
      </c>
      <c r="P19593" s="17">
        <v>46301</v>
      </c>
      <c r="Q19593" s="16" t="s">
        <v>742</v>
      </c>
      <c r="R19593" s="16" t="s">
        <v>43</v>
      </c>
      <c r="S19593" s="16" t="s">
        <v>44</v>
      </c>
      <c r="T19593" s="16" t="s">
        <v>44</v>
      </c>
      <c r="U19593" s="22" t="s">
        <v>28</v>
      </c>
      <c r="V19593" s="16"/>
      <c r="W19593" s="16"/>
      <c r="X19593" s="16"/>
    </row>
    <row r="19594" spans="4:24" x14ac:dyDescent="0.25">
      <c r="D19594" s="15">
        <v>11590</v>
      </c>
      <c r="E19594" s="15">
        <v>4108006</v>
      </c>
      <c r="F19594" s="15">
        <v>53040052</v>
      </c>
      <c r="G19594" s="16" t="s">
        <v>819</v>
      </c>
      <c r="H19594" s="16" t="s">
        <v>820</v>
      </c>
      <c r="I19594" s="16" t="s">
        <v>774</v>
      </c>
      <c r="J19594" s="16" t="s">
        <v>20545</v>
      </c>
      <c r="K19594" s="16" t="s">
        <v>44</v>
      </c>
      <c r="L19594" s="16" t="s">
        <v>739</v>
      </c>
      <c r="M19594" s="16" t="s">
        <v>20516</v>
      </c>
      <c r="N19594" s="16" t="s">
        <v>20517</v>
      </c>
      <c r="O19594" s="17">
        <v>44840</v>
      </c>
      <c r="P19594" s="17">
        <v>46301</v>
      </c>
      <c r="Q19594" s="16" t="s">
        <v>742</v>
      </c>
      <c r="R19594" s="16" t="s">
        <v>43</v>
      </c>
      <c r="S19594" s="16" t="s">
        <v>44</v>
      </c>
      <c r="T19594" s="16" t="s">
        <v>44</v>
      </c>
      <c r="U19594" s="22" t="s">
        <v>28</v>
      </c>
      <c r="V19594" s="16"/>
      <c r="W19594" s="16"/>
      <c r="X19594" s="16"/>
    </row>
    <row r="19595" spans="4:24" x14ac:dyDescent="0.25">
      <c r="D19595" s="15">
        <v>11458</v>
      </c>
      <c r="E19595" s="15">
        <v>4600212</v>
      </c>
      <c r="F19595" s="15">
        <v>68510013</v>
      </c>
      <c r="G19595" s="16" t="s">
        <v>936</v>
      </c>
      <c r="H19595" s="16" t="s">
        <v>937</v>
      </c>
      <c r="I19595" s="16" t="s">
        <v>737</v>
      </c>
      <c r="J19595" s="16" t="s">
        <v>20546</v>
      </c>
      <c r="K19595" s="16" t="s">
        <v>44</v>
      </c>
      <c r="L19595" s="16" t="s">
        <v>739</v>
      </c>
      <c r="M19595" s="16" t="s">
        <v>20516</v>
      </c>
      <c r="N19595" s="16" t="s">
        <v>20517</v>
      </c>
      <c r="O19595" s="17">
        <v>44840</v>
      </c>
      <c r="P19595" s="17">
        <v>46301</v>
      </c>
      <c r="Q19595" s="16" t="s">
        <v>742</v>
      </c>
      <c r="R19595" s="16" t="s">
        <v>43</v>
      </c>
      <c r="S19595" s="16" t="s">
        <v>44</v>
      </c>
      <c r="T19595" s="16" t="s">
        <v>44</v>
      </c>
      <c r="U19595" s="22" t="s">
        <v>28</v>
      </c>
      <c r="V19595" s="16"/>
      <c r="W19595" s="16"/>
      <c r="X19595" s="16"/>
    </row>
    <row r="19596" spans="4:24" x14ac:dyDescent="0.25">
      <c r="D19596" s="15">
        <v>11423</v>
      </c>
      <c r="E19596" s="15">
        <v>4601689</v>
      </c>
      <c r="F19596" s="15">
        <v>530401174</v>
      </c>
      <c r="G19596" s="16" t="s">
        <v>810</v>
      </c>
      <c r="H19596" s="16" t="s">
        <v>811</v>
      </c>
      <c r="I19596" s="16" t="s">
        <v>737</v>
      </c>
      <c r="J19596" s="16" t="s">
        <v>20547</v>
      </c>
      <c r="K19596" s="16" t="s">
        <v>44</v>
      </c>
      <c r="L19596" s="16" t="s">
        <v>739</v>
      </c>
      <c r="M19596" s="16" t="s">
        <v>20516</v>
      </c>
      <c r="N19596" s="16" t="s">
        <v>20517</v>
      </c>
      <c r="O19596" s="17">
        <v>44840</v>
      </c>
      <c r="P19596" s="17">
        <v>46301</v>
      </c>
      <c r="Q19596" s="16" t="s">
        <v>742</v>
      </c>
      <c r="R19596" s="16" t="s">
        <v>43</v>
      </c>
      <c r="S19596" s="16" t="s">
        <v>44</v>
      </c>
      <c r="T19596" s="16" t="s">
        <v>44</v>
      </c>
      <c r="U19596" s="22" t="s">
        <v>28</v>
      </c>
      <c r="V19596" s="16"/>
      <c r="W19596" s="16"/>
      <c r="X19596" s="16"/>
    </row>
    <row r="19597" spans="4:24" x14ac:dyDescent="0.25">
      <c r="D19597" s="15">
        <v>11424</v>
      </c>
      <c r="E19597" s="15">
        <v>4601823</v>
      </c>
      <c r="F19597" s="15">
        <v>530401175</v>
      </c>
      <c r="G19597" s="16" t="s">
        <v>855</v>
      </c>
      <c r="H19597" s="16" t="s">
        <v>856</v>
      </c>
      <c r="I19597" s="16" t="s">
        <v>737</v>
      </c>
      <c r="J19597" s="16" t="s">
        <v>20548</v>
      </c>
      <c r="K19597" s="16" t="s">
        <v>44</v>
      </c>
      <c r="L19597" s="16" t="s">
        <v>739</v>
      </c>
      <c r="M19597" s="16" t="s">
        <v>20516</v>
      </c>
      <c r="N19597" s="16" t="s">
        <v>20517</v>
      </c>
      <c r="O19597" s="17">
        <v>44840</v>
      </c>
      <c r="P19597" s="17">
        <v>46301</v>
      </c>
      <c r="Q19597" s="16" t="s">
        <v>742</v>
      </c>
      <c r="R19597" s="16" t="s">
        <v>43</v>
      </c>
      <c r="S19597" s="16" t="s">
        <v>44</v>
      </c>
      <c r="T19597" s="16" t="s">
        <v>44</v>
      </c>
      <c r="U19597" s="22" t="s">
        <v>28</v>
      </c>
      <c r="V19597" s="16"/>
      <c r="W19597" s="16"/>
      <c r="X19597" s="16"/>
    </row>
    <row r="19598" spans="4:24" x14ac:dyDescent="0.25">
      <c r="D19598" s="15">
        <v>15182</v>
      </c>
      <c r="E19598" s="15">
        <v>4601145</v>
      </c>
      <c r="F19598" s="15">
        <v>53040173</v>
      </c>
      <c r="G19598" s="16" t="s">
        <v>816</v>
      </c>
      <c r="H19598" s="16" t="s">
        <v>817</v>
      </c>
      <c r="I19598" s="16" t="s">
        <v>774</v>
      </c>
      <c r="J19598" s="16" t="s">
        <v>20549</v>
      </c>
      <c r="K19598" s="16" t="s">
        <v>44</v>
      </c>
      <c r="L19598" s="16" t="s">
        <v>739</v>
      </c>
      <c r="M19598" s="16" t="s">
        <v>20516</v>
      </c>
      <c r="N19598" s="16" t="s">
        <v>20517</v>
      </c>
      <c r="O19598" s="17">
        <v>44840</v>
      </c>
      <c r="P19598" s="17">
        <v>46301</v>
      </c>
      <c r="Q19598" s="16" t="s">
        <v>742</v>
      </c>
      <c r="R19598" s="16" t="s">
        <v>43</v>
      </c>
      <c r="S19598" s="16" t="s">
        <v>44</v>
      </c>
      <c r="T19598" s="16" t="s">
        <v>44</v>
      </c>
      <c r="U19598" s="22" t="s">
        <v>28</v>
      </c>
      <c r="V19598" s="16"/>
      <c r="W19598" s="16"/>
      <c r="X19598" s="16"/>
    </row>
    <row r="19599" spans="4:24" x14ac:dyDescent="0.25">
      <c r="D19599" s="15">
        <v>15183</v>
      </c>
      <c r="E19599" s="15">
        <v>4601150</v>
      </c>
      <c r="F19599" s="15">
        <v>53040946</v>
      </c>
      <c r="G19599" s="16" t="s">
        <v>772</v>
      </c>
      <c r="H19599" s="16" t="s">
        <v>773</v>
      </c>
      <c r="I19599" s="16" t="s">
        <v>774</v>
      </c>
      <c r="J19599" s="16" t="s">
        <v>20550</v>
      </c>
      <c r="K19599" s="16" t="s">
        <v>44</v>
      </c>
      <c r="L19599" s="16" t="s">
        <v>739</v>
      </c>
      <c r="M19599" s="16" t="s">
        <v>20516</v>
      </c>
      <c r="N19599" s="16" t="s">
        <v>20517</v>
      </c>
      <c r="O19599" s="17">
        <v>44840</v>
      </c>
      <c r="P19599" s="17">
        <v>46301</v>
      </c>
      <c r="Q19599" s="16" t="s">
        <v>742</v>
      </c>
      <c r="R19599" s="16" t="s">
        <v>43</v>
      </c>
      <c r="S19599" s="16" t="s">
        <v>44</v>
      </c>
      <c r="T19599" s="16" t="s">
        <v>44</v>
      </c>
      <c r="U19599" s="22" t="s">
        <v>28</v>
      </c>
      <c r="V19599" s="16"/>
      <c r="W19599" s="16"/>
      <c r="X19599" s="16"/>
    </row>
    <row r="19600" spans="4:24" x14ac:dyDescent="0.25">
      <c r="D19600" s="15">
        <v>15184</v>
      </c>
      <c r="E19600" s="15">
        <v>4601153</v>
      </c>
      <c r="F19600" s="15">
        <v>530401176</v>
      </c>
      <c r="G19600" s="16" t="s">
        <v>822</v>
      </c>
      <c r="H19600" s="16" t="s">
        <v>823</v>
      </c>
      <c r="I19600" s="16" t="s">
        <v>774</v>
      </c>
      <c r="J19600" s="16" t="s">
        <v>20530</v>
      </c>
      <c r="K19600" s="16" t="s">
        <v>44</v>
      </c>
      <c r="L19600" s="16" t="s">
        <v>739</v>
      </c>
      <c r="M19600" s="16" t="s">
        <v>20516</v>
      </c>
      <c r="N19600" s="16" t="s">
        <v>20517</v>
      </c>
      <c r="O19600" s="17">
        <v>44840</v>
      </c>
      <c r="P19600" s="17">
        <v>46301</v>
      </c>
      <c r="Q19600" s="16" t="s">
        <v>742</v>
      </c>
      <c r="R19600" s="16" t="s">
        <v>43</v>
      </c>
      <c r="S19600" s="16" t="s">
        <v>44</v>
      </c>
      <c r="T19600" s="16" t="s">
        <v>44</v>
      </c>
      <c r="U19600" s="22" t="s">
        <v>28</v>
      </c>
      <c r="V19600" s="16"/>
      <c r="W19600" s="16"/>
      <c r="X19600" s="16"/>
    </row>
    <row r="19601" spans="4:24" x14ac:dyDescent="0.25">
      <c r="D19601" s="15">
        <v>10024</v>
      </c>
      <c r="E19601" s="15">
        <v>4601853</v>
      </c>
      <c r="F19601" s="15">
        <v>530401129</v>
      </c>
      <c r="G19601" s="16" t="s">
        <v>899</v>
      </c>
      <c r="H19601" s="16" t="s">
        <v>770</v>
      </c>
      <c r="I19601" s="16" t="s">
        <v>737</v>
      </c>
      <c r="J19601" s="16" t="s">
        <v>20551</v>
      </c>
      <c r="K19601" s="16" t="s">
        <v>44</v>
      </c>
      <c r="L19601" s="16" t="s">
        <v>739</v>
      </c>
      <c r="M19601" s="16" t="s">
        <v>20516</v>
      </c>
      <c r="N19601" s="16" t="s">
        <v>20517</v>
      </c>
      <c r="O19601" s="17">
        <v>44840</v>
      </c>
      <c r="P19601" s="17">
        <v>46301</v>
      </c>
      <c r="Q19601" s="16" t="s">
        <v>742</v>
      </c>
      <c r="R19601" s="16" t="s">
        <v>43</v>
      </c>
      <c r="S19601" s="16" t="s">
        <v>44</v>
      </c>
      <c r="T19601" s="16" t="s">
        <v>44</v>
      </c>
      <c r="U19601" s="22" t="s">
        <v>28</v>
      </c>
      <c r="V19601" s="16"/>
      <c r="W19601" s="16"/>
      <c r="X19601" s="16"/>
    </row>
    <row r="19602" spans="4:24" x14ac:dyDescent="0.25">
      <c r="D19602" s="15">
        <v>15180</v>
      </c>
      <c r="E19602" s="15">
        <v>4601140</v>
      </c>
      <c r="F19602" s="15">
        <v>53040178</v>
      </c>
      <c r="G19602" s="16" t="s">
        <v>828</v>
      </c>
      <c r="H19602" s="16" t="s">
        <v>829</v>
      </c>
      <c r="I19602" s="16" t="s">
        <v>774</v>
      </c>
      <c r="J19602" s="16" t="s">
        <v>20552</v>
      </c>
      <c r="K19602" s="16" t="s">
        <v>44</v>
      </c>
      <c r="L19602" s="16" t="s">
        <v>739</v>
      </c>
      <c r="M19602" s="16" t="s">
        <v>20516</v>
      </c>
      <c r="N19602" s="16" t="s">
        <v>20517</v>
      </c>
      <c r="O19602" s="17">
        <v>44840</v>
      </c>
      <c r="P19602" s="17">
        <v>46301</v>
      </c>
      <c r="Q19602" s="16" t="s">
        <v>742</v>
      </c>
      <c r="R19602" s="16" t="s">
        <v>43</v>
      </c>
      <c r="S19602" s="16" t="s">
        <v>44</v>
      </c>
      <c r="T19602" s="16" t="s">
        <v>44</v>
      </c>
      <c r="U19602" s="22" t="s">
        <v>28</v>
      </c>
      <c r="V19602" s="16"/>
      <c r="W19602" s="16"/>
      <c r="X19602" s="16"/>
    </row>
    <row r="19603" spans="4:24" x14ac:dyDescent="0.25">
      <c r="D19603" s="15">
        <v>10014</v>
      </c>
      <c r="E19603" s="15">
        <v>4601420</v>
      </c>
      <c r="F19603" s="15">
        <v>53040314</v>
      </c>
      <c r="G19603" s="16" t="s">
        <v>905</v>
      </c>
      <c r="H19603" s="16" t="s">
        <v>770</v>
      </c>
      <c r="I19603" s="16" t="s">
        <v>737</v>
      </c>
      <c r="J19603" s="16" t="s">
        <v>20553</v>
      </c>
      <c r="K19603" s="16" t="s">
        <v>44</v>
      </c>
      <c r="L19603" s="16" t="s">
        <v>739</v>
      </c>
      <c r="M19603" s="16" t="s">
        <v>20516</v>
      </c>
      <c r="N19603" s="16" t="s">
        <v>20517</v>
      </c>
      <c r="O19603" s="17">
        <v>44840</v>
      </c>
      <c r="P19603" s="17">
        <v>46301</v>
      </c>
      <c r="Q19603" s="16" t="s">
        <v>742</v>
      </c>
      <c r="R19603" s="16" t="s">
        <v>43</v>
      </c>
      <c r="S19603" s="16" t="s">
        <v>44</v>
      </c>
      <c r="T19603" s="16" t="s">
        <v>44</v>
      </c>
      <c r="U19603" s="22" t="s">
        <v>28</v>
      </c>
      <c r="V19603" s="16"/>
      <c r="W19603" s="16"/>
      <c r="X19603" s="16"/>
    </row>
    <row r="19604" spans="4:24" x14ac:dyDescent="0.25">
      <c r="D19604" s="15">
        <v>15350</v>
      </c>
      <c r="E19604" s="15">
        <v>1946112</v>
      </c>
      <c r="F19604" s="15">
        <v>530401179</v>
      </c>
      <c r="G19604" s="16" t="s">
        <v>834</v>
      </c>
      <c r="H19604" s="16" t="s">
        <v>835</v>
      </c>
      <c r="I19604" s="16" t="s">
        <v>737</v>
      </c>
      <c r="J19604" s="16" t="s">
        <v>20554</v>
      </c>
      <c r="K19604" s="16" t="s">
        <v>44</v>
      </c>
      <c r="L19604" s="16" t="s">
        <v>739</v>
      </c>
      <c r="M19604" s="16" t="s">
        <v>20516</v>
      </c>
      <c r="N19604" s="16" t="s">
        <v>20517</v>
      </c>
      <c r="O19604" s="17">
        <v>44840</v>
      </c>
      <c r="P19604" s="17">
        <v>46301</v>
      </c>
      <c r="Q19604" s="16" t="s">
        <v>742</v>
      </c>
      <c r="R19604" s="16" t="s">
        <v>43</v>
      </c>
      <c r="S19604" s="16" t="s">
        <v>44</v>
      </c>
      <c r="T19604" s="16" t="s">
        <v>44</v>
      </c>
      <c r="U19604" s="22" t="s">
        <v>28</v>
      </c>
      <c r="V19604" s="16"/>
      <c r="W19604" s="16"/>
      <c r="X19604" s="16"/>
    </row>
    <row r="19605" spans="4:24" x14ac:dyDescent="0.25">
      <c r="D19605" s="15">
        <v>11411</v>
      </c>
      <c r="E19605" s="15">
        <v>4601793</v>
      </c>
      <c r="F19605" s="15">
        <v>53040326</v>
      </c>
      <c r="G19605" s="16" t="s">
        <v>892</v>
      </c>
      <c r="H19605" s="16" t="s">
        <v>893</v>
      </c>
      <c r="I19605" s="16" t="s">
        <v>774</v>
      </c>
      <c r="J19605" s="16" t="s">
        <v>20555</v>
      </c>
      <c r="K19605" s="16" t="s">
        <v>44</v>
      </c>
      <c r="L19605" s="16" t="s">
        <v>739</v>
      </c>
      <c r="M19605" s="16" t="s">
        <v>20516</v>
      </c>
      <c r="N19605" s="16" t="s">
        <v>20517</v>
      </c>
      <c r="O19605" s="17">
        <v>44840</v>
      </c>
      <c r="P19605" s="17">
        <v>46301</v>
      </c>
      <c r="Q19605" s="16" t="s">
        <v>742</v>
      </c>
      <c r="R19605" s="16" t="s">
        <v>43</v>
      </c>
      <c r="S19605" s="16" t="s">
        <v>44</v>
      </c>
      <c r="T19605" s="16" t="s">
        <v>44</v>
      </c>
      <c r="U19605" s="22" t="s">
        <v>28</v>
      </c>
      <c r="V19605" s="16"/>
      <c r="W19605" s="16"/>
      <c r="X19605" s="16"/>
    </row>
    <row r="19606" spans="4:24" x14ac:dyDescent="0.25">
      <c r="D19606" s="15">
        <v>13032</v>
      </c>
      <c r="E19606" s="15">
        <v>4606014</v>
      </c>
      <c r="F19606" s="15">
        <v>530401242</v>
      </c>
      <c r="G19606" s="16" t="s">
        <v>1335</v>
      </c>
      <c r="H19606" s="16" t="s">
        <v>1336</v>
      </c>
      <c r="I19606" s="16" t="s">
        <v>737</v>
      </c>
      <c r="J19606" s="16" t="s">
        <v>9995</v>
      </c>
      <c r="K19606" s="16" t="s">
        <v>44</v>
      </c>
      <c r="L19606" s="16" t="s">
        <v>739</v>
      </c>
      <c r="M19606" s="16" t="s">
        <v>20516</v>
      </c>
      <c r="N19606" s="16" t="s">
        <v>20517</v>
      </c>
      <c r="O19606" s="17">
        <v>44840</v>
      </c>
      <c r="P19606" s="17">
        <v>46301</v>
      </c>
      <c r="Q19606" s="16" t="s">
        <v>742</v>
      </c>
      <c r="R19606" s="16" t="s">
        <v>43</v>
      </c>
      <c r="S19606" s="16" t="s">
        <v>44</v>
      </c>
      <c r="T19606" s="16" t="s">
        <v>44</v>
      </c>
      <c r="U19606" s="22" t="s">
        <v>28</v>
      </c>
      <c r="V19606" s="16"/>
      <c r="W19606" s="16"/>
      <c r="X19606" s="16"/>
    </row>
    <row r="19607" spans="4:24" x14ac:dyDescent="0.25">
      <c r="D19607" s="15">
        <v>10021</v>
      </c>
      <c r="E19607" s="15">
        <v>4601296</v>
      </c>
      <c r="F19607" s="15">
        <v>530401124</v>
      </c>
      <c r="G19607" s="16" t="s">
        <v>913</v>
      </c>
      <c r="H19607" s="16" t="s">
        <v>770</v>
      </c>
      <c r="I19607" s="16" t="s">
        <v>737</v>
      </c>
      <c r="J19607" s="16" t="s">
        <v>20556</v>
      </c>
      <c r="K19607" s="16" t="s">
        <v>44</v>
      </c>
      <c r="L19607" s="16" t="s">
        <v>739</v>
      </c>
      <c r="M19607" s="16" t="s">
        <v>20516</v>
      </c>
      <c r="N19607" s="16" t="s">
        <v>20517</v>
      </c>
      <c r="O19607" s="17">
        <v>44840</v>
      </c>
      <c r="P19607" s="17">
        <v>46301</v>
      </c>
      <c r="Q19607" s="16" t="s">
        <v>742</v>
      </c>
      <c r="R19607" s="16" t="s">
        <v>43</v>
      </c>
      <c r="S19607" s="16" t="s">
        <v>44</v>
      </c>
      <c r="T19607" s="16" t="s">
        <v>44</v>
      </c>
      <c r="U19607" s="22" t="s">
        <v>28</v>
      </c>
      <c r="V19607" s="16"/>
      <c r="W19607" s="16"/>
      <c r="X19607" s="16"/>
    </row>
    <row r="19608" spans="4:24" x14ac:dyDescent="0.25">
      <c r="D19608" s="15">
        <v>10019</v>
      </c>
      <c r="E19608" s="15">
        <v>4601410</v>
      </c>
      <c r="F19608" s="15">
        <v>53040997</v>
      </c>
      <c r="G19608" s="16" t="s">
        <v>903</v>
      </c>
      <c r="H19608" s="16" t="s">
        <v>861</v>
      </c>
      <c r="I19608" s="16" t="s">
        <v>737</v>
      </c>
      <c r="J19608" s="16" t="s">
        <v>20557</v>
      </c>
      <c r="K19608" s="16" t="s">
        <v>44</v>
      </c>
      <c r="L19608" s="16" t="s">
        <v>739</v>
      </c>
      <c r="M19608" s="16" t="s">
        <v>20516</v>
      </c>
      <c r="N19608" s="16" t="s">
        <v>20517</v>
      </c>
      <c r="O19608" s="17">
        <v>44840</v>
      </c>
      <c r="P19608" s="17">
        <v>46301</v>
      </c>
      <c r="Q19608" s="16" t="s">
        <v>742</v>
      </c>
      <c r="R19608" s="16" t="s">
        <v>43</v>
      </c>
      <c r="S19608" s="16" t="s">
        <v>44</v>
      </c>
      <c r="T19608" s="16" t="s">
        <v>44</v>
      </c>
      <c r="U19608" s="22" t="s">
        <v>28</v>
      </c>
      <c r="V19608" s="16"/>
      <c r="W19608" s="16"/>
      <c r="X19608" s="16"/>
    </row>
    <row r="19609" spans="4:24" x14ac:dyDescent="0.25">
      <c r="D19609" s="15">
        <v>15062</v>
      </c>
      <c r="E19609" s="15">
        <v>4601100</v>
      </c>
      <c r="F19609" s="15">
        <v>53040985</v>
      </c>
      <c r="G19609" s="16" t="s">
        <v>869</v>
      </c>
      <c r="H19609" s="16" t="s">
        <v>870</v>
      </c>
      <c r="I19609" s="16" t="s">
        <v>737</v>
      </c>
      <c r="J19609" s="16" t="s">
        <v>20558</v>
      </c>
      <c r="K19609" s="16" t="s">
        <v>44</v>
      </c>
      <c r="L19609" s="16" t="s">
        <v>739</v>
      </c>
      <c r="M19609" s="16" t="s">
        <v>20516</v>
      </c>
      <c r="N19609" s="16" t="s">
        <v>20517</v>
      </c>
      <c r="O19609" s="17">
        <v>44840</v>
      </c>
      <c r="P19609" s="17">
        <v>46301</v>
      </c>
      <c r="Q19609" s="16" t="s">
        <v>742</v>
      </c>
      <c r="R19609" s="16" t="s">
        <v>43</v>
      </c>
      <c r="S19609" s="16" t="s">
        <v>44</v>
      </c>
      <c r="T19609" s="16" t="s">
        <v>44</v>
      </c>
      <c r="U19609" s="22" t="s">
        <v>28</v>
      </c>
      <c r="V19609" s="16"/>
      <c r="W19609" s="16"/>
      <c r="X19609" s="16"/>
    </row>
    <row r="19610" spans="4:24" x14ac:dyDescent="0.25">
      <c r="D19610" s="15">
        <v>12282</v>
      </c>
      <c r="E19610" s="15">
        <v>4601337</v>
      </c>
      <c r="F19610" s="15">
        <v>530401146</v>
      </c>
      <c r="G19610" s="16" t="s">
        <v>1088</v>
      </c>
      <c r="H19610" s="16" t="s">
        <v>1089</v>
      </c>
      <c r="I19610" s="16" t="s">
        <v>737</v>
      </c>
      <c r="J19610" s="16" t="s">
        <v>20559</v>
      </c>
      <c r="K19610" s="16" t="s">
        <v>44</v>
      </c>
      <c r="L19610" s="16" t="s">
        <v>739</v>
      </c>
      <c r="M19610" s="16" t="s">
        <v>20516</v>
      </c>
      <c r="N19610" s="16" t="s">
        <v>20517</v>
      </c>
      <c r="O19610" s="17">
        <v>44840</v>
      </c>
      <c r="P19610" s="17">
        <v>46301</v>
      </c>
      <c r="Q19610" s="16" t="s">
        <v>742</v>
      </c>
      <c r="R19610" s="16" t="s">
        <v>43</v>
      </c>
      <c r="S19610" s="16" t="s">
        <v>44</v>
      </c>
      <c r="T19610" s="16" t="s">
        <v>44</v>
      </c>
      <c r="U19610" s="22" t="s">
        <v>28</v>
      </c>
      <c r="V19610" s="16"/>
      <c r="W19610" s="16"/>
      <c r="X19610" s="16"/>
    </row>
    <row r="19611" spans="4:24" x14ac:dyDescent="0.25">
      <c r="D19611" s="15">
        <v>13466</v>
      </c>
      <c r="E19611" s="15">
        <v>4601329</v>
      </c>
      <c r="F19611" s="15">
        <v>530401164</v>
      </c>
      <c r="G19611" s="16" t="s">
        <v>10734</v>
      </c>
      <c r="H19611" s="16" t="s">
        <v>10735</v>
      </c>
      <c r="I19611" s="16" t="s">
        <v>737</v>
      </c>
      <c r="J19611" s="16" t="s">
        <v>20560</v>
      </c>
      <c r="K19611" s="16" t="s">
        <v>44</v>
      </c>
      <c r="L19611" s="16" t="s">
        <v>739</v>
      </c>
      <c r="M19611" s="16" t="s">
        <v>20516</v>
      </c>
      <c r="N19611" s="16" t="s">
        <v>20517</v>
      </c>
      <c r="O19611" s="17">
        <v>44840</v>
      </c>
      <c r="P19611" s="17">
        <v>46301</v>
      </c>
      <c r="Q19611" s="16" t="s">
        <v>742</v>
      </c>
      <c r="R19611" s="16" t="s">
        <v>43</v>
      </c>
      <c r="S19611" s="16" t="s">
        <v>44</v>
      </c>
      <c r="T19611" s="16" t="s">
        <v>44</v>
      </c>
      <c r="U19611" s="22" t="s">
        <v>28</v>
      </c>
      <c r="V19611" s="16"/>
      <c r="W19611" s="16"/>
      <c r="X19611" s="16"/>
    </row>
    <row r="19612" spans="4:24" x14ac:dyDescent="0.25">
      <c r="D19612" s="15">
        <v>12286</v>
      </c>
      <c r="E19612" s="15">
        <v>4601341</v>
      </c>
      <c r="F19612" s="15">
        <v>530401150</v>
      </c>
      <c r="G19612" s="16" t="s">
        <v>1094</v>
      </c>
      <c r="H19612" s="16" t="s">
        <v>1095</v>
      </c>
      <c r="I19612" s="16" t="s">
        <v>737</v>
      </c>
      <c r="J19612" s="16" t="s">
        <v>20561</v>
      </c>
      <c r="K19612" s="16" t="s">
        <v>44</v>
      </c>
      <c r="L19612" s="16" t="s">
        <v>739</v>
      </c>
      <c r="M19612" s="16" t="s">
        <v>20516</v>
      </c>
      <c r="N19612" s="16" t="s">
        <v>20517</v>
      </c>
      <c r="O19612" s="17">
        <v>44840</v>
      </c>
      <c r="P19612" s="17">
        <v>46301</v>
      </c>
      <c r="Q19612" s="16" t="s">
        <v>742</v>
      </c>
      <c r="R19612" s="16" t="s">
        <v>43</v>
      </c>
      <c r="S19612" s="16" t="s">
        <v>44</v>
      </c>
      <c r="T19612" s="16" t="s">
        <v>44</v>
      </c>
      <c r="U19612" s="22" t="s">
        <v>28</v>
      </c>
      <c r="V19612" s="16"/>
      <c r="W19612" s="16"/>
      <c r="X19612" s="16"/>
    </row>
    <row r="19613" spans="4:24" x14ac:dyDescent="0.25">
      <c r="D19613" s="15">
        <v>12268</v>
      </c>
      <c r="E19613" s="15">
        <v>4601068</v>
      </c>
      <c r="F19613" s="15">
        <v>530401140</v>
      </c>
      <c r="G19613" s="16" t="s">
        <v>1076</v>
      </c>
      <c r="H19613" s="16" t="s">
        <v>1077</v>
      </c>
      <c r="I19613" s="16" t="s">
        <v>737</v>
      </c>
      <c r="J19613" s="16" t="s">
        <v>20562</v>
      </c>
      <c r="K19613" s="16" t="s">
        <v>44</v>
      </c>
      <c r="L19613" s="16" t="s">
        <v>739</v>
      </c>
      <c r="M19613" s="16" t="s">
        <v>20516</v>
      </c>
      <c r="N19613" s="16" t="s">
        <v>20517</v>
      </c>
      <c r="O19613" s="17">
        <v>44840</v>
      </c>
      <c r="P19613" s="17">
        <v>46301</v>
      </c>
      <c r="Q19613" s="16" t="s">
        <v>742</v>
      </c>
      <c r="R19613" s="16" t="s">
        <v>43</v>
      </c>
      <c r="S19613" s="16" t="s">
        <v>44</v>
      </c>
      <c r="T19613" s="16" t="s">
        <v>44</v>
      </c>
      <c r="U19613" s="22" t="s">
        <v>28</v>
      </c>
      <c r="V19613" s="16"/>
      <c r="W19613" s="16"/>
      <c r="X19613" s="16"/>
    </row>
    <row r="19614" spans="4:24" x14ac:dyDescent="0.25">
      <c r="D19614" s="15">
        <v>15054</v>
      </c>
      <c r="E19614" s="15">
        <v>4601125</v>
      </c>
      <c r="F19614" s="15">
        <v>53040947</v>
      </c>
      <c r="G19614" s="16" t="s">
        <v>761</v>
      </c>
      <c r="H19614" s="16" t="s">
        <v>756</v>
      </c>
      <c r="I19614" s="16" t="s">
        <v>737</v>
      </c>
      <c r="J19614" s="16" t="s">
        <v>20563</v>
      </c>
      <c r="K19614" s="16" t="s">
        <v>44</v>
      </c>
      <c r="L19614" s="16" t="s">
        <v>739</v>
      </c>
      <c r="M19614" s="16" t="s">
        <v>20516</v>
      </c>
      <c r="N19614" s="16" t="s">
        <v>20517</v>
      </c>
      <c r="O19614" s="17">
        <v>44840</v>
      </c>
      <c r="P19614" s="17">
        <v>46301</v>
      </c>
      <c r="Q19614" s="16" t="s">
        <v>742</v>
      </c>
      <c r="R19614" s="16" t="s">
        <v>43</v>
      </c>
      <c r="S19614" s="16" t="s">
        <v>44</v>
      </c>
      <c r="T19614" s="16" t="s">
        <v>44</v>
      </c>
      <c r="U19614" s="22" t="s">
        <v>28</v>
      </c>
      <c r="V19614" s="16"/>
      <c r="W19614" s="16"/>
      <c r="X19614" s="16"/>
    </row>
    <row r="19615" spans="4:24" x14ac:dyDescent="0.25">
      <c r="D19615" s="15">
        <v>15053</v>
      </c>
      <c r="E19615" s="15">
        <v>4601123</v>
      </c>
      <c r="F19615" s="15">
        <v>530401111</v>
      </c>
      <c r="G19615" s="16" t="s">
        <v>755</v>
      </c>
      <c r="H19615" s="16" t="s">
        <v>756</v>
      </c>
      <c r="I19615" s="16" t="s">
        <v>737</v>
      </c>
      <c r="J19615" s="16" t="s">
        <v>20563</v>
      </c>
      <c r="K19615" s="16" t="s">
        <v>44</v>
      </c>
      <c r="L19615" s="16" t="s">
        <v>739</v>
      </c>
      <c r="M19615" s="16" t="s">
        <v>20516</v>
      </c>
      <c r="N19615" s="16" t="s">
        <v>20517</v>
      </c>
      <c r="O19615" s="17">
        <v>44840</v>
      </c>
      <c r="P19615" s="17">
        <v>46301</v>
      </c>
      <c r="Q19615" s="16" t="s">
        <v>742</v>
      </c>
      <c r="R19615" s="16" t="s">
        <v>43</v>
      </c>
      <c r="S19615" s="16" t="s">
        <v>44</v>
      </c>
      <c r="T19615" s="16" t="s">
        <v>44</v>
      </c>
      <c r="U19615" s="22" t="s">
        <v>28</v>
      </c>
      <c r="V19615" s="16"/>
      <c r="W19615" s="16"/>
      <c r="X19615" s="16"/>
    </row>
    <row r="19616" spans="4:24" x14ac:dyDescent="0.25">
      <c r="D19616" s="15">
        <v>15058</v>
      </c>
      <c r="E19616" s="15">
        <v>4601098</v>
      </c>
      <c r="F19616" s="15">
        <v>53040434</v>
      </c>
      <c r="G19616" s="16" t="s">
        <v>874</v>
      </c>
      <c r="H19616" s="16" t="s">
        <v>808</v>
      </c>
      <c r="I19616" s="16" t="s">
        <v>737</v>
      </c>
      <c r="J19616" s="16" t="s">
        <v>20564</v>
      </c>
      <c r="K19616" s="16" t="s">
        <v>44</v>
      </c>
      <c r="L19616" s="16" t="s">
        <v>739</v>
      </c>
      <c r="M19616" s="16" t="s">
        <v>20516</v>
      </c>
      <c r="N19616" s="16" t="s">
        <v>20517</v>
      </c>
      <c r="O19616" s="17">
        <v>44840</v>
      </c>
      <c r="P19616" s="17">
        <v>46301</v>
      </c>
      <c r="Q19616" s="16" t="s">
        <v>742</v>
      </c>
      <c r="R19616" s="16" t="s">
        <v>43</v>
      </c>
      <c r="S19616" s="16" t="s">
        <v>44</v>
      </c>
      <c r="T19616" s="16" t="s">
        <v>44</v>
      </c>
      <c r="U19616" s="22" t="s">
        <v>28</v>
      </c>
      <c r="V19616" s="16"/>
      <c r="W19616" s="16"/>
      <c r="X19616" s="16"/>
    </row>
    <row r="19617" spans="4:24" x14ac:dyDescent="0.25">
      <c r="D19617" s="15">
        <v>11435</v>
      </c>
      <c r="E19617" s="15">
        <v>4601033</v>
      </c>
      <c r="F19617" s="15">
        <v>530401134</v>
      </c>
      <c r="G19617" s="16" t="s">
        <v>1020</v>
      </c>
      <c r="H19617" s="16" t="s">
        <v>1021</v>
      </c>
      <c r="I19617" s="16" t="s">
        <v>737</v>
      </c>
      <c r="J19617" s="16" t="s">
        <v>20565</v>
      </c>
      <c r="K19617" s="16" t="s">
        <v>44</v>
      </c>
      <c r="L19617" s="16" t="s">
        <v>739</v>
      </c>
      <c r="M19617" s="16" t="s">
        <v>20516</v>
      </c>
      <c r="N19617" s="16" t="s">
        <v>20517</v>
      </c>
      <c r="O19617" s="17">
        <v>44840</v>
      </c>
      <c r="P19617" s="17">
        <v>46301</v>
      </c>
      <c r="Q19617" s="16" t="s">
        <v>742</v>
      </c>
      <c r="R19617" s="16" t="s">
        <v>43</v>
      </c>
      <c r="S19617" s="16" t="s">
        <v>44</v>
      </c>
      <c r="T19617" s="16" t="s">
        <v>44</v>
      </c>
      <c r="U19617" s="22" t="s">
        <v>28</v>
      </c>
      <c r="V19617" s="16"/>
      <c r="W19617" s="16"/>
      <c r="X19617" s="16"/>
    </row>
    <row r="19618" spans="4:24" x14ac:dyDescent="0.25">
      <c r="D19618" s="15">
        <v>12280</v>
      </c>
      <c r="E19618" s="15">
        <v>4601071</v>
      </c>
      <c r="F19618" s="15">
        <v>530401144</v>
      </c>
      <c r="G19618" s="16" t="s">
        <v>1082</v>
      </c>
      <c r="H19618" s="16" t="s">
        <v>1083</v>
      </c>
      <c r="I19618" s="16" t="s">
        <v>737</v>
      </c>
      <c r="J19618" s="16" t="s">
        <v>20566</v>
      </c>
      <c r="K19618" s="16" t="s">
        <v>44</v>
      </c>
      <c r="L19618" s="16" t="s">
        <v>739</v>
      </c>
      <c r="M19618" s="16" t="s">
        <v>20516</v>
      </c>
      <c r="N19618" s="16" t="s">
        <v>20517</v>
      </c>
      <c r="O19618" s="17">
        <v>44840</v>
      </c>
      <c r="P19618" s="17">
        <v>46301</v>
      </c>
      <c r="Q19618" s="16" t="s">
        <v>742</v>
      </c>
      <c r="R19618" s="16" t="s">
        <v>43</v>
      </c>
      <c r="S19618" s="16" t="s">
        <v>44</v>
      </c>
      <c r="T19618" s="16" t="s">
        <v>44</v>
      </c>
      <c r="U19618" s="22" t="s">
        <v>28</v>
      </c>
      <c r="V19618" s="16"/>
      <c r="W19618" s="16"/>
      <c r="X19618" s="16"/>
    </row>
    <row r="19619" spans="4:24" x14ac:dyDescent="0.25">
      <c r="D19619" s="15">
        <v>12269</v>
      </c>
      <c r="E19619" s="15">
        <v>4601069</v>
      </c>
      <c r="F19619" s="15">
        <v>530401143</v>
      </c>
      <c r="G19619" s="16" t="s">
        <v>1079</v>
      </c>
      <c r="H19619" s="16" t="s">
        <v>1080</v>
      </c>
      <c r="I19619" s="16" t="s">
        <v>737</v>
      </c>
      <c r="J19619" s="16" t="s">
        <v>20567</v>
      </c>
      <c r="K19619" s="16" t="s">
        <v>44</v>
      </c>
      <c r="L19619" s="16" t="s">
        <v>739</v>
      </c>
      <c r="M19619" s="16" t="s">
        <v>20516</v>
      </c>
      <c r="N19619" s="16" t="s">
        <v>20517</v>
      </c>
      <c r="O19619" s="17">
        <v>44840</v>
      </c>
      <c r="P19619" s="17">
        <v>46301</v>
      </c>
      <c r="Q19619" s="16" t="s">
        <v>742</v>
      </c>
      <c r="R19619" s="16" t="s">
        <v>43</v>
      </c>
      <c r="S19619" s="16" t="s">
        <v>44</v>
      </c>
      <c r="T19619" s="16" t="s">
        <v>44</v>
      </c>
      <c r="U19619" s="22" t="s">
        <v>28</v>
      </c>
      <c r="V19619" s="16"/>
      <c r="W19619" s="16"/>
      <c r="X19619" s="16"/>
    </row>
    <row r="19620" spans="4:24" x14ac:dyDescent="0.25">
      <c r="D19620" s="15">
        <v>15055</v>
      </c>
      <c r="E19620" s="15">
        <v>4601050</v>
      </c>
      <c r="F19620" s="15">
        <v>53040259</v>
      </c>
      <c r="G19620" s="16" t="s">
        <v>1290</v>
      </c>
      <c r="H19620" s="16" t="s">
        <v>756</v>
      </c>
      <c r="I19620" s="16" t="s">
        <v>737</v>
      </c>
      <c r="J19620" s="16" t="s">
        <v>20563</v>
      </c>
      <c r="K19620" s="16" t="s">
        <v>44</v>
      </c>
      <c r="L19620" s="16" t="s">
        <v>739</v>
      </c>
      <c r="M19620" s="16" t="s">
        <v>20516</v>
      </c>
      <c r="N19620" s="16" t="s">
        <v>20517</v>
      </c>
      <c r="O19620" s="17">
        <v>44840</v>
      </c>
      <c r="P19620" s="17">
        <v>46301</v>
      </c>
      <c r="Q19620" s="16" t="s">
        <v>742</v>
      </c>
      <c r="R19620" s="16" t="s">
        <v>43</v>
      </c>
      <c r="S19620" s="16" t="s">
        <v>44</v>
      </c>
      <c r="T19620" s="16" t="s">
        <v>44</v>
      </c>
      <c r="U19620" s="22" t="s">
        <v>28</v>
      </c>
      <c r="V19620" s="16"/>
      <c r="W19620" s="16"/>
      <c r="X19620" s="16"/>
    </row>
    <row r="19621" spans="4:24" x14ac:dyDescent="0.25">
      <c r="D19621" s="15">
        <v>12298</v>
      </c>
      <c r="E19621" s="15">
        <v>4601346</v>
      </c>
      <c r="F19621" s="15">
        <v>530401152</v>
      </c>
      <c r="G19621" s="16" t="s">
        <v>1130</v>
      </c>
      <c r="H19621" s="16" t="s">
        <v>1131</v>
      </c>
      <c r="I19621" s="16" t="s">
        <v>737</v>
      </c>
      <c r="J19621" s="16" t="s">
        <v>20568</v>
      </c>
      <c r="K19621" s="16" t="s">
        <v>44</v>
      </c>
      <c r="L19621" s="16" t="s">
        <v>739</v>
      </c>
      <c r="M19621" s="16" t="s">
        <v>20516</v>
      </c>
      <c r="N19621" s="16" t="s">
        <v>20517</v>
      </c>
      <c r="O19621" s="17">
        <v>44840</v>
      </c>
      <c r="P19621" s="17">
        <v>46301</v>
      </c>
      <c r="Q19621" s="16" t="s">
        <v>742</v>
      </c>
      <c r="R19621" s="16" t="s">
        <v>43</v>
      </c>
      <c r="S19621" s="16" t="s">
        <v>44</v>
      </c>
      <c r="T19621" s="16" t="s">
        <v>44</v>
      </c>
      <c r="U19621" s="22" t="s">
        <v>28</v>
      </c>
      <c r="V19621" s="16"/>
      <c r="W19621" s="16"/>
      <c r="X19621" s="16"/>
    </row>
    <row r="19622" spans="4:24" x14ac:dyDescent="0.25">
      <c r="D19622" s="15">
        <v>15088</v>
      </c>
      <c r="E19622" s="15">
        <v>4601357</v>
      </c>
      <c r="F19622" s="15">
        <v>530401113</v>
      </c>
      <c r="G19622" s="16" t="s">
        <v>10837</v>
      </c>
      <c r="H19622" s="16" t="s">
        <v>10838</v>
      </c>
      <c r="I19622" s="16" t="s">
        <v>737</v>
      </c>
      <c r="J19622" s="16" t="s">
        <v>20569</v>
      </c>
      <c r="K19622" s="16" t="s">
        <v>44</v>
      </c>
      <c r="L19622" s="16" t="s">
        <v>739</v>
      </c>
      <c r="M19622" s="16" t="s">
        <v>20516</v>
      </c>
      <c r="N19622" s="16" t="s">
        <v>20517</v>
      </c>
      <c r="O19622" s="17">
        <v>44840</v>
      </c>
      <c r="P19622" s="17">
        <v>46301</v>
      </c>
      <c r="Q19622" s="16" t="s">
        <v>742</v>
      </c>
      <c r="R19622" s="16" t="s">
        <v>43</v>
      </c>
      <c r="S19622" s="16" t="s">
        <v>44</v>
      </c>
      <c r="T19622" s="16" t="s">
        <v>44</v>
      </c>
      <c r="U19622" s="22" t="s">
        <v>28</v>
      </c>
      <c r="V19622" s="16"/>
      <c r="W19622" s="16"/>
      <c r="X19622" s="16"/>
    </row>
    <row r="19623" spans="4:24" x14ac:dyDescent="0.25">
      <c r="D19623" s="15">
        <v>13641</v>
      </c>
      <c r="E19623" s="15">
        <v>4601354</v>
      </c>
      <c r="F19623" s="15">
        <v>53040949</v>
      </c>
      <c r="G19623" s="16" t="s">
        <v>1295</v>
      </c>
      <c r="H19623" s="16" t="s">
        <v>1296</v>
      </c>
      <c r="I19623" s="16" t="s">
        <v>737</v>
      </c>
      <c r="J19623" s="16" t="s">
        <v>20570</v>
      </c>
      <c r="K19623" s="16" t="s">
        <v>44</v>
      </c>
      <c r="L19623" s="16" t="s">
        <v>739</v>
      </c>
      <c r="M19623" s="16" t="s">
        <v>20516</v>
      </c>
      <c r="N19623" s="16" t="s">
        <v>20517</v>
      </c>
      <c r="O19623" s="17">
        <v>44840</v>
      </c>
      <c r="P19623" s="17">
        <v>46301</v>
      </c>
      <c r="Q19623" s="16" t="s">
        <v>742</v>
      </c>
      <c r="R19623" s="16" t="s">
        <v>43</v>
      </c>
      <c r="S19623" s="16" t="s">
        <v>44</v>
      </c>
      <c r="T19623" s="16" t="s">
        <v>44</v>
      </c>
      <c r="U19623" s="22" t="s">
        <v>28</v>
      </c>
      <c r="V19623" s="16"/>
      <c r="W19623" s="16"/>
      <c r="X19623" s="16"/>
    </row>
    <row r="19624" spans="4:24" x14ac:dyDescent="0.25">
      <c r="D19624" s="15">
        <v>10020</v>
      </c>
      <c r="E19624" s="15">
        <v>4601994</v>
      </c>
      <c r="F19624" s="15">
        <v>530401123</v>
      </c>
      <c r="G19624" s="16" t="s">
        <v>883</v>
      </c>
      <c r="H19624" s="16" t="s">
        <v>770</v>
      </c>
      <c r="I19624" s="16" t="s">
        <v>737</v>
      </c>
      <c r="J19624" s="16" t="s">
        <v>20571</v>
      </c>
      <c r="K19624" s="16" t="s">
        <v>44</v>
      </c>
      <c r="L19624" s="16" t="s">
        <v>739</v>
      </c>
      <c r="M19624" s="16" t="s">
        <v>20516</v>
      </c>
      <c r="N19624" s="16" t="s">
        <v>20517</v>
      </c>
      <c r="O19624" s="17">
        <v>44840</v>
      </c>
      <c r="P19624" s="17">
        <v>46301</v>
      </c>
      <c r="Q19624" s="16" t="s">
        <v>742</v>
      </c>
      <c r="R19624" s="16" t="s">
        <v>43</v>
      </c>
      <c r="S19624" s="16" t="s">
        <v>44</v>
      </c>
      <c r="T19624" s="16" t="s">
        <v>44</v>
      </c>
      <c r="U19624" s="22" t="s">
        <v>28</v>
      </c>
      <c r="V19624" s="16"/>
      <c r="W19624" s="16"/>
      <c r="X19624" s="16"/>
    </row>
    <row r="19625" spans="4:24" x14ac:dyDescent="0.25">
      <c r="D19625" s="15">
        <v>15064</v>
      </c>
      <c r="E19625" s="15">
        <v>4601103</v>
      </c>
      <c r="F19625" s="15">
        <v>53040183</v>
      </c>
      <c r="G19625" s="16" t="s">
        <v>876</v>
      </c>
      <c r="H19625" s="16" t="s">
        <v>805</v>
      </c>
      <c r="I19625" s="16" t="s">
        <v>737</v>
      </c>
      <c r="J19625" s="16" t="s">
        <v>20572</v>
      </c>
      <c r="K19625" s="16" t="s">
        <v>44</v>
      </c>
      <c r="L19625" s="16" t="s">
        <v>739</v>
      </c>
      <c r="M19625" s="16" t="s">
        <v>20516</v>
      </c>
      <c r="N19625" s="16" t="s">
        <v>20517</v>
      </c>
      <c r="O19625" s="17">
        <v>44840</v>
      </c>
      <c r="P19625" s="17">
        <v>46301</v>
      </c>
      <c r="Q19625" s="16" t="s">
        <v>742</v>
      </c>
      <c r="R19625" s="16" t="s">
        <v>43</v>
      </c>
      <c r="S19625" s="16" t="s">
        <v>44</v>
      </c>
      <c r="T19625" s="16" t="s">
        <v>44</v>
      </c>
      <c r="U19625" s="22" t="s">
        <v>28</v>
      </c>
      <c r="V19625" s="16"/>
      <c r="W19625" s="16"/>
      <c r="X19625" s="16"/>
    </row>
    <row r="19626" spans="4:24" x14ac:dyDescent="0.25">
      <c r="D19626" s="15">
        <v>13642</v>
      </c>
      <c r="E19626" s="15">
        <v>4601353</v>
      </c>
      <c r="F19626" s="15">
        <v>53040948</v>
      </c>
      <c r="G19626" s="16" t="s">
        <v>743</v>
      </c>
      <c r="H19626" s="16" t="s">
        <v>744</v>
      </c>
      <c r="I19626" s="16" t="s">
        <v>737</v>
      </c>
      <c r="J19626" s="16" t="s">
        <v>20573</v>
      </c>
      <c r="K19626" s="16" t="s">
        <v>44</v>
      </c>
      <c r="L19626" s="16" t="s">
        <v>739</v>
      </c>
      <c r="M19626" s="16" t="s">
        <v>20516</v>
      </c>
      <c r="N19626" s="16" t="s">
        <v>20517</v>
      </c>
      <c r="O19626" s="17">
        <v>44840</v>
      </c>
      <c r="P19626" s="17">
        <v>46301</v>
      </c>
      <c r="Q19626" s="16" t="s">
        <v>742</v>
      </c>
      <c r="R19626" s="16" t="s">
        <v>43</v>
      </c>
      <c r="S19626" s="16" t="s">
        <v>44</v>
      </c>
      <c r="T19626" s="16" t="s">
        <v>44</v>
      </c>
      <c r="U19626" s="22" t="s">
        <v>28</v>
      </c>
      <c r="V19626" s="16"/>
      <c r="W19626" s="16"/>
      <c r="X19626" s="16"/>
    </row>
    <row r="19627" spans="4:24" x14ac:dyDescent="0.25">
      <c r="D19627" s="15">
        <v>15520</v>
      </c>
      <c r="E19627" s="15">
        <v>4601288</v>
      </c>
      <c r="F19627" s="15">
        <v>53040977</v>
      </c>
      <c r="G19627" s="16" t="s">
        <v>11000</v>
      </c>
      <c r="H19627" s="16" t="s">
        <v>11001</v>
      </c>
      <c r="I19627" s="16" t="s">
        <v>737</v>
      </c>
      <c r="J19627" s="16" t="s">
        <v>10102</v>
      </c>
      <c r="K19627" s="16" t="s">
        <v>44</v>
      </c>
      <c r="L19627" s="16" t="s">
        <v>739</v>
      </c>
      <c r="M19627" s="16" t="s">
        <v>20516</v>
      </c>
      <c r="N19627" s="16" t="s">
        <v>20517</v>
      </c>
      <c r="O19627" s="17">
        <v>44840</v>
      </c>
      <c r="P19627" s="17">
        <v>46301</v>
      </c>
      <c r="Q19627" s="16" t="s">
        <v>742</v>
      </c>
      <c r="R19627" s="16" t="s">
        <v>43</v>
      </c>
      <c r="S19627" s="16" t="s">
        <v>44</v>
      </c>
      <c r="T19627" s="16" t="s">
        <v>44</v>
      </c>
      <c r="U19627" s="22" t="s">
        <v>28</v>
      </c>
      <c r="V19627" s="16"/>
      <c r="W19627" s="16"/>
      <c r="X19627" s="16"/>
    </row>
    <row r="19628" spans="4:24" x14ac:dyDescent="0.25">
      <c r="D19628" s="15">
        <v>13461</v>
      </c>
      <c r="E19628" s="15">
        <v>4601322</v>
      </c>
      <c r="F19628" s="15">
        <v>530401141</v>
      </c>
      <c r="G19628" s="16" t="s">
        <v>10062</v>
      </c>
      <c r="H19628" s="16" t="s">
        <v>10063</v>
      </c>
      <c r="I19628" s="16" t="s">
        <v>737</v>
      </c>
      <c r="J19628" s="16" t="s">
        <v>20574</v>
      </c>
      <c r="K19628" s="16" t="s">
        <v>44</v>
      </c>
      <c r="L19628" s="16" t="s">
        <v>739</v>
      </c>
      <c r="M19628" s="16" t="s">
        <v>20516</v>
      </c>
      <c r="N19628" s="16" t="s">
        <v>20517</v>
      </c>
      <c r="O19628" s="17">
        <v>44840</v>
      </c>
      <c r="P19628" s="17">
        <v>46301</v>
      </c>
      <c r="Q19628" s="16" t="s">
        <v>742</v>
      </c>
      <c r="R19628" s="16" t="s">
        <v>43</v>
      </c>
      <c r="S19628" s="16" t="s">
        <v>44</v>
      </c>
      <c r="T19628" s="16" t="s">
        <v>44</v>
      </c>
      <c r="U19628" s="22" t="s">
        <v>28</v>
      </c>
      <c r="V19628" s="16"/>
      <c r="W19628" s="16"/>
      <c r="X19628" s="16"/>
    </row>
    <row r="19629" spans="4:24" x14ac:dyDescent="0.25">
      <c r="D19629" s="15">
        <v>15530</v>
      </c>
      <c r="E19629" s="15">
        <v>4601393</v>
      </c>
      <c r="F19629" s="15">
        <v>53040322</v>
      </c>
      <c r="G19629" s="16" t="s">
        <v>963</v>
      </c>
      <c r="H19629" s="16" t="s">
        <v>964</v>
      </c>
      <c r="I19629" s="16" t="s">
        <v>737</v>
      </c>
      <c r="J19629" s="16" t="s">
        <v>965</v>
      </c>
      <c r="K19629" s="16" t="s">
        <v>44</v>
      </c>
      <c r="L19629" s="16" t="s">
        <v>739</v>
      </c>
      <c r="M19629" s="16" t="s">
        <v>20516</v>
      </c>
      <c r="N19629" s="16" t="s">
        <v>20517</v>
      </c>
      <c r="O19629" s="17">
        <v>44840</v>
      </c>
      <c r="P19629" s="17">
        <v>46301</v>
      </c>
      <c r="Q19629" s="16" t="s">
        <v>742</v>
      </c>
      <c r="R19629" s="16" t="s">
        <v>43</v>
      </c>
      <c r="S19629" s="16" t="s">
        <v>44</v>
      </c>
      <c r="T19629" s="16" t="s">
        <v>44</v>
      </c>
      <c r="U19629" s="22" t="s">
        <v>28</v>
      </c>
      <c r="V19629" s="16"/>
      <c r="W19629" s="16"/>
      <c r="X19629" s="16"/>
    </row>
    <row r="19630" spans="4:24" x14ac:dyDescent="0.25">
      <c r="D19630" s="15">
        <v>13462</v>
      </c>
      <c r="E19630" s="15">
        <v>4601323</v>
      </c>
      <c r="F19630" s="15">
        <v>530401139</v>
      </c>
      <c r="G19630" s="16" t="s">
        <v>10125</v>
      </c>
      <c r="H19630" s="16" t="s">
        <v>10126</v>
      </c>
      <c r="I19630" s="16" t="s">
        <v>737</v>
      </c>
      <c r="J19630" s="16" t="s">
        <v>20575</v>
      </c>
      <c r="K19630" s="16" t="s">
        <v>44</v>
      </c>
      <c r="L19630" s="16" t="s">
        <v>739</v>
      </c>
      <c r="M19630" s="16" t="s">
        <v>20516</v>
      </c>
      <c r="N19630" s="16" t="s">
        <v>20517</v>
      </c>
      <c r="O19630" s="17">
        <v>44840</v>
      </c>
      <c r="P19630" s="17">
        <v>46301</v>
      </c>
      <c r="Q19630" s="16" t="s">
        <v>742</v>
      </c>
      <c r="R19630" s="16" t="s">
        <v>43</v>
      </c>
      <c r="S19630" s="16" t="s">
        <v>44</v>
      </c>
      <c r="T19630" s="16" t="s">
        <v>44</v>
      </c>
      <c r="U19630" s="22" t="s">
        <v>28</v>
      </c>
      <c r="V19630" s="16"/>
      <c r="W19630" s="16"/>
      <c r="X19630" s="16"/>
    </row>
    <row r="19631" spans="4:24" x14ac:dyDescent="0.25">
      <c r="D19631" s="15">
        <v>13640</v>
      </c>
      <c r="E19631" s="15">
        <v>4601356</v>
      </c>
      <c r="F19631" s="15">
        <v>53040950</v>
      </c>
      <c r="G19631" s="16" t="s">
        <v>1349</v>
      </c>
      <c r="H19631" s="16" t="s">
        <v>1350</v>
      </c>
      <c r="I19631" s="16" t="s">
        <v>737</v>
      </c>
      <c r="J19631" s="16" t="s">
        <v>20576</v>
      </c>
      <c r="K19631" s="16" t="s">
        <v>44</v>
      </c>
      <c r="L19631" s="16" t="s">
        <v>739</v>
      </c>
      <c r="M19631" s="16" t="s">
        <v>20516</v>
      </c>
      <c r="N19631" s="16" t="s">
        <v>20517</v>
      </c>
      <c r="O19631" s="17">
        <v>44840</v>
      </c>
      <c r="P19631" s="17">
        <v>46301</v>
      </c>
      <c r="Q19631" s="16" t="s">
        <v>742</v>
      </c>
      <c r="R19631" s="16" t="s">
        <v>43</v>
      </c>
      <c r="S19631" s="16" t="s">
        <v>44</v>
      </c>
      <c r="T19631" s="16" t="s">
        <v>44</v>
      </c>
      <c r="U19631" s="22" t="s">
        <v>28</v>
      </c>
      <c r="V19631" s="16"/>
      <c r="W19631" s="16"/>
      <c r="X19631" s="16"/>
    </row>
    <row r="19632" spans="4:24" x14ac:dyDescent="0.25">
      <c r="D19632" s="15">
        <v>15090</v>
      </c>
      <c r="E19632" s="15">
        <v>4601359</v>
      </c>
      <c r="F19632" s="15">
        <v>530401115</v>
      </c>
      <c r="G19632" s="16" t="s">
        <v>9976</v>
      </c>
      <c r="H19632" s="16" t="s">
        <v>9977</v>
      </c>
      <c r="I19632" s="16" t="s">
        <v>737</v>
      </c>
      <c r="J19632" s="16" t="s">
        <v>20569</v>
      </c>
      <c r="K19632" s="16" t="s">
        <v>44</v>
      </c>
      <c r="L19632" s="16" t="s">
        <v>739</v>
      </c>
      <c r="M19632" s="16" t="s">
        <v>20516</v>
      </c>
      <c r="N19632" s="16" t="s">
        <v>20517</v>
      </c>
      <c r="O19632" s="17">
        <v>44840</v>
      </c>
      <c r="P19632" s="17">
        <v>46301</v>
      </c>
      <c r="Q19632" s="16" t="s">
        <v>742</v>
      </c>
      <c r="R19632" s="16" t="s">
        <v>43</v>
      </c>
      <c r="S19632" s="16" t="s">
        <v>44</v>
      </c>
      <c r="T19632" s="16" t="s">
        <v>44</v>
      </c>
      <c r="U19632" s="22" t="s">
        <v>28</v>
      </c>
      <c r="V19632" s="16"/>
      <c r="W19632" s="16"/>
      <c r="X19632" s="16"/>
    </row>
    <row r="19633" spans="4:24" x14ac:dyDescent="0.25">
      <c r="D19633" s="15">
        <v>11431</v>
      </c>
      <c r="E19633" s="15">
        <v>4601093</v>
      </c>
      <c r="F19633" s="15">
        <v>530401127</v>
      </c>
      <c r="G19633" s="16" t="s">
        <v>895</v>
      </c>
      <c r="H19633" s="16" t="s">
        <v>770</v>
      </c>
      <c r="I19633" s="16" t="s">
        <v>737</v>
      </c>
      <c r="J19633" s="16" t="s">
        <v>20577</v>
      </c>
      <c r="K19633" s="16" t="s">
        <v>44</v>
      </c>
      <c r="L19633" s="16" t="s">
        <v>739</v>
      </c>
      <c r="M19633" s="16" t="s">
        <v>20516</v>
      </c>
      <c r="N19633" s="16" t="s">
        <v>20517</v>
      </c>
      <c r="O19633" s="17">
        <v>44840</v>
      </c>
      <c r="P19633" s="17">
        <v>46301</v>
      </c>
      <c r="Q19633" s="16" t="s">
        <v>742</v>
      </c>
      <c r="R19633" s="16" t="s">
        <v>43</v>
      </c>
      <c r="S19633" s="16" t="s">
        <v>44</v>
      </c>
      <c r="T19633" s="16" t="s">
        <v>44</v>
      </c>
      <c r="U19633" s="22" t="s">
        <v>28</v>
      </c>
      <c r="V19633" s="16"/>
      <c r="W19633" s="16"/>
      <c r="X19633" s="16"/>
    </row>
    <row r="19634" spans="4:24" x14ac:dyDescent="0.25">
      <c r="D19634" s="15">
        <v>12266</v>
      </c>
      <c r="E19634" s="15">
        <v>4601066</v>
      </c>
      <c r="F19634" s="15">
        <v>530401167</v>
      </c>
      <c r="G19634" s="16" t="s">
        <v>1070</v>
      </c>
      <c r="H19634" s="16" t="s">
        <v>1071</v>
      </c>
      <c r="I19634" s="16" t="s">
        <v>737</v>
      </c>
      <c r="J19634" s="16" t="s">
        <v>20578</v>
      </c>
      <c r="K19634" s="16" t="s">
        <v>44</v>
      </c>
      <c r="L19634" s="16" t="s">
        <v>739</v>
      </c>
      <c r="M19634" s="16" t="s">
        <v>20516</v>
      </c>
      <c r="N19634" s="16" t="s">
        <v>20517</v>
      </c>
      <c r="O19634" s="17">
        <v>44840</v>
      </c>
      <c r="P19634" s="17">
        <v>46301</v>
      </c>
      <c r="Q19634" s="16" t="s">
        <v>742</v>
      </c>
      <c r="R19634" s="16" t="s">
        <v>43</v>
      </c>
      <c r="S19634" s="16" t="s">
        <v>44</v>
      </c>
      <c r="T19634" s="16" t="s">
        <v>44</v>
      </c>
      <c r="U19634" s="22" t="s">
        <v>28</v>
      </c>
      <c r="V19634" s="16"/>
      <c r="W19634" s="16"/>
      <c r="X19634" s="16"/>
    </row>
    <row r="19635" spans="4:24" x14ac:dyDescent="0.25">
      <c r="D19635" s="15">
        <v>12287</v>
      </c>
      <c r="E19635" s="15">
        <v>4601037</v>
      </c>
      <c r="F19635" s="15">
        <v>530401138</v>
      </c>
      <c r="G19635" s="16" t="s">
        <v>849</v>
      </c>
      <c r="H19635" s="16" t="s">
        <v>850</v>
      </c>
      <c r="I19635" s="16" t="s">
        <v>737</v>
      </c>
      <c r="J19635" s="16" t="s">
        <v>20579</v>
      </c>
      <c r="K19635" s="16" t="s">
        <v>44</v>
      </c>
      <c r="L19635" s="16" t="s">
        <v>739</v>
      </c>
      <c r="M19635" s="16" t="s">
        <v>20516</v>
      </c>
      <c r="N19635" s="16" t="s">
        <v>20517</v>
      </c>
      <c r="O19635" s="17">
        <v>44840</v>
      </c>
      <c r="P19635" s="17">
        <v>46301</v>
      </c>
      <c r="Q19635" s="16" t="s">
        <v>742</v>
      </c>
      <c r="R19635" s="16" t="s">
        <v>43</v>
      </c>
      <c r="S19635" s="16" t="s">
        <v>44</v>
      </c>
      <c r="T19635" s="16" t="s">
        <v>44</v>
      </c>
      <c r="U19635" s="22" t="s">
        <v>28</v>
      </c>
      <c r="V19635" s="16"/>
      <c r="W19635" s="16"/>
      <c r="X19635" s="16"/>
    </row>
    <row r="19636" spans="4:24" x14ac:dyDescent="0.25">
      <c r="D19636" s="15">
        <v>12283</v>
      </c>
      <c r="E19636" s="15">
        <v>4601338</v>
      </c>
      <c r="F19636" s="15">
        <v>530401147</v>
      </c>
      <c r="G19636" s="16" t="s">
        <v>1352</v>
      </c>
      <c r="H19636" s="16" t="s">
        <v>1353</v>
      </c>
      <c r="I19636" s="16" t="s">
        <v>737</v>
      </c>
      <c r="J19636" s="16" t="s">
        <v>20580</v>
      </c>
      <c r="K19636" s="16" t="s">
        <v>44</v>
      </c>
      <c r="L19636" s="16" t="s">
        <v>739</v>
      </c>
      <c r="M19636" s="16" t="s">
        <v>20516</v>
      </c>
      <c r="N19636" s="16" t="s">
        <v>20517</v>
      </c>
      <c r="O19636" s="17">
        <v>44840</v>
      </c>
      <c r="P19636" s="17">
        <v>46301</v>
      </c>
      <c r="Q19636" s="16" t="s">
        <v>742</v>
      </c>
      <c r="R19636" s="16" t="s">
        <v>43</v>
      </c>
      <c r="S19636" s="16" t="s">
        <v>44</v>
      </c>
      <c r="T19636" s="16" t="s">
        <v>44</v>
      </c>
      <c r="U19636" s="22" t="s">
        <v>28</v>
      </c>
      <c r="V19636" s="16"/>
      <c r="W19636" s="16"/>
      <c r="X19636" s="16"/>
    </row>
    <row r="19637" spans="4:24" x14ac:dyDescent="0.25">
      <c r="D19637" s="15">
        <v>11413</v>
      </c>
      <c r="E19637" s="15">
        <v>1369595</v>
      </c>
      <c r="F19637" s="15">
        <v>530401120</v>
      </c>
      <c r="G19637" s="16" t="s">
        <v>1304</v>
      </c>
      <c r="H19637" s="16" t="s">
        <v>1305</v>
      </c>
      <c r="I19637" s="16" t="s">
        <v>737</v>
      </c>
      <c r="J19637" s="16" t="s">
        <v>20581</v>
      </c>
      <c r="K19637" s="16" t="s">
        <v>44</v>
      </c>
      <c r="L19637" s="16" t="s">
        <v>739</v>
      </c>
      <c r="M19637" s="16" t="s">
        <v>20516</v>
      </c>
      <c r="N19637" s="16" t="s">
        <v>20517</v>
      </c>
      <c r="O19637" s="17">
        <v>44840</v>
      </c>
      <c r="P19637" s="17">
        <v>46301</v>
      </c>
      <c r="Q19637" s="16" t="s">
        <v>742</v>
      </c>
      <c r="R19637" s="16" t="s">
        <v>43</v>
      </c>
      <c r="S19637" s="16" t="s">
        <v>44</v>
      </c>
      <c r="T19637" s="16" t="s">
        <v>44</v>
      </c>
      <c r="U19637" s="22" t="s">
        <v>28</v>
      </c>
      <c r="V19637" s="16"/>
      <c r="W19637" s="16"/>
      <c r="X19637" s="16"/>
    </row>
    <row r="19638" spans="4:24" x14ac:dyDescent="0.25">
      <c r="D19638" s="15">
        <v>12296</v>
      </c>
      <c r="E19638" s="15">
        <v>4601344</v>
      </c>
      <c r="F19638" s="15">
        <v>530401161</v>
      </c>
      <c r="G19638" s="16" t="s">
        <v>1118</v>
      </c>
      <c r="H19638" s="16" t="s">
        <v>1119</v>
      </c>
      <c r="I19638" s="16" t="s">
        <v>737</v>
      </c>
      <c r="J19638" s="16" t="s">
        <v>20582</v>
      </c>
      <c r="K19638" s="16" t="s">
        <v>44</v>
      </c>
      <c r="L19638" s="16" t="s">
        <v>739</v>
      </c>
      <c r="M19638" s="16" t="s">
        <v>20516</v>
      </c>
      <c r="N19638" s="16" t="s">
        <v>20517</v>
      </c>
      <c r="O19638" s="17">
        <v>44840</v>
      </c>
      <c r="P19638" s="17">
        <v>46301</v>
      </c>
      <c r="Q19638" s="16" t="s">
        <v>742</v>
      </c>
      <c r="R19638" s="16" t="s">
        <v>43</v>
      </c>
      <c r="S19638" s="16" t="s">
        <v>44</v>
      </c>
      <c r="T19638" s="16" t="s">
        <v>44</v>
      </c>
      <c r="U19638" s="22" t="s">
        <v>28</v>
      </c>
      <c r="V19638" s="16"/>
      <c r="W19638" s="16"/>
      <c r="X19638" s="16"/>
    </row>
    <row r="19639" spans="4:24" x14ac:dyDescent="0.25">
      <c r="D19639" s="15">
        <v>10022</v>
      </c>
      <c r="E19639" s="15">
        <v>4601298</v>
      </c>
      <c r="F19639" s="15">
        <v>53040320</v>
      </c>
      <c r="G19639" s="16" t="s">
        <v>901</v>
      </c>
      <c r="H19639" s="16" t="s">
        <v>770</v>
      </c>
      <c r="I19639" s="16" t="s">
        <v>737</v>
      </c>
      <c r="J19639" s="16" t="s">
        <v>20583</v>
      </c>
      <c r="K19639" s="16" t="s">
        <v>44</v>
      </c>
      <c r="L19639" s="16" t="s">
        <v>739</v>
      </c>
      <c r="M19639" s="16" t="s">
        <v>20516</v>
      </c>
      <c r="N19639" s="16" t="s">
        <v>20517</v>
      </c>
      <c r="O19639" s="17">
        <v>44840</v>
      </c>
      <c r="P19639" s="17">
        <v>46301</v>
      </c>
      <c r="Q19639" s="16" t="s">
        <v>742</v>
      </c>
      <c r="R19639" s="16" t="s">
        <v>43</v>
      </c>
      <c r="S19639" s="16" t="s">
        <v>44</v>
      </c>
      <c r="T19639" s="16" t="s">
        <v>44</v>
      </c>
      <c r="U19639" s="22" t="s">
        <v>28</v>
      </c>
      <c r="V19639" s="16"/>
      <c r="W19639" s="16"/>
      <c r="X19639" s="16"/>
    </row>
    <row r="19640" spans="4:24" x14ac:dyDescent="0.25">
      <c r="D19640" s="15">
        <v>15052</v>
      </c>
      <c r="E19640" s="15">
        <v>4601049</v>
      </c>
      <c r="F19640" s="15">
        <v>53040313</v>
      </c>
      <c r="G19640" s="16" t="s">
        <v>10839</v>
      </c>
      <c r="H19640" s="16" t="s">
        <v>756</v>
      </c>
      <c r="I19640" s="16" t="s">
        <v>737</v>
      </c>
      <c r="J19640" s="16" t="s">
        <v>20563</v>
      </c>
      <c r="K19640" s="16" t="s">
        <v>44</v>
      </c>
      <c r="L19640" s="16" t="s">
        <v>739</v>
      </c>
      <c r="M19640" s="16" t="s">
        <v>20516</v>
      </c>
      <c r="N19640" s="16" t="s">
        <v>20517</v>
      </c>
      <c r="O19640" s="17">
        <v>44840</v>
      </c>
      <c r="P19640" s="17">
        <v>46301</v>
      </c>
      <c r="Q19640" s="16" t="s">
        <v>742</v>
      </c>
      <c r="R19640" s="16" t="s">
        <v>43</v>
      </c>
      <c r="S19640" s="16" t="s">
        <v>44</v>
      </c>
      <c r="T19640" s="16" t="s">
        <v>44</v>
      </c>
      <c r="U19640" s="22" t="s">
        <v>28</v>
      </c>
      <c r="V19640" s="16"/>
      <c r="W19640" s="16"/>
      <c r="X19640" s="16"/>
    </row>
    <row r="19641" spans="4:24" x14ac:dyDescent="0.25">
      <c r="D19641" s="15">
        <v>12294</v>
      </c>
      <c r="E19641" s="15">
        <v>4601045</v>
      </c>
      <c r="F19641" s="15">
        <v>530401136</v>
      </c>
      <c r="G19641" s="16" t="s">
        <v>1112</v>
      </c>
      <c r="H19641" s="16" t="s">
        <v>1113</v>
      </c>
      <c r="I19641" s="16" t="s">
        <v>737</v>
      </c>
      <c r="J19641" s="16" t="s">
        <v>20584</v>
      </c>
      <c r="K19641" s="16" t="s">
        <v>44</v>
      </c>
      <c r="L19641" s="16" t="s">
        <v>739</v>
      </c>
      <c r="M19641" s="16" t="s">
        <v>20516</v>
      </c>
      <c r="N19641" s="16" t="s">
        <v>20517</v>
      </c>
      <c r="O19641" s="17">
        <v>44840</v>
      </c>
      <c r="P19641" s="17">
        <v>46301</v>
      </c>
      <c r="Q19641" s="16" t="s">
        <v>742</v>
      </c>
      <c r="R19641" s="16" t="s">
        <v>43</v>
      </c>
      <c r="S19641" s="16" t="s">
        <v>44</v>
      </c>
      <c r="T19641" s="16" t="s">
        <v>44</v>
      </c>
      <c r="U19641" s="22" t="s">
        <v>28</v>
      </c>
      <c r="V19641" s="16"/>
      <c r="W19641" s="16"/>
      <c r="X19641" s="16"/>
    </row>
    <row r="19642" spans="4:24" x14ac:dyDescent="0.25">
      <c r="D19642" s="15">
        <v>10277</v>
      </c>
      <c r="E19642" s="15">
        <v>9143042</v>
      </c>
      <c r="F19642" s="15">
        <v>53040044</v>
      </c>
      <c r="G19642" s="16" t="s">
        <v>1049</v>
      </c>
      <c r="H19642" s="16" t="s">
        <v>1050</v>
      </c>
      <c r="I19642" s="16" t="s">
        <v>737</v>
      </c>
      <c r="J19642" s="16" t="s">
        <v>20585</v>
      </c>
      <c r="K19642" s="16" t="s">
        <v>44</v>
      </c>
      <c r="L19642" s="16" t="s">
        <v>739</v>
      </c>
      <c r="M19642" s="16" t="s">
        <v>20516</v>
      </c>
      <c r="N19642" s="16" t="s">
        <v>20517</v>
      </c>
      <c r="O19642" s="17">
        <v>44840</v>
      </c>
      <c r="P19642" s="17">
        <v>46301</v>
      </c>
      <c r="Q19642" s="16" t="s">
        <v>742</v>
      </c>
      <c r="R19642" s="16" t="s">
        <v>43</v>
      </c>
      <c r="S19642" s="16" t="s">
        <v>44</v>
      </c>
      <c r="T19642" s="16" t="s">
        <v>44</v>
      </c>
      <c r="U19642" s="22" t="s">
        <v>28</v>
      </c>
      <c r="V19642" s="16"/>
      <c r="W19642" s="16"/>
      <c r="X19642" s="16"/>
    </row>
    <row r="19643" spans="4:24" x14ac:dyDescent="0.25">
      <c r="D19643" s="15">
        <v>15591</v>
      </c>
      <c r="E19643" s="15">
        <v>4600001</v>
      </c>
      <c r="F19643" s="15">
        <v>0</v>
      </c>
      <c r="G19643" s="16" t="s">
        <v>10784</v>
      </c>
      <c r="H19643" s="16" t="s">
        <v>10785</v>
      </c>
      <c r="I19643" s="16" t="s">
        <v>774</v>
      </c>
      <c r="J19643" s="16" t="s">
        <v>20586</v>
      </c>
      <c r="K19643" s="16" t="s">
        <v>44</v>
      </c>
      <c r="L19643" s="16" t="s">
        <v>739</v>
      </c>
      <c r="M19643" s="16" t="s">
        <v>20516</v>
      </c>
      <c r="N19643" s="16" t="s">
        <v>20517</v>
      </c>
      <c r="O19643" s="17">
        <v>44840</v>
      </c>
      <c r="P19643" s="17">
        <v>46301</v>
      </c>
      <c r="Q19643" s="16" t="s">
        <v>742</v>
      </c>
      <c r="R19643" s="16" t="s">
        <v>43</v>
      </c>
      <c r="S19643" s="16" t="s">
        <v>44</v>
      </c>
      <c r="T19643" s="16" t="s">
        <v>44</v>
      </c>
      <c r="U19643" s="22" t="s">
        <v>28</v>
      </c>
      <c r="V19643" s="16"/>
      <c r="W19643" s="16"/>
      <c r="X19643" s="16"/>
    </row>
    <row r="19644" spans="4:24" x14ac:dyDescent="0.25">
      <c r="D19644" s="15">
        <v>11576</v>
      </c>
      <c r="E19644" s="15">
        <v>4601301</v>
      </c>
      <c r="F19644" s="15">
        <v>53040579</v>
      </c>
      <c r="G19644" s="16" t="s">
        <v>1162</v>
      </c>
      <c r="H19644" s="16" t="s">
        <v>1163</v>
      </c>
      <c r="I19644" s="16" t="s">
        <v>774</v>
      </c>
      <c r="J19644" s="16" t="s">
        <v>20587</v>
      </c>
      <c r="K19644" s="16" t="s">
        <v>44</v>
      </c>
      <c r="L19644" s="16" t="s">
        <v>739</v>
      </c>
      <c r="M19644" s="16" t="s">
        <v>20516</v>
      </c>
      <c r="N19644" s="16" t="s">
        <v>20517</v>
      </c>
      <c r="O19644" s="17">
        <v>44840</v>
      </c>
      <c r="P19644" s="17">
        <v>46301</v>
      </c>
      <c r="Q19644" s="16" t="s">
        <v>742</v>
      </c>
      <c r="R19644" s="16" t="s">
        <v>43</v>
      </c>
      <c r="S19644" s="16" t="s">
        <v>44</v>
      </c>
      <c r="T19644" s="16" t="s">
        <v>44</v>
      </c>
      <c r="U19644" s="22" t="s">
        <v>28</v>
      </c>
      <c r="V19644" s="16"/>
      <c r="W19644" s="16"/>
      <c r="X19644" s="16"/>
    </row>
    <row r="19645" spans="4:24" x14ac:dyDescent="0.25">
      <c r="D19645" s="15">
        <v>11430</v>
      </c>
      <c r="E19645" s="15">
        <v>4601367</v>
      </c>
      <c r="F19645" s="15">
        <v>530401126</v>
      </c>
      <c r="G19645" s="16" t="s">
        <v>858</v>
      </c>
      <c r="H19645" s="16" t="s">
        <v>770</v>
      </c>
      <c r="I19645" s="16" t="s">
        <v>737</v>
      </c>
      <c r="J19645" s="16" t="s">
        <v>20588</v>
      </c>
      <c r="K19645" s="16" t="s">
        <v>44</v>
      </c>
      <c r="L19645" s="16" t="s">
        <v>739</v>
      </c>
      <c r="M19645" s="16" t="s">
        <v>20516</v>
      </c>
      <c r="N19645" s="16" t="s">
        <v>20517</v>
      </c>
      <c r="O19645" s="17">
        <v>44840</v>
      </c>
      <c r="P19645" s="17">
        <v>46301</v>
      </c>
      <c r="Q19645" s="16" t="s">
        <v>742</v>
      </c>
      <c r="R19645" s="16" t="s">
        <v>43</v>
      </c>
      <c r="S19645" s="16" t="s">
        <v>44</v>
      </c>
      <c r="T19645" s="16" t="s">
        <v>44</v>
      </c>
      <c r="U19645" s="22" t="s">
        <v>28</v>
      </c>
      <c r="V19645" s="16"/>
      <c r="W19645" s="16"/>
      <c r="X19645" s="16"/>
    </row>
    <row r="19646" spans="4:24" x14ac:dyDescent="0.25">
      <c r="D19646" s="15">
        <v>10023</v>
      </c>
      <c r="E19646" s="15">
        <v>4601297</v>
      </c>
      <c r="F19646" s="15">
        <v>530401128</v>
      </c>
      <c r="G19646" s="16" t="s">
        <v>897</v>
      </c>
      <c r="H19646" s="16" t="s">
        <v>770</v>
      </c>
      <c r="I19646" s="16" t="s">
        <v>737</v>
      </c>
      <c r="J19646" s="16" t="s">
        <v>20589</v>
      </c>
      <c r="K19646" s="16" t="s">
        <v>44</v>
      </c>
      <c r="L19646" s="16" t="s">
        <v>739</v>
      </c>
      <c r="M19646" s="16" t="s">
        <v>20516</v>
      </c>
      <c r="N19646" s="16" t="s">
        <v>20517</v>
      </c>
      <c r="O19646" s="17">
        <v>44840</v>
      </c>
      <c r="P19646" s="17">
        <v>46301</v>
      </c>
      <c r="Q19646" s="16" t="s">
        <v>742</v>
      </c>
      <c r="R19646" s="16" t="s">
        <v>43</v>
      </c>
      <c r="S19646" s="16" t="s">
        <v>44</v>
      </c>
      <c r="T19646" s="16" t="s">
        <v>44</v>
      </c>
      <c r="U19646" s="22" t="s">
        <v>28</v>
      </c>
      <c r="V19646" s="16"/>
      <c r="W19646" s="16"/>
      <c r="X19646" s="16"/>
    </row>
    <row r="19647" spans="4:24" x14ac:dyDescent="0.25">
      <c r="D19647" s="15">
        <v>15089</v>
      </c>
      <c r="E19647" s="15">
        <v>4601358</v>
      </c>
      <c r="F19647" s="15">
        <v>530401114</v>
      </c>
      <c r="G19647" s="16" t="s">
        <v>10835</v>
      </c>
      <c r="H19647" s="16" t="s">
        <v>10836</v>
      </c>
      <c r="I19647" s="16" t="s">
        <v>737</v>
      </c>
      <c r="J19647" s="16" t="s">
        <v>20569</v>
      </c>
      <c r="K19647" s="16" t="s">
        <v>44</v>
      </c>
      <c r="L19647" s="16" t="s">
        <v>739</v>
      </c>
      <c r="M19647" s="16" t="s">
        <v>20516</v>
      </c>
      <c r="N19647" s="16" t="s">
        <v>20517</v>
      </c>
      <c r="O19647" s="17">
        <v>44840</v>
      </c>
      <c r="P19647" s="17">
        <v>46301</v>
      </c>
      <c r="Q19647" s="16" t="s">
        <v>742</v>
      </c>
      <c r="R19647" s="16" t="s">
        <v>43</v>
      </c>
      <c r="S19647" s="16" t="s">
        <v>44</v>
      </c>
      <c r="T19647" s="16" t="s">
        <v>44</v>
      </c>
      <c r="U19647" s="22" t="s">
        <v>28</v>
      </c>
      <c r="V19647" s="16"/>
      <c r="W19647" s="16"/>
      <c r="X19647" s="16"/>
    </row>
    <row r="19648" spans="4:24" x14ac:dyDescent="0.25">
      <c r="D19648" s="15">
        <v>13460</v>
      </c>
      <c r="E19648" s="15">
        <v>4601321</v>
      </c>
      <c r="F19648" s="15">
        <v>530401168</v>
      </c>
      <c r="G19648" s="16" t="s">
        <v>10758</v>
      </c>
      <c r="H19648" s="16" t="s">
        <v>10759</v>
      </c>
      <c r="I19648" s="16" t="s">
        <v>737</v>
      </c>
      <c r="J19648" s="16" t="s">
        <v>20590</v>
      </c>
      <c r="K19648" s="16" t="s">
        <v>44</v>
      </c>
      <c r="L19648" s="16" t="s">
        <v>739</v>
      </c>
      <c r="M19648" s="16" t="s">
        <v>20516</v>
      </c>
      <c r="N19648" s="16" t="s">
        <v>20517</v>
      </c>
      <c r="O19648" s="17">
        <v>44840</v>
      </c>
      <c r="P19648" s="17">
        <v>46301</v>
      </c>
      <c r="Q19648" s="16" t="s">
        <v>742</v>
      </c>
      <c r="R19648" s="16" t="s">
        <v>43</v>
      </c>
      <c r="S19648" s="16" t="s">
        <v>44</v>
      </c>
      <c r="T19648" s="16" t="s">
        <v>44</v>
      </c>
      <c r="U19648" s="22" t="s">
        <v>28</v>
      </c>
      <c r="V19648" s="16"/>
      <c r="W19648" s="16"/>
      <c r="X19648" s="16"/>
    </row>
    <row r="19649" spans="4:24" x14ac:dyDescent="0.25">
      <c r="D19649" s="15">
        <v>11030</v>
      </c>
      <c r="E19649" s="15">
        <v>4601063</v>
      </c>
      <c r="F19649" s="15">
        <v>53040288</v>
      </c>
      <c r="G19649" s="16" t="s">
        <v>1219</v>
      </c>
      <c r="H19649" s="16" t="s">
        <v>1220</v>
      </c>
      <c r="I19649" s="16" t="s">
        <v>737</v>
      </c>
      <c r="J19649" s="16" t="s">
        <v>20591</v>
      </c>
      <c r="K19649" s="16" t="s">
        <v>44</v>
      </c>
      <c r="L19649" s="16" t="s">
        <v>739</v>
      </c>
      <c r="M19649" s="16" t="s">
        <v>20516</v>
      </c>
      <c r="N19649" s="16" t="s">
        <v>20517</v>
      </c>
      <c r="O19649" s="17">
        <v>44840</v>
      </c>
      <c r="P19649" s="17">
        <v>46301</v>
      </c>
      <c r="Q19649" s="16" t="s">
        <v>742</v>
      </c>
      <c r="R19649" s="16" t="s">
        <v>43</v>
      </c>
      <c r="S19649" s="16" t="s">
        <v>44</v>
      </c>
      <c r="T19649" s="16" t="s">
        <v>44</v>
      </c>
      <c r="U19649" s="22" t="s">
        <v>28</v>
      </c>
      <c r="V19649" s="16"/>
      <c r="W19649" s="16"/>
      <c r="X19649" s="16"/>
    </row>
    <row r="19650" spans="4:24" x14ac:dyDescent="0.25">
      <c r="D19650" s="15">
        <v>13475</v>
      </c>
      <c r="E19650" s="15">
        <v>4601317</v>
      </c>
      <c r="F19650" s="15">
        <v>53040439</v>
      </c>
      <c r="G19650" s="16" t="s">
        <v>1312</v>
      </c>
      <c r="H19650" s="16" t="s">
        <v>1313</v>
      </c>
      <c r="I19650" s="16" t="s">
        <v>737</v>
      </c>
      <c r="J19650" s="16" t="s">
        <v>20592</v>
      </c>
      <c r="K19650" s="16" t="s">
        <v>44</v>
      </c>
      <c r="L19650" s="16" t="s">
        <v>739</v>
      </c>
      <c r="M19650" s="16" t="s">
        <v>20516</v>
      </c>
      <c r="N19650" s="16" t="s">
        <v>20517</v>
      </c>
      <c r="O19650" s="17">
        <v>44840</v>
      </c>
      <c r="P19650" s="17">
        <v>46301</v>
      </c>
      <c r="Q19650" s="16" t="s">
        <v>742</v>
      </c>
      <c r="R19650" s="16" t="s">
        <v>43</v>
      </c>
      <c r="S19650" s="16" t="s">
        <v>44</v>
      </c>
      <c r="T19650" s="16" t="s">
        <v>44</v>
      </c>
      <c r="U19650" s="22" t="s">
        <v>28</v>
      </c>
      <c r="V19650" s="16"/>
      <c r="W19650" s="16"/>
      <c r="X19650" s="16"/>
    </row>
    <row r="19651" spans="4:24" x14ac:dyDescent="0.25">
      <c r="D19651" s="15">
        <v>11407</v>
      </c>
      <c r="E19651" s="15">
        <v>4601064</v>
      </c>
      <c r="F19651" s="15">
        <v>53040289</v>
      </c>
      <c r="G19651" s="16" t="s">
        <v>1195</v>
      </c>
      <c r="H19651" s="16" t="s">
        <v>1196</v>
      </c>
      <c r="I19651" s="16" t="s">
        <v>737</v>
      </c>
      <c r="J19651" s="16" t="s">
        <v>20593</v>
      </c>
      <c r="K19651" s="16" t="s">
        <v>44</v>
      </c>
      <c r="L19651" s="16" t="s">
        <v>739</v>
      </c>
      <c r="M19651" s="16" t="s">
        <v>20516</v>
      </c>
      <c r="N19651" s="16" t="s">
        <v>20517</v>
      </c>
      <c r="O19651" s="17">
        <v>44840</v>
      </c>
      <c r="P19651" s="17">
        <v>46301</v>
      </c>
      <c r="Q19651" s="16" t="s">
        <v>742</v>
      </c>
      <c r="R19651" s="16" t="s">
        <v>43</v>
      </c>
      <c r="S19651" s="16" t="s">
        <v>44</v>
      </c>
      <c r="T19651" s="16" t="s">
        <v>44</v>
      </c>
      <c r="U19651" s="22" t="s">
        <v>28</v>
      </c>
      <c r="V19651" s="16"/>
      <c r="W19651" s="16"/>
      <c r="X19651" s="16"/>
    </row>
    <row r="19652" spans="4:24" x14ac:dyDescent="0.25">
      <c r="D19652" s="15">
        <v>12265</v>
      </c>
      <c r="E19652" s="15">
        <v>4601065</v>
      </c>
      <c r="F19652" s="15">
        <v>530401166</v>
      </c>
      <c r="G19652" s="16" t="s">
        <v>1067</v>
      </c>
      <c r="H19652" s="16" t="s">
        <v>1068</v>
      </c>
      <c r="I19652" s="16" t="s">
        <v>737</v>
      </c>
      <c r="J19652" s="16" t="s">
        <v>20594</v>
      </c>
      <c r="K19652" s="16" t="s">
        <v>44</v>
      </c>
      <c r="L19652" s="16" t="s">
        <v>739</v>
      </c>
      <c r="M19652" s="16" t="s">
        <v>20516</v>
      </c>
      <c r="N19652" s="16" t="s">
        <v>20517</v>
      </c>
      <c r="O19652" s="17">
        <v>44840</v>
      </c>
      <c r="P19652" s="17">
        <v>46301</v>
      </c>
      <c r="Q19652" s="16" t="s">
        <v>742</v>
      </c>
      <c r="R19652" s="16" t="s">
        <v>43</v>
      </c>
      <c r="S19652" s="16" t="s">
        <v>44</v>
      </c>
      <c r="T19652" s="16" t="s">
        <v>44</v>
      </c>
      <c r="U19652" s="22" t="s">
        <v>28</v>
      </c>
      <c r="V19652" s="16"/>
      <c r="W19652" s="16"/>
      <c r="X19652" s="16"/>
    </row>
    <row r="19653" spans="4:24" x14ac:dyDescent="0.25">
      <c r="D19653" s="15">
        <v>12281</v>
      </c>
      <c r="E19653" s="15">
        <v>4601336</v>
      </c>
      <c r="F19653" s="15">
        <v>530401145</v>
      </c>
      <c r="G19653" s="16" t="s">
        <v>1085</v>
      </c>
      <c r="H19653" s="16" t="s">
        <v>1086</v>
      </c>
      <c r="I19653" s="16" t="s">
        <v>737</v>
      </c>
      <c r="J19653" s="16" t="s">
        <v>20595</v>
      </c>
      <c r="K19653" s="16" t="s">
        <v>44</v>
      </c>
      <c r="L19653" s="16" t="s">
        <v>739</v>
      </c>
      <c r="M19653" s="16" t="s">
        <v>20516</v>
      </c>
      <c r="N19653" s="16" t="s">
        <v>20517</v>
      </c>
      <c r="O19653" s="17">
        <v>44840</v>
      </c>
      <c r="P19653" s="17">
        <v>46301</v>
      </c>
      <c r="Q19653" s="16" t="s">
        <v>742</v>
      </c>
      <c r="R19653" s="16" t="s">
        <v>43</v>
      </c>
      <c r="S19653" s="16" t="s">
        <v>44</v>
      </c>
      <c r="T19653" s="16" t="s">
        <v>44</v>
      </c>
      <c r="U19653" s="22" t="s">
        <v>28</v>
      </c>
      <c r="V19653" s="16"/>
      <c r="W19653" s="16"/>
      <c r="X19653" s="16"/>
    </row>
    <row r="19654" spans="4:24" x14ac:dyDescent="0.25">
      <c r="D19654" s="15">
        <v>12267</v>
      </c>
      <c r="E19654" s="15">
        <v>4601067</v>
      </c>
      <c r="F19654" s="15">
        <v>530401172</v>
      </c>
      <c r="G19654" s="16" t="s">
        <v>1073</v>
      </c>
      <c r="H19654" s="16" t="s">
        <v>1074</v>
      </c>
      <c r="I19654" s="16" t="s">
        <v>737</v>
      </c>
      <c r="J19654" s="16" t="s">
        <v>20596</v>
      </c>
      <c r="K19654" s="16" t="s">
        <v>44</v>
      </c>
      <c r="L19654" s="16" t="s">
        <v>739</v>
      </c>
      <c r="M19654" s="16" t="s">
        <v>20516</v>
      </c>
      <c r="N19654" s="16" t="s">
        <v>20517</v>
      </c>
      <c r="O19654" s="17">
        <v>44840</v>
      </c>
      <c r="P19654" s="17">
        <v>46301</v>
      </c>
      <c r="Q19654" s="16" t="s">
        <v>742</v>
      </c>
      <c r="R19654" s="16" t="s">
        <v>43</v>
      </c>
      <c r="S19654" s="16" t="s">
        <v>44</v>
      </c>
      <c r="T19654" s="16" t="s">
        <v>44</v>
      </c>
      <c r="U19654" s="22" t="s">
        <v>28</v>
      </c>
      <c r="V19654" s="16"/>
      <c r="W19654" s="16"/>
      <c r="X19654" s="16"/>
    </row>
    <row r="19655" spans="4:24" x14ac:dyDescent="0.25">
      <c r="D19655" s="15">
        <v>12285</v>
      </c>
      <c r="E19655" s="15">
        <v>4601340</v>
      </c>
      <c r="F19655" s="15">
        <v>530401149</v>
      </c>
      <c r="G19655" s="16" t="s">
        <v>1326</v>
      </c>
      <c r="H19655" s="16" t="s">
        <v>1327</v>
      </c>
      <c r="I19655" s="16" t="s">
        <v>737</v>
      </c>
      <c r="J19655" s="16" t="s">
        <v>20597</v>
      </c>
      <c r="K19655" s="16" t="s">
        <v>44</v>
      </c>
      <c r="L19655" s="16" t="s">
        <v>739</v>
      </c>
      <c r="M19655" s="16" t="s">
        <v>20516</v>
      </c>
      <c r="N19655" s="16" t="s">
        <v>20517</v>
      </c>
      <c r="O19655" s="17">
        <v>44840</v>
      </c>
      <c r="P19655" s="17">
        <v>46301</v>
      </c>
      <c r="Q19655" s="16" t="s">
        <v>742</v>
      </c>
      <c r="R19655" s="16" t="s">
        <v>43</v>
      </c>
      <c r="S19655" s="16" t="s">
        <v>44</v>
      </c>
      <c r="T19655" s="16" t="s">
        <v>44</v>
      </c>
      <c r="U19655" s="22" t="s">
        <v>28</v>
      </c>
      <c r="V19655" s="16"/>
      <c r="W19655" s="16"/>
      <c r="X19655" s="16"/>
    </row>
    <row r="19656" spans="4:24" x14ac:dyDescent="0.25">
      <c r="D19656" s="15">
        <v>13463</v>
      </c>
      <c r="E19656" s="15">
        <v>4601324</v>
      </c>
      <c r="F19656" s="15">
        <v>530401171</v>
      </c>
      <c r="G19656" s="16" t="s">
        <v>10772</v>
      </c>
      <c r="H19656" s="16" t="s">
        <v>10773</v>
      </c>
      <c r="I19656" s="16" t="s">
        <v>737</v>
      </c>
      <c r="J19656" s="16" t="s">
        <v>20598</v>
      </c>
      <c r="K19656" s="16" t="s">
        <v>44</v>
      </c>
      <c r="L19656" s="16" t="s">
        <v>739</v>
      </c>
      <c r="M19656" s="16" t="s">
        <v>20516</v>
      </c>
      <c r="N19656" s="16" t="s">
        <v>20517</v>
      </c>
      <c r="O19656" s="17">
        <v>44840</v>
      </c>
      <c r="P19656" s="17">
        <v>46301</v>
      </c>
      <c r="Q19656" s="16" t="s">
        <v>742</v>
      </c>
      <c r="R19656" s="16" t="s">
        <v>43</v>
      </c>
      <c r="S19656" s="16" t="s">
        <v>44</v>
      </c>
      <c r="T19656" s="16" t="s">
        <v>44</v>
      </c>
      <c r="U19656" s="22" t="s">
        <v>28</v>
      </c>
      <c r="V19656" s="16"/>
      <c r="W19656" s="16"/>
      <c r="X19656" s="16"/>
    </row>
    <row r="19657" spans="4:24" x14ac:dyDescent="0.25">
      <c r="D19657" s="15">
        <v>12290</v>
      </c>
      <c r="E19657" s="15">
        <v>4601041</v>
      </c>
      <c r="F19657" s="15">
        <v>530401163</v>
      </c>
      <c r="G19657" s="16" t="s">
        <v>1106</v>
      </c>
      <c r="H19657" s="16" t="s">
        <v>1107</v>
      </c>
      <c r="I19657" s="16" t="s">
        <v>737</v>
      </c>
      <c r="J19657" s="16" t="s">
        <v>20599</v>
      </c>
      <c r="K19657" s="16" t="s">
        <v>44</v>
      </c>
      <c r="L19657" s="16" t="s">
        <v>739</v>
      </c>
      <c r="M19657" s="16" t="s">
        <v>20516</v>
      </c>
      <c r="N19657" s="16" t="s">
        <v>20517</v>
      </c>
      <c r="O19657" s="17">
        <v>44840</v>
      </c>
      <c r="P19657" s="17">
        <v>46301</v>
      </c>
      <c r="Q19657" s="16" t="s">
        <v>742</v>
      </c>
      <c r="R19657" s="16" t="s">
        <v>43</v>
      </c>
      <c r="S19657" s="16" t="s">
        <v>44</v>
      </c>
      <c r="T19657" s="16" t="s">
        <v>44</v>
      </c>
      <c r="U19657" s="22" t="s">
        <v>28</v>
      </c>
      <c r="V19657" s="16"/>
      <c r="W19657" s="16"/>
      <c r="X19657" s="16"/>
    </row>
    <row r="19658" spans="4:24" x14ac:dyDescent="0.25">
      <c r="D19658" s="15">
        <v>13465</v>
      </c>
      <c r="E19658" s="15">
        <v>4601328</v>
      </c>
      <c r="F19658" s="15">
        <v>530401151</v>
      </c>
      <c r="G19658" s="16" t="s">
        <v>1133</v>
      </c>
      <c r="H19658" s="16" t="s">
        <v>1134</v>
      </c>
      <c r="I19658" s="16" t="s">
        <v>737</v>
      </c>
      <c r="J19658" s="16" t="s">
        <v>20600</v>
      </c>
      <c r="K19658" s="16" t="s">
        <v>44</v>
      </c>
      <c r="L19658" s="16" t="s">
        <v>739</v>
      </c>
      <c r="M19658" s="16" t="s">
        <v>20516</v>
      </c>
      <c r="N19658" s="16" t="s">
        <v>20517</v>
      </c>
      <c r="O19658" s="17">
        <v>44840</v>
      </c>
      <c r="P19658" s="17">
        <v>46301</v>
      </c>
      <c r="Q19658" s="16" t="s">
        <v>742</v>
      </c>
      <c r="R19658" s="16" t="s">
        <v>43</v>
      </c>
      <c r="S19658" s="16" t="s">
        <v>44</v>
      </c>
      <c r="T19658" s="16" t="s">
        <v>44</v>
      </c>
      <c r="U19658" s="22" t="s">
        <v>28</v>
      </c>
      <c r="V19658" s="16"/>
      <c r="W19658" s="16"/>
      <c r="X19658" s="16"/>
    </row>
    <row r="19659" spans="4:24" x14ac:dyDescent="0.25">
      <c r="D19659" s="15">
        <v>12293</v>
      </c>
      <c r="E19659" s="15">
        <v>4601343</v>
      </c>
      <c r="F19659" s="15">
        <v>530401162</v>
      </c>
      <c r="G19659" s="16" t="s">
        <v>1216</v>
      </c>
      <c r="H19659" s="16" t="s">
        <v>1217</v>
      </c>
      <c r="I19659" s="16" t="s">
        <v>737</v>
      </c>
      <c r="J19659" s="16" t="s">
        <v>20601</v>
      </c>
      <c r="K19659" s="16" t="s">
        <v>44</v>
      </c>
      <c r="L19659" s="16" t="s">
        <v>739</v>
      </c>
      <c r="M19659" s="16" t="s">
        <v>20516</v>
      </c>
      <c r="N19659" s="16" t="s">
        <v>20517</v>
      </c>
      <c r="O19659" s="17">
        <v>44840</v>
      </c>
      <c r="P19659" s="17">
        <v>46301</v>
      </c>
      <c r="Q19659" s="16" t="s">
        <v>742</v>
      </c>
      <c r="R19659" s="16" t="s">
        <v>43</v>
      </c>
      <c r="S19659" s="16" t="s">
        <v>44</v>
      </c>
      <c r="T19659" s="16" t="s">
        <v>44</v>
      </c>
      <c r="U19659" s="22" t="s">
        <v>28</v>
      </c>
      <c r="V19659" s="16"/>
      <c r="W19659" s="16"/>
      <c r="X19659" s="16"/>
    </row>
    <row r="19660" spans="4:24" x14ac:dyDescent="0.25">
      <c r="D19660" s="15">
        <v>11377</v>
      </c>
      <c r="E19660" s="15">
        <v>4601284</v>
      </c>
      <c r="F19660" s="15">
        <v>53040989</v>
      </c>
      <c r="G19660" s="16" t="s">
        <v>1341</v>
      </c>
      <c r="H19660" s="16" t="s">
        <v>1342</v>
      </c>
      <c r="I19660" s="16" t="s">
        <v>774</v>
      </c>
      <c r="J19660" s="16" t="s">
        <v>20602</v>
      </c>
      <c r="K19660" s="16" t="s">
        <v>44</v>
      </c>
      <c r="L19660" s="16" t="s">
        <v>739</v>
      </c>
      <c r="M19660" s="16" t="s">
        <v>20516</v>
      </c>
      <c r="N19660" s="16" t="s">
        <v>20517</v>
      </c>
      <c r="O19660" s="17">
        <v>44840</v>
      </c>
      <c r="P19660" s="17">
        <v>46301</v>
      </c>
      <c r="Q19660" s="16" t="s">
        <v>742</v>
      </c>
      <c r="R19660" s="16" t="s">
        <v>43</v>
      </c>
      <c r="S19660" s="16" t="s">
        <v>44</v>
      </c>
      <c r="T19660" s="16" t="s">
        <v>44</v>
      </c>
      <c r="U19660" s="22" t="s">
        <v>28</v>
      </c>
      <c r="V19660" s="16"/>
      <c r="W19660" s="16"/>
      <c r="X19660" s="16"/>
    </row>
    <row r="19661" spans="4:24" x14ac:dyDescent="0.25">
      <c r="D19661" s="15">
        <v>15061</v>
      </c>
      <c r="E19661" s="15">
        <v>4601102</v>
      </c>
      <c r="F19661" s="15">
        <v>530401173</v>
      </c>
      <c r="G19661" s="16" t="s">
        <v>942</v>
      </c>
      <c r="H19661" s="16" t="s">
        <v>943</v>
      </c>
      <c r="I19661" s="16" t="s">
        <v>737</v>
      </c>
      <c r="J19661" s="16" t="s">
        <v>20596</v>
      </c>
      <c r="K19661" s="16" t="s">
        <v>44</v>
      </c>
      <c r="L19661" s="16" t="s">
        <v>739</v>
      </c>
      <c r="M19661" s="16" t="s">
        <v>20516</v>
      </c>
      <c r="N19661" s="16" t="s">
        <v>20517</v>
      </c>
      <c r="O19661" s="17">
        <v>44840</v>
      </c>
      <c r="P19661" s="17">
        <v>46301</v>
      </c>
      <c r="Q19661" s="16" t="s">
        <v>742</v>
      </c>
      <c r="R19661" s="16" t="s">
        <v>43</v>
      </c>
      <c r="S19661" s="16" t="s">
        <v>44</v>
      </c>
      <c r="T19661" s="16" t="s">
        <v>44</v>
      </c>
      <c r="U19661" s="22" t="s">
        <v>28</v>
      </c>
      <c r="V19661" s="16"/>
      <c r="W19661" s="16"/>
      <c r="X19661" s="16"/>
    </row>
    <row r="19662" spans="4:24" x14ac:dyDescent="0.25">
      <c r="D19662" s="15">
        <v>12284</v>
      </c>
      <c r="E19662" s="15">
        <v>4601339</v>
      </c>
      <c r="F19662" s="15">
        <v>530401148</v>
      </c>
      <c r="G19662" s="16" t="s">
        <v>1139</v>
      </c>
      <c r="H19662" s="16" t="s">
        <v>1140</v>
      </c>
      <c r="I19662" s="16" t="s">
        <v>737</v>
      </c>
      <c r="J19662" s="16" t="s">
        <v>20566</v>
      </c>
      <c r="K19662" s="16" t="s">
        <v>44</v>
      </c>
      <c r="L19662" s="16" t="s">
        <v>739</v>
      </c>
      <c r="M19662" s="16" t="s">
        <v>20516</v>
      </c>
      <c r="N19662" s="16" t="s">
        <v>20517</v>
      </c>
      <c r="O19662" s="17">
        <v>44840</v>
      </c>
      <c r="P19662" s="17">
        <v>46301</v>
      </c>
      <c r="Q19662" s="16" t="s">
        <v>742</v>
      </c>
      <c r="R19662" s="16" t="s">
        <v>43</v>
      </c>
      <c r="S19662" s="16" t="s">
        <v>44</v>
      </c>
      <c r="T19662" s="16" t="s">
        <v>44</v>
      </c>
      <c r="U19662" s="22" t="s">
        <v>28</v>
      </c>
      <c r="V19662" s="16"/>
      <c r="W19662" s="16"/>
      <c r="X19662" s="16"/>
    </row>
    <row r="19663" spans="4:24" x14ac:dyDescent="0.25">
      <c r="D19663" s="15">
        <v>11020</v>
      </c>
      <c r="E19663" s="15">
        <v>4601299</v>
      </c>
      <c r="F19663" s="15">
        <v>530401125</v>
      </c>
      <c r="G19663" s="16" t="s">
        <v>890</v>
      </c>
      <c r="H19663" s="16" t="s">
        <v>770</v>
      </c>
      <c r="I19663" s="16" t="s">
        <v>737</v>
      </c>
      <c r="J19663" s="16" t="s">
        <v>20603</v>
      </c>
      <c r="K19663" s="16" t="s">
        <v>44</v>
      </c>
      <c r="L19663" s="16" t="s">
        <v>739</v>
      </c>
      <c r="M19663" s="16" t="s">
        <v>20516</v>
      </c>
      <c r="N19663" s="16" t="s">
        <v>20517</v>
      </c>
      <c r="O19663" s="17">
        <v>44840</v>
      </c>
      <c r="P19663" s="17">
        <v>46301</v>
      </c>
      <c r="Q19663" s="16" t="s">
        <v>742</v>
      </c>
      <c r="R19663" s="16" t="s">
        <v>43</v>
      </c>
      <c r="S19663" s="16" t="s">
        <v>44</v>
      </c>
      <c r="T19663" s="16" t="s">
        <v>44</v>
      </c>
      <c r="U19663" s="22" t="s">
        <v>28</v>
      </c>
      <c r="V19663" s="16"/>
      <c r="W19663" s="16"/>
      <c r="X19663" s="16"/>
    </row>
    <row r="19664" spans="4:24" x14ac:dyDescent="0.25">
      <c r="D19664" s="15">
        <v>12288</v>
      </c>
      <c r="E19664" s="15">
        <v>4601342</v>
      </c>
      <c r="F19664" s="15">
        <v>530401170</v>
      </c>
      <c r="G19664" s="16" t="s">
        <v>1100</v>
      </c>
      <c r="H19664" s="16" t="s">
        <v>1101</v>
      </c>
      <c r="I19664" s="16" t="s">
        <v>737</v>
      </c>
      <c r="J19664" s="16" t="s">
        <v>20604</v>
      </c>
      <c r="K19664" s="16" t="s">
        <v>44</v>
      </c>
      <c r="L19664" s="16" t="s">
        <v>739</v>
      </c>
      <c r="M19664" s="16" t="s">
        <v>20516</v>
      </c>
      <c r="N19664" s="16" t="s">
        <v>20517</v>
      </c>
      <c r="O19664" s="17">
        <v>44840</v>
      </c>
      <c r="P19664" s="17">
        <v>46301</v>
      </c>
      <c r="Q19664" s="16" t="s">
        <v>742</v>
      </c>
      <c r="R19664" s="16" t="s">
        <v>43</v>
      </c>
      <c r="S19664" s="16" t="s">
        <v>44</v>
      </c>
      <c r="T19664" s="16" t="s">
        <v>44</v>
      </c>
      <c r="U19664" s="22" t="s">
        <v>28</v>
      </c>
      <c r="V19664" s="16"/>
      <c r="W19664" s="16"/>
      <c r="X19664" s="16"/>
    </row>
    <row r="19665" spans="4:24" x14ac:dyDescent="0.25">
      <c r="D19665" s="15">
        <v>12295</v>
      </c>
      <c r="E19665" s="15">
        <v>4601046</v>
      </c>
      <c r="F19665" s="15">
        <v>530401169</v>
      </c>
      <c r="G19665" s="16" t="s">
        <v>1115</v>
      </c>
      <c r="H19665" s="16" t="s">
        <v>1116</v>
      </c>
      <c r="I19665" s="16" t="s">
        <v>737</v>
      </c>
      <c r="J19665" s="16" t="s">
        <v>20605</v>
      </c>
      <c r="K19665" s="16" t="s">
        <v>44</v>
      </c>
      <c r="L19665" s="16" t="s">
        <v>739</v>
      </c>
      <c r="M19665" s="16" t="s">
        <v>20516</v>
      </c>
      <c r="N19665" s="16" t="s">
        <v>20517</v>
      </c>
      <c r="O19665" s="17">
        <v>44840</v>
      </c>
      <c r="P19665" s="17">
        <v>46301</v>
      </c>
      <c r="Q19665" s="16" t="s">
        <v>742</v>
      </c>
      <c r="R19665" s="16" t="s">
        <v>43</v>
      </c>
      <c r="S19665" s="16" t="s">
        <v>44</v>
      </c>
      <c r="T19665" s="16" t="s">
        <v>44</v>
      </c>
      <c r="U19665" s="22" t="s">
        <v>28</v>
      </c>
      <c r="V19665" s="16"/>
      <c r="W19665" s="16"/>
      <c r="X19665" s="16"/>
    </row>
    <row r="19666" spans="4:24" x14ac:dyDescent="0.25">
      <c r="D19666" s="15">
        <v>13476</v>
      </c>
      <c r="E19666" s="15">
        <v>4601318</v>
      </c>
      <c r="F19666" s="15">
        <v>53040440</v>
      </c>
      <c r="G19666" s="16" t="s">
        <v>10719</v>
      </c>
      <c r="H19666" s="16" t="s">
        <v>10720</v>
      </c>
      <c r="I19666" s="16" t="s">
        <v>737</v>
      </c>
      <c r="J19666" s="16" t="s">
        <v>20606</v>
      </c>
      <c r="K19666" s="16" t="s">
        <v>44</v>
      </c>
      <c r="L19666" s="16" t="s">
        <v>739</v>
      </c>
      <c r="M19666" s="16" t="s">
        <v>20516</v>
      </c>
      <c r="N19666" s="16" t="s">
        <v>20517</v>
      </c>
      <c r="O19666" s="17">
        <v>44840</v>
      </c>
      <c r="P19666" s="17">
        <v>46301</v>
      </c>
      <c r="Q19666" s="16" t="s">
        <v>742</v>
      </c>
      <c r="R19666" s="16" t="s">
        <v>43</v>
      </c>
      <c r="S19666" s="16" t="s">
        <v>44</v>
      </c>
      <c r="T19666" s="16" t="s">
        <v>44</v>
      </c>
      <c r="U19666" s="22" t="s">
        <v>28</v>
      </c>
      <c r="V19666" s="16"/>
      <c r="W19666" s="16"/>
      <c r="X19666" s="16"/>
    </row>
    <row r="19667" spans="4:24" x14ac:dyDescent="0.25">
      <c r="D19667" s="15">
        <v>15351</v>
      </c>
      <c r="E19667" s="15">
        <v>1946113</v>
      </c>
      <c r="F19667" s="15">
        <v>530401180</v>
      </c>
      <c r="G19667" s="16" t="s">
        <v>837</v>
      </c>
      <c r="H19667" s="16" t="s">
        <v>838</v>
      </c>
      <c r="I19667" s="16" t="s">
        <v>737</v>
      </c>
      <c r="J19667" s="16" t="s">
        <v>20607</v>
      </c>
      <c r="K19667" s="16" t="s">
        <v>44</v>
      </c>
      <c r="L19667" s="16" t="s">
        <v>739</v>
      </c>
      <c r="M19667" s="16" t="s">
        <v>20516</v>
      </c>
      <c r="N19667" s="16" t="s">
        <v>20517</v>
      </c>
      <c r="O19667" s="17">
        <v>44840</v>
      </c>
      <c r="P19667" s="17">
        <v>46301</v>
      </c>
      <c r="Q19667" s="16" t="s">
        <v>742</v>
      </c>
      <c r="R19667" s="16" t="s">
        <v>43</v>
      </c>
      <c r="S19667" s="16" t="s">
        <v>44</v>
      </c>
      <c r="T19667" s="16" t="s">
        <v>44</v>
      </c>
      <c r="U19667" s="22" t="s">
        <v>28</v>
      </c>
      <c r="V19667" s="16"/>
      <c r="W19667" s="16"/>
      <c r="X19667" s="16"/>
    </row>
    <row r="19668" spans="4:24" x14ac:dyDescent="0.25">
      <c r="D19668" s="15">
        <v>11409</v>
      </c>
      <c r="E19668" s="15">
        <v>4601039</v>
      </c>
      <c r="F19668" s="15">
        <v>53040287</v>
      </c>
      <c r="G19668" s="16" t="s">
        <v>1103</v>
      </c>
      <c r="H19668" s="16" t="s">
        <v>1104</v>
      </c>
      <c r="I19668" s="16" t="s">
        <v>737</v>
      </c>
      <c r="J19668" s="16" t="s">
        <v>20608</v>
      </c>
      <c r="K19668" s="16" t="s">
        <v>44</v>
      </c>
      <c r="L19668" s="16" t="s">
        <v>739</v>
      </c>
      <c r="M19668" s="16" t="s">
        <v>20516</v>
      </c>
      <c r="N19668" s="16" t="s">
        <v>20517</v>
      </c>
      <c r="O19668" s="17">
        <v>44840</v>
      </c>
      <c r="P19668" s="17">
        <v>46301</v>
      </c>
      <c r="Q19668" s="16" t="s">
        <v>742</v>
      </c>
      <c r="R19668" s="16" t="s">
        <v>43</v>
      </c>
      <c r="S19668" s="16" t="s">
        <v>44</v>
      </c>
      <c r="T19668" s="16" t="s">
        <v>44</v>
      </c>
      <c r="U19668" s="22" t="s">
        <v>28</v>
      </c>
      <c r="V19668" s="16"/>
      <c r="W19668" s="16"/>
      <c r="X19668" s="16"/>
    </row>
    <row r="19669" spans="4:24" x14ac:dyDescent="0.25">
      <c r="D19669" s="15">
        <v>15354</v>
      </c>
      <c r="E19669" s="15">
        <v>1946116</v>
      </c>
      <c r="F19669" s="15">
        <v>53040334</v>
      </c>
      <c r="G19669" s="16" t="s">
        <v>10792</v>
      </c>
      <c r="H19669" s="16" t="s">
        <v>10793</v>
      </c>
      <c r="I19669" s="16" t="s">
        <v>737</v>
      </c>
      <c r="J19669" s="16" t="s">
        <v>20609</v>
      </c>
      <c r="K19669" s="16" t="s">
        <v>44</v>
      </c>
      <c r="L19669" s="16" t="s">
        <v>739</v>
      </c>
      <c r="M19669" s="16" t="s">
        <v>20516</v>
      </c>
      <c r="N19669" s="16" t="s">
        <v>20517</v>
      </c>
      <c r="O19669" s="17">
        <v>44840</v>
      </c>
      <c r="P19669" s="17">
        <v>46301</v>
      </c>
      <c r="Q19669" s="16" t="s">
        <v>742</v>
      </c>
      <c r="R19669" s="16" t="s">
        <v>43</v>
      </c>
      <c r="S19669" s="16" t="s">
        <v>44</v>
      </c>
      <c r="T19669" s="16" t="s">
        <v>44</v>
      </c>
      <c r="U19669" s="22" t="s">
        <v>28</v>
      </c>
      <c r="V19669" s="16"/>
      <c r="W19669" s="16"/>
      <c r="X19669" s="16"/>
    </row>
    <row r="19670" spans="4:24" x14ac:dyDescent="0.25">
      <c r="D19670" s="15">
        <v>11691</v>
      </c>
      <c r="E19670" s="15">
        <v>4602007</v>
      </c>
      <c r="F19670" s="15">
        <v>530401253</v>
      </c>
      <c r="G19670" s="16" t="s">
        <v>10762</v>
      </c>
      <c r="H19670" s="16" t="s">
        <v>10763</v>
      </c>
      <c r="I19670" s="16" t="s">
        <v>737</v>
      </c>
      <c r="J19670" s="16" t="s">
        <v>20610</v>
      </c>
      <c r="K19670" s="16" t="s">
        <v>44</v>
      </c>
      <c r="L19670" s="16" t="s">
        <v>739</v>
      </c>
      <c r="M19670" s="16" t="s">
        <v>20516</v>
      </c>
      <c r="N19670" s="16" t="s">
        <v>20517</v>
      </c>
      <c r="O19670" s="17">
        <v>44840</v>
      </c>
      <c r="P19670" s="17">
        <v>46301</v>
      </c>
      <c r="Q19670" s="16" t="s">
        <v>742</v>
      </c>
      <c r="R19670" s="16" t="s">
        <v>43</v>
      </c>
      <c r="S19670" s="16" t="s">
        <v>44</v>
      </c>
      <c r="T19670" s="16" t="s">
        <v>44</v>
      </c>
      <c r="U19670" s="22" t="s">
        <v>28</v>
      </c>
      <c r="V19670" s="16"/>
      <c r="W19670" s="16"/>
      <c r="X19670" s="16"/>
    </row>
    <row r="19671" spans="4:24" x14ac:dyDescent="0.25">
      <c r="D19671" s="15">
        <v>10208</v>
      </c>
      <c r="E19671" s="15">
        <v>4600244</v>
      </c>
      <c r="F19671" s="15">
        <v>530401264</v>
      </c>
      <c r="G19671" s="16" t="s">
        <v>1015</v>
      </c>
      <c r="H19671" s="16" t="s">
        <v>1016</v>
      </c>
      <c r="I19671" s="16" t="s">
        <v>774</v>
      </c>
      <c r="J19671" s="16" t="s">
        <v>20611</v>
      </c>
      <c r="K19671" s="16" t="s">
        <v>44</v>
      </c>
      <c r="L19671" s="16" t="s">
        <v>739</v>
      </c>
      <c r="M19671" s="16" t="s">
        <v>20516</v>
      </c>
      <c r="N19671" s="16" t="s">
        <v>20517</v>
      </c>
      <c r="O19671" s="17">
        <v>44840</v>
      </c>
      <c r="P19671" s="17">
        <v>46301</v>
      </c>
      <c r="Q19671" s="16" t="s">
        <v>742</v>
      </c>
      <c r="R19671" s="16" t="s">
        <v>43</v>
      </c>
      <c r="S19671" s="16" t="s">
        <v>44</v>
      </c>
      <c r="T19671" s="16" t="s">
        <v>44</v>
      </c>
      <c r="U19671" s="22" t="s">
        <v>28</v>
      </c>
      <c r="V19671" s="16"/>
      <c r="W19671" s="16"/>
      <c r="X19671" s="16"/>
    </row>
    <row r="19672" spans="4:24" x14ac:dyDescent="0.25">
      <c r="D19672" s="15">
        <v>11693</v>
      </c>
      <c r="E19672" s="15">
        <v>4602006</v>
      </c>
      <c r="F19672" s="15">
        <v>530401254</v>
      </c>
      <c r="G19672" s="16" t="s">
        <v>10776</v>
      </c>
      <c r="H19672" s="16" t="s">
        <v>10777</v>
      </c>
      <c r="I19672" s="16" t="s">
        <v>737</v>
      </c>
      <c r="J19672" s="16" t="s">
        <v>20612</v>
      </c>
      <c r="K19672" s="16" t="s">
        <v>44</v>
      </c>
      <c r="L19672" s="16" t="s">
        <v>739</v>
      </c>
      <c r="M19672" s="16" t="s">
        <v>20516</v>
      </c>
      <c r="N19672" s="16" t="s">
        <v>20517</v>
      </c>
      <c r="O19672" s="17">
        <v>44840</v>
      </c>
      <c r="P19672" s="17">
        <v>46301</v>
      </c>
      <c r="Q19672" s="16" t="s">
        <v>742</v>
      </c>
      <c r="R19672" s="16" t="s">
        <v>43</v>
      </c>
      <c r="S19672" s="16" t="s">
        <v>44</v>
      </c>
      <c r="T19672" s="16" t="s">
        <v>44</v>
      </c>
      <c r="U19672" s="22" t="s">
        <v>28</v>
      </c>
      <c r="V19672" s="16"/>
      <c r="W19672" s="16"/>
      <c r="X19672" s="16"/>
    </row>
    <row r="19673" spans="4:24" x14ac:dyDescent="0.25">
      <c r="D19673" s="15">
        <v>10013</v>
      </c>
      <c r="E19673" s="15">
        <v>9166106</v>
      </c>
      <c r="F19673" s="15">
        <v>53040999</v>
      </c>
      <c r="G19673" s="16" t="s">
        <v>1023</v>
      </c>
      <c r="H19673" s="16" t="s">
        <v>770</v>
      </c>
      <c r="I19673" s="16" t="s">
        <v>737</v>
      </c>
      <c r="J19673" s="16" t="s">
        <v>20613</v>
      </c>
      <c r="K19673" s="16" t="s">
        <v>44</v>
      </c>
      <c r="L19673" s="16" t="s">
        <v>739</v>
      </c>
      <c r="M19673" s="16" t="s">
        <v>20516</v>
      </c>
      <c r="N19673" s="16" t="s">
        <v>20517</v>
      </c>
      <c r="O19673" s="17">
        <v>44840</v>
      </c>
      <c r="P19673" s="17">
        <v>46301</v>
      </c>
      <c r="Q19673" s="16" t="s">
        <v>742</v>
      </c>
      <c r="R19673" s="16" t="s">
        <v>43</v>
      </c>
      <c r="S19673" s="16" t="s">
        <v>44</v>
      </c>
      <c r="T19673" s="16" t="s">
        <v>44</v>
      </c>
      <c r="U19673" s="22" t="s">
        <v>28</v>
      </c>
      <c r="V19673" s="16"/>
      <c r="W19673" s="16"/>
      <c r="X19673" s="16"/>
    </row>
    <row r="19674" spans="4:24" x14ac:dyDescent="0.25">
      <c r="D19674" s="15">
        <v>11696</v>
      </c>
      <c r="E19674" s="15">
        <v>4601456</v>
      </c>
      <c r="F19674" s="15">
        <v>53040340</v>
      </c>
      <c r="G19674" s="16" t="s">
        <v>994</v>
      </c>
      <c r="H19674" s="16" t="s">
        <v>995</v>
      </c>
      <c r="I19674" s="16" t="s">
        <v>774</v>
      </c>
      <c r="J19674" s="16" t="s">
        <v>20614</v>
      </c>
      <c r="K19674" s="16" t="s">
        <v>44</v>
      </c>
      <c r="L19674" s="16" t="s">
        <v>739</v>
      </c>
      <c r="M19674" s="16" t="s">
        <v>20516</v>
      </c>
      <c r="N19674" s="16" t="s">
        <v>20517</v>
      </c>
      <c r="O19674" s="17">
        <v>44840</v>
      </c>
      <c r="P19674" s="17">
        <v>46301</v>
      </c>
      <c r="Q19674" s="16" t="s">
        <v>742</v>
      </c>
      <c r="R19674" s="16" t="s">
        <v>43</v>
      </c>
      <c r="S19674" s="16" t="s">
        <v>44</v>
      </c>
      <c r="T19674" s="16" t="s">
        <v>44</v>
      </c>
      <c r="U19674" s="22" t="s">
        <v>28</v>
      </c>
      <c r="V19674" s="16"/>
      <c r="W19674" s="16"/>
      <c r="X19674" s="16"/>
    </row>
    <row r="19675" spans="4:24" x14ac:dyDescent="0.25">
      <c r="D19675" s="15">
        <v>11692</v>
      </c>
      <c r="E19675" s="15">
        <v>4601001</v>
      </c>
      <c r="F19675" s="15">
        <v>53040330</v>
      </c>
      <c r="G19675" s="16" t="s">
        <v>1213</v>
      </c>
      <c r="H19675" s="16" t="s">
        <v>1214</v>
      </c>
      <c r="I19675" s="16" t="s">
        <v>737</v>
      </c>
      <c r="J19675" s="16" t="s">
        <v>20615</v>
      </c>
      <c r="K19675" s="16" t="s">
        <v>44</v>
      </c>
      <c r="L19675" s="16" t="s">
        <v>739</v>
      </c>
      <c r="M19675" s="16" t="s">
        <v>20516</v>
      </c>
      <c r="N19675" s="16" t="s">
        <v>20517</v>
      </c>
      <c r="O19675" s="17">
        <v>44840</v>
      </c>
      <c r="P19675" s="17">
        <v>46301</v>
      </c>
      <c r="Q19675" s="16" t="s">
        <v>742</v>
      </c>
      <c r="R19675" s="16" t="s">
        <v>43</v>
      </c>
      <c r="S19675" s="16" t="s">
        <v>44</v>
      </c>
      <c r="T19675" s="16" t="s">
        <v>44</v>
      </c>
      <c r="U19675" s="22" t="s">
        <v>28</v>
      </c>
      <c r="V19675" s="16"/>
      <c r="W19675" s="16"/>
      <c r="X19675" s="16"/>
    </row>
    <row r="19676" spans="4:24" x14ac:dyDescent="0.25">
      <c r="D19676" s="15">
        <v>11695</v>
      </c>
      <c r="E19676" s="15">
        <v>4601458</v>
      </c>
      <c r="F19676" s="15">
        <v>530401255</v>
      </c>
      <c r="G19676" s="16" t="s">
        <v>1000</v>
      </c>
      <c r="H19676" s="16" t="s">
        <v>1001</v>
      </c>
      <c r="I19676" s="16" t="s">
        <v>774</v>
      </c>
      <c r="J19676" s="16" t="s">
        <v>20616</v>
      </c>
      <c r="K19676" s="16" t="s">
        <v>44</v>
      </c>
      <c r="L19676" s="16" t="s">
        <v>739</v>
      </c>
      <c r="M19676" s="16" t="s">
        <v>20516</v>
      </c>
      <c r="N19676" s="16" t="s">
        <v>20517</v>
      </c>
      <c r="O19676" s="17">
        <v>44840</v>
      </c>
      <c r="P19676" s="17">
        <v>46301</v>
      </c>
      <c r="Q19676" s="16" t="s">
        <v>742</v>
      </c>
      <c r="R19676" s="16" t="s">
        <v>43</v>
      </c>
      <c r="S19676" s="16" t="s">
        <v>44</v>
      </c>
      <c r="T19676" s="16" t="s">
        <v>44</v>
      </c>
      <c r="U19676" s="22" t="s">
        <v>28</v>
      </c>
      <c r="V19676" s="16"/>
      <c r="W19676" s="16"/>
      <c r="X19676" s="16"/>
    </row>
    <row r="19677" spans="4:24" x14ac:dyDescent="0.25">
      <c r="D19677" s="15">
        <v>11686</v>
      </c>
      <c r="E19677" s="15">
        <v>4601482</v>
      </c>
      <c r="F19677" s="15">
        <v>53040117</v>
      </c>
      <c r="G19677" s="16" t="s">
        <v>1003</v>
      </c>
      <c r="H19677" s="16" t="s">
        <v>1004</v>
      </c>
      <c r="I19677" s="16" t="s">
        <v>774</v>
      </c>
      <c r="J19677" s="16" t="s">
        <v>20617</v>
      </c>
      <c r="K19677" s="16" t="s">
        <v>44</v>
      </c>
      <c r="L19677" s="16" t="s">
        <v>739</v>
      </c>
      <c r="M19677" s="16" t="s">
        <v>20516</v>
      </c>
      <c r="N19677" s="16" t="s">
        <v>20517</v>
      </c>
      <c r="O19677" s="17">
        <v>44840</v>
      </c>
      <c r="P19677" s="17">
        <v>46301</v>
      </c>
      <c r="Q19677" s="16" t="s">
        <v>742</v>
      </c>
      <c r="R19677" s="16" t="s">
        <v>43</v>
      </c>
      <c r="S19677" s="16" t="s">
        <v>44</v>
      </c>
      <c r="T19677" s="16" t="s">
        <v>44</v>
      </c>
      <c r="U19677" s="22" t="s">
        <v>28</v>
      </c>
      <c r="V19677" s="16"/>
      <c r="W19677" s="16"/>
      <c r="X19677" s="16"/>
    </row>
    <row r="19678" spans="4:24" x14ac:dyDescent="0.25">
      <c r="D19678" s="15">
        <v>11687</v>
      </c>
      <c r="E19678" s="15">
        <v>4601258</v>
      </c>
      <c r="F19678" s="15">
        <v>530401256</v>
      </c>
      <c r="G19678" s="16" t="s">
        <v>1006</v>
      </c>
      <c r="H19678" s="16" t="s">
        <v>1007</v>
      </c>
      <c r="I19678" s="16" t="s">
        <v>737</v>
      </c>
      <c r="J19678" s="16" t="s">
        <v>20618</v>
      </c>
      <c r="K19678" s="16" t="s">
        <v>44</v>
      </c>
      <c r="L19678" s="16" t="s">
        <v>739</v>
      </c>
      <c r="M19678" s="16" t="s">
        <v>20516</v>
      </c>
      <c r="N19678" s="16" t="s">
        <v>20517</v>
      </c>
      <c r="O19678" s="17">
        <v>44840</v>
      </c>
      <c r="P19678" s="17">
        <v>46301</v>
      </c>
      <c r="Q19678" s="16" t="s">
        <v>742</v>
      </c>
      <c r="R19678" s="16" t="s">
        <v>43</v>
      </c>
      <c r="S19678" s="16" t="s">
        <v>44</v>
      </c>
      <c r="T19678" s="16" t="s">
        <v>44</v>
      </c>
      <c r="U19678" s="22" t="s">
        <v>28</v>
      </c>
      <c r="V19678" s="16"/>
      <c r="W19678" s="16"/>
      <c r="X19678" s="16"/>
    </row>
    <row r="19679" spans="4:24" x14ac:dyDescent="0.25">
      <c r="D19679" s="15">
        <v>11688</v>
      </c>
      <c r="E19679" s="15">
        <v>4601259</v>
      </c>
      <c r="F19679" s="15">
        <v>530401257</v>
      </c>
      <c r="G19679" s="16" t="s">
        <v>1009</v>
      </c>
      <c r="H19679" s="16" t="s">
        <v>1010</v>
      </c>
      <c r="I19679" s="16" t="s">
        <v>737</v>
      </c>
      <c r="J19679" s="16" t="s">
        <v>20619</v>
      </c>
      <c r="K19679" s="16" t="s">
        <v>44</v>
      </c>
      <c r="L19679" s="16" t="s">
        <v>739</v>
      </c>
      <c r="M19679" s="16" t="s">
        <v>20516</v>
      </c>
      <c r="N19679" s="16" t="s">
        <v>20517</v>
      </c>
      <c r="O19679" s="17">
        <v>44840</v>
      </c>
      <c r="P19679" s="17">
        <v>46301</v>
      </c>
      <c r="Q19679" s="16" t="s">
        <v>742</v>
      </c>
      <c r="R19679" s="16" t="s">
        <v>43</v>
      </c>
      <c r="S19679" s="16" t="s">
        <v>44</v>
      </c>
      <c r="T19679" s="16" t="s">
        <v>44</v>
      </c>
      <c r="U19679" s="22" t="s">
        <v>28</v>
      </c>
      <c r="V19679" s="16"/>
      <c r="W19679" s="16"/>
      <c r="X19679" s="16"/>
    </row>
    <row r="19680" spans="4:24" x14ac:dyDescent="0.25">
      <c r="D19680" s="15">
        <v>11689</v>
      </c>
      <c r="E19680" s="15">
        <v>4601303</v>
      </c>
      <c r="F19680" s="15">
        <v>53040339</v>
      </c>
      <c r="G19680" s="16" t="s">
        <v>1052</v>
      </c>
      <c r="H19680" s="16" t="s">
        <v>1053</v>
      </c>
      <c r="I19680" s="16" t="s">
        <v>774</v>
      </c>
      <c r="J19680" s="16" t="s">
        <v>20620</v>
      </c>
      <c r="K19680" s="16" t="s">
        <v>44</v>
      </c>
      <c r="L19680" s="16" t="s">
        <v>739</v>
      </c>
      <c r="M19680" s="16" t="s">
        <v>20516</v>
      </c>
      <c r="N19680" s="16" t="s">
        <v>20517</v>
      </c>
      <c r="O19680" s="17">
        <v>44840</v>
      </c>
      <c r="P19680" s="17">
        <v>46301</v>
      </c>
      <c r="Q19680" s="16" t="s">
        <v>742</v>
      </c>
      <c r="R19680" s="16" t="s">
        <v>43</v>
      </c>
      <c r="S19680" s="16" t="s">
        <v>44</v>
      </c>
      <c r="T19680" s="16" t="s">
        <v>44</v>
      </c>
      <c r="U19680" s="22" t="s">
        <v>28</v>
      </c>
      <c r="V19680" s="16"/>
      <c r="W19680" s="16"/>
      <c r="X19680" s="16"/>
    </row>
    <row r="19681" spans="4:24" x14ac:dyDescent="0.25">
      <c r="D19681" s="15">
        <v>11379</v>
      </c>
      <c r="E19681" s="15">
        <v>4601286</v>
      </c>
      <c r="F19681" s="15">
        <v>53040992</v>
      </c>
      <c r="G19681" s="16" t="s">
        <v>1225</v>
      </c>
      <c r="H19681" s="16" t="s">
        <v>1226</v>
      </c>
      <c r="I19681" s="16" t="s">
        <v>774</v>
      </c>
      <c r="J19681" s="16" t="s">
        <v>20621</v>
      </c>
      <c r="K19681" s="16" t="s">
        <v>44</v>
      </c>
      <c r="L19681" s="16" t="s">
        <v>739</v>
      </c>
      <c r="M19681" s="16" t="s">
        <v>20516</v>
      </c>
      <c r="N19681" s="16" t="s">
        <v>20517</v>
      </c>
      <c r="O19681" s="17">
        <v>44840</v>
      </c>
      <c r="P19681" s="17">
        <v>46301</v>
      </c>
      <c r="Q19681" s="16" t="s">
        <v>742</v>
      </c>
      <c r="R19681" s="16" t="s">
        <v>43</v>
      </c>
      <c r="S19681" s="16" t="s">
        <v>44</v>
      </c>
      <c r="T19681" s="16" t="s">
        <v>44</v>
      </c>
      <c r="U19681" s="22" t="s">
        <v>28</v>
      </c>
      <c r="V19681" s="16"/>
      <c r="W19681" s="16"/>
      <c r="X19681" s="16"/>
    </row>
    <row r="19682" spans="4:24" x14ac:dyDescent="0.25">
      <c r="D19682" s="15">
        <v>11425</v>
      </c>
      <c r="E19682" s="15">
        <v>4601828</v>
      </c>
      <c r="F19682" s="15">
        <v>53040184</v>
      </c>
      <c r="G19682" s="16" t="s">
        <v>801</v>
      </c>
      <c r="H19682" s="16" t="s">
        <v>802</v>
      </c>
      <c r="I19682" s="16" t="s">
        <v>737</v>
      </c>
      <c r="J19682" s="16" t="s">
        <v>20622</v>
      </c>
      <c r="K19682" s="16" t="s">
        <v>44</v>
      </c>
      <c r="L19682" s="16" t="s">
        <v>739</v>
      </c>
      <c r="M19682" s="16" t="s">
        <v>20516</v>
      </c>
      <c r="N19682" s="16" t="s">
        <v>20517</v>
      </c>
      <c r="O19682" s="17">
        <v>44840</v>
      </c>
      <c r="P19682" s="17">
        <v>46301</v>
      </c>
      <c r="Q19682" s="16" t="s">
        <v>742</v>
      </c>
      <c r="R19682" s="16" t="s">
        <v>43</v>
      </c>
      <c r="S19682" s="16" t="s">
        <v>44</v>
      </c>
      <c r="T19682" s="16" t="s">
        <v>44</v>
      </c>
      <c r="U19682" s="22" t="s">
        <v>28</v>
      </c>
      <c r="V19682" s="16"/>
      <c r="W19682" s="16"/>
      <c r="X19682" s="16"/>
    </row>
    <row r="19683" spans="4:24" x14ac:dyDescent="0.25">
      <c r="D19683" s="15">
        <v>12933</v>
      </c>
      <c r="E19683" s="15">
        <v>0</v>
      </c>
      <c r="F19683" s="15">
        <v>530401075</v>
      </c>
      <c r="G19683" s="16" t="s">
        <v>10966</v>
      </c>
      <c r="H19683" s="16" t="s">
        <v>10967</v>
      </c>
      <c r="I19683" s="16" t="s">
        <v>737</v>
      </c>
      <c r="J19683" s="16" t="s">
        <v>20623</v>
      </c>
      <c r="K19683" s="16" t="s">
        <v>44</v>
      </c>
      <c r="L19683" s="16" t="s">
        <v>739</v>
      </c>
      <c r="M19683" s="16" t="s">
        <v>20516</v>
      </c>
      <c r="N19683" s="16" t="s">
        <v>20517</v>
      </c>
      <c r="O19683" s="17">
        <v>44840</v>
      </c>
      <c r="P19683" s="17">
        <v>46301</v>
      </c>
      <c r="Q19683" s="16" t="s">
        <v>742</v>
      </c>
      <c r="R19683" s="16" t="s">
        <v>43</v>
      </c>
      <c r="S19683" s="16" t="s">
        <v>44</v>
      </c>
      <c r="T19683" s="16" t="s">
        <v>44</v>
      </c>
      <c r="U19683" s="22" t="s">
        <v>28</v>
      </c>
      <c r="V19683" s="16"/>
      <c r="W19683" s="16"/>
      <c r="X19683" s="16"/>
    </row>
    <row r="19684" spans="4:24" x14ac:dyDescent="0.25">
      <c r="D19684" s="15">
        <v>37144</v>
      </c>
      <c r="E19684" s="15">
        <v>750031</v>
      </c>
      <c r="F19684" s="15">
        <v>530401060</v>
      </c>
      <c r="G19684" s="16" t="s">
        <v>1266</v>
      </c>
      <c r="H19684" s="16" t="s">
        <v>1267</v>
      </c>
      <c r="I19684" s="16" t="s">
        <v>737</v>
      </c>
      <c r="J19684" s="16" t="s">
        <v>9995</v>
      </c>
      <c r="K19684" s="16" t="s">
        <v>44</v>
      </c>
      <c r="L19684" s="16" t="s">
        <v>739</v>
      </c>
      <c r="M19684" s="16" t="s">
        <v>20516</v>
      </c>
      <c r="N19684" s="16" t="s">
        <v>20517</v>
      </c>
      <c r="O19684" s="17">
        <v>44840</v>
      </c>
      <c r="P19684" s="17">
        <v>46301</v>
      </c>
      <c r="Q19684" s="16" t="s">
        <v>742</v>
      </c>
      <c r="R19684" s="16" t="s">
        <v>43</v>
      </c>
      <c r="S19684" s="16" t="s">
        <v>44</v>
      </c>
      <c r="T19684" s="16" t="s">
        <v>44</v>
      </c>
      <c r="U19684" s="22" t="s">
        <v>28</v>
      </c>
      <c r="V19684" s="16"/>
      <c r="W19684" s="16"/>
      <c r="X19684" s="16"/>
    </row>
    <row r="19685" spans="4:24" x14ac:dyDescent="0.25">
      <c r="D19685" s="15">
        <v>15093</v>
      </c>
      <c r="E19685" s="15">
        <v>4601363</v>
      </c>
      <c r="F19685" s="15">
        <v>530401118</v>
      </c>
      <c r="G19685" s="16" t="s">
        <v>10833</v>
      </c>
      <c r="H19685" s="16" t="s">
        <v>10834</v>
      </c>
      <c r="I19685" s="16" t="s">
        <v>737</v>
      </c>
      <c r="J19685" s="16" t="s">
        <v>20569</v>
      </c>
      <c r="K19685" s="16" t="s">
        <v>44</v>
      </c>
      <c r="L19685" s="16" t="s">
        <v>739</v>
      </c>
      <c r="M19685" s="16" t="s">
        <v>20516</v>
      </c>
      <c r="N19685" s="16" t="s">
        <v>20517</v>
      </c>
      <c r="O19685" s="17">
        <v>44840</v>
      </c>
      <c r="P19685" s="17">
        <v>46301</v>
      </c>
      <c r="Q19685" s="16" t="s">
        <v>742</v>
      </c>
      <c r="R19685" s="16" t="s">
        <v>43</v>
      </c>
      <c r="S19685" s="16" t="s">
        <v>44</v>
      </c>
      <c r="T19685" s="16" t="s">
        <v>44</v>
      </c>
      <c r="U19685" s="22" t="s">
        <v>28</v>
      </c>
      <c r="V19685" s="16"/>
      <c r="W19685" s="16"/>
      <c r="X19685" s="16"/>
    </row>
    <row r="19686" spans="4:24" x14ac:dyDescent="0.25">
      <c r="D19686" s="15">
        <v>15092</v>
      </c>
      <c r="E19686" s="15">
        <v>4601362</v>
      </c>
      <c r="F19686" s="15">
        <v>530401117</v>
      </c>
      <c r="G19686" s="16" t="s">
        <v>10881</v>
      </c>
      <c r="H19686" s="16" t="s">
        <v>10882</v>
      </c>
      <c r="I19686" s="16" t="s">
        <v>737</v>
      </c>
      <c r="J19686" s="16" t="s">
        <v>20569</v>
      </c>
      <c r="K19686" s="16" t="s">
        <v>44</v>
      </c>
      <c r="L19686" s="16" t="s">
        <v>739</v>
      </c>
      <c r="M19686" s="16" t="s">
        <v>20516</v>
      </c>
      <c r="N19686" s="16" t="s">
        <v>20517</v>
      </c>
      <c r="O19686" s="17">
        <v>44840</v>
      </c>
      <c r="P19686" s="17">
        <v>46301</v>
      </c>
      <c r="Q19686" s="16" t="s">
        <v>742</v>
      </c>
      <c r="R19686" s="16" t="s">
        <v>43</v>
      </c>
      <c r="S19686" s="16" t="s">
        <v>44</v>
      </c>
      <c r="T19686" s="16" t="s">
        <v>44</v>
      </c>
      <c r="U19686" s="22" t="s">
        <v>28</v>
      </c>
      <c r="V19686" s="16"/>
      <c r="W19686" s="16"/>
      <c r="X19686" s="16"/>
    </row>
    <row r="19687" spans="4:24" x14ac:dyDescent="0.25">
      <c r="D19687" s="15">
        <v>15091</v>
      </c>
      <c r="E19687" s="15">
        <v>4601361</v>
      </c>
      <c r="F19687" s="15">
        <v>530401116</v>
      </c>
      <c r="G19687" s="16" t="s">
        <v>10879</v>
      </c>
      <c r="H19687" s="16" t="s">
        <v>10880</v>
      </c>
      <c r="I19687" s="16" t="s">
        <v>737</v>
      </c>
      <c r="J19687" s="16" t="s">
        <v>20569</v>
      </c>
      <c r="K19687" s="16" t="s">
        <v>44</v>
      </c>
      <c r="L19687" s="16" t="s">
        <v>739</v>
      </c>
      <c r="M19687" s="16" t="s">
        <v>20516</v>
      </c>
      <c r="N19687" s="16" t="s">
        <v>20517</v>
      </c>
      <c r="O19687" s="17">
        <v>44840</v>
      </c>
      <c r="P19687" s="17">
        <v>46301</v>
      </c>
      <c r="Q19687" s="16" t="s">
        <v>742</v>
      </c>
      <c r="R19687" s="16" t="s">
        <v>43</v>
      </c>
      <c r="S19687" s="16" t="s">
        <v>44</v>
      </c>
      <c r="T19687" s="16" t="s">
        <v>44</v>
      </c>
      <c r="U19687" s="22" t="s">
        <v>28</v>
      </c>
      <c r="V19687" s="16"/>
      <c r="W19687" s="16"/>
      <c r="X19687" s="16"/>
    </row>
    <row r="19688" spans="4:24" x14ac:dyDescent="0.25">
      <c r="D19688" s="15">
        <v>37133</v>
      </c>
      <c r="E19688" s="15">
        <v>750029</v>
      </c>
      <c r="F19688" s="15">
        <v>530401046</v>
      </c>
      <c r="G19688" s="16" t="s">
        <v>1091</v>
      </c>
      <c r="H19688" s="16" t="s">
        <v>1092</v>
      </c>
      <c r="I19688" s="16" t="s">
        <v>737</v>
      </c>
      <c r="J19688" s="16" t="s">
        <v>9995</v>
      </c>
      <c r="K19688" s="16" t="s">
        <v>44</v>
      </c>
      <c r="L19688" s="16" t="s">
        <v>739</v>
      </c>
      <c r="M19688" s="16" t="s">
        <v>20516</v>
      </c>
      <c r="N19688" s="16" t="s">
        <v>20517</v>
      </c>
      <c r="O19688" s="17">
        <v>44840</v>
      </c>
      <c r="P19688" s="17">
        <v>46301</v>
      </c>
      <c r="Q19688" s="16" t="s">
        <v>742</v>
      </c>
      <c r="R19688" s="16" t="s">
        <v>43</v>
      </c>
      <c r="S19688" s="16" t="s">
        <v>44</v>
      </c>
      <c r="T19688" s="16" t="s">
        <v>44</v>
      </c>
      <c r="U19688" s="22" t="s">
        <v>28</v>
      </c>
      <c r="V19688" s="16"/>
      <c r="W19688" s="16"/>
      <c r="X19688" s="16"/>
    </row>
    <row r="19689" spans="4:24" x14ac:dyDescent="0.25">
      <c r="D19689" s="15">
        <v>15571</v>
      </c>
      <c r="E19689" s="15">
        <v>4630007</v>
      </c>
      <c r="F19689" s="15">
        <v>53040109</v>
      </c>
      <c r="G19689" s="16" t="s">
        <v>10871</v>
      </c>
      <c r="H19689" s="16" t="s">
        <v>10872</v>
      </c>
      <c r="I19689" s="16" t="s">
        <v>737</v>
      </c>
      <c r="J19689" s="16" t="s">
        <v>20624</v>
      </c>
      <c r="K19689" s="16" t="s">
        <v>44</v>
      </c>
      <c r="L19689" s="16" t="s">
        <v>739</v>
      </c>
      <c r="M19689" s="16" t="s">
        <v>20516</v>
      </c>
      <c r="N19689" s="16" t="s">
        <v>20517</v>
      </c>
      <c r="O19689" s="17">
        <v>44840</v>
      </c>
      <c r="P19689" s="17">
        <v>46301</v>
      </c>
      <c r="Q19689" s="16" t="s">
        <v>742</v>
      </c>
      <c r="R19689" s="16" t="s">
        <v>43</v>
      </c>
      <c r="S19689" s="16" t="s">
        <v>44</v>
      </c>
      <c r="T19689" s="16" t="s">
        <v>44</v>
      </c>
      <c r="U19689" s="22" t="s">
        <v>28</v>
      </c>
      <c r="V19689" s="16"/>
      <c r="W19689" s="16"/>
      <c r="X19689" s="16"/>
    </row>
    <row r="19690" spans="4:24" x14ac:dyDescent="0.25">
      <c r="D19690" s="15">
        <v>11384</v>
      </c>
      <c r="E19690" s="15">
        <v>4600008</v>
      </c>
      <c r="F19690" s="15">
        <v>53040996</v>
      </c>
      <c r="G19690" s="16" t="s">
        <v>1148</v>
      </c>
      <c r="H19690" s="16" t="s">
        <v>1149</v>
      </c>
      <c r="I19690" s="16" t="s">
        <v>5744</v>
      </c>
      <c r="J19690" s="16" t="s">
        <v>10102</v>
      </c>
      <c r="K19690" s="16" t="s">
        <v>44</v>
      </c>
      <c r="L19690" s="16" t="s">
        <v>739</v>
      </c>
      <c r="M19690" s="16" t="s">
        <v>20516</v>
      </c>
      <c r="N19690" s="16" t="s">
        <v>20517</v>
      </c>
      <c r="O19690" s="17">
        <v>44840</v>
      </c>
      <c r="P19690" s="17">
        <v>46301</v>
      </c>
      <c r="Q19690" s="16" t="s">
        <v>742</v>
      </c>
      <c r="R19690" s="16" t="s">
        <v>43</v>
      </c>
      <c r="S19690" s="16" t="s">
        <v>44</v>
      </c>
      <c r="T19690" s="16" t="s">
        <v>44</v>
      </c>
      <c r="U19690" s="22" t="s">
        <v>28</v>
      </c>
      <c r="V19690" s="16"/>
      <c r="W19690" s="16"/>
      <c r="X19690" s="16"/>
    </row>
    <row r="19691" spans="4:24" x14ac:dyDescent="0.25">
      <c r="D19691" s="15">
        <v>12317</v>
      </c>
      <c r="E19691" s="15">
        <v>4631024</v>
      </c>
      <c r="F19691" s="15">
        <v>530401007</v>
      </c>
      <c r="G19691" s="16" t="s">
        <v>1237</v>
      </c>
      <c r="H19691" s="16" t="s">
        <v>1238</v>
      </c>
      <c r="I19691" s="16" t="s">
        <v>737</v>
      </c>
      <c r="J19691" s="16" t="s">
        <v>20625</v>
      </c>
      <c r="K19691" s="16" t="s">
        <v>44</v>
      </c>
      <c r="L19691" s="16" t="s">
        <v>739</v>
      </c>
      <c r="M19691" s="16" t="s">
        <v>20516</v>
      </c>
      <c r="N19691" s="16" t="s">
        <v>20517</v>
      </c>
      <c r="O19691" s="17">
        <v>44840</v>
      </c>
      <c r="P19691" s="17">
        <v>46301</v>
      </c>
      <c r="Q19691" s="16" t="s">
        <v>742</v>
      </c>
      <c r="R19691" s="16" t="s">
        <v>43</v>
      </c>
      <c r="S19691" s="16" t="s">
        <v>44</v>
      </c>
      <c r="T19691" s="16" t="s">
        <v>44</v>
      </c>
      <c r="U19691" s="22" t="s">
        <v>28</v>
      </c>
      <c r="V19691" s="16"/>
      <c r="W19691" s="16"/>
      <c r="X19691" s="16"/>
    </row>
    <row r="19692" spans="4:24" x14ac:dyDescent="0.25">
      <c r="D19692" s="15">
        <v>14170</v>
      </c>
      <c r="E19692" s="15">
        <v>4601611</v>
      </c>
      <c r="F19692" s="15">
        <v>53020010</v>
      </c>
      <c r="G19692" s="16" t="s">
        <v>880</v>
      </c>
      <c r="H19692" s="16" t="s">
        <v>881</v>
      </c>
      <c r="I19692" s="16" t="s">
        <v>774</v>
      </c>
      <c r="J19692" s="16" t="s">
        <v>20626</v>
      </c>
      <c r="K19692" s="16" t="s">
        <v>44</v>
      </c>
      <c r="L19692" s="16" t="s">
        <v>739</v>
      </c>
      <c r="M19692" s="16" t="s">
        <v>20516</v>
      </c>
      <c r="N19692" s="16" t="s">
        <v>20517</v>
      </c>
      <c r="O19692" s="17">
        <v>44840</v>
      </c>
      <c r="P19692" s="17">
        <v>46301</v>
      </c>
      <c r="Q19692" s="16" t="s">
        <v>742</v>
      </c>
      <c r="R19692" s="16" t="s">
        <v>43</v>
      </c>
      <c r="S19692" s="16" t="s">
        <v>44</v>
      </c>
      <c r="T19692" s="16" t="s">
        <v>44</v>
      </c>
      <c r="U19692" s="22" t="s">
        <v>28</v>
      </c>
      <c r="V19692" s="16"/>
      <c r="W19692" s="16"/>
      <c r="X19692" s="16"/>
    </row>
    <row r="19693" spans="4:24" x14ac:dyDescent="0.25">
      <c r="D19693" s="15">
        <v>37136</v>
      </c>
      <c r="E19693" s="15">
        <v>750030</v>
      </c>
      <c r="F19693" s="15">
        <v>530401048</v>
      </c>
      <c r="G19693" s="16" t="s">
        <v>979</v>
      </c>
      <c r="H19693" s="16" t="s">
        <v>980</v>
      </c>
      <c r="I19693" s="16" t="s">
        <v>737</v>
      </c>
      <c r="J19693" s="16" t="s">
        <v>9995</v>
      </c>
      <c r="K19693" s="16" t="s">
        <v>44</v>
      </c>
      <c r="L19693" s="16" t="s">
        <v>739</v>
      </c>
      <c r="M19693" s="16" t="s">
        <v>20516</v>
      </c>
      <c r="N19693" s="16" t="s">
        <v>20517</v>
      </c>
      <c r="O19693" s="17">
        <v>44840</v>
      </c>
      <c r="P19693" s="17">
        <v>46301</v>
      </c>
      <c r="Q19693" s="16" t="s">
        <v>742</v>
      </c>
      <c r="R19693" s="16" t="s">
        <v>43</v>
      </c>
      <c r="S19693" s="16" t="s">
        <v>44</v>
      </c>
      <c r="T19693" s="16" t="s">
        <v>44</v>
      </c>
      <c r="U19693" s="22" t="s">
        <v>28</v>
      </c>
      <c r="V19693" s="16"/>
      <c r="W19693" s="16"/>
      <c r="X19693" s="16"/>
    </row>
    <row r="19694" spans="4:24" x14ac:dyDescent="0.25">
      <c r="D19694" s="15">
        <v>15059</v>
      </c>
      <c r="E19694" s="15">
        <v>4601380</v>
      </c>
      <c r="F19694" s="15">
        <v>53040433</v>
      </c>
      <c r="G19694" s="16" t="s">
        <v>872</v>
      </c>
      <c r="H19694" s="16" t="s">
        <v>808</v>
      </c>
      <c r="I19694" s="16" t="s">
        <v>737</v>
      </c>
      <c r="J19694" s="16" t="s">
        <v>20627</v>
      </c>
      <c r="K19694" s="16" t="s">
        <v>44</v>
      </c>
      <c r="L19694" s="16" t="s">
        <v>739</v>
      </c>
      <c r="M19694" s="16" t="s">
        <v>20516</v>
      </c>
      <c r="N19694" s="16" t="s">
        <v>20517</v>
      </c>
      <c r="O19694" s="17">
        <v>44840</v>
      </c>
      <c r="P19694" s="17">
        <v>46301</v>
      </c>
      <c r="Q19694" s="16" t="s">
        <v>742</v>
      </c>
      <c r="R19694" s="16" t="s">
        <v>43</v>
      </c>
      <c r="S19694" s="16" t="s">
        <v>44</v>
      </c>
      <c r="T19694" s="16" t="s">
        <v>44</v>
      </c>
      <c r="U19694" s="22" t="s">
        <v>28</v>
      </c>
      <c r="V19694" s="16"/>
      <c r="W19694" s="16"/>
      <c r="X19694" s="16"/>
    </row>
    <row r="19695" spans="4:24" x14ac:dyDescent="0.25">
      <c r="D19695" s="15">
        <v>11681</v>
      </c>
      <c r="E19695" s="15">
        <v>4622043</v>
      </c>
      <c r="F19695" s="15">
        <v>530401258</v>
      </c>
      <c r="G19695" s="16" t="s">
        <v>10921</v>
      </c>
      <c r="H19695" s="16" t="s">
        <v>10922</v>
      </c>
      <c r="I19695" s="16" t="s">
        <v>774</v>
      </c>
      <c r="J19695" s="16" t="s">
        <v>20628</v>
      </c>
      <c r="K19695" s="16" t="s">
        <v>44</v>
      </c>
      <c r="L19695" s="16" t="s">
        <v>739</v>
      </c>
      <c r="M19695" s="16" t="s">
        <v>20516</v>
      </c>
      <c r="N19695" s="16" t="s">
        <v>20517</v>
      </c>
      <c r="O19695" s="17">
        <v>44840</v>
      </c>
      <c r="P19695" s="17">
        <v>46301</v>
      </c>
      <c r="Q19695" s="16" t="s">
        <v>742</v>
      </c>
      <c r="R19695" s="16" t="s">
        <v>43</v>
      </c>
      <c r="S19695" s="16" t="s">
        <v>44</v>
      </c>
      <c r="T19695" s="16" t="s">
        <v>44</v>
      </c>
      <c r="U19695" s="22" t="s">
        <v>28</v>
      </c>
      <c r="V19695" s="16"/>
      <c r="W19695" s="16"/>
      <c r="X19695" s="16"/>
    </row>
    <row r="19696" spans="4:24" x14ac:dyDescent="0.25">
      <c r="D19696" s="15">
        <v>15189</v>
      </c>
      <c r="E19696" s="15">
        <v>4601084</v>
      </c>
      <c r="F19696" s="15">
        <v>53040174</v>
      </c>
      <c r="G19696" s="16" t="s">
        <v>1364</v>
      </c>
      <c r="H19696" s="16" t="s">
        <v>1365</v>
      </c>
      <c r="I19696" s="16" t="s">
        <v>774</v>
      </c>
      <c r="J19696" s="16" t="s">
        <v>10102</v>
      </c>
      <c r="K19696" s="16" t="s">
        <v>44</v>
      </c>
      <c r="L19696" s="16" t="s">
        <v>739</v>
      </c>
      <c r="M19696" s="16" t="s">
        <v>20516</v>
      </c>
      <c r="N19696" s="16" t="s">
        <v>20517</v>
      </c>
      <c r="O19696" s="17">
        <v>44840</v>
      </c>
      <c r="P19696" s="17">
        <v>46301</v>
      </c>
      <c r="Q19696" s="16" t="s">
        <v>742</v>
      </c>
      <c r="R19696" s="16" t="s">
        <v>43</v>
      </c>
      <c r="S19696" s="16" t="s">
        <v>44</v>
      </c>
      <c r="T19696" s="16" t="s">
        <v>44</v>
      </c>
      <c r="U19696" s="22" t="s">
        <v>28</v>
      </c>
      <c r="V19696" s="16"/>
      <c r="W19696" s="16"/>
      <c r="X19696" s="16"/>
    </row>
    <row r="19697" spans="4:24" x14ac:dyDescent="0.25">
      <c r="D19697" s="15">
        <v>15056</v>
      </c>
      <c r="E19697" s="15">
        <v>4601052</v>
      </c>
      <c r="F19697" s="15">
        <v>53040431</v>
      </c>
      <c r="G19697" s="16" t="s">
        <v>866</v>
      </c>
      <c r="H19697" s="16" t="s">
        <v>867</v>
      </c>
      <c r="I19697" s="16" t="s">
        <v>737</v>
      </c>
      <c r="J19697" s="16" t="s">
        <v>20629</v>
      </c>
      <c r="K19697" s="16" t="s">
        <v>44</v>
      </c>
      <c r="L19697" s="16" t="s">
        <v>739</v>
      </c>
      <c r="M19697" s="16" t="s">
        <v>20516</v>
      </c>
      <c r="N19697" s="16" t="s">
        <v>20517</v>
      </c>
      <c r="O19697" s="17">
        <v>44840</v>
      </c>
      <c r="P19697" s="17">
        <v>46301</v>
      </c>
      <c r="Q19697" s="16" t="s">
        <v>742</v>
      </c>
      <c r="R19697" s="16" t="s">
        <v>43</v>
      </c>
      <c r="S19697" s="16" t="s">
        <v>44</v>
      </c>
      <c r="T19697" s="16" t="s">
        <v>44</v>
      </c>
      <c r="U19697" s="22" t="s">
        <v>28</v>
      </c>
      <c r="V19697" s="16"/>
      <c r="W19697" s="16"/>
      <c r="X19697" s="16"/>
    </row>
    <row r="19698" spans="4:24" x14ac:dyDescent="0.25">
      <c r="D19698" s="15">
        <v>15178</v>
      </c>
      <c r="E19698" s="15">
        <v>4601087</v>
      </c>
      <c r="F19698" s="15">
        <v>53040422</v>
      </c>
      <c r="G19698" s="16" t="s">
        <v>1367</v>
      </c>
      <c r="H19698" s="16" t="s">
        <v>1368</v>
      </c>
      <c r="I19698" s="16" t="s">
        <v>774</v>
      </c>
      <c r="J19698" s="16" t="s">
        <v>10102</v>
      </c>
      <c r="K19698" s="16" t="s">
        <v>44</v>
      </c>
      <c r="L19698" s="16" t="s">
        <v>739</v>
      </c>
      <c r="M19698" s="16" t="s">
        <v>20516</v>
      </c>
      <c r="N19698" s="16" t="s">
        <v>20517</v>
      </c>
      <c r="O19698" s="17">
        <v>44840</v>
      </c>
      <c r="P19698" s="17">
        <v>46301</v>
      </c>
      <c r="Q19698" s="16" t="s">
        <v>742</v>
      </c>
      <c r="R19698" s="16" t="s">
        <v>43</v>
      </c>
      <c r="S19698" s="16" t="s">
        <v>44</v>
      </c>
      <c r="T19698" s="16" t="s">
        <v>44</v>
      </c>
      <c r="U19698" s="22" t="s">
        <v>28</v>
      </c>
      <c r="V19698" s="16"/>
      <c r="W19698" s="16"/>
      <c r="X19698" s="16"/>
    </row>
    <row r="19699" spans="4:24" x14ac:dyDescent="0.25">
      <c r="D19699" s="15">
        <v>11372</v>
      </c>
      <c r="E19699" s="15">
        <v>4631005</v>
      </c>
      <c r="F19699" s="15">
        <v>53040161</v>
      </c>
      <c r="G19699" s="16" t="s">
        <v>1234</v>
      </c>
      <c r="H19699" s="16" t="s">
        <v>1235</v>
      </c>
      <c r="I19699" s="16" t="s">
        <v>774</v>
      </c>
      <c r="J19699" s="16" t="s">
        <v>20630</v>
      </c>
      <c r="K19699" s="16" t="s">
        <v>44</v>
      </c>
      <c r="L19699" s="16" t="s">
        <v>739</v>
      </c>
      <c r="M19699" s="16" t="s">
        <v>20516</v>
      </c>
      <c r="N19699" s="16" t="s">
        <v>20517</v>
      </c>
      <c r="O19699" s="17">
        <v>44840</v>
      </c>
      <c r="P19699" s="17">
        <v>46301</v>
      </c>
      <c r="Q19699" s="16" t="s">
        <v>742</v>
      </c>
      <c r="R19699" s="16" t="s">
        <v>43</v>
      </c>
      <c r="S19699" s="16" t="s">
        <v>44</v>
      </c>
      <c r="T19699" s="16" t="s">
        <v>44</v>
      </c>
      <c r="U19699" s="22" t="s">
        <v>28</v>
      </c>
      <c r="V19699" s="16"/>
      <c r="W19699" s="16"/>
      <c r="X19699" s="16"/>
    </row>
    <row r="19700" spans="4:24" x14ac:dyDescent="0.25">
      <c r="D19700" s="15">
        <v>12262</v>
      </c>
      <c r="E19700" s="15">
        <v>4601334</v>
      </c>
      <c r="F19700" s="15">
        <v>530401155</v>
      </c>
      <c r="G19700" s="16" t="s">
        <v>1183</v>
      </c>
      <c r="H19700" s="16" t="s">
        <v>1184</v>
      </c>
      <c r="I19700" s="16" t="s">
        <v>737</v>
      </c>
      <c r="J19700" s="16" t="s">
        <v>20631</v>
      </c>
      <c r="K19700" s="16" t="s">
        <v>44</v>
      </c>
      <c r="L19700" s="16" t="s">
        <v>739</v>
      </c>
      <c r="M19700" s="16" t="s">
        <v>20516</v>
      </c>
      <c r="N19700" s="16" t="s">
        <v>20517</v>
      </c>
      <c r="O19700" s="17">
        <v>44840</v>
      </c>
      <c r="P19700" s="17">
        <v>46301</v>
      </c>
      <c r="Q19700" s="16" t="s">
        <v>742</v>
      </c>
      <c r="R19700" s="16" t="s">
        <v>43</v>
      </c>
      <c r="S19700" s="16" t="s">
        <v>44</v>
      </c>
      <c r="T19700" s="16" t="s">
        <v>44</v>
      </c>
      <c r="U19700" s="22" t="s">
        <v>28</v>
      </c>
      <c r="V19700" s="16"/>
      <c r="W19700" s="16"/>
      <c r="X19700" s="16"/>
    </row>
    <row r="19701" spans="4:24" x14ac:dyDescent="0.25">
      <c r="D19701" s="15">
        <v>13464</v>
      </c>
      <c r="E19701" s="15">
        <v>4601327</v>
      </c>
      <c r="F19701" s="15">
        <v>530401160</v>
      </c>
      <c r="G19701" s="16" t="s">
        <v>10723</v>
      </c>
      <c r="H19701" s="16" t="s">
        <v>10724</v>
      </c>
      <c r="I19701" s="16" t="s">
        <v>737</v>
      </c>
      <c r="J19701" s="16" t="s">
        <v>20632</v>
      </c>
      <c r="K19701" s="16" t="s">
        <v>44</v>
      </c>
      <c r="L19701" s="16" t="s">
        <v>739</v>
      </c>
      <c r="M19701" s="16" t="s">
        <v>20516</v>
      </c>
      <c r="N19701" s="16" t="s">
        <v>20517</v>
      </c>
      <c r="O19701" s="17">
        <v>44840</v>
      </c>
      <c r="P19701" s="17">
        <v>46301</v>
      </c>
      <c r="Q19701" s="16" t="s">
        <v>742</v>
      </c>
      <c r="R19701" s="16" t="s">
        <v>43</v>
      </c>
      <c r="S19701" s="16" t="s">
        <v>44</v>
      </c>
      <c r="T19701" s="16" t="s">
        <v>44</v>
      </c>
      <c r="U19701" s="22" t="s">
        <v>28</v>
      </c>
      <c r="V19701" s="16"/>
      <c r="W19701" s="16"/>
      <c r="X19701" s="16"/>
    </row>
    <row r="19702" spans="4:24" x14ac:dyDescent="0.25">
      <c r="D19702" s="15">
        <v>12292</v>
      </c>
      <c r="E19702" s="15">
        <v>4601044</v>
      </c>
      <c r="F19702" s="15">
        <v>530401153</v>
      </c>
      <c r="G19702" s="16" t="s">
        <v>1109</v>
      </c>
      <c r="H19702" s="16" t="s">
        <v>1110</v>
      </c>
      <c r="I19702" s="16" t="s">
        <v>737</v>
      </c>
      <c r="J19702" s="16" t="s">
        <v>20633</v>
      </c>
      <c r="K19702" s="16" t="s">
        <v>44</v>
      </c>
      <c r="L19702" s="16" t="s">
        <v>739</v>
      </c>
      <c r="M19702" s="16" t="s">
        <v>20516</v>
      </c>
      <c r="N19702" s="16" t="s">
        <v>20517</v>
      </c>
      <c r="O19702" s="17">
        <v>44840</v>
      </c>
      <c r="P19702" s="17">
        <v>46301</v>
      </c>
      <c r="Q19702" s="16" t="s">
        <v>742</v>
      </c>
      <c r="R19702" s="16" t="s">
        <v>43</v>
      </c>
      <c r="S19702" s="16" t="s">
        <v>44</v>
      </c>
      <c r="T19702" s="16" t="s">
        <v>44</v>
      </c>
      <c r="U19702" s="22" t="s">
        <v>28</v>
      </c>
      <c r="V19702" s="16"/>
      <c r="W19702" s="16"/>
      <c r="X19702" s="16"/>
    </row>
    <row r="19703" spans="4:24" x14ac:dyDescent="0.25">
      <c r="D19703" s="15">
        <v>13469</v>
      </c>
      <c r="E19703" s="15">
        <v>4601333</v>
      </c>
      <c r="F19703" s="15">
        <v>530401154</v>
      </c>
      <c r="G19703" s="16" t="s">
        <v>10746</v>
      </c>
      <c r="H19703" s="16" t="s">
        <v>10747</v>
      </c>
      <c r="I19703" s="16" t="s">
        <v>737</v>
      </c>
      <c r="J19703" s="16" t="s">
        <v>20634</v>
      </c>
      <c r="K19703" s="16" t="s">
        <v>44</v>
      </c>
      <c r="L19703" s="16" t="s">
        <v>739</v>
      </c>
      <c r="M19703" s="16" t="s">
        <v>20516</v>
      </c>
      <c r="N19703" s="16" t="s">
        <v>20517</v>
      </c>
      <c r="O19703" s="17">
        <v>44840</v>
      </c>
      <c r="P19703" s="17">
        <v>46301</v>
      </c>
      <c r="Q19703" s="16" t="s">
        <v>742</v>
      </c>
      <c r="R19703" s="16" t="s">
        <v>43</v>
      </c>
      <c r="S19703" s="16" t="s">
        <v>44</v>
      </c>
      <c r="T19703" s="16" t="s">
        <v>44</v>
      </c>
      <c r="U19703" s="22" t="s">
        <v>28</v>
      </c>
      <c r="V19703" s="16"/>
      <c r="W19703" s="16"/>
      <c r="X19703" s="16"/>
    </row>
    <row r="19704" spans="4:24" x14ac:dyDescent="0.25">
      <c r="D19704" s="15">
        <v>13452</v>
      </c>
      <c r="E19704" s="15">
        <v>4601294</v>
      </c>
      <c r="F19704" s="15">
        <v>53040437</v>
      </c>
      <c r="G19704" s="16" t="s">
        <v>10748</v>
      </c>
      <c r="H19704" s="16" t="s">
        <v>10749</v>
      </c>
      <c r="I19704" s="16" t="s">
        <v>737</v>
      </c>
      <c r="J19704" s="16" t="s">
        <v>20635</v>
      </c>
      <c r="K19704" s="16" t="s">
        <v>44</v>
      </c>
      <c r="L19704" s="16" t="s">
        <v>739</v>
      </c>
      <c r="M19704" s="16" t="s">
        <v>20516</v>
      </c>
      <c r="N19704" s="16" t="s">
        <v>20517</v>
      </c>
      <c r="O19704" s="17">
        <v>44840</v>
      </c>
      <c r="P19704" s="17">
        <v>46301</v>
      </c>
      <c r="Q19704" s="16" t="s">
        <v>742</v>
      </c>
      <c r="R19704" s="16" t="s">
        <v>43</v>
      </c>
      <c r="S19704" s="16" t="s">
        <v>44</v>
      </c>
      <c r="T19704" s="16" t="s">
        <v>44</v>
      </c>
      <c r="U19704" s="22" t="s">
        <v>28</v>
      </c>
      <c r="V19704" s="16"/>
      <c r="W19704" s="16"/>
      <c r="X19704" s="16"/>
    </row>
    <row r="19705" spans="4:24" x14ac:dyDescent="0.25">
      <c r="D19705" s="15">
        <v>12289</v>
      </c>
      <c r="E19705" s="15">
        <v>4601038</v>
      </c>
      <c r="F19705" s="15">
        <v>530401159</v>
      </c>
      <c r="G19705" s="16" t="s">
        <v>1064</v>
      </c>
      <c r="H19705" s="16" t="s">
        <v>1065</v>
      </c>
      <c r="I19705" s="16" t="s">
        <v>737</v>
      </c>
      <c r="J19705" s="16" t="s">
        <v>20636</v>
      </c>
      <c r="K19705" s="16" t="s">
        <v>44</v>
      </c>
      <c r="L19705" s="16" t="s">
        <v>739</v>
      </c>
      <c r="M19705" s="16" t="s">
        <v>20516</v>
      </c>
      <c r="N19705" s="16" t="s">
        <v>20517</v>
      </c>
      <c r="O19705" s="17">
        <v>44840</v>
      </c>
      <c r="P19705" s="17">
        <v>46301</v>
      </c>
      <c r="Q19705" s="16" t="s">
        <v>742</v>
      </c>
      <c r="R19705" s="16" t="s">
        <v>43</v>
      </c>
      <c r="S19705" s="16" t="s">
        <v>44</v>
      </c>
      <c r="T19705" s="16" t="s">
        <v>44</v>
      </c>
      <c r="U19705" s="22" t="s">
        <v>28</v>
      </c>
      <c r="V19705" s="16"/>
      <c r="W19705" s="16"/>
      <c r="X19705" s="16"/>
    </row>
    <row r="19706" spans="4:24" x14ac:dyDescent="0.25">
      <c r="D19706" s="15">
        <v>13468</v>
      </c>
      <c r="E19706" s="15">
        <v>4601332</v>
      </c>
      <c r="F19706" s="15">
        <v>530401158</v>
      </c>
      <c r="G19706" s="16" t="s">
        <v>10714</v>
      </c>
      <c r="H19706" s="16" t="s">
        <v>10715</v>
      </c>
      <c r="I19706" s="16" t="s">
        <v>737</v>
      </c>
      <c r="J19706" s="16" t="s">
        <v>20637</v>
      </c>
      <c r="K19706" s="16" t="s">
        <v>44</v>
      </c>
      <c r="L19706" s="16" t="s">
        <v>739</v>
      </c>
      <c r="M19706" s="16" t="s">
        <v>20516</v>
      </c>
      <c r="N19706" s="16" t="s">
        <v>20517</v>
      </c>
      <c r="O19706" s="17">
        <v>44840</v>
      </c>
      <c r="P19706" s="17">
        <v>46301</v>
      </c>
      <c r="Q19706" s="16" t="s">
        <v>742</v>
      </c>
      <c r="R19706" s="16" t="s">
        <v>43</v>
      </c>
      <c r="S19706" s="16" t="s">
        <v>44</v>
      </c>
      <c r="T19706" s="16" t="s">
        <v>44</v>
      </c>
      <c r="U19706" s="22" t="s">
        <v>28</v>
      </c>
      <c r="V19706" s="16"/>
      <c r="W19706" s="16"/>
      <c r="X19706" s="16"/>
    </row>
    <row r="19707" spans="4:24" x14ac:dyDescent="0.25">
      <c r="D19707" s="15">
        <v>12264</v>
      </c>
      <c r="E19707" s="15">
        <v>4601062</v>
      </c>
      <c r="F19707" s="15">
        <v>530401156</v>
      </c>
      <c r="G19707" s="16" t="s">
        <v>1177</v>
      </c>
      <c r="H19707" s="16" t="s">
        <v>1178</v>
      </c>
      <c r="I19707" s="16" t="s">
        <v>737</v>
      </c>
      <c r="J19707" s="16" t="s">
        <v>20638</v>
      </c>
      <c r="K19707" s="16" t="s">
        <v>44</v>
      </c>
      <c r="L19707" s="16" t="s">
        <v>739</v>
      </c>
      <c r="M19707" s="16" t="s">
        <v>20516</v>
      </c>
      <c r="N19707" s="16" t="s">
        <v>20517</v>
      </c>
      <c r="O19707" s="17">
        <v>44840</v>
      </c>
      <c r="P19707" s="17">
        <v>46301</v>
      </c>
      <c r="Q19707" s="16" t="s">
        <v>742</v>
      </c>
      <c r="R19707" s="16" t="s">
        <v>43</v>
      </c>
      <c r="S19707" s="16" t="s">
        <v>44</v>
      </c>
      <c r="T19707" s="16" t="s">
        <v>44</v>
      </c>
      <c r="U19707" s="22" t="s">
        <v>28</v>
      </c>
      <c r="V19707" s="16"/>
      <c r="W19707" s="16"/>
      <c r="X19707" s="16"/>
    </row>
    <row r="19708" spans="4:24" x14ac:dyDescent="0.25">
      <c r="D19708" s="15">
        <v>11474</v>
      </c>
      <c r="E19708" s="15">
        <v>4600004</v>
      </c>
      <c r="F19708" s="15">
        <v>68510020</v>
      </c>
      <c r="G19708" s="16" t="s">
        <v>991</v>
      </c>
      <c r="H19708" s="16" t="s">
        <v>992</v>
      </c>
      <c r="I19708" s="16" t="s">
        <v>737</v>
      </c>
      <c r="J19708" s="16" t="s">
        <v>20639</v>
      </c>
      <c r="K19708" s="16" t="s">
        <v>44</v>
      </c>
      <c r="L19708" s="16" t="s">
        <v>739</v>
      </c>
      <c r="M19708" s="16" t="s">
        <v>20516</v>
      </c>
      <c r="N19708" s="16" t="s">
        <v>20517</v>
      </c>
      <c r="O19708" s="17">
        <v>44840</v>
      </c>
      <c r="P19708" s="17">
        <v>46301</v>
      </c>
      <c r="Q19708" s="16" t="s">
        <v>742</v>
      </c>
      <c r="R19708" s="16" t="s">
        <v>43</v>
      </c>
      <c r="S19708" s="16" t="s">
        <v>44</v>
      </c>
      <c r="T19708" s="16" t="s">
        <v>44</v>
      </c>
      <c r="U19708" s="22" t="s">
        <v>28</v>
      </c>
      <c r="V19708" s="16"/>
      <c r="W19708" s="16"/>
      <c r="X19708" s="16"/>
    </row>
    <row r="19709" spans="4:24" x14ac:dyDescent="0.25">
      <c r="D19709" s="15">
        <v>12291</v>
      </c>
      <c r="E19709" s="15">
        <v>4601043</v>
      </c>
      <c r="F19709" s="15">
        <v>530401157</v>
      </c>
      <c r="G19709" s="16" t="s">
        <v>1248</v>
      </c>
      <c r="H19709" s="16" t="s">
        <v>1249</v>
      </c>
      <c r="I19709" s="16" t="s">
        <v>737</v>
      </c>
      <c r="J19709" s="16" t="s">
        <v>20640</v>
      </c>
      <c r="K19709" s="16" t="s">
        <v>44</v>
      </c>
      <c r="L19709" s="16" t="s">
        <v>739</v>
      </c>
      <c r="M19709" s="16" t="s">
        <v>20516</v>
      </c>
      <c r="N19709" s="16" t="s">
        <v>20517</v>
      </c>
      <c r="O19709" s="17">
        <v>44840</v>
      </c>
      <c r="P19709" s="17">
        <v>46301</v>
      </c>
      <c r="Q19709" s="16" t="s">
        <v>742</v>
      </c>
      <c r="R19709" s="16" t="s">
        <v>43</v>
      </c>
      <c r="S19709" s="16" t="s">
        <v>44</v>
      </c>
      <c r="T19709" s="16" t="s">
        <v>44</v>
      </c>
      <c r="U19709" s="22" t="s">
        <v>28</v>
      </c>
      <c r="V19709" s="16"/>
      <c r="W19709" s="16"/>
      <c r="X19709" s="16"/>
    </row>
    <row r="19710" spans="4:24" x14ac:dyDescent="0.25">
      <c r="D19710" s="15">
        <v>12935</v>
      </c>
      <c r="E19710" s="15">
        <v>0</v>
      </c>
      <c r="F19710" s="15">
        <v>530401077</v>
      </c>
      <c r="G19710" s="16" t="s">
        <v>10863</v>
      </c>
      <c r="H19710" s="16" t="s">
        <v>10864</v>
      </c>
      <c r="I19710" s="16" t="s">
        <v>737</v>
      </c>
      <c r="J19710" s="16" t="s">
        <v>20641</v>
      </c>
      <c r="K19710" s="16" t="s">
        <v>44</v>
      </c>
      <c r="L19710" s="16" t="s">
        <v>739</v>
      </c>
      <c r="M19710" s="16" t="s">
        <v>20516</v>
      </c>
      <c r="N19710" s="16" t="s">
        <v>20517</v>
      </c>
      <c r="O19710" s="17">
        <v>44840</v>
      </c>
      <c r="P19710" s="17">
        <v>46301</v>
      </c>
      <c r="Q19710" s="16" t="s">
        <v>742</v>
      </c>
      <c r="R19710" s="16" t="s">
        <v>43</v>
      </c>
      <c r="S19710" s="16" t="s">
        <v>44</v>
      </c>
      <c r="T19710" s="16" t="s">
        <v>44</v>
      </c>
      <c r="U19710" s="22" t="s">
        <v>28</v>
      </c>
      <c r="V19710" s="16"/>
      <c r="W19710" s="16"/>
      <c r="X19710" s="16"/>
    </row>
    <row r="19711" spans="4:24" x14ac:dyDescent="0.25">
      <c r="D19711" s="15">
        <v>11433</v>
      </c>
      <c r="E19711" s="15">
        <v>4601032</v>
      </c>
      <c r="F19711" s="15">
        <v>530401133</v>
      </c>
      <c r="G19711" s="16" t="s">
        <v>1025</v>
      </c>
      <c r="H19711" s="16" t="s">
        <v>1026</v>
      </c>
      <c r="I19711" s="16" t="s">
        <v>737</v>
      </c>
      <c r="J19711" s="16" t="s">
        <v>20642</v>
      </c>
      <c r="K19711" s="16" t="s">
        <v>44</v>
      </c>
      <c r="L19711" s="16" t="s">
        <v>739</v>
      </c>
      <c r="M19711" s="16" t="s">
        <v>20516</v>
      </c>
      <c r="N19711" s="16" t="s">
        <v>20517</v>
      </c>
      <c r="O19711" s="17">
        <v>44840</v>
      </c>
      <c r="P19711" s="17">
        <v>46301</v>
      </c>
      <c r="Q19711" s="16" t="s">
        <v>742</v>
      </c>
      <c r="R19711" s="16" t="s">
        <v>43</v>
      </c>
      <c r="S19711" s="16" t="s">
        <v>44</v>
      </c>
      <c r="T19711" s="16" t="s">
        <v>44</v>
      </c>
      <c r="U19711" s="22" t="s">
        <v>28</v>
      </c>
      <c r="V19711" s="16"/>
      <c r="W19711" s="16"/>
      <c r="X19711" s="16"/>
    </row>
    <row r="19712" spans="4:24" x14ac:dyDescent="0.25">
      <c r="D19712" s="15">
        <v>15087</v>
      </c>
      <c r="E19712" s="15">
        <v>4601035</v>
      </c>
      <c r="F19712" s="15">
        <v>53040940</v>
      </c>
      <c r="G19712" s="16" t="s">
        <v>1240</v>
      </c>
      <c r="H19712" s="16" t="s">
        <v>1241</v>
      </c>
      <c r="I19712" s="16" t="s">
        <v>737</v>
      </c>
      <c r="J19712" s="16" t="s">
        <v>20643</v>
      </c>
      <c r="K19712" s="16" t="s">
        <v>44</v>
      </c>
      <c r="L19712" s="16" t="s">
        <v>739</v>
      </c>
      <c r="M19712" s="16" t="s">
        <v>20516</v>
      </c>
      <c r="N19712" s="16" t="s">
        <v>20517</v>
      </c>
      <c r="O19712" s="17">
        <v>44840</v>
      </c>
      <c r="P19712" s="17">
        <v>46301</v>
      </c>
      <c r="Q19712" s="16" t="s">
        <v>742</v>
      </c>
      <c r="R19712" s="16" t="s">
        <v>43</v>
      </c>
      <c r="S19712" s="16" t="s">
        <v>44</v>
      </c>
      <c r="T19712" s="16" t="s">
        <v>44</v>
      </c>
      <c r="U19712" s="22" t="s">
        <v>28</v>
      </c>
      <c r="V19712" s="16"/>
      <c r="W19712" s="16"/>
      <c r="X19712" s="16"/>
    </row>
    <row r="19713" spans="4:24" x14ac:dyDescent="0.25">
      <c r="D19713" s="15">
        <v>15337</v>
      </c>
      <c r="E19713" s="15">
        <v>1946109</v>
      </c>
      <c r="F19713" s="15">
        <v>530401184</v>
      </c>
      <c r="G19713" s="16" t="s">
        <v>843</v>
      </c>
      <c r="H19713" s="16" t="s">
        <v>844</v>
      </c>
      <c r="I19713" s="16" t="s">
        <v>737</v>
      </c>
      <c r="J19713" s="16" t="s">
        <v>20644</v>
      </c>
      <c r="K19713" s="16" t="s">
        <v>44</v>
      </c>
      <c r="L19713" s="16" t="s">
        <v>739</v>
      </c>
      <c r="M19713" s="16" t="s">
        <v>20516</v>
      </c>
      <c r="N19713" s="16" t="s">
        <v>20517</v>
      </c>
      <c r="O19713" s="17">
        <v>44840</v>
      </c>
      <c r="P19713" s="17">
        <v>46301</v>
      </c>
      <c r="Q19713" s="16" t="s">
        <v>742</v>
      </c>
      <c r="R19713" s="16" t="s">
        <v>43</v>
      </c>
      <c r="S19713" s="16" t="s">
        <v>44</v>
      </c>
      <c r="T19713" s="16" t="s">
        <v>44</v>
      </c>
      <c r="U19713" s="22" t="s">
        <v>28</v>
      </c>
      <c r="V19713" s="16"/>
      <c r="W19713" s="16"/>
      <c r="X19713" s="16"/>
    </row>
    <row r="19714" spans="4:24" x14ac:dyDescent="0.25">
      <c r="D19714" s="15">
        <v>11406</v>
      </c>
      <c r="E19714" s="15">
        <v>4600254</v>
      </c>
      <c r="F19714" s="15">
        <v>68510012</v>
      </c>
      <c r="G19714" s="16" t="s">
        <v>1251</v>
      </c>
      <c r="H19714" s="16" t="s">
        <v>1252</v>
      </c>
      <c r="I19714" s="16" t="s">
        <v>737</v>
      </c>
      <c r="J19714" s="16" t="s">
        <v>20645</v>
      </c>
      <c r="K19714" s="16" t="s">
        <v>44</v>
      </c>
      <c r="L19714" s="16" t="s">
        <v>739</v>
      </c>
      <c r="M19714" s="16" t="s">
        <v>20516</v>
      </c>
      <c r="N19714" s="16" t="s">
        <v>20517</v>
      </c>
      <c r="O19714" s="17">
        <v>44840</v>
      </c>
      <c r="P19714" s="17">
        <v>46301</v>
      </c>
      <c r="Q19714" s="16" t="s">
        <v>742</v>
      </c>
      <c r="R19714" s="16" t="s">
        <v>43</v>
      </c>
      <c r="S19714" s="16" t="s">
        <v>44</v>
      </c>
      <c r="T19714" s="16" t="s">
        <v>44</v>
      </c>
      <c r="U19714" s="22" t="s">
        <v>28</v>
      </c>
      <c r="V19714" s="16"/>
      <c r="W19714" s="16"/>
      <c r="X19714" s="16"/>
    </row>
    <row r="19715" spans="4:24" x14ac:dyDescent="0.25">
      <c r="D19715" s="15">
        <v>11492</v>
      </c>
      <c r="E19715" s="15">
        <v>4640023</v>
      </c>
      <c r="F19715" s="15">
        <v>53020001</v>
      </c>
      <c r="G19715" s="16" t="s">
        <v>971</v>
      </c>
      <c r="H19715" s="16" t="s">
        <v>972</v>
      </c>
      <c r="I19715" s="16" t="s">
        <v>737</v>
      </c>
      <c r="J19715" s="16" t="s">
        <v>20646</v>
      </c>
      <c r="K19715" s="16" t="s">
        <v>44</v>
      </c>
      <c r="L19715" s="16" t="s">
        <v>739</v>
      </c>
      <c r="M19715" s="16" t="s">
        <v>20516</v>
      </c>
      <c r="N19715" s="16" t="s">
        <v>20517</v>
      </c>
      <c r="O19715" s="17">
        <v>44840</v>
      </c>
      <c r="P19715" s="17">
        <v>46301</v>
      </c>
      <c r="Q19715" s="16" t="s">
        <v>742</v>
      </c>
      <c r="R19715" s="16" t="s">
        <v>43</v>
      </c>
      <c r="S19715" s="16" t="s">
        <v>44</v>
      </c>
      <c r="T19715" s="16" t="s">
        <v>44</v>
      </c>
      <c r="U19715" s="22" t="s">
        <v>28</v>
      </c>
      <c r="V19715" s="16"/>
      <c r="W19715" s="16"/>
      <c r="X19715" s="16"/>
    </row>
    <row r="19716" spans="4:24" x14ac:dyDescent="0.25">
      <c r="D19716" s="15">
        <v>15188</v>
      </c>
      <c r="E19716" s="15">
        <v>4601083</v>
      </c>
      <c r="F19716" s="15">
        <v>53040215</v>
      </c>
      <c r="G19716" s="16" t="s">
        <v>1346</v>
      </c>
      <c r="H19716" s="16" t="s">
        <v>1347</v>
      </c>
      <c r="I19716" s="16" t="s">
        <v>774</v>
      </c>
      <c r="J19716" s="16" t="s">
        <v>10102</v>
      </c>
      <c r="K19716" s="16" t="s">
        <v>44</v>
      </c>
      <c r="L19716" s="16" t="s">
        <v>739</v>
      </c>
      <c r="M19716" s="16" t="s">
        <v>20516</v>
      </c>
      <c r="N19716" s="16" t="s">
        <v>20517</v>
      </c>
      <c r="O19716" s="17">
        <v>44840</v>
      </c>
      <c r="P19716" s="17">
        <v>46301</v>
      </c>
      <c r="Q19716" s="16" t="s">
        <v>742</v>
      </c>
      <c r="R19716" s="16" t="s">
        <v>43</v>
      </c>
      <c r="S19716" s="16" t="s">
        <v>44</v>
      </c>
      <c r="T19716" s="16" t="s">
        <v>44</v>
      </c>
      <c r="U19716" s="22" t="s">
        <v>28</v>
      </c>
      <c r="V19716" s="16"/>
      <c r="W19716" s="16"/>
      <c r="X19716" s="16"/>
    </row>
    <row r="19717" spans="4:24" x14ac:dyDescent="0.25">
      <c r="D19717" s="15">
        <v>10016</v>
      </c>
      <c r="E19717" s="15">
        <v>4601075</v>
      </c>
      <c r="F19717" s="15">
        <v>53040135</v>
      </c>
      <c r="G19717" s="16" t="s">
        <v>763</v>
      </c>
      <c r="H19717" s="16" t="s">
        <v>764</v>
      </c>
      <c r="I19717" s="16" t="s">
        <v>737</v>
      </c>
      <c r="J19717" s="16" t="s">
        <v>20647</v>
      </c>
      <c r="K19717" s="16" t="s">
        <v>44</v>
      </c>
      <c r="L19717" s="16" t="s">
        <v>739</v>
      </c>
      <c r="M19717" s="16" t="s">
        <v>20516</v>
      </c>
      <c r="N19717" s="16" t="s">
        <v>20517</v>
      </c>
      <c r="O19717" s="17">
        <v>44840</v>
      </c>
      <c r="P19717" s="17">
        <v>46301</v>
      </c>
      <c r="Q19717" s="16" t="s">
        <v>742</v>
      </c>
      <c r="R19717" s="16" t="s">
        <v>43</v>
      </c>
      <c r="S19717" s="16" t="s">
        <v>44</v>
      </c>
      <c r="T19717" s="16" t="s">
        <v>44</v>
      </c>
      <c r="U19717" s="22" t="s">
        <v>28</v>
      </c>
      <c r="V19717" s="16"/>
      <c r="W19717" s="16"/>
      <c r="X19717" s="16"/>
    </row>
    <row r="19718" spans="4:24" x14ac:dyDescent="0.25">
      <c r="D19718" s="15">
        <v>11414</v>
      </c>
      <c r="E19718" s="15">
        <v>4601915</v>
      </c>
      <c r="F19718" s="15">
        <v>53040318</v>
      </c>
      <c r="G19718" s="16" t="s">
        <v>776</v>
      </c>
      <c r="H19718" s="16" t="s">
        <v>777</v>
      </c>
      <c r="I19718" s="16" t="s">
        <v>774</v>
      </c>
      <c r="J19718" s="16" t="s">
        <v>20648</v>
      </c>
      <c r="K19718" s="16" t="s">
        <v>44</v>
      </c>
      <c r="L19718" s="16" t="s">
        <v>739</v>
      </c>
      <c r="M19718" s="16" t="s">
        <v>20516</v>
      </c>
      <c r="N19718" s="16" t="s">
        <v>20517</v>
      </c>
      <c r="O19718" s="17">
        <v>44840</v>
      </c>
      <c r="P19718" s="17">
        <v>46301</v>
      </c>
      <c r="Q19718" s="16" t="s">
        <v>742</v>
      </c>
      <c r="R19718" s="16" t="s">
        <v>43</v>
      </c>
      <c r="S19718" s="16" t="s">
        <v>44</v>
      </c>
      <c r="T19718" s="16" t="s">
        <v>44</v>
      </c>
      <c r="U19718" s="22" t="s">
        <v>28</v>
      </c>
      <c r="V19718" s="16"/>
      <c r="W19718" s="16"/>
      <c r="X19718" s="16"/>
    </row>
    <row r="19719" spans="4:24" x14ac:dyDescent="0.25">
      <c r="D19719" s="15">
        <v>13453</v>
      </c>
      <c r="E19719" s="15">
        <v>4601316</v>
      </c>
      <c r="F19719" s="15">
        <v>53040438</v>
      </c>
      <c r="G19719" s="16" t="s">
        <v>10721</v>
      </c>
      <c r="H19719" s="16" t="s">
        <v>10722</v>
      </c>
      <c r="I19719" s="16" t="s">
        <v>737</v>
      </c>
      <c r="J19719" s="16" t="s">
        <v>20649</v>
      </c>
      <c r="K19719" s="16" t="s">
        <v>44</v>
      </c>
      <c r="L19719" s="16" t="s">
        <v>739</v>
      </c>
      <c r="M19719" s="16" t="s">
        <v>20516</v>
      </c>
      <c r="N19719" s="16" t="s">
        <v>20517</v>
      </c>
      <c r="O19719" s="17">
        <v>44840</v>
      </c>
      <c r="P19719" s="17">
        <v>46301</v>
      </c>
      <c r="Q19719" s="16" t="s">
        <v>742</v>
      </c>
      <c r="R19719" s="16" t="s">
        <v>43</v>
      </c>
      <c r="S19719" s="16" t="s">
        <v>44</v>
      </c>
      <c r="T19719" s="16" t="s">
        <v>44</v>
      </c>
      <c r="U19719" s="22" t="s">
        <v>28</v>
      </c>
      <c r="V19719" s="16"/>
      <c r="W19719" s="16"/>
      <c r="X19719" s="16"/>
    </row>
    <row r="19720" spans="4:24" x14ac:dyDescent="0.25">
      <c r="D19720" s="15">
        <v>11697</v>
      </c>
      <c r="E19720" s="15">
        <v>4601457</v>
      </c>
      <c r="F19720" s="15">
        <v>53040332</v>
      </c>
      <c r="G19720" s="16" t="s">
        <v>997</v>
      </c>
      <c r="H19720" s="16" t="s">
        <v>998</v>
      </c>
      <c r="I19720" s="16" t="s">
        <v>774</v>
      </c>
      <c r="J19720" s="16" t="s">
        <v>20650</v>
      </c>
      <c r="K19720" s="16" t="s">
        <v>44</v>
      </c>
      <c r="L19720" s="16" t="s">
        <v>739</v>
      </c>
      <c r="M19720" s="16" t="s">
        <v>20516</v>
      </c>
      <c r="N19720" s="16" t="s">
        <v>20517</v>
      </c>
      <c r="O19720" s="17">
        <v>44840</v>
      </c>
      <c r="P19720" s="17">
        <v>46301</v>
      </c>
      <c r="Q19720" s="16" t="s">
        <v>742</v>
      </c>
      <c r="R19720" s="16" t="s">
        <v>43</v>
      </c>
      <c r="S19720" s="16" t="s">
        <v>44</v>
      </c>
      <c r="T19720" s="16" t="s">
        <v>44</v>
      </c>
      <c r="U19720" s="22" t="s">
        <v>28</v>
      </c>
      <c r="V19720" s="16"/>
      <c r="W19720" s="16"/>
      <c r="X19720" s="16"/>
    </row>
    <row r="19721" spans="4:24" x14ac:dyDescent="0.25">
      <c r="D19721" s="15">
        <v>12932</v>
      </c>
      <c r="E19721" s="15">
        <v>0</v>
      </c>
      <c r="F19721" s="15">
        <v>530401074</v>
      </c>
      <c r="G19721" s="16" t="s">
        <v>10737</v>
      </c>
      <c r="H19721" s="16" t="s">
        <v>10738</v>
      </c>
      <c r="I19721" s="16" t="s">
        <v>737</v>
      </c>
      <c r="J19721" s="16" t="s">
        <v>20651</v>
      </c>
      <c r="K19721" s="16" t="s">
        <v>44</v>
      </c>
      <c r="L19721" s="16" t="s">
        <v>739</v>
      </c>
      <c r="M19721" s="16" t="s">
        <v>20516</v>
      </c>
      <c r="N19721" s="16" t="s">
        <v>20517</v>
      </c>
      <c r="O19721" s="17">
        <v>44840</v>
      </c>
      <c r="P19721" s="17">
        <v>46301</v>
      </c>
      <c r="Q19721" s="16" t="s">
        <v>742</v>
      </c>
      <c r="R19721" s="16" t="s">
        <v>43</v>
      </c>
      <c r="S19721" s="16" t="s">
        <v>44</v>
      </c>
      <c r="T19721" s="16" t="s">
        <v>44</v>
      </c>
      <c r="U19721" s="22" t="s">
        <v>28</v>
      </c>
      <c r="V19721" s="16"/>
      <c r="W19721" s="16"/>
      <c r="X19721" s="16"/>
    </row>
    <row r="19722" spans="4:24" x14ac:dyDescent="0.25">
      <c r="D19722" s="15">
        <v>15177</v>
      </c>
      <c r="E19722" s="15">
        <v>4601086</v>
      </c>
      <c r="F19722" s="15">
        <v>53040175</v>
      </c>
      <c r="G19722" s="16" t="s">
        <v>1361</v>
      </c>
      <c r="H19722" s="16" t="s">
        <v>1362</v>
      </c>
      <c r="I19722" s="16" t="s">
        <v>774</v>
      </c>
      <c r="J19722" s="16" t="s">
        <v>10102</v>
      </c>
      <c r="K19722" s="16" t="s">
        <v>44</v>
      </c>
      <c r="L19722" s="16" t="s">
        <v>739</v>
      </c>
      <c r="M19722" s="16" t="s">
        <v>20516</v>
      </c>
      <c r="N19722" s="16" t="s">
        <v>20517</v>
      </c>
      <c r="O19722" s="17">
        <v>44840</v>
      </c>
      <c r="P19722" s="17">
        <v>46301</v>
      </c>
      <c r="Q19722" s="16" t="s">
        <v>742</v>
      </c>
      <c r="R19722" s="16" t="s">
        <v>43</v>
      </c>
      <c r="S19722" s="16" t="s">
        <v>44</v>
      </c>
      <c r="T19722" s="16" t="s">
        <v>44</v>
      </c>
      <c r="U19722" s="22" t="s">
        <v>28</v>
      </c>
      <c r="V19722" s="16"/>
      <c r="W19722" s="16"/>
      <c r="X19722" s="16"/>
    </row>
    <row r="19723" spans="4:24" x14ac:dyDescent="0.25">
      <c r="D19723" s="15">
        <v>15186</v>
      </c>
      <c r="E19723" s="15">
        <v>4601081</v>
      </c>
      <c r="F19723" s="15">
        <v>53040945</v>
      </c>
      <c r="G19723" s="16" t="s">
        <v>1358</v>
      </c>
      <c r="H19723" s="16" t="s">
        <v>1359</v>
      </c>
      <c r="I19723" s="16" t="s">
        <v>774</v>
      </c>
      <c r="J19723" s="16" t="s">
        <v>10102</v>
      </c>
      <c r="K19723" s="16" t="s">
        <v>44</v>
      </c>
      <c r="L19723" s="16" t="s">
        <v>739</v>
      </c>
      <c r="M19723" s="16" t="s">
        <v>20516</v>
      </c>
      <c r="N19723" s="16" t="s">
        <v>20517</v>
      </c>
      <c r="O19723" s="17">
        <v>44840</v>
      </c>
      <c r="P19723" s="17">
        <v>46301</v>
      </c>
      <c r="Q19723" s="16" t="s">
        <v>742</v>
      </c>
      <c r="R19723" s="16" t="s">
        <v>43</v>
      </c>
      <c r="S19723" s="16" t="s">
        <v>44</v>
      </c>
      <c r="T19723" s="16" t="s">
        <v>44</v>
      </c>
      <c r="U19723" s="22" t="s">
        <v>28</v>
      </c>
      <c r="V19723" s="16"/>
      <c r="W19723" s="16"/>
      <c r="X19723" s="16"/>
    </row>
    <row r="19724" spans="4:24" x14ac:dyDescent="0.25">
      <c r="D19724" s="15">
        <v>11690</v>
      </c>
      <c r="E19724" s="15">
        <v>4601000</v>
      </c>
      <c r="F19724" s="15">
        <v>53040331</v>
      </c>
      <c r="G19724" s="16" t="s">
        <v>10778</v>
      </c>
      <c r="H19724" s="16" t="s">
        <v>10779</v>
      </c>
      <c r="I19724" s="16" t="s">
        <v>737</v>
      </c>
      <c r="J19724" s="16" t="s">
        <v>20652</v>
      </c>
      <c r="K19724" s="16" t="s">
        <v>44</v>
      </c>
      <c r="L19724" s="16" t="s">
        <v>739</v>
      </c>
      <c r="M19724" s="16" t="s">
        <v>20516</v>
      </c>
      <c r="N19724" s="16" t="s">
        <v>20517</v>
      </c>
      <c r="O19724" s="17">
        <v>44840</v>
      </c>
      <c r="P19724" s="17">
        <v>46301</v>
      </c>
      <c r="Q19724" s="16" t="s">
        <v>742</v>
      </c>
      <c r="R19724" s="16" t="s">
        <v>43</v>
      </c>
      <c r="S19724" s="16" t="s">
        <v>44</v>
      </c>
      <c r="T19724" s="16" t="s">
        <v>44</v>
      </c>
      <c r="U19724" s="22" t="s">
        <v>28</v>
      </c>
      <c r="V19724" s="16"/>
      <c r="W19724" s="16"/>
      <c r="X19724" s="16"/>
    </row>
    <row r="19725" spans="4:24" x14ac:dyDescent="0.25">
      <c r="D19725" s="15">
        <v>12299</v>
      </c>
      <c r="E19725" s="15">
        <v>4601351</v>
      </c>
      <c r="F19725" s="15">
        <v>530401165</v>
      </c>
      <c r="G19725" s="16" t="s">
        <v>1127</v>
      </c>
      <c r="H19725" s="16" t="s">
        <v>1128</v>
      </c>
      <c r="I19725" s="16" t="s">
        <v>737</v>
      </c>
      <c r="J19725" s="16" t="s">
        <v>20653</v>
      </c>
      <c r="K19725" s="16" t="s">
        <v>44</v>
      </c>
      <c r="L19725" s="16" t="s">
        <v>739</v>
      </c>
      <c r="M19725" s="16" t="s">
        <v>20516</v>
      </c>
      <c r="N19725" s="16" t="s">
        <v>20517</v>
      </c>
      <c r="O19725" s="17">
        <v>44840</v>
      </c>
      <c r="P19725" s="17">
        <v>46301</v>
      </c>
      <c r="Q19725" s="16" t="s">
        <v>742</v>
      </c>
      <c r="R19725" s="16" t="s">
        <v>43</v>
      </c>
      <c r="S19725" s="16" t="s">
        <v>44</v>
      </c>
      <c r="T19725" s="16" t="s">
        <v>44</v>
      </c>
      <c r="U19725" s="22" t="s">
        <v>28</v>
      </c>
      <c r="V19725" s="16"/>
      <c r="W19725" s="16"/>
      <c r="X19725" s="16"/>
    </row>
    <row r="19726" spans="4:24" x14ac:dyDescent="0.25">
      <c r="D19726" s="15">
        <v>12297</v>
      </c>
      <c r="E19726" s="15">
        <v>4601345</v>
      </c>
      <c r="F19726" s="15">
        <v>530401142</v>
      </c>
      <c r="G19726" s="16" t="s">
        <v>1121</v>
      </c>
      <c r="H19726" s="16" t="s">
        <v>10046</v>
      </c>
      <c r="I19726" s="16" t="s">
        <v>737</v>
      </c>
      <c r="J19726" s="16" t="s">
        <v>20654</v>
      </c>
      <c r="K19726" s="16" t="s">
        <v>44</v>
      </c>
      <c r="L19726" s="16" t="s">
        <v>739</v>
      </c>
      <c r="M19726" s="16" t="s">
        <v>20516</v>
      </c>
      <c r="N19726" s="16" t="s">
        <v>20517</v>
      </c>
      <c r="O19726" s="17">
        <v>44840</v>
      </c>
      <c r="P19726" s="17">
        <v>46301</v>
      </c>
      <c r="Q19726" s="16" t="s">
        <v>742</v>
      </c>
      <c r="R19726" s="16" t="s">
        <v>43</v>
      </c>
      <c r="S19726" s="16" t="s">
        <v>44</v>
      </c>
      <c r="T19726" s="16" t="s">
        <v>44</v>
      </c>
      <c r="U19726" s="22" t="s">
        <v>28</v>
      </c>
      <c r="V19726" s="16"/>
      <c r="W19726" s="16"/>
      <c r="X19726" s="16"/>
    </row>
    <row r="19727" spans="4:24" x14ac:dyDescent="0.25">
      <c r="D19727" s="15">
        <v>11428</v>
      </c>
      <c r="E19727" s="15">
        <v>4601366</v>
      </c>
      <c r="F19727" s="15">
        <v>53040998</v>
      </c>
      <c r="G19727" s="16" t="s">
        <v>878</v>
      </c>
      <c r="H19727" s="16" t="s">
        <v>770</v>
      </c>
      <c r="I19727" s="16" t="s">
        <v>737</v>
      </c>
      <c r="J19727" s="16" t="s">
        <v>20655</v>
      </c>
      <c r="K19727" s="16" t="s">
        <v>44</v>
      </c>
      <c r="L19727" s="16" t="s">
        <v>739</v>
      </c>
      <c r="M19727" s="16" t="s">
        <v>20516</v>
      </c>
      <c r="N19727" s="16" t="s">
        <v>20517</v>
      </c>
      <c r="O19727" s="17">
        <v>44840</v>
      </c>
      <c r="P19727" s="17">
        <v>46301</v>
      </c>
      <c r="Q19727" s="16" t="s">
        <v>742</v>
      </c>
      <c r="R19727" s="16" t="s">
        <v>43</v>
      </c>
      <c r="S19727" s="16" t="s">
        <v>44</v>
      </c>
      <c r="T19727" s="16" t="s">
        <v>44</v>
      </c>
      <c r="U19727" s="22" t="s">
        <v>28</v>
      </c>
      <c r="V19727" s="16"/>
      <c r="W19727" s="16"/>
      <c r="X19727" s="16"/>
    </row>
    <row r="19728" spans="4:24" x14ac:dyDescent="0.25">
      <c r="D19728" s="15">
        <v>13467</v>
      </c>
      <c r="E19728" s="15">
        <v>4601331</v>
      </c>
      <c r="F19728" s="15">
        <v>530401137</v>
      </c>
      <c r="G19728" s="16" t="s">
        <v>10716</v>
      </c>
      <c r="H19728" s="16" t="s">
        <v>10717</v>
      </c>
      <c r="I19728" s="16" t="s">
        <v>737</v>
      </c>
      <c r="J19728" s="16" t="s">
        <v>20656</v>
      </c>
      <c r="K19728" s="16" t="s">
        <v>44</v>
      </c>
      <c r="L19728" s="16" t="s">
        <v>739</v>
      </c>
      <c r="M19728" s="16" t="s">
        <v>20516</v>
      </c>
      <c r="N19728" s="16" t="s">
        <v>20517</v>
      </c>
      <c r="O19728" s="17">
        <v>44840</v>
      </c>
      <c r="P19728" s="17">
        <v>46301</v>
      </c>
      <c r="Q19728" s="16" t="s">
        <v>742</v>
      </c>
      <c r="R19728" s="16" t="s">
        <v>43</v>
      </c>
      <c r="S19728" s="16" t="s">
        <v>44</v>
      </c>
      <c r="T19728" s="16" t="s">
        <v>44</v>
      </c>
      <c r="U19728" s="22" t="s">
        <v>28</v>
      </c>
      <c r="V19728" s="16"/>
      <c r="W19728" s="16"/>
      <c r="X19728" s="16"/>
    </row>
    <row r="19729" spans="4:24" x14ac:dyDescent="0.25">
      <c r="D19729" s="15">
        <v>13643</v>
      </c>
      <c r="E19729" s="15">
        <v>4601381</v>
      </c>
      <c r="F19729" s="15">
        <v>53040423</v>
      </c>
      <c r="G19729" s="16" t="s">
        <v>1292</v>
      </c>
      <c r="H19729" s="16" t="s">
        <v>1293</v>
      </c>
      <c r="I19729" s="16" t="s">
        <v>737</v>
      </c>
      <c r="J19729" s="16" t="s">
        <v>20657</v>
      </c>
      <c r="K19729" s="16" t="s">
        <v>44</v>
      </c>
      <c r="L19729" s="16" t="s">
        <v>739</v>
      </c>
      <c r="M19729" s="16" t="s">
        <v>20516</v>
      </c>
      <c r="N19729" s="16" t="s">
        <v>20517</v>
      </c>
      <c r="O19729" s="17">
        <v>44840</v>
      </c>
      <c r="P19729" s="17">
        <v>46301</v>
      </c>
      <c r="Q19729" s="16" t="s">
        <v>742</v>
      </c>
      <c r="R19729" s="16" t="s">
        <v>43</v>
      </c>
      <c r="S19729" s="16" t="s">
        <v>44</v>
      </c>
      <c r="T19729" s="16" t="s">
        <v>44</v>
      </c>
      <c r="U19729" s="22" t="s">
        <v>28</v>
      </c>
      <c r="V19729" s="16"/>
      <c r="W19729" s="16"/>
      <c r="X19729" s="16"/>
    </row>
    <row r="19730" spans="4:24" x14ac:dyDescent="0.25">
      <c r="D19730" s="15">
        <v>11429</v>
      </c>
      <c r="E19730" s="15">
        <v>4601267</v>
      </c>
      <c r="F19730" s="15">
        <v>53040319</v>
      </c>
      <c r="G19730" s="16" t="s">
        <v>885</v>
      </c>
      <c r="H19730" s="16" t="s">
        <v>770</v>
      </c>
      <c r="I19730" s="16" t="s">
        <v>737</v>
      </c>
      <c r="J19730" s="16" t="s">
        <v>20658</v>
      </c>
      <c r="K19730" s="16" t="s">
        <v>44</v>
      </c>
      <c r="L19730" s="16" t="s">
        <v>739</v>
      </c>
      <c r="M19730" s="16" t="s">
        <v>20516</v>
      </c>
      <c r="N19730" s="16" t="s">
        <v>20517</v>
      </c>
      <c r="O19730" s="17">
        <v>44840</v>
      </c>
      <c r="P19730" s="17">
        <v>46301</v>
      </c>
      <c r="Q19730" s="16" t="s">
        <v>742</v>
      </c>
      <c r="R19730" s="16" t="s">
        <v>43</v>
      </c>
      <c r="S19730" s="16" t="s">
        <v>44</v>
      </c>
      <c r="T19730" s="16" t="s">
        <v>44</v>
      </c>
      <c r="U19730" s="22" t="s">
        <v>28</v>
      </c>
      <c r="V19730" s="16"/>
      <c r="W19730" s="16"/>
      <c r="X19730" s="16"/>
    </row>
    <row r="19731" spans="4:24" x14ac:dyDescent="0.25">
      <c r="D19731" s="15">
        <v>11426</v>
      </c>
      <c r="E19731" s="15">
        <v>4601209</v>
      </c>
      <c r="F19731" s="15">
        <v>530401122</v>
      </c>
      <c r="G19731" s="16" t="s">
        <v>769</v>
      </c>
      <c r="H19731" s="16" t="s">
        <v>770</v>
      </c>
      <c r="I19731" s="16" t="s">
        <v>737</v>
      </c>
      <c r="J19731" s="16" t="s">
        <v>20659</v>
      </c>
      <c r="K19731" s="16" t="s">
        <v>44</v>
      </c>
      <c r="L19731" s="16" t="s">
        <v>739</v>
      </c>
      <c r="M19731" s="16" t="s">
        <v>20516</v>
      </c>
      <c r="N19731" s="16" t="s">
        <v>20517</v>
      </c>
      <c r="O19731" s="17">
        <v>44840</v>
      </c>
      <c r="P19731" s="17">
        <v>46301</v>
      </c>
      <c r="Q19731" s="16" t="s">
        <v>742</v>
      </c>
      <c r="R19731" s="16" t="s">
        <v>43</v>
      </c>
      <c r="S19731" s="16" t="s">
        <v>44</v>
      </c>
      <c r="T19731" s="16" t="s">
        <v>44</v>
      </c>
      <c r="U19731" s="22" t="s">
        <v>28</v>
      </c>
      <c r="V19731" s="16"/>
      <c r="W19731" s="16"/>
      <c r="X19731" s="16"/>
    </row>
    <row r="19732" spans="4:24" x14ac:dyDescent="0.25">
      <c r="D19732" s="15">
        <v>37147</v>
      </c>
      <c r="E19732" s="15">
        <v>750032</v>
      </c>
      <c r="F19732" s="15">
        <v>530401062</v>
      </c>
      <c r="G19732" s="16" t="s">
        <v>1269</v>
      </c>
      <c r="H19732" s="16" t="s">
        <v>1270</v>
      </c>
      <c r="I19732" s="16" t="s">
        <v>737</v>
      </c>
      <c r="J19732" s="16" t="s">
        <v>20660</v>
      </c>
      <c r="K19732" s="16" t="s">
        <v>44</v>
      </c>
      <c r="L19732" s="16" t="s">
        <v>739</v>
      </c>
      <c r="M19732" s="16" t="s">
        <v>20516</v>
      </c>
      <c r="N19732" s="16" t="s">
        <v>20517</v>
      </c>
      <c r="O19732" s="17">
        <v>44840</v>
      </c>
      <c r="P19732" s="17">
        <v>46301</v>
      </c>
      <c r="Q19732" s="16" t="s">
        <v>742</v>
      </c>
      <c r="R19732" s="16" t="s">
        <v>43</v>
      </c>
      <c r="S19732" s="16" t="s">
        <v>44</v>
      </c>
      <c r="T19732" s="16" t="s">
        <v>44</v>
      </c>
      <c r="U19732" s="22" t="s">
        <v>28</v>
      </c>
      <c r="V19732" s="16"/>
      <c r="W19732" s="16"/>
      <c r="X19732" s="16"/>
    </row>
    <row r="19733" spans="4:24" x14ac:dyDescent="0.25">
      <c r="D19733" s="15">
        <v>37125</v>
      </c>
      <c r="E19733" s="15">
        <v>750034</v>
      </c>
      <c r="F19733" s="15">
        <v>530401103</v>
      </c>
      <c r="G19733" s="16" t="s">
        <v>10877</v>
      </c>
      <c r="H19733" s="16" t="s">
        <v>10878</v>
      </c>
      <c r="I19733" s="16" t="s">
        <v>737</v>
      </c>
      <c r="J19733" s="16" t="s">
        <v>9995</v>
      </c>
      <c r="K19733" s="16" t="s">
        <v>44</v>
      </c>
      <c r="L19733" s="16" t="s">
        <v>739</v>
      </c>
      <c r="M19733" s="16" t="s">
        <v>20516</v>
      </c>
      <c r="N19733" s="16" t="s">
        <v>20517</v>
      </c>
      <c r="O19733" s="17">
        <v>44840</v>
      </c>
      <c r="P19733" s="17">
        <v>46301</v>
      </c>
      <c r="Q19733" s="16" t="s">
        <v>742</v>
      </c>
      <c r="R19733" s="16" t="s">
        <v>43</v>
      </c>
      <c r="S19733" s="16" t="s">
        <v>44</v>
      </c>
      <c r="T19733" s="16" t="s">
        <v>44</v>
      </c>
      <c r="U19733" s="22" t="s">
        <v>28</v>
      </c>
      <c r="V19733" s="16"/>
      <c r="W19733" s="16"/>
      <c r="X19733" s="16"/>
    </row>
    <row r="19734" spans="4:24" x14ac:dyDescent="0.25">
      <c r="D19734" s="15">
        <v>10011</v>
      </c>
      <c r="E19734" s="15">
        <v>4600065</v>
      </c>
      <c r="F19734" s="15">
        <v>53040006</v>
      </c>
      <c r="G19734" s="16" t="s">
        <v>1222</v>
      </c>
      <c r="H19734" s="16" t="s">
        <v>1223</v>
      </c>
      <c r="I19734" s="16" t="s">
        <v>5744</v>
      </c>
      <c r="J19734" s="16" t="s">
        <v>10102</v>
      </c>
      <c r="K19734" s="16" t="s">
        <v>44</v>
      </c>
      <c r="L19734" s="16" t="s">
        <v>739</v>
      </c>
      <c r="M19734" s="16" t="s">
        <v>20516</v>
      </c>
      <c r="N19734" s="16" t="s">
        <v>20517</v>
      </c>
      <c r="O19734" s="17">
        <v>44840</v>
      </c>
      <c r="P19734" s="17">
        <v>46301</v>
      </c>
      <c r="Q19734" s="16" t="s">
        <v>742</v>
      </c>
      <c r="R19734" s="16" t="s">
        <v>43</v>
      </c>
      <c r="S19734" s="16" t="s">
        <v>44</v>
      </c>
      <c r="T19734" s="16" t="s">
        <v>44</v>
      </c>
      <c r="U19734" s="22" t="s">
        <v>28</v>
      </c>
      <c r="V19734" s="16"/>
      <c r="W19734" s="16"/>
      <c r="X19734" s="16"/>
    </row>
    <row r="19735" spans="4:24" x14ac:dyDescent="0.25">
      <c r="D19735" s="15">
        <v>12747</v>
      </c>
      <c r="E19735" s="15">
        <v>1804024</v>
      </c>
      <c r="F19735" s="15">
        <v>13025225</v>
      </c>
      <c r="G19735" s="16" t="s">
        <v>9181</v>
      </c>
      <c r="H19735" s="16" t="s">
        <v>9182</v>
      </c>
      <c r="I19735" s="16" t="s">
        <v>5744</v>
      </c>
      <c r="J19735" s="16" t="s">
        <v>20661</v>
      </c>
      <c r="K19735" s="16" t="s">
        <v>44</v>
      </c>
      <c r="L19735" s="16" t="s">
        <v>739</v>
      </c>
      <c r="M19735" s="16" t="s">
        <v>20516</v>
      </c>
      <c r="N19735" s="16" t="s">
        <v>20517</v>
      </c>
      <c r="O19735" s="17">
        <v>44840</v>
      </c>
      <c r="P19735" s="17">
        <v>46301</v>
      </c>
      <c r="Q19735" s="16" t="s">
        <v>742</v>
      </c>
      <c r="R19735" s="16" t="s">
        <v>43</v>
      </c>
      <c r="S19735" s="16" t="s">
        <v>44</v>
      </c>
      <c r="T19735" s="16" t="s">
        <v>44</v>
      </c>
      <c r="U19735" s="22" t="s">
        <v>28</v>
      </c>
      <c r="V19735" s="16"/>
      <c r="W19735" s="16"/>
      <c r="X19735" s="16"/>
    </row>
    <row r="19736" spans="4:24" x14ac:dyDescent="0.25">
      <c r="D19736" s="15">
        <v>12300</v>
      </c>
      <c r="E19736" s="15">
        <v>4601352</v>
      </c>
      <c r="F19736" s="15">
        <v>530401135</v>
      </c>
      <c r="G19736" s="16" t="s">
        <v>1298</v>
      </c>
      <c r="H19736" s="16" t="s">
        <v>1299</v>
      </c>
      <c r="I19736" s="16" t="s">
        <v>737</v>
      </c>
      <c r="J19736" s="16" t="s">
        <v>20662</v>
      </c>
      <c r="K19736" s="16" t="s">
        <v>44</v>
      </c>
      <c r="L19736" s="16" t="s">
        <v>739</v>
      </c>
      <c r="M19736" s="16" t="s">
        <v>20516</v>
      </c>
      <c r="N19736" s="16" t="s">
        <v>20517</v>
      </c>
      <c r="O19736" s="17">
        <v>44840</v>
      </c>
      <c r="P19736" s="17">
        <v>46301</v>
      </c>
      <c r="Q19736" s="16" t="s">
        <v>742</v>
      </c>
      <c r="R19736" s="16" t="s">
        <v>43</v>
      </c>
      <c r="S19736" s="16" t="s">
        <v>44</v>
      </c>
      <c r="T19736" s="16" t="s">
        <v>44</v>
      </c>
      <c r="U19736" s="22" t="s">
        <v>28</v>
      </c>
      <c r="V19736" s="16"/>
      <c r="W19736" s="16"/>
      <c r="X19736" s="16"/>
    </row>
    <row r="19737" spans="4:24" x14ac:dyDescent="0.25">
      <c r="D19737" s="15">
        <v>15570</v>
      </c>
      <c r="E19737" s="15">
        <v>4601027</v>
      </c>
      <c r="F19737" s="15">
        <v>53040988</v>
      </c>
      <c r="G19737" s="16" t="s">
        <v>10860</v>
      </c>
      <c r="H19737" s="16" t="s">
        <v>10861</v>
      </c>
      <c r="I19737" s="16" t="s">
        <v>737</v>
      </c>
      <c r="J19737" s="16" t="s">
        <v>20663</v>
      </c>
      <c r="K19737" s="16" t="s">
        <v>44</v>
      </c>
      <c r="L19737" s="16" t="s">
        <v>739</v>
      </c>
      <c r="M19737" s="16" t="s">
        <v>20516</v>
      </c>
      <c r="N19737" s="16" t="s">
        <v>20517</v>
      </c>
      <c r="O19737" s="17">
        <v>44840</v>
      </c>
      <c r="P19737" s="17">
        <v>46301</v>
      </c>
      <c r="Q19737" s="16" t="s">
        <v>742</v>
      </c>
      <c r="R19737" s="16" t="s">
        <v>43</v>
      </c>
      <c r="S19737" s="16" t="s">
        <v>44</v>
      </c>
      <c r="T19737" s="16" t="s">
        <v>44</v>
      </c>
      <c r="U19737" s="22" t="s">
        <v>28</v>
      </c>
      <c r="V19737" s="16"/>
      <c r="W19737" s="16"/>
      <c r="X19737" s="16"/>
    </row>
    <row r="19738" spans="4:24" x14ac:dyDescent="0.25">
      <c r="D19738" s="15">
        <v>15060</v>
      </c>
      <c r="E19738" s="15">
        <v>4601365</v>
      </c>
      <c r="F19738" s="15">
        <v>53040435</v>
      </c>
      <c r="G19738" s="16" t="s">
        <v>807</v>
      </c>
      <c r="H19738" s="16" t="s">
        <v>808</v>
      </c>
      <c r="I19738" s="16" t="s">
        <v>737</v>
      </c>
      <c r="J19738" s="16" t="s">
        <v>20564</v>
      </c>
      <c r="K19738" s="16" t="s">
        <v>44</v>
      </c>
      <c r="L19738" s="16" t="s">
        <v>739</v>
      </c>
      <c r="M19738" s="16" t="s">
        <v>20516</v>
      </c>
      <c r="N19738" s="16" t="s">
        <v>20517</v>
      </c>
      <c r="O19738" s="17">
        <v>44840</v>
      </c>
      <c r="P19738" s="17">
        <v>46301</v>
      </c>
      <c r="Q19738" s="16" t="s">
        <v>742</v>
      </c>
      <c r="R19738" s="16" t="s">
        <v>43</v>
      </c>
      <c r="S19738" s="16" t="s">
        <v>44</v>
      </c>
      <c r="T19738" s="16" t="s">
        <v>44</v>
      </c>
      <c r="U19738" s="22" t="s">
        <v>28</v>
      </c>
      <c r="V19738" s="16"/>
      <c r="W19738" s="16"/>
      <c r="X19738" s="16"/>
    </row>
    <row r="19739" spans="4:24" x14ac:dyDescent="0.25">
      <c r="D19739" s="15">
        <v>37132</v>
      </c>
      <c r="E19739" s="15">
        <v>750028</v>
      </c>
      <c r="F19739" s="15">
        <v>530401044</v>
      </c>
      <c r="G19739" s="16" t="s">
        <v>1329</v>
      </c>
      <c r="H19739" s="16" t="s">
        <v>1330</v>
      </c>
      <c r="I19739" s="16" t="s">
        <v>737</v>
      </c>
      <c r="J19739" s="16" t="s">
        <v>9995</v>
      </c>
      <c r="K19739" s="16" t="s">
        <v>44</v>
      </c>
      <c r="L19739" s="16" t="s">
        <v>739</v>
      </c>
      <c r="M19739" s="16" t="s">
        <v>20516</v>
      </c>
      <c r="N19739" s="16" t="s">
        <v>20517</v>
      </c>
      <c r="O19739" s="17">
        <v>44840</v>
      </c>
      <c r="P19739" s="17">
        <v>46301</v>
      </c>
      <c r="Q19739" s="16" t="s">
        <v>742</v>
      </c>
      <c r="R19739" s="16" t="s">
        <v>43</v>
      </c>
      <c r="S19739" s="16" t="s">
        <v>44</v>
      </c>
      <c r="T19739" s="16" t="s">
        <v>44</v>
      </c>
      <c r="U19739" s="22" t="s">
        <v>28</v>
      </c>
      <c r="V19739" s="16"/>
      <c r="W19739" s="16"/>
      <c r="X19739" s="16"/>
    </row>
    <row r="19740" spans="4:24" x14ac:dyDescent="0.25">
      <c r="D19740" s="15">
        <v>15063</v>
      </c>
      <c r="E19740" s="15">
        <v>4601101</v>
      </c>
      <c r="F19740" s="15">
        <v>53040338</v>
      </c>
      <c r="G19740" s="16" t="s">
        <v>804</v>
      </c>
      <c r="H19740" s="16" t="s">
        <v>805</v>
      </c>
      <c r="I19740" s="16" t="s">
        <v>737</v>
      </c>
      <c r="J19740" s="16" t="s">
        <v>20664</v>
      </c>
      <c r="K19740" s="16" t="s">
        <v>44</v>
      </c>
      <c r="L19740" s="16" t="s">
        <v>739</v>
      </c>
      <c r="M19740" s="16" t="s">
        <v>20516</v>
      </c>
      <c r="N19740" s="16" t="s">
        <v>20517</v>
      </c>
      <c r="O19740" s="17">
        <v>44840</v>
      </c>
      <c r="P19740" s="17">
        <v>46301</v>
      </c>
      <c r="Q19740" s="16" t="s">
        <v>742</v>
      </c>
      <c r="R19740" s="16" t="s">
        <v>43</v>
      </c>
      <c r="S19740" s="16" t="s">
        <v>44</v>
      </c>
      <c r="T19740" s="16" t="s">
        <v>44</v>
      </c>
      <c r="U19740" s="22" t="s">
        <v>28</v>
      </c>
      <c r="V19740" s="16"/>
      <c r="W19740" s="16"/>
      <c r="X19740" s="16"/>
    </row>
    <row r="19741" spans="4:24" x14ac:dyDescent="0.25">
      <c r="D19741" s="15">
        <v>11543</v>
      </c>
      <c r="E19741" s="15">
        <v>4610365</v>
      </c>
      <c r="F19741" s="15">
        <v>53040045</v>
      </c>
      <c r="G19741" s="16" t="s">
        <v>933</v>
      </c>
      <c r="H19741" s="16" t="s">
        <v>934</v>
      </c>
      <c r="I19741" s="16" t="s">
        <v>774</v>
      </c>
      <c r="J19741" s="16" t="s">
        <v>20665</v>
      </c>
      <c r="K19741" s="16" t="s">
        <v>44</v>
      </c>
      <c r="L19741" s="16" t="s">
        <v>739</v>
      </c>
      <c r="M19741" s="16" t="s">
        <v>20516</v>
      </c>
      <c r="N19741" s="16" t="s">
        <v>20517</v>
      </c>
      <c r="O19741" s="17">
        <v>44840</v>
      </c>
      <c r="P19741" s="17">
        <v>46301</v>
      </c>
      <c r="Q19741" s="16" t="s">
        <v>742</v>
      </c>
      <c r="R19741" s="16" t="s">
        <v>43</v>
      </c>
      <c r="S19741" s="16" t="s">
        <v>44</v>
      </c>
      <c r="T19741" s="16" t="s">
        <v>44</v>
      </c>
      <c r="U19741" s="22" t="s">
        <v>28</v>
      </c>
      <c r="V19741" s="16"/>
      <c r="W19741" s="16"/>
      <c r="X19741" s="16"/>
    </row>
    <row r="19742" spans="4:24" x14ac:dyDescent="0.25">
      <c r="D19742" s="15">
        <v>11584</v>
      </c>
      <c r="E19742" s="15">
        <v>4600238</v>
      </c>
      <c r="F19742" s="15">
        <v>530401340</v>
      </c>
      <c r="G19742" s="16" t="s">
        <v>968</v>
      </c>
      <c r="H19742" s="16" t="s">
        <v>969</v>
      </c>
      <c r="I19742" s="16" t="s">
        <v>737</v>
      </c>
      <c r="J19742" s="16" t="s">
        <v>20666</v>
      </c>
      <c r="K19742" s="16" t="s">
        <v>44</v>
      </c>
      <c r="L19742" s="16" t="s">
        <v>739</v>
      </c>
      <c r="M19742" s="16" t="s">
        <v>20516</v>
      </c>
      <c r="N19742" s="16" t="s">
        <v>20517</v>
      </c>
      <c r="O19742" s="17">
        <v>44840</v>
      </c>
      <c r="P19742" s="17">
        <v>46301</v>
      </c>
      <c r="Q19742" s="16" t="s">
        <v>742</v>
      </c>
      <c r="R19742" s="16" t="s">
        <v>43</v>
      </c>
      <c r="S19742" s="16" t="s">
        <v>44</v>
      </c>
      <c r="T19742" s="16" t="s">
        <v>44</v>
      </c>
      <c r="U19742" s="22" t="s">
        <v>28</v>
      </c>
      <c r="V19742" s="16"/>
      <c r="W19742" s="16"/>
      <c r="X19742" s="16"/>
    </row>
    <row r="19743" spans="4:24" x14ac:dyDescent="0.25">
      <c r="D19743" s="15">
        <v>12722</v>
      </c>
      <c r="E19743" s="15">
        <v>7719554</v>
      </c>
      <c r="F19743" s="15">
        <v>53040556</v>
      </c>
      <c r="G19743" s="16" t="s">
        <v>1046</v>
      </c>
      <c r="H19743" s="16" t="s">
        <v>1047</v>
      </c>
      <c r="I19743" s="16" t="s">
        <v>737</v>
      </c>
      <c r="J19743" s="16" t="s">
        <v>20667</v>
      </c>
      <c r="K19743" s="16" t="s">
        <v>44</v>
      </c>
      <c r="L19743" s="16" t="s">
        <v>739</v>
      </c>
      <c r="M19743" s="16" t="s">
        <v>20516</v>
      </c>
      <c r="N19743" s="16" t="s">
        <v>20517</v>
      </c>
      <c r="O19743" s="17">
        <v>44840</v>
      </c>
      <c r="P19743" s="17">
        <v>46301</v>
      </c>
      <c r="Q19743" s="16" t="s">
        <v>742</v>
      </c>
      <c r="R19743" s="16" t="s">
        <v>43</v>
      </c>
      <c r="S19743" s="16" t="s">
        <v>44</v>
      </c>
      <c r="T19743" s="16" t="s">
        <v>44</v>
      </c>
      <c r="U19743" s="22" t="s">
        <v>28</v>
      </c>
      <c r="V19743" s="16"/>
      <c r="W19743" s="16"/>
      <c r="X19743" s="16"/>
    </row>
    <row r="19744" spans="4:24" x14ac:dyDescent="0.25">
      <c r="D19744" s="15">
        <v>11532</v>
      </c>
      <c r="E19744" s="15">
        <v>4601312</v>
      </c>
      <c r="F19744" s="15">
        <v>53040552</v>
      </c>
      <c r="G19744" s="16" t="s">
        <v>1043</v>
      </c>
      <c r="H19744" s="16" t="s">
        <v>1044</v>
      </c>
      <c r="I19744" s="16" t="s">
        <v>737</v>
      </c>
      <c r="J19744" s="16" t="s">
        <v>20668</v>
      </c>
      <c r="K19744" s="16" t="s">
        <v>44</v>
      </c>
      <c r="L19744" s="16" t="s">
        <v>739</v>
      </c>
      <c r="M19744" s="16" t="s">
        <v>20516</v>
      </c>
      <c r="N19744" s="16" t="s">
        <v>20517</v>
      </c>
      <c r="O19744" s="17">
        <v>44840</v>
      </c>
      <c r="P19744" s="17">
        <v>46301</v>
      </c>
      <c r="Q19744" s="16" t="s">
        <v>742</v>
      </c>
      <c r="R19744" s="16" t="s">
        <v>43</v>
      </c>
      <c r="S19744" s="16" t="s">
        <v>44</v>
      </c>
      <c r="T19744" s="16" t="s">
        <v>44</v>
      </c>
      <c r="U19744" s="22" t="s">
        <v>28</v>
      </c>
      <c r="V19744" s="16"/>
      <c r="W19744" s="16"/>
      <c r="X19744" s="16"/>
    </row>
    <row r="19745" spans="4:24" x14ac:dyDescent="0.25">
      <c r="D19745" s="15">
        <v>15179</v>
      </c>
      <c r="E19745" s="15">
        <v>4601088</v>
      </c>
      <c r="F19745" s="15">
        <v>530401112</v>
      </c>
      <c r="G19745" s="16" t="s">
        <v>1373</v>
      </c>
      <c r="H19745" s="16" t="s">
        <v>1374</v>
      </c>
      <c r="I19745" s="16" t="s">
        <v>774</v>
      </c>
      <c r="J19745" s="16" t="s">
        <v>10102</v>
      </c>
      <c r="K19745" s="16" t="s">
        <v>44</v>
      </c>
      <c r="L19745" s="16" t="s">
        <v>739</v>
      </c>
      <c r="M19745" s="16" t="s">
        <v>20516</v>
      </c>
      <c r="N19745" s="16" t="s">
        <v>20517</v>
      </c>
      <c r="O19745" s="17">
        <v>44840</v>
      </c>
      <c r="P19745" s="17">
        <v>46301</v>
      </c>
      <c r="Q19745" s="16" t="s">
        <v>742</v>
      </c>
      <c r="R19745" s="16" t="s">
        <v>43</v>
      </c>
      <c r="S19745" s="16" t="s">
        <v>44</v>
      </c>
      <c r="T19745" s="16" t="s">
        <v>44</v>
      </c>
      <c r="U19745" s="22" t="s">
        <v>28</v>
      </c>
      <c r="V19745" s="16"/>
      <c r="W19745" s="16"/>
      <c r="X19745" s="16"/>
    </row>
    <row r="19746" spans="4:24" x14ac:dyDescent="0.25">
      <c r="D19746" s="15">
        <v>15529</v>
      </c>
      <c r="E19746" s="15">
        <v>4601394</v>
      </c>
      <c r="F19746" s="15">
        <v>53040323</v>
      </c>
      <c r="G19746" s="16" t="s">
        <v>966</v>
      </c>
      <c r="H19746" s="16" t="s">
        <v>967</v>
      </c>
      <c r="I19746" s="16" t="s">
        <v>737</v>
      </c>
      <c r="J19746" s="16" t="s">
        <v>965</v>
      </c>
      <c r="K19746" s="16" t="s">
        <v>44</v>
      </c>
      <c r="L19746" s="16" t="s">
        <v>739</v>
      </c>
      <c r="M19746" s="16" t="s">
        <v>20516</v>
      </c>
      <c r="N19746" s="16" t="s">
        <v>20517</v>
      </c>
      <c r="O19746" s="17">
        <v>44840</v>
      </c>
      <c r="P19746" s="17">
        <v>46301</v>
      </c>
      <c r="Q19746" s="16" t="s">
        <v>742</v>
      </c>
      <c r="R19746" s="16" t="s">
        <v>43</v>
      </c>
      <c r="S19746" s="16" t="s">
        <v>44</v>
      </c>
      <c r="T19746" s="16" t="s">
        <v>44</v>
      </c>
      <c r="U19746" s="22" t="s">
        <v>28</v>
      </c>
      <c r="V19746" s="16"/>
      <c r="W19746" s="16"/>
      <c r="X19746" s="16"/>
    </row>
    <row r="19747" spans="4:24" x14ac:dyDescent="0.25">
      <c r="D19747" s="15">
        <v>11683</v>
      </c>
      <c r="E19747" s="15">
        <v>4600242</v>
      </c>
      <c r="F19747" s="15">
        <v>53040343</v>
      </c>
      <c r="G19747" s="16" t="s">
        <v>782</v>
      </c>
      <c r="H19747" s="16" t="s">
        <v>783</v>
      </c>
      <c r="I19747" s="16" t="s">
        <v>774</v>
      </c>
      <c r="J19747" s="16" t="s">
        <v>20669</v>
      </c>
      <c r="K19747" s="16" t="s">
        <v>44</v>
      </c>
      <c r="L19747" s="16" t="s">
        <v>739</v>
      </c>
      <c r="M19747" s="16" t="s">
        <v>20516</v>
      </c>
      <c r="N19747" s="16" t="s">
        <v>20517</v>
      </c>
      <c r="O19747" s="17">
        <v>44840</v>
      </c>
      <c r="P19747" s="17">
        <v>46301</v>
      </c>
      <c r="Q19747" s="16" t="s">
        <v>742</v>
      </c>
      <c r="R19747" s="16" t="s">
        <v>43</v>
      </c>
      <c r="S19747" s="16" t="s">
        <v>44</v>
      </c>
      <c r="T19747" s="16" t="s">
        <v>44</v>
      </c>
      <c r="U19747" s="22" t="s">
        <v>28</v>
      </c>
      <c r="V19747" s="16"/>
      <c r="W19747" s="16"/>
      <c r="X19747" s="16"/>
    </row>
    <row r="19748" spans="4:24" x14ac:dyDescent="0.25">
      <c r="D19748" s="15">
        <v>15573</v>
      </c>
      <c r="E19748" s="15">
        <v>4600198</v>
      </c>
      <c r="F19748" s="15">
        <v>92020302</v>
      </c>
      <c r="G19748" s="16" t="s">
        <v>10796</v>
      </c>
      <c r="H19748" s="16" t="s">
        <v>10797</v>
      </c>
      <c r="I19748" s="16" t="s">
        <v>737</v>
      </c>
      <c r="J19748" s="16" t="s">
        <v>20670</v>
      </c>
      <c r="K19748" s="16" t="s">
        <v>44</v>
      </c>
      <c r="L19748" s="16" t="s">
        <v>739</v>
      </c>
      <c r="M19748" s="16" t="s">
        <v>20516</v>
      </c>
      <c r="N19748" s="16" t="s">
        <v>20517</v>
      </c>
      <c r="O19748" s="17">
        <v>44840</v>
      </c>
      <c r="P19748" s="17">
        <v>46301</v>
      </c>
      <c r="Q19748" s="16" t="s">
        <v>742</v>
      </c>
      <c r="R19748" s="16" t="s">
        <v>43</v>
      </c>
      <c r="S19748" s="16" t="s">
        <v>44</v>
      </c>
      <c r="T19748" s="16" t="s">
        <v>44</v>
      </c>
      <c r="U19748" s="22" t="s">
        <v>28</v>
      </c>
      <c r="V19748" s="16"/>
      <c r="W19748" s="16"/>
      <c r="X19748" s="16"/>
    </row>
    <row r="19749" spans="4:24" x14ac:dyDescent="0.25">
      <c r="D19749" s="15">
        <v>15187</v>
      </c>
      <c r="E19749" s="15">
        <v>4601082</v>
      </c>
      <c r="F19749" s="15">
        <v>53040214</v>
      </c>
      <c r="G19749" s="16" t="s">
        <v>1338</v>
      </c>
      <c r="H19749" s="16" t="s">
        <v>1339</v>
      </c>
      <c r="I19749" s="16" t="s">
        <v>774</v>
      </c>
      <c r="J19749" s="16" t="s">
        <v>10102</v>
      </c>
      <c r="K19749" s="16" t="s">
        <v>44</v>
      </c>
      <c r="L19749" s="16" t="s">
        <v>739</v>
      </c>
      <c r="M19749" s="16" t="s">
        <v>20516</v>
      </c>
      <c r="N19749" s="16" t="s">
        <v>20517</v>
      </c>
      <c r="O19749" s="17">
        <v>44840</v>
      </c>
      <c r="P19749" s="17">
        <v>46301</v>
      </c>
      <c r="Q19749" s="16" t="s">
        <v>742</v>
      </c>
      <c r="R19749" s="16" t="s">
        <v>43</v>
      </c>
      <c r="S19749" s="16" t="s">
        <v>44</v>
      </c>
      <c r="T19749" s="16" t="s">
        <v>44</v>
      </c>
      <c r="U19749" s="22" t="s">
        <v>28</v>
      </c>
      <c r="V19749" s="16"/>
      <c r="W19749" s="16"/>
      <c r="X19749" s="16"/>
    </row>
    <row r="19750" spans="4:24" x14ac:dyDescent="0.25">
      <c r="D19750" s="15">
        <v>13454</v>
      </c>
      <c r="E19750" s="15">
        <v>4601319</v>
      </c>
      <c r="F19750" s="15">
        <v>53040441</v>
      </c>
      <c r="G19750" s="16" t="s">
        <v>10764</v>
      </c>
      <c r="H19750" s="16" t="s">
        <v>10765</v>
      </c>
      <c r="I19750" s="16" t="s">
        <v>737</v>
      </c>
      <c r="J19750" s="16" t="s">
        <v>20671</v>
      </c>
      <c r="K19750" s="16" t="s">
        <v>44</v>
      </c>
      <c r="L19750" s="16" t="s">
        <v>739</v>
      </c>
      <c r="M19750" s="16" t="s">
        <v>20516</v>
      </c>
      <c r="N19750" s="16" t="s">
        <v>20517</v>
      </c>
      <c r="O19750" s="17">
        <v>44840</v>
      </c>
      <c r="P19750" s="17">
        <v>46301</v>
      </c>
      <c r="Q19750" s="16" t="s">
        <v>742</v>
      </c>
      <c r="R19750" s="16" t="s">
        <v>43</v>
      </c>
      <c r="S19750" s="16" t="s">
        <v>44</v>
      </c>
      <c r="T19750" s="16" t="s">
        <v>44</v>
      </c>
      <c r="U19750" s="22" t="s">
        <v>28</v>
      </c>
      <c r="V19750" s="16"/>
      <c r="W19750" s="16"/>
      <c r="X19750" s="16"/>
    </row>
    <row r="19751" spans="4:24" x14ac:dyDescent="0.25">
      <c r="D19751" s="15">
        <v>10018</v>
      </c>
      <c r="E19751" s="15">
        <v>4601085</v>
      </c>
      <c r="F19751" s="15">
        <v>53040163</v>
      </c>
      <c r="G19751" s="16" t="s">
        <v>758</v>
      </c>
      <c r="H19751" s="16" t="s">
        <v>759</v>
      </c>
      <c r="I19751" s="16" t="s">
        <v>737</v>
      </c>
      <c r="J19751" s="16" t="s">
        <v>20672</v>
      </c>
      <c r="K19751" s="16" t="s">
        <v>44</v>
      </c>
      <c r="L19751" s="16" t="s">
        <v>739</v>
      </c>
      <c r="M19751" s="16" t="s">
        <v>20516</v>
      </c>
      <c r="N19751" s="16" t="s">
        <v>20517</v>
      </c>
      <c r="O19751" s="17">
        <v>44840</v>
      </c>
      <c r="P19751" s="17">
        <v>46301</v>
      </c>
      <c r="Q19751" s="16" t="s">
        <v>742</v>
      </c>
      <c r="R19751" s="16" t="s">
        <v>43</v>
      </c>
      <c r="S19751" s="16" t="s">
        <v>44</v>
      </c>
      <c r="T19751" s="16" t="s">
        <v>44</v>
      </c>
      <c r="U19751" s="22" t="s">
        <v>28</v>
      </c>
      <c r="V19751" s="16"/>
      <c r="W19751" s="16"/>
      <c r="X19751" s="16"/>
    </row>
    <row r="19752" spans="4:24" x14ac:dyDescent="0.25">
      <c r="D19752" s="15">
        <v>12844</v>
      </c>
      <c r="E19752" s="15">
        <v>4601821</v>
      </c>
      <c r="F19752" s="15">
        <v>53040325</v>
      </c>
      <c r="G19752" s="16" t="s">
        <v>1243</v>
      </c>
      <c r="H19752" s="16" t="s">
        <v>1137</v>
      </c>
      <c r="I19752" s="16" t="s">
        <v>5744</v>
      </c>
      <c r="J19752" s="16" t="s">
        <v>10102</v>
      </c>
      <c r="K19752" s="16" t="s">
        <v>44</v>
      </c>
      <c r="L19752" s="16" t="s">
        <v>739</v>
      </c>
      <c r="M19752" s="16" t="s">
        <v>20516</v>
      </c>
      <c r="N19752" s="16" t="s">
        <v>20517</v>
      </c>
      <c r="O19752" s="17">
        <v>44840</v>
      </c>
      <c r="P19752" s="17">
        <v>46301</v>
      </c>
      <c r="Q19752" s="16" t="s">
        <v>742</v>
      </c>
      <c r="R19752" s="16" t="s">
        <v>43</v>
      </c>
      <c r="S19752" s="16" t="s">
        <v>44</v>
      </c>
      <c r="T19752" s="16" t="s">
        <v>44</v>
      </c>
      <c r="U19752" s="22" t="s">
        <v>28</v>
      </c>
      <c r="V19752" s="16"/>
      <c r="W19752" s="16"/>
      <c r="X19752" s="16"/>
    </row>
    <row r="19753" spans="4:24" x14ac:dyDescent="0.25">
      <c r="D19753" s="15">
        <v>11380</v>
      </c>
      <c r="E19753" s="15">
        <v>4601015</v>
      </c>
      <c r="F19753" s="15">
        <v>53040994</v>
      </c>
      <c r="G19753" s="16" t="s">
        <v>1245</v>
      </c>
      <c r="H19753" s="16" t="s">
        <v>1246</v>
      </c>
      <c r="I19753" s="16" t="s">
        <v>774</v>
      </c>
      <c r="J19753" s="16" t="s">
        <v>20673</v>
      </c>
      <c r="K19753" s="16" t="s">
        <v>44</v>
      </c>
      <c r="L19753" s="16" t="s">
        <v>739</v>
      </c>
      <c r="M19753" s="16" t="s">
        <v>20516</v>
      </c>
      <c r="N19753" s="16" t="s">
        <v>20517</v>
      </c>
      <c r="O19753" s="17">
        <v>44840</v>
      </c>
      <c r="P19753" s="17">
        <v>46301</v>
      </c>
      <c r="Q19753" s="16" t="s">
        <v>742</v>
      </c>
      <c r="R19753" s="16" t="s">
        <v>43</v>
      </c>
      <c r="S19753" s="16" t="s">
        <v>44</v>
      </c>
      <c r="T19753" s="16" t="s">
        <v>44</v>
      </c>
      <c r="U19753" s="22" t="s">
        <v>28</v>
      </c>
      <c r="V19753" s="16"/>
      <c r="W19753" s="16"/>
      <c r="X19753" s="16"/>
    </row>
    <row r="19754" spans="4:24" x14ac:dyDescent="0.25">
      <c r="D19754" s="15">
        <v>10017</v>
      </c>
      <c r="E19754" s="15">
        <v>4601080</v>
      </c>
      <c r="F19754" s="15">
        <v>53040119</v>
      </c>
      <c r="G19754" s="16" t="s">
        <v>749</v>
      </c>
      <c r="H19754" s="16" t="s">
        <v>750</v>
      </c>
      <c r="I19754" s="16" t="s">
        <v>737</v>
      </c>
      <c r="J19754" s="16" t="s">
        <v>20674</v>
      </c>
      <c r="K19754" s="16" t="s">
        <v>44</v>
      </c>
      <c r="L19754" s="16" t="s">
        <v>739</v>
      </c>
      <c r="M19754" s="16" t="s">
        <v>20516</v>
      </c>
      <c r="N19754" s="16" t="s">
        <v>20517</v>
      </c>
      <c r="O19754" s="17">
        <v>44840</v>
      </c>
      <c r="P19754" s="17">
        <v>46301</v>
      </c>
      <c r="Q19754" s="16" t="s">
        <v>742</v>
      </c>
      <c r="R19754" s="16" t="s">
        <v>43</v>
      </c>
      <c r="S19754" s="16" t="s">
        <v>44</v>
      </c>
      <c r="T19754" s="16" t="s">
        <v>44</v>
      </c>
      <c r="U19754" s="22" t="s">
        <v>28</v>
      </c>
      <c r="V19754" s="16"/>
      <c r="W19754" s="16"/>
      <c r="X19754" s="16"/>
    </row>
    <row r="19755" spans="4:24" x14ac:dyDescent="0.25">
      <c r="D19755" s="15">
        <v>11427</v>
      </c>
      <c r="E19755" s="15">
        <v>9166101</v>
      </c>
      <c r="F19755" s="15">
        <v>53040321</v>
      </c>
      <c r="G19755" s="16" t="s">
        <v>860</v>
      </c>
      <c r="H19755" s="16" t="s">
        <v>861</v>
      </c>
      <c r="I19755" s="16" t="s">
        <v>737</v>
      </c>
      <c r="J19755" s="16" t="s">
        <v>20675</v>
      </c>
      <c r="K19755" s="16" t="s">
        <v>44</v>
      </c>
      <c r="L19755" s="16" t="s">
        <v>739</v>
      </c>
      <c r="M19755" s="16" t="s">
        <v>20516</v>
      </c>
      <c r="N19755" s="16" t="s">
        <v>20517</v>
      </c>
      <c r="O19755" s="17">
        <v>44840</v>
      </c>
      <c r="P19755" s="17">
        <v>46301</v>
      </c>
      <c r="Q19755" s="16" t="s">
        <v>742</v>
      </c>
      <c r="R19755" s="16" t="s">
        <v>43</v>
      </c>
      <c r="S19755" s="16" t="s">
        <v>44</v>
      </c>
      <c r="T19755" s="16" t="s">
        <v>44</v>
      </c>
      <c r="U19755" s="22" t="s">
        <v>28</v>
      </c>
      <c r="V19755" s="16"/>
      <c r="W19755" s="16"/>
      <c r="X19755" s="16"/>
    </row>
    <row r="19756" spans="4:24" x14ac:dyDescent="0.25">
      <c r="D19756" s="15">
        <v>10015</v>
      </c>
      <c r="E19756" s="15">
        <v>4601070</v>
      </c>
      <c r="F19756" s="15">
        <v>530401119</v>
      </c>
      <c r="G19756" s="16" t="s">
        <v>1323</v>
      </c>
      <c r="H19756" s="16" t="s">
        <v>1324</v>
      </c>
      <c r="I19756" s="16" t="s">
        <v>737</v>
      </c>
      <c r="J19756" s="16" t="s">
        <v>20676</v>
      </c>
      <c r="K19756" s="16" t="s">
        <v>44</v>
      </c>
      <c r="L19756" s="16" t="s">
        <v>739</v>
      </c>
      <c r="M19756" s="16" t="s">
        <v>20516</v>
      </c>
      <c r="N19756" s="16" t="s">
        <v>20517</v>
      </c>
      <c r="O19756" s="17">
        <v>44840</v>
      </c>
      <c r="P19756" s="17">
        <v>46301</v>
      </c>
      <c r="Q19756" s="16" t="s">
        <v>742</v>
      </c>
      <c r="R19756" s="16" t="s">
        <v>43</v>
      </c>
      <c r="S19756" s="16" t="s">
        <v>44</v>
      </c>
      <c r="T19756" s="16" t="s">
        <v>44</v>
      </c>
      <c r="U19756" s="22" t="s">
        <v>28</v>
      </c>
      <c r="V19756" s="16"/>
      <c r="W19756" s="16"/>
      <c r="X19756" s="16"/>
    </row>
    <row r="19757" spans="4:24" x14ac:dyDescent="0.25">
      <c r="D19757" s="15">
        <v>37124</v>
      </c>
      <c r="E19757" s="15">
        <v>750033</v>
      </c>
      <c r="F19757" s="15">
        <v>530401102</v>
      </c>
      <c r="G19757" s="16" t="s">
        <v>10819</v>
      </c>
      <c r="H19757" s="16" t="s">
        <v>10820</v>
      </c>
      <c r="I19757" s="16" t="s">
        <v>737</v>
      </c>
      <c r="J19757" s="16" t="s">
        <v>9995</v>
      </c>
      <c r="K19757" s="16" t="s">
        <v>44</v>
      </c>
      <c r="L19757" s="16" t="s">
        <v>739</v>
      </c>
      <c r="M19757" s="16" t="s">
        <v>20516</v>
      </c>
      <c r="N19757" s="16" t="s">
        <v>20517</v>
      </c>
      <c r="O19757" s="17">
        <v>44840</v>
      </c>
      <c r="P19757" s="17">
        <v>46301</v>
      </c>
      <c r="Q19757" s="16" t="s">
        <v>742</v>
      </c>
      <c r="R19757" s="16" t="s">
        <v>43</v>
      </c>
      <c r="S19757" s="16" t="s">
        <v>44</v>
      </c>
      <c r="T19757" s="16" t="s">
        <v>44</v>
      </c>
      <c r="U19757" s="22" t="s">
        <v>28</v>
      </c>
      <c r="V19757" s="16"/>
      <c r="W19757" s="16"/>
      <c r="X19757" s="16"/>
    </row>
    <row r="19758" spans="4:24" x14ac:dyDescent="0.25">
      <c r="D19758" s="15">
        <v>11530</v>
      </c>
      <c r="E19758" s="15">
        <v>1868186</v>
      </c>
      <c r="F19758" s="15">
        <v>68095002</v>
      </c>
      <c r="G19758" s="16" t="s">
        <v>1037</v>
      </c>
      <c r="H19758" s="16" t="s">
        <v>1038</v>
      </c>
      <c r="I19758" s="16" t="s">
        <v>737</v>
      </c>
      <c r="J19758" s="16" t="s">
        <v>20677</v>
      </c>
      <c r="K19758" s="16" t="s">
        <v>44</v>
      </c>
      <c r="L19758" s="16" t="s">
        <v>739</v>
      </c>
      <c r="M19758" s="16" t="s">
        <v>20516</v>
      </c>
      <c r="N19758" s="16" t="s">
        <v>20517</v>
      </c>
      <c r="O19758" s="17">
        <v>44840</v>
      </c>
      <c r="P19758" s="17">
        <v>46301</v>
      </c>
      <c r="Q19758" s="16" t="s">
        <v>742</v>
      </c>
      <c r="R19758" s="16" t="s">
        <v>43</v>
      </c>
      <c r="S19758" s="16" t="s">
        <v>44</v>
      </c>
      <c r="T19758" s="16" t="s">
        <v>44</v>
      </c>
      <c r="U19758" s="22" t="s">
        <v>28</v>
      </c>
      <c r="V19758" s="16"/>
      <c r="W19758" s="16"/>
      <c r="X19758" s="16"/>
    </row>
    <row r="19759" spans="4:24" x14ac:dyDescent="0.25">
      <c r="D19759" s="15">
        <v>15086</v>
      </c>
      <c r="E19759" s="15">
        <v>4601019</v>
      </c>
      <c r="F19759" s="15">
        <v>53040918</v>
      </c>
      <c r="G19759" s="16" t="s">
        <v>1263</v>
      </c>
      <c r="H19759" s="16" t="s">
        <v>1264</v>
      </c>
      <c r="I19759" s="16" t="s">
        <v>737</v>
      </c>
      <c r="J19759" s="16" t="s">
        <v>20643</v>
      </c>
      <c r="K19759" s="16" t="s">
        <v>44</v>
      </c>
      <c r="L19759" s="16" t="s">
        <v>739</v>
      </c>
      <c r="M19759" s="16" t="s">
        <v>20516</v>
      </c>
      <c r="N19759" s="16" t="s">
        <v>20517</v>
      </c>
      <c r="O19759" s="17">
        <v>44840</v>
      </c>
      <c r="P19759" s="17">
        <v>46301</v>
      </c>
      <c r="Q19759" s="16" t="s">
        <v>742</v>
      </c>
      <c r="R19759" s="16" t="s">
        <v>43</v>
      </c>
      <c r="S19759" s="16" t="s">
        <v>44</v>
      </c>
      <c r="T19759" s="16" t="s">
        <v>44</v>
      </c>
      <c r="U19759" s="22" t="s">
        <v>28</v>
      </c>
      <c r="V19759" s="16"/>
      <c r="W19759" s="16"/>
      <c r="X19759" s="16"/>
    </row>
    <row r="19760" spans="4:24" x14ac:dyDescent="0.25">
      <c r="D19760" s="15">
        <v>11378</v>
      </c>
      <c r="E19760" s="15">
        <v>4601005</v>
      </c>
      <c r="F19760" s="15">
        <v>53040990</v>
      </c>
      <c r="G19760" s="16" t="s">
        <v>1055</v>
      </c>
      <c r="H19760" s="16" t="s">
        <v>1056</v>
      </c>
      <c r="I19760" s="16" t="s">
        <v>774</v>
      </c>
      <c r="J19760" s="16" t="s">
        <v>20678</v>
      </c>
      <c r="K19760" s="16" t="s">
        <v>44</v>
      </c>
      <c r="L19760" s="16" t="s">
        <v>739</v>
      </c>
      <c r="M19760" s="16" t="s">
        <v>20516</v>
      </c>
      <c r="N19760" s="16" t="s">
        <v>20517</v>
      </c>
      <c r="O19760" s="17">
        <v>44840</v>
      </c>
      <c r="P19760" s="17">
        <v>46301</v>
      </c>
      <c r="Q19760" s="16" t="s">
        <v>742</v>
      </c>
      <c r="R19760" s="16" t="s">
        <v>43</v>
      </c>
      <c r="S19760" s="16" t="s">
        <v>44</v>
      </c>
      <c r="T19760" s="16" t="s">
        <v>44</v>
      </c>
      <c r="U19760" s="22" t="s">
        <v>28</v>
      </c>
      <c r="V19760" s="16"/>
      <c r="W19760" s="16"/>
      <c r="X19760" s="16"/>
    </row>
    <row r="19761" spans="4:24" x14ac:dyDescent="0.25">
      <c r="D19761" s="15">
        <v>15166</v>
      </c>
      <c r="E19761" s="15">
        <v>4601020</v>
      </c>
      <c r="F19761" s="15">
        <v>53040995</v>
      </c>
      <c r="G19761" s="16" t="s">
        <v>1332</v>
      </c>
      <c r="H19761" s="16" t="s">
        <v>1333</v>
      </c>
      <c r="I19761" s="16" t="s">
        <v>774</v>
      </c>
      <c r="J19761" s="16" t="s">
        <v>20679</v>
      </c>
      <c r="K19761" s="16" t="s">
        <v>44</v>
      </c>
      <c r="L19761" s="16" t="s">
        <v>739</v>
      </c>
      <c r="M19761" s="16" t="s">
        <v>20516</v>
      </c>
      <c r="N19761" s="16" t="s">
        <v>20517</v>
      </c>
      <c r="O19761" s="17">
        <v>44840</v>
      </c>
      <c r="P19761" s="17">
        <v>46301</v>
      </c>
      <c r="Q19761" s="16" t="s">
        <v>742</v>
      </c>
      <c r="R19761" s="16" t="s">
        <v>43</v>
      </c>
      <c r="S19761" s="16" t="s">
        <v>44</v>
      </c>
      <c r="T19761" s="16" t="s">
        <v>44</v>
      </c>
      <c r="U19761" s="22" t="s">
        <v>28</v>
      </c>
      <c r="V19761" s="16"/>
      <c r="W19761" s="16"/>
      <c r="X19761" s="16"/>
    </row>
    <row r="19762" spans="4:24" x14ac:dyDescent="0.25">
      <c r="D19762" s="15">
        <v>15619</v>
      </c>
      <c r="E19762" s="15">
        <v>7701015</v>
      </c>
      <c r="F19762" s="15">
        <v>66510030</v>
      </c>
      <c r="G19762" s="16" t="s">
        <v>16820</v>
      </c>
      <c r="H19762" s="16" t="s">
        <v>16821</v>
      </c>
      <c r="I19762" s="16" t="s">
        <v>737</v>
      </c>
      <c r="J19762" s="16" t="s">
        <v>20680</v>
      </c>
      <c r="K19762" s="16" t="s">
        <v>44</v>
      </c>
      <c r="L19762" s="16" t="s">
        <v>739</v>
      </c>
      <c r="M19762" s="16" t="s">
        <v>20516</v>
      </c>
      <c r="N19762" s="16" t="s">
        <v>20517</v>
      </c>
      <c r="O19762" s="17">
        <v>44840</v>
      </c>
      <c r="P19762" s="17">
        <v>46301</v>
      </c>
      <c r="Q19762" s="16" t="s">
        <v>742</v>
      </c>
      <c r="R19762" s="16" t="s">
        <v>43</v>
      </c>
      <c r="S19762" s="16" t="s">
        <v>44</v>
      </c>
      <c r="T19762" s="16" t="s">
        <v>44</v>
      </c>
      <c r="U19762" s="22" t="s">
        <v>28</v>
      </c>
      <c r="V19762" s="16"/>
      <c r="W19762" s="16"/>
      <c r="X19762" s="16"/>
    </row>
    <row r="19763" spans="4:24" x14ac:dyDescent="0.25">
      <c r="D19763" s="15">
        <v>11422</v>
      </c>
      <c r="E19763" s="15">
        <v>4601257</v>
      </c>
      <c r="F19763" s="15">
        <v>53040421</v>
      </c>
      <c r="G19763" s="16" t="s">
        <v>752</v>
      </c>
      <c r="H19763" s="16" t="s">
        <v>753</v>
      </c>
      <c r="I19763" s="16" t="s">
        <v>737</v>
      </c>
      <c r="J19763" s="16" t="s">
        <v>20681</v>
      </c>
      <c r="K19763" s="16" t="s">
        <v>44</v>
      </c>
      <c r="L19763" s="16" t="s">
        <v>739</v>
      </c>
      <c r="M19763" s="16" t="s">
        <v>20516</v>
      </c>
      <c r="N19763" s="16" t="s">
        <v>20517</v>
      </c>
      <c r="O19763" s="17">
        <v>44840</v>
      </c>
      <c r="P19763" s="17">
        <v>46301</v>
      </c>
      <c r="Q19763" s="16" t="s">
        <v>742</v>
      </c>
      <c r="R19763" s="16" t="s">
        <v>43</v>
      </c>
      <c r="S19763" s="16" t="s">
        <v>44</v>
      </c>
      <c r="T19763" s="16" t="s">
        <v>44</v>
      </c>
      <c r="U19763" s="22" t="s">
        <v>28</v>
      </c>
      <c r="V19763" s="16"/>
      <c r="W19763" s="16"/>
      <c r="X19763" s="16"/>
    </row>
    <row r="19764" spans="4:24" x14ac:dyDescent="0.25">
      <c r="D19764" s="15">
        <v>15103</v>
      </c>
      <c r="E19764" s="15">
        <v>4600214</v>
      </c>
      <c r="F19764" s="15">
        <v>53040530</v>
      </c>
      <c r="G19764" s="16" t="s">
        <v>985</v>
      </c>
      <c r="H19764" s="16" t="s">
        <v>986</v>
      </c>
      <c r="I19764" s="16" t="s">
        <v>737</v>
      </c>
      <c r="J19764" s="16" t="s">
        <v>20682</v>
      </c>
      <c r="K19764" s="16" t="s">
        <v>44</v>
      </c>
      <c r="L19764" s="16" t="s">
        <v>739</v>
      </c>
      <c r="M19764" s="16" t="s">
        <v>20516</v>
      </c>
      <c r="N19764" s="16" t="s">
        <v>20517</v>
      </c>
      <c r="O19764" s="17">
        <v>44840</v>
      </c>
      <c r="P19764" s="17">
        <v>46301</v>
      </c>
      <c r="Q19764" s="16" t="s">
        <v>742</v>
      </c>
      <c r="R19764" s="16" t="s">
        <v>43</v>
      </c>
      <c r="S19764" s="16" t="s">
        <v>44</v>
      </c>
      <c r="T19764" s="16" t="s">
        <v>44</v>
      </c>
      <c r="U19764" s="22" t="s">
        <v>28</v>
      </c>
      <c r="V19764" s="16"/>
      <c r="W19764" s="16"/>
      <c r="X19764" s="16"/>
    </row>
    <row r="19765" spans="4:24" x14ac:dyDescent="0.25">
      <c r="D19765" s="15">
        <v>11025</v>
      </c>
      <c r="E19765" s="15">
        <v>1868165</v>
      </c>
      <c r="F19765" s="15">
        <v>530401282</v>
      </c>
      <c r="G19765" s="16" t="s">
        <v>10940</v>
      </c>
      <c r="H19765" s="16" t="s">
        <v>10941</v>
      </c>
      <c r="I19765" s="16" t="s">
        <v>737</v>
      </c>
      <c r="J19765" s="16" t="s">
        <v>20683</v>
      </c>
      <c r="K19765" s="16" t="s">
        <v>44</v>
      </c>
      <c r="L19765" s="16" t="s">
        <v>739</v>
      </c>
      <c r="M19765" s="16" t="s">
        <v>20516</v>
      </c>
      <c r="N19765" s="16" t="s">
        <v>20517</v>
      </c>
      <c r="O19765" s="17">
        <v>44840</v>
      </c>
      <c r="P19765" s="17">
        <v>46301</v>
      </c>
      <c r="Q19765" s="16" t="s">
        <v>742</v>
      </c>
      <c r="R19765" s="16" t="s">
        <v>43</v>
      </c>
      <c r="S19765" s="16" t="s">
        <v>44</v>
      </c>
      <c r="T19765" s="16" t="s">
        <v>44</v>
      </c>
      <c r="U19765" s="22" t="s">
        <v>28</v>
      </c>
      <c r="V19765" s="16"/>
      <c r="W19765" s="16"/>
      <c r="X19765" s="16"/>
    </row>
    <row r="19766" spans="4:24" x14ac:dyDescent="0.25">
      <c r="D19766" s="15">
        <v>11459</v>
      </c>
      <c r="E19766" s="15">
        <v>4600180</v>
      </c>
      <c r="F19766" s="15">
        <v>68510021</v>
      </c>
      <c r="G19766" s="16" t="s">
        <v>10774</v>
      </c>
      <c r="H19766" s="16" t="s">
        <v>10775</v>
      </c>
      <c r="I19766" s="16" t="s">
        <v>737</v>
      </c>
      <c r="J19766" s="16" t="s">
        <v>20684</v>
      </c>
      <c r="K19766" s="16" t="s">
        <v>44</v>
      </c>
      <c r="L19766" s="16" t="s">
        <v>739</v>
      </c>
      <c r="M19766" s="16" t="s">
        <v>20516</v>
      </c>
      <c r="N19766" s="16" t="s">
        <v>20517</v>
      </c>
      <c r="O19766" s="17">
        <v>44840</v>
      </c>
      <c r="P19766" s="17">
        <v>46301</v>
      </c>
      <c r="Q19766" s="16" t="s">
        <v>742</v>
      </c>
      <c r="R19766" s="16" t="s">
        <v>43</v>
      </c>
      <c r="S19766" s="16" t="s">
        <v>44</v>
      </c>
      <c r="T19766" s="16" t="s">
        <v>44</v>
      </c>
      <c r="U19766" s="22" t="s">
        <v>28</v>
      </c>
      <c r="V19766" s="16"/>
      <c r="W19766" s="16"/>
      <c r="X19766" s="16"/>
    </row>
    <row r="19767" spans="4:24" x14ac:dyDescent="0.25">
      <c r="D19767" s="15">
        <v>11408</v>
      </c>
      <c r="E19767" s="15">
        <v>4601042</v>
      </c>
      <c r="F19767" s="15">
        <v>53040286</v>
      </c>
      <c r="G19767" s="16" t="s">
        <v>1198</v>
      </c>
      <c r="H19767" s="16" t="s">
        <v>1199</v>
      </c>
      <c r="I19767" s="16" t="s">
        <v>737</v>
      </c>
      <c r="J19767" s="16" t="s">
        <v>20685</v>
      </c>
      <c r="K19767" s="16" t="s">
        <v>44</v>
      </c>
      <c r="L19767" s="16" t="s">
        <v>739</v>
      </c>
      <c r="M19767" s="16" t="s">
        <v>20516</v>
      </c>
      <c r="N19767" s="16" t="s">
        <v>20517</v>
      </c>
      <c r="O19767" s="17">
        <v>44840</v>
      </c>
      <c r="P19767" s="17">
        <v>46301</v>
      </c>
      <c r="Q19767" s="16" t="s">
        <v>742</v>
      </c>
      <c r="R19767" s="16" t="s">
        <v>43</v>
      </c>
      <c r="S19767" s="16" t="s">
        <v>44</v>
      </c>
      <c r="T19767" s="16" t="s">
        <v>44</v>
      </c>
      <c r="U19767" s="22" t="s">
        <v>28</v>
      </c>
      <c r="V19767" s="16"/>
      <c r="W19767" s="16"/>
      <c r="X19767" s="16"/>
    </row>
    <row r="19768" spans="4:24" x14ac:dyDescent="0.25">
      <c r="D19768" s="15">
        <v>11531</v>
      </c>
      <c r="E19768" s="15">
        <v>1868255</v>
      </c>
      <c r="F19768" s="15">
        <v>13025908</v>
      </c>
      <c r="G19768" s="16" t="s">
        <v>1040</v>
      </c>
      <c r="H19768" s="16" t="s">
        <v>1041</v>
      </c>
      <c r="I19768" s="16" t="s">
        <v>774</v>
      </c>
      <c r="J19768" s="16" t="s">
        <v>20686</v>
      </c>
      <c r="K19768" s="16" t="s">
        <v>44</v>
      </c>
      <c r="L19768" s="16" t="s">
        <v>739</v>
      </c>
      <c r="M19768" s="16" t="s">
        <v>20516</v>
      </c>
      <c r="N19768" s="16" t="s">
        <v>20517</v>
      </c>
      <c r="O19768" s="17">
        <v>44840</v>
      </c>
      <c r="P19768" s="17">
        <v>46301</v>
      </c>
      <c r="Q19768" s="16" t="s">
        <v>742</v>
      </c>
      <c r="R19768" s="16" t="s">
        <v>43</v>
      </c>
      <c r="S19768" s="16" t="s">
        <v>44</v>
      </c>
      <c r="T19768" s="16" t="s">
        <v>44</v>
      </c>
      <c r="U19768" s="22" t="s">
        <v>28</v>
      </c>
      <c r="V19768" s="16"/>
      <c r="W19768" s="16"/>
      <c r="X19768" s="16"/>
    </row>
    <row r="19769" spans="4:24" x14ac:dyDescent="0.25">
      <c r="D19769" s="15">
        <v>11534</v>
      </c>
      <c r="E19769" s="15">
        <v>4601026</v>
      </c>
      <c r="F19769" s="15">
        <v>53040547</v>
      </c>
      <c r="G19769" s="16" t="s">
        <v>1204</v>
      </c>
      <c r="H19769" s="16" t="s">
        <v>1205</v>
      </c>
      <c r="I19769" s="16" t="s">
        <v>737</v>
      </c>
      <c r="J19769" s="16" t="s">
        <v>20687</v>
      </c>
      <c r="K19769" s="16" t="s">
        <v>44</v>
      </c>
      <c r="L19769" s="16" t="s">
        <v>739</v>
      </c>
      <c r="M19769" s="16" t="s">
        <v>20516</v>
      </c>
      <c r="N19769" s="16" t="s">
        <v>20517</v>
      </c>
      <c r="O19769" s="17">
        <v>44840</v>
      </c>
      <c r="P19769" s="17">
        <v>46301</v>
      </c>
      <c r="Q19769" s="16" t="s">
        <v>742</v>
      </c>
      <c r="R19769" s="16" t="s">
        <v>43</v>
      </c>
      <c r="S19769" s="16" t="s">
        <v>44</v>
      </c>
      <c r="T19769" s="16" t="s">
        <v>44</v>
      </c>
      <c r="U19769" s="22" t="s">
        <v>28</v>
      </c>
      <c r="V19769" s="16"/>
      <c r="W19769" s="16"/>
      <c r="X19769" s="16"/>
    </row>
    <row r="19770" spans="4:24" x14ac:dyDescent="0.25">
      <c r="D19770" s="15">
        <v>15165</v>
      </c>
      <c r="E19770" s="15">
        <v>4601010</v>
      </c>
      <c r="F19770" s="15">
        <v>53040991</v>
      </c>
      <c r="G19770" s="16" t="s">
        <v>10821</v>
      </c>
      <c r="H19770" s="16" t="s">
        <v>10822</v>
      </c>
      <c r="I19770" s="16" t="s">
        <v>774</v>
      </c>
      <c r="J19770" s="16" t="s">
        <v>20688</v>
      </c>
      <c r="K19770" s="16" t="s">
        <v>44</v>
      </c>
      <c r="L19770" s="16" t="s">
        <v>739</v>
      </c>
      <c r="M19770" s="16" t="s">
        <v>20516</v>
      </c>
      <c r="N19770" s="16" t="s">
        <v>20517</v>
      </c>
      <c r="O19770" s="17">
        <v>44840</v>
      </c>
      <c r="P19770" s="17">
        <v>46301</v>
      </c>
      <c r="Q19770" s="16" t="s">
        <v>742</v>
      </c>
      <c r="R19770" s="16" t="s">
        <v>43</v>
      </c>
      <c r="S19770" s="16" t="s">
        <v>44</v>
      </c>
      <c r="T19770" s="16" t="s">
        <v>44</v>
      </c>
      <c r="U19770" s="22" t="s">
        <v>28</v>
      </c>
      <c r="V19770" s="16"/>
      <c r="W19770" s="16"/>
      <c r="X19770" s="16"/>
    </row>
    <row r="19771" spans="4:24" x14ac:dyDescent="0.25">
      <c r="D19771" s="15">
        <v>11545</v>
      </c>
      <c r="E19771" s="15">
        <v>4610642</v>
      </c>
      <c r="F19771" s="15">
        <v>53040047</v>
      </c>
      <c r="G19771" s="16" t="s">
        <v>1012</v>
      </c>
      <c r="H19771" s="16" t="s">
        <v>1013</v>
      </c>
      <c r="I19771" s="16" t="s">
        <v>774</v>
      </c>
      <c r="J19771" s="16" t="s">
        <v>20689</v>
      </c>
      <c r="K19771" s="16" t="s">
        <v>44</v>
      </c>
      <c r="L19771" s="16" t="s">
        <v>739</v>
      </c>
      <c r="M19771" s="16" t="s">
        <v>20516</v>
      </c>
      <c r="N19771" s="16" t="s">
        <v>20517</v>
      </c>
      <c r="O19771" s="17">
        <v>44840</v>
      </c>
      <c r="P19771" s="17">
        <v>46301</v>
      </c>
      <c r="Q19771" s="16" t="s">
        <v>742</v>
      </c>
      <c r="R19771" s="16" t="s">
        <v>43</v>
      </c>
      <c r="S19771" s="16" t="s">
        <v>44</v>
      </c>
      <c r="T19771" s="16" t="s">
        <v>44</v>
      </c>
      <c r="U19771" s="22" t="s">
        <v>28</v>
      </c>
      <c r="V19771" s="16"/>
      <c r="W19771" s="16"/>
      <c r="X19771" s="16"/>
    </row>
    <row r="19772" spans="4:24" x14ac:dyDescent="0.25">
      <c r="D19772" s="15">
        <v>37629</v>
      </c>
      <c r="E19772" s="15">
        <v>4606030</v>
      </c>
      <c r="F19772" s="15">
        <v>53040969</v>
      </c>
      <c r="G19772" s="16" t="s">
        <v>11012</v>
      </c>
      <c r="H19772" s="16" t="s">
        <v>11013</v>
      </c>
      <c r="I19772" s="16" t="s">
        <v>737</v>
      </c>
      <c r="J19772" s="16" t="s">
        <v>9995</v>
      </c>
      <c r="K19772" s="16" t="s">
        <v>44</v>
      </c>
      <c r="L19772" s="16" t="s">
        <v>739</v>
      </c>
      <c r="M19772" s="16" t="s">
        <v>20516</v>
      </c>
      <c r="N19772" s="16" t="s">
        <v>20517</v>
      </c>
      <c r="O19772" s="17">
        <v>44840</v>
      </c>
      <c r="P19772" s="17">
        <v>46301</v>
      </c>
      <c r="Q19772" s="16" t="s">
        <v>742</v>
      </c>
      <c r="R19772" s="16" t="s">
        <v>43</v>
      </c>
      <c r="S19772" s="16" t="s">
        <v>44</v>
      </c>
      <c r="T19772" s="16" t="s">
        <v>44</v>
      </c>
      <c r="U19772" s="22" t="s">
        <v>28</v>
      </c>
      <c r="V19772" s="16"/>
      <c r="W19772" s="16"/>
      <c r="X19772" s="16"/>
    </row>
    <row r="19773" spans="4:24" x14ac:dyDescent="0.25">
      <c r="D19773" s="15">
        <v>11546</v>
      </c>
      <c r="E19773" s="15">
        <v>4610385</v>
      </c>
      <c r="F19773" s="15">
        <v>53040048</v>
      </c>
      <c r="G19773" s="16" t="s">
        <v>921</v>
      </c>
      <c r="H19773" s="16" t="s">
        <v>922</v>
      </c>
      <c r="I19773" s="16" t="s">
        <v>774</v>
      </c>
      <c r="J19773" s="16" t="s">
        <v>20690</v>
      </c>
      <c r="K19773" s="16" t="s">
        <v>44</v>
      </c>
      <c r="L19773" s="16" t="s">
        <v>739</v>
      </c>
      <c r="M19773" s="16" t="s">
        <v>20516</v>
      </c>
      <c r="N19773" s="16" t="s">
        <v>20517</v>
      </c>
      <c r="O19773" s="17">
        <v>44840</v>
      </c>
      <c r="P19773" s="17">
        <v>46301</v>
      </c>
      <c r="Q19773" s="16" t="s">
        <v>742</v>
      </c>
      <c r="R19773" s="16" t="s">
        <v>43</v>
      </c>
      <c r="S19773" s="16" t="s">
        <v>44</v>
      </c>
      <c r="T19773" s="16" t="s">
        <v>44</v>
      </c>
      <c r="U19773" s="22" t="s">
        <v>28</v>
      </c>
      <c r="V19773" s="16"/>
      <c r="W19773" s="16"/>
      <c r="X19773" s="16"/>
    </row>
    <row r="19774" spans="4:24" x14ac:dyDescent="0.25">
      <c r="D19774" s="15">
        <v>11494</v>
      </c>
      <c r="E19774" s="15">
        <v>1369558</v>
      </c>
      <c r="F19774" s="15">
        <v>53040344</v>
      </c>
      <c r="G19774" s="16" t="s">
        <v>1058</v>
      </c>
      <c r="H19774" s="16" t="s">
        <v>1059</v>
      </c>
      <c r="I19774" s="16" t="s">
        <v>737</v>
      </c>
      <c r="J19774" s="16" t="s">
        <v>20691</v>
      </c>
      <c r="K19774" s="16" t="s">
        <v>44</v>
      </c>
      <c r="L19774" s="16" t="s">
        <v>739</v>
      </c>
      <c r="M19774" s="16" t="s">
        <v>20516</v>
      </c>
      <c r="N19774" s="16" t="s">
        <v>20517</v>
      </c>
      <c r="O19774" s="17">
        <v>44840</v>
      </c>
      <c r="P19774" s="17">
        <v>46301</v>
      </c>
      <c r="Q19774" s="16" t="s">
        <v>742</v>
      </c>
      <c r="R19774" s="16" t="s">
        <v>43</v>
      </c>
      <c r="S19774" s="16" t="s">
        <v>44</v>
      </c>
      <c r="T19774" s="16" t="s">
        <v>44</v>
      </c>
      <c r="U19774" s="22" t="s">
        <v>28</v>
      </c>
      <c r="V19774" s="16"/>
      <c r="W19774" s="16"/>
      <c r="X19774" s="16"/>
    </row>
    <row r="19775" spans="4:24" x14ac:dyDescent="0.25">
      <c r="D19775" s="15">
        <v>10231</v>
      </c>
      <c r="E19775" s="15">
        <v>1369554</v>
      </c>
      <c r="F19775" s="15">
        <v>53040195</v>
      </c>
      <c r="G19775" s="16" t="s">
        <v>1061</v>
      </c>
      <c r="H19775" s="16" t="s">
        <v>1062</v>
      </c>
      <c r="I19775" s="16" t="s">
        <v>737</v>
      </c>
      <c r="J19775" s="16" t="s">
        <v>20692</v>
      </c>
      <c r="K19775" s="16" t="s">
        <v>44</v>
      </c>
      <c r="L19775" s="16" t="s">
        <v>739</v>
      </c>
      <c r="M19775" s="16" t="s">
        <v>20516</v>
      </c>
      <c r="N19775" s="16" t="s">
        <v>20517</v>
      </c>
      <c r="O19775" s="17">
        <v>44840</v>
      </c>
      <c r="P19775" s="17">
        <v>46301</v>
      </c>
      <c r="Q19775" s="16" t="s">
        <v>742</v>
      </c>
      <c r="R19775" s="16" t="s">
        <v>43</v>
      </c>
      <c r="S19775" s="16" t="s">
        <v>44</v>
      </c>
      <c r="T19775" s="16" t="s">
        <v>44</v>
      </c>
      <c r="U19775" s="22" t="s">
        <v>28</v>
      </c>
      <c r="V19775" s="16"/>
      <c r="W19775" s="16"/>
      <c r="X19775" s="16"/>
    </row>
    <row r="19776" spans="4:24" x14ac:dyDescent="0.25">
      <c r="D19776" s="15">
        <v>11544</v>
      </c>
      <c r="E19776" s="15">
        <v>4610375</v>
      </c>
      <c r="F19776" s="15">
        <v>53040046</v>
      </c>
      <c r="G19776" s="16" t="s">
        <v>1157</v>
      </c>
      <c r="H19776" s="16" t="s">
        <v>1013</v>
      </c>
      <c r="I19776" s="16" t="s">
        <v>774</v>
      </c>
      <c r="J19776" s="16" t="s">
        <v>20693</v>
      </c>
      <c r="K19776" s="16" t="s">
        <v>44</v>
      </c>
      <c r="L19776" s="16" t="s">
        <v>739</v>
      </c>
      <c r="M19776" s="16" t="s">
        <v>20516</v>
      </c>
      <c r="N19776" s="16" t="s">
        <v>20517</v>
      </c>
      <c r="O19776" s="17">
        <v>44840</v>
      </c>
      <c r="P19776" s="17">
        <v>46301</v>
      </c>
      <c r="Q19776" s="16" t="s">
        <v>742</v>
      </c>
      <c r="R19776" s="16" t="s">
        <v>43</v>
      </c>
      <c r="S19776" s="16" t="s">
        <v>44</v>
      </c>
      <c r="T19776" s="16" t="s">
        <v>44</v>
      </c>
      <c r="U19776" s="22" t="s">
        <v>28</v>
      </c>
      <c r="V19776" s="16"/>
      <c r="W19776" s="16"/>
      <c r="X19776" s="16"/>
    </row>
    <row r="19777" spans="4:24" x14ac:dyDescent="0.25">
      <c r="D19777" s="15">
        <v>36144</v>
      </c>
      <c r="E19777" s="15">
        <v>4606017</v>
      </c>
      <c r="F19777" s="15">
        <v>53040647</v>
      </c>
      <c r="G19777" s="16" t="s">
        <v>10848</v>
      </c>
      <c r="H19777" s="16" t="s">
        <v>10849</v>
      </c>
      <c r="I19777" s="16" t="s">
        <v>737</v>
      </c>
      <c r="J19777" s="16" t="s">
        <v>10850</v>
      </c>
      <c r="K19777" s="16" t="s">
        <v>44</v>
      </c>
      <c r="L19777" s="16" t="s">
        <v>739</v>
      </c>
      <c r="M19777" s="16" t="s">
        <v>20516</v>
      </c>
      <c r="N19777" s="16" t="s">
        <v>20517</v>
      </c>
      <c r="O19777" s="17">
        <v>44840</v>
      </c>
      <c r="P19777" s="17">
        <v>46301</v>
      </c>
      <c r="Q19777" s="16" t="s">
        <v>742</v>
      </c>
      <c r="R19777" s="16" t="s">
        <v>43</v>
      </c>
      <c r="S19777" s="16" t="s">
        <v>44</v>
      </c>
      <c r="T19777" s="16" t="s">
        <v>44</v>
      </c>
      <c r="U19777" s="22" t="s">
        <v>28</v>
      </c>
      <c r="V19777" s="16"/>
      <c r="W19777" s="16"/>
      <c r="X19777" s="16"/>
    </row>
    <row r="19778" spans="4:24" x14ac:dyDescent="0.25">
      <c r="D19778" s="15">
        <v>15870</v>
      </c>
      <c r="E19778" s="15">
        <v>7511274</v>
      </c>
      <c r="F19778" s="15">
        <v>7511274</v>
      </c>
      <c r="G19778" s="16" t="s">
        <v>9673</v>
      </c>
      <c r="H19778" s="16" t="s">
        <v>9674</v>
      </c>
      <c r="I19778" s="16" t="s">
        <v>9658</v>
      </c>
      <c r="J19778" s="16" t="s">
        <v>20694</v>
      </c>
      <c r="K19778" s="16" t="s">
        <v>38</v>
      </c>
      <c r="L19778" s="16" t="s">
        <v>198</v>
      </c>
      <c r="M19778" s="16" t="s">
        <v>20695</v>
      </c>
      <c r="N19778" s="16" t="s">
        <v>20696</v>
      </c>
      <c r="O19778" s="17">
        <v>45943</v>
      </c>
      <c r="P19778" s="17">
        <v>47769</v>
      </c>
      <c r="Q19778" s="16" t="s">
        <v>200</v>
      </c>
      <c r="R19778" s="16" t="s">
        <v>43</v>
      </c>
      <c r="S19778" s="16" t="s">
        <v>38</v>
      </c>
      <c r="T19778" s="16" t="s">
        <v>44</v>
      </c>
      <c r="U19778" s="22" t="s">
        <v>28</v>
      </c>
      <c r="V19778" s="16"/>
      <c r="W19778" s="16"/>
      <c r="X19778" s="16"/>
    </row>
    <row r="19779" spans="4:24" x14ac:dyDescent="0.25">
      <c r="D19779" s="15">
        <v>15864</v>
      </c>
      <c r="E19779" s="15">
        <v>7511258</v>
      </c>
      <c r="F19779" s="15">
        <v>7511258</v>
      </c>
      <c r="G19779" s="16" t="s">
        <v>9701</v>
      </c>
      <c r="H19779" s="16" t="s">
        <v>9702</v>
      </c>
      <c r="I19779" s="16" t="s">
        <v>9658</v>
      </c>
      <c r="J19779" s="16" t="s">
        <v>20697</v>
      </c>
      <c r="K19779" s="16" t="s">
        <v>38</v>
      </c>
      <c r="L19779" s="16" t="s">
        <v>198</v>
      </c>
      <c r="M19779" s="16" t="s">
        <v>20695</v>
      </c>
      <c r="N19779" s="16" t="s">
        <v>20696</v>
      </c>
      <c r="O19779" s="17">
        <v>45943</v>
      </c>
      <c r="P19779" s="17">
        <v>47769</v>
      </c>
      <c r="Q19779" s="16" t="s">
        <v>200</v>
      </c>
      <c r="R19779" s="16" t="s">
        <v>43</v>
      </c>
      <c r="S19779" s="16" t="s">
        <v>38</v>
      </c>
      <c r="T19779" s="16" t="s">
        <v>44</v>
      </c>
      <c r="U19779" s="22" t="s">
        <v>28</v>
      </c>
      <c r="V19779" s="16"/>
      <c r="W19779" s="16"/>
      <c r="X19779" s="16"/>
    </row>
    <row r="19780" spans="4:24" x14ac:dyDescent="0.25">
      <c r="D19780" s="15">
        <v>15871</v>
      </c>
      <c r="E19780" s="15">
        <v>7511267</v>
      </c>
      <c r="F19780" s="15">
        <v>7511267</v>
      </c>
      <c r="G19780" s="16" t="s">
        <v>9680</v>
      </c>
      <c r="H19780" s="16" t="s">
        <v>9681</v>
      </c>
      <c r="I19780" s="16" t="s">
        <v>9658</v>
      </c>
      <c r="J19780" s="16" t="s">
        <v>20698</v>
      </c>
      <c r="K19780" s="16" t="s">
        <v>38</v>
      </c>
      <c r="L19780" s="16" t="s">
        <v>198</v>
      </c>
      <c r="M19780" s="16" t="s">
        <v>20695</v>
      </c>
      <c r="N19780" s="16" t="s">
        <v>20696</v>
      </c>
      <c r="O19780" s="17">
        <v>45943</v>
      </c>
      <c r="P19780" s="17">
        <v>47769</v>
      </c>
      <c r="Q19780" s="16" t="s">
        <v>200</v>
      </c>
      <c r="R19780" s="16" t="s">
        <v>43</v>
      </c>
      <c r="S19780" s="16" t="s">
        <v>38</v>
      </c>
      <c r="T19780" s="16" t="s">
        <v>44</v>
      </c>
      <c r="U19780" s="22" t="s">
        <v>28</v>
      </c>
      <c r="V19780" s="16"/>
      <c r="W19780" s="16"/>
      <c r="X19780" s="16"/>
    </row>
    <row r="19781" spans="4:24" x14ac:dyDescent="0.25">
      <c r="D19781" s="15">
        <v>15865</v>
      </c>
      <c r="E19781" s="15">
        <v>7511259</v>
      </c>
      <c r="F19781" s="15">
        <v>7511259</v>
      </c>
      <c r="G19781" s="16" t="s">
        <v>9694</v>
      </c>
      <c r="H19781" s="16" t="s">
        <v>9695</v>
      </c>
      <c r="I19781" s="16" t="s">
        <v>9658</v>
      </c>
      <c r="J19781" s="16" t="s">
        <v>20699</v>
      </c>
      <c r="K19781" s="16" t="s">
        <v>38</v>
      </c>
      <c r="L19781" s="16" t="s">
        <v>198</v>
      </c>
      <c r="M19781" s="16" t="s">
        <v>20695</v>
      </c>
      <c r="N19781" s="16" t="s">
        <v>20696</v>
      </c>
      <c r="O19781" s="17">
        <v>45943</v>
      </c>
      <c r="P19781" s="17">
        <v>47769</v>
      </c>
      <c r="Q19781" s="16" t="s">
        <v>200</v>
      </c>
      <c r="R19781" s="16" t="s">
        <v>43</v>
      </c>
      <c r="S19781" s="16" t="s">
        <v>38</v>
      </c>
      <c r="T19781" s="16" t="s">
        <v>44</v>
      </c>
      <c r="U19781" s="22" t="s">
        <v>28</v>
      </c>
      <c r="V19781" s="16"/>
      <c r="W19781" s="16"/>
      <c r="X19781" s="16"/>
    </row>
    <row r="19782" spans="4:24" x14ac:dyDescent="0.25">
      <c r="D19782" s="15">
        <v>15872</v>
      </c>
      <c r="E19782" s="15">
        <v>7511262</v>
      </c>
      <c r="F19782" s="15">
        <v>7511262</v>
      </c>
      <c r="G19782" s="16" t="s">
        <v>9698</v>
      </c>
      <c r="H19782" s="16" t="s">
        <v>9699</v>
      </c>
      <c r="I19782" s="16" t="s">
        <v>9658</v>
      </c>
      <c r="J19782" s="16" t="s">
        <v>20700</v>
      </c>
      <c r="K19782" s="16" t="s">
        <v>38</v>
      </c>
      <c r="L19782" s="16" t="s">
        <v>198</v>
      </c>
      <c r="M19782" s="16" t="s">
        <v>20695</v>
      </c>
      <c r="N19782" s="16" t="s">
        <v>20696</v>
      </c>
      <c r="O19782" s="17">
        <v>45943</v>
      </c>
      <c r="P19782" s="17">
        <v>47769</v>
      </c>
      <c r="Q19782" s="16" t="s">
        <v>200</v>
      </c>
      <c r="R19782" s="16" t="s">
        <v>43</v>
      </c>
      <c r="S19782" s="16" t="s">
        <v>38</v>
      </c>
      <c r="T19782" s="16" t="s">
        <v>44</v>
      </c>
      <c r="U19782" s="22" t="s">
        <v>28</v>
      </c>
      <c r="V19782" s="16"/>
      <c r="W19782" s="16"/>
      <c r="X19782" s="16"/>
    </row>
    <row r="19783" spans="4:24" x14ac:dyDescent="0.25">
      <c r="D19783" s="15">
        <v>15866</v>
      </c>
      <c r="E19783" s="15">
        <v>7511260</v>
      </c>
      <c r="F19783" s="15">
        <v>7511260</v>
      </c>
      <c r="G19783" s="16" t="s">
        <v>9696</v>
      </c>
      <c r="H19783" s="16" t="s">
        <v>9697</v>
      </c>
      <c r="I19783" s="16" t="s">
        <v>9658</v>
      </c>
      <c r="J19783" s="16" t="s">
        <v>20701</v>
      </c>
      <c r="K19783" s="16" t="s">
        <v>38</v>
      </c>
      <c r="L19783" s="16" t="s">
        <v>198</v>
      </c>
      <c r="M19783" s="16" t="s">
        <v>20695</v>
      </c>
      <c r="N19783" s="16" t="s">
        <v>20696</v>
      </c>
      <c r="O19783" s="17">
        <v>45943</v>
      </c>
      <c r="P19783" s="17">
        <v>47769</v>
      </c>
      <c r="Q19783" s="16" t="s">
        <v>200</v>
      </c>
      <c r="R19783" s="16" t="s">
        <v>43</v>
      </c>
      <c r="S19783" s="16" t="s">
        <v>38</v>
      </c>
      <c r="T19783" s="16" t="s">
        <v>44</v>
      </c>
      <c r="U19783" s="22" t="s">
        <v>28</v>
      </c>
      <c r="V19783" s="16"/>
      <c r="W19783" s="16"/>
      <c r="X19783" s="16"/>
    </row>
    <row r="19784" spans="4:24" x14ac:dyDescent="0.25">
      <c r="D19784" s="15">
        <v>15877</v>
      </c>
      <c r="E19784" s="15">
        <v>7511265</v>
      </c>
      <c r="F19784" s="15">
        <v>7511265</v>
      </c>
      <c r="G19784" s="16" t="s">
        <v>9678</v>
      </c>
      <c r="H19784" s="16" t="s">
        <v>9679</v>
      </c>
      <c r="I19784" s="16" t="s">
        <v>9658</v>
      </c>
      <c r="J19784" s="16" t="s">
        <v>20698</v>
      </c>
      <c r="K19784" s="16" t="s">
        <v>38</v>
      </c>
      <c r="L19784" s="16" t="s">
        <v>198</v>
      </c>
      <c r="M19784" s="16" t="s">
        <v>20695</v>
      </c>
      <c r="N19784" s="16" t="s">
        <v>20696</v>
      </c>
      <c r="O19784" s="17">
        <v>45943</v>
      </c>
      <c r="P19784" s="17">
        <v>47769</v>
      </c>
      <c r="Q19784" s="16" t="s">
        <v>200</v>
      </c>
      <c r="R19784" s="16" t="s">
        <v>43</v>
      </c>
      <c r="S19784" s="16" t="s">
        <v>38</v>
      </c>
      <c r="T19784" s="16" t="s">
        <v>44</v>
      </c>
      <c r="U19784" s="22" t="s">
        <v>28</v>
      </c>
      <c r="V19784" s="16"/>
      <c r="W19784" s="16"/>
      <c r="X19784" s="16"/>
    </row>
    <row r="19785" spans="4:24" x14ac:dyDescent="0.25">
      <c r="D19785" s="15">
        <v>11493</v>
      </c>
      <c r="E19785" s="15">
        <v>5642023</v>
      </c>
      <c r="F19785" s="15">
        <v>5642023</v>
      </c>
      <c r="G19785" s="16" t="s">
        <v>9682</v>
      </c>
      <c r="H19785" s="16" t="s">
        <v>9683</v>
      </c>
      <c r="I19785" s="16" t="s">
        <v>9684</v>
      </c>
      <c r="J19785" s="16" t="s">
        <v>20702</v>
      </c>
      <c r="K19785" s="16" t="s">
        <v>38</v>
      </c>
      <c r="L19785" s="16" t="s">
        <v>198</v>
      </c>
      <c r="M19785" s="16" t="s">
        <v>20695</v>
      </c>
      <c r="N19785" s="16" t="s">
        <v>20696</v>
      </c>
      <c r="O19785" s="17">
        <v>45943</v>
      </c>
      <c r="P19785" s="17">
        <v>47769</v>
      </c>
      <c r="Q19785" s="16" t="s">
        <v>200</v>
      </c>
      <c r="R19785" s="16" t="s">
        <v>43</v>
      </c>
      <c r="S19785" s="16" t="s">
        <v>38</v>
      </c>
      <c r="T19785" s="16" t="s">
        <v>44</v>
      </c>
      <c r="U19785" s="22" t="s">
        <v>28</v>
      </c>
      <c r="V19785" s="16"/>
      <c r="W19785" s="16"/>
      <c r="X19785" s="16"/>
    </row>
    <row r="19786" spans="4:24" x14ac:dyDescent="0.25">
      <c r="D19786" s="15">
        <v>15862</v>
      </c>
      <c r="E19786" s="15">
        <v>7511271</v>
      </c>
      <c r="F19786" s="15">
        <v>7511271</v>
      </c>
      <c r="G19786" s="16" t="s">
        <v>9656</v>
      </c>
      <c r="H19786" s="16" t="s">
        <v>9657</v>
      </c>
      <c r="I19786" s="16" t="s">
        <v>9658</v>
      </c>
      <c r="J19786" s="16" t="s">
        <v>20703</v>
      </c>
      <c r="K19786" s="16" t="s">
        <v>38</v>
      </c>
      <c r="L19786" s="16" t="s">
        <v>198</v>
      </c>
      <c r="M19786" s="16" t="s">
        <v>20695</v>
      </c>
      <c r="N19786" s="16" t="s">
        <v>20696</v>
      </c>
      <c r="O19786" s="17">
        <v>45943</v>
      </c>
      <c r="P19786" s="17">
        <v>47769</v>
      </c>
      <c r="Q19786" s="16" t="s">
        <v>200</v>
      </c>
      <c r="R19786" s="16" t="s">
        <v>43</v>
      </c>
      <c r="S19786" s="16" t="s">
        <v>38</v>
      </c>
      <c r="T19786" s="16" t="s">
        <v>44</v>
      </c>
      <c r="U19786" s="22" t="s">
        <v>28</v>
      </c>
      <c r="V19786" s="16"/>
      <c r="W19786" s="16"/>
      <c r="X19786" s="16"/>
    </row>
    <row r="19787" spans="4:24" x14ac:dyDescent="0.25">
      <c r="D19787" s="15">
        <v>15874</v>
      </c>
      <c r="E19787" s="15">
        <v>7511263</v>
      </c>
      <c r="F19787" s="15">
        <v>7511263</v>
      </c>
      <c r="G19787" s="16" t="s">
        <v>9686</v>
      </c>
      <c r="H19787" s="16" t="s">
        <v>9687</v>
      </c>
      <c r="I19787" s="16" t="s">
        <v>9658</v>
      </c>
      <c r="J19787" s="16" t="s">
        <v>20698</v>
      </c>
      <c r="K19787" s="16" t="s">
        <v>38</v>
      </c>
      <c r="L19787" s="16" t="s">
        <v>198</v>
      </c>
      <c r="M19787" s="16" t="s">
        <v>20695</v>
      </c>
      <c r="N19787" s="16" t="s">
        <v>20696</v>
      </c>
      <c r="O19787" s="17">
        <v>45943</v>
      </c>
      <c r="P19787" s="17">
        <v>47769</v>
      </c>
      <c r="Q19787" s="16" t="s">
        <v>200</v>
      </c>
      <c r="R19787" s="16" t="s">
        <v>43</v>
      </c>
      <c r="S19787" s="16" t="s">
        <v>38</v>
      </c>
      <c r="T19787" s="16" t="s">
        <v>44</v>
      </c>
      <c r="U19787" s="22" t="s">
        <v>28</v>
      </c>
      <c r="V19787" s="16"/>
      <c r="W19787" s="16"/>
      <c r="X19787" s="16"/>
    </row>
    <row r="19788" spans="4:24" x14ac:dyDescent="0.25">
      <c r="D19788" s="15">
        <v>15869</v>
      </c>
      <c r="E19788" s="15">
        <v>7511273</v>
      </c>
      <c r="F19788" s="15">
        <v>7511273</v>
      </c>
      <c r="G19788" s="16" t="s">
        <v>9676</v>
      </c>
      <c r="H19788" s="16" t="s">
        <v>9677</v>
      </c>
      <c r="I19788" s="16" t="s">
        <v>9658</v>
      </c>
      <c r="J19788" s="16" t="s">
        <v>20704</v>
      </c>
      <c r="K19788" s="16" t="s">
        <v>38</v>
      </c>
      <c r="L19788" s="16" t="s">
        <v>198</v>
      </c>
      <c r="M19788" s="16" t="s">
        <v>20695</v>
      </c>
      <c r="N19788" s="16" t="s">
        <v>20696</v>
      </c>
      <c r="O19788" s="17">
        <v>45943</v>
      </c>
      <c r="P19788" s="17">
        <v>47769</v>
      </c>
      <c r="Q19788" s="16" t="s">
        <v>200</v>
      </c>
      <c r="R19788" s="16" t="s">
        <v>43</v>
      </c>
      <c r="S19788" s="16" t="s">
        <v>38</v>
      </c>
      <c r="T19788" s="16" t="s">
        <v>44</v>
      </c>
      <c r="U19788" s="22" t="s">
        <v>28</v>
      </c>
      <c r="V19788" s="16"/>
      <c r="W19788" s="16"/>
      <c r="X19788" s="16"/>
    </row>
    <row r="19789" spans="4:24" x14ac:dyDescent="0.25">
      <c r="D19789" s="15">
        <v>15867</v>
      </c>
      <c r="E19789" s="15">
        <v>7511261</v>
      </c>
      <c r="F19789" s="15">
        <v>7511261</v>
      </c>
      <c r="G19789" s="16" t="s">
        <v>9688</v>
      </c>
      <c r="H19789" s="16" t="s">
        <v>9689</v>
      </c>
      <c r="I19789" s="16" t="s">
        <v>9658</v>
      </c>
      <c r="J19789" s="16" t="s">
        <v>20705</v>
      </c>
      <c r="K19789" s="16" t="s">
        <v>38</v>
      </c>
      <c r="L19789" s="16" t="s">
        <v>198</v>
      </c>
      <c r="M19789" s="16" t="s">
        <v>20695</v>
      </c>
      <c r="N19789" s="16" t="s">
        <v>20696</v>
      </c>
      <c r="O19789" s="17">
        <v>45943</v>
      </c>
      <c r="P19789" s="17">
        <v>47769</v>
      </c>
      <c r="Q19789" s="16" t="s">
        <v>200</v>
      </c>
      <c r="R19789" s="16" t="s">
        <v>43</v>
      </c>
      <c r="S19789" s="16" t="s">
        <v>38</v>
      </c>
      <c r="T19789" s="16" t="s">
        <v>44</v>
      </c>
      <c r="U19789" s="22" t="s">
        <v>28</v>
      </c>
      <c r="V19789" s="16"/>
      <c r="W19789" s="16"/>
      <c r="X19789" s="16"/>
    </row>
    <row r="19790" spans="4:24" x14ac:dyDescent="0.25">
      <c r="D19790" s="15">
        <v>15878</v>
      </c>
      <c r="E19790" s="15">
        <v>7511266</v>
      </c>
      <c r="F19790" s="15">
        <v>7511266</v>
      </c>
      <c r="G19790" s="16" t="s">
        <v>9669</v>
      </c>
      <c r="H19790" s="16" t="s">
        <v>9670</v>
      </c>
      <c r="I19790" s="16" t="s">
        <v>9658</v>
      </c>
      <c r="J19790" s="16" t="s">
        <v>20698</v>
      </c>
      <c r="K19790" s="16" t="s">
        <v>38</v>
      </c>
      <c r="L19790" s="16" t="s">
        <v>198</v>
      </c>
      <c r="M19790" s="16" t="s">
        <v>20695</v>
      </c>
      <c r="N19790" s="16" t="s">
        <v>20696</v>
      </c>
      <c r="O19790" s="17">
        <v>45943</v>
      </c>
      <c r="P19790" s="17">
        <v>47769</v>
      </c>
      <c r="Q19790" s="16" t="s">
        <v>200</v>
      </c>
      <c r="R19790" s="16" t="s">
        <v>43</v>
      </c>
      <c r="S19790" s="16" t="s">
        <v>38</v>
      </c>
      <c r="T19790" s="16" t="s">
        <v>44</v>
      </c>
      <c r="U19790" s="22" t="s">
        <v>28</v>
      </c>
      <c r="V19790" s="16"/>
      <c r="W19790" s="16"/>
      <c r="X19790" s="16"/>
    </row>
    <row r="19791" spans="4:24" x14ac:dyDescent="0.25">
      <c r="D19791" s="15">
        <v>11356</v>
      </c>
      <c r="E19791" s="15">
        <v>0</v>
      </c>
      <c r="F19791" s="15">
        <v>0</v>
      </c>
      <c r="G19791" s="16" t="s">
        <v>12499</v>
      </c>
      <c r="H19791" s="16" t="s">
        <v>12500</v>
      </c>
      <c r="I19791" s="16" t="s">
        <v>220</v>
      </c>
      <c r="J19791" s="16" t="s">
        <v>20706</v>
      </c>
      <c r="K19791" s="16" t="s">
        <v>38</v>
      </c>
      <c r="L19791" s="16" t="s">
        <v>198</v>
      </c>
      <c r="M19791" s="16" t="s">
        <v>20695</v>
      </c>
      <c r="N19791" s="16" t="s">
        <v>20696</v>
      </c>
      <c r="O19791" s="17">
        <v>45943</v>
      </c>
      <c r="P19791" s="17">
        <v>47769</v>
      </c>
      <c r="Q19791" s="16" t="s">
        <v>200</v>
      </c>
      <c r="R19791" s="16" t="s">
        <v>43</v>
      </c>
      <c r="S19791" s="16" t="s">
        <v>38</v>
      </c>
      <c r="T19791" s="16" t="s">
        <v>44</v>
      </c>
      <c r="U19791" s="22" t="s">
        <v>30</v>
      </c>
      <c r="V19791" s="16"/>
      <c r="W19791" s="16"/>
      <c r="X19791" s="16"/>
    </row>
    <row r="19792" spans="4:24" x14ac:dyDescent="0.25">
      <c r="D19792" s="15">
        <v>15868</v>
      </c>
      <c r="E19792" s="15">
        <v>7511270</v>
      </c>
      <c r="F19792" s="15">
        <v>7511270</v>
      </c>
      <c r="G19792" s="16" t="s">
        <v>9664</v>
      </c>
      <c r="H19792" s="16" t="s">
        <v>9665</v>
      </c>
      <c r="I19792" s="16" t="s">
        <v>9658</v>
      </c>
      <c r="J19792" s="16" t="s">
        <v>20707</v>
      </c>
      <c r="K19792" s="16" t="s">
        <v>38</v>
      </c>
      <c r="L19792" s="16" t="s">
        <v>198</v>
      </c>
      <c r="M19792" s="16" t="s">
        <v>20695</v>
      </c>
      <c r="N19792" s="16" t="s">
        <v>20696</v>
      </c>
      <c r="O19792" s="17">
        <v>45943</v>
      </c>
      <c r="P19792" s="17">
        <v>47769</v>
      </c>
      <c r="Q19792" s="16" t="s">
        <v>200</v>
      </c>
      <c r="R19792" s="16" t="s">
        <v>43</v>
      </c>
      <c r="S19792" s="16" t="s">
        <v>38</v>
      </c>
      <c r="T19792" s="16" t="s">
        <v>44</v>
      </c>
      <c r="U19792" s="22" t="s">
        <v>28</v>
      </c>
      <c r="V19792" s="16"/>
      <c r="W19792" s="16"/>
      <c r="X19792" s="16"/>
    </row>
    <row r="19793" spans="4:24" x14ac:dyDescent="0.25">
      <c r="D19793" s="15">
        <v>15876</v>
      </c>
      <c r="E19793" s="15">
        <v>7511275</v>
      </c>
      <c r="F19793" s="15">
        <v>7511275</v>
      </c>
      <c r="G19793" s="16" t="s">
        <v>9690</v>
      </c>
      <c r="H19793" s="16" t="s">
        <v>9691</v>
      </c>
      <c r="I19793" s="16" t="s">
        <v>9658</v>
      </c>
      <c r="J19793" s="16" t="s">
        <v>20698</v>
      </c>
      <c r="K19793" s="16" t="s">
        <v>38</v>
      </c>
      <c r="L19793" s="16" t="s">
        <v>198</v>
      </c>
      <c r="M19793" s="16" t="s">
        <v>20695</v>
      </c>
      <c r="N19793" s="16" t="s">
        <v>20696</v>
      </c>
      <c r="O19793" s="17">
        <v>45943</v>
      </c>
      <c r="P19793" s="17">
        <v>47769</v>
      </c>
      <c r="Q19793" s="16" t="s">
        <v>200</v>
      </c>
      <c r="R19793" s="16" t="s">
        <v>43</v>
      </c>
      <c r="S19793" s="16" t="s">
        <v>38</v>
      </c>
      <c r="T19793" s="16" t="s">
        <v>44</v>
      </c>
      <c r="U19793" s="22" t="s">
        <v>28</v>
      </c>
      <c r="V19793" s="16"/>
      <c r="W19793" s="16"/>
      <c r="X19793" s="16"/>
    </row>
    <row r="19794" spans="4:24" x14ac:dyDescent="0.25">
      <c r="D19794" s="15">
        <v>11357</v>
      </c>
      <c r="E19794" s="15">
        <v>5644001</v>
      </c>
      <c r="F19794" s="15">
        <v>5644001</v>
      </c>
      <c r="G19794" s="16" t="s">
        <v>12504</v>
      </c>
      <c r="H19794" s="16" t="s">
        <v>12505</v>
      </c>
      <c r="I19794" s="16" t="s">
        <v>220</v>
      </c>
      <c r="J19794" s="16" t="s">
        <v>20708</v>
      </c>
      <c r="K19794" s="16" t="s">
        <v>38</v>
      </c>
      <c r="L19794" s="16" t="s">
        <v>198</v>
      </c>
      <c r="M19794" s="16" t="s">
        <v>20695</v>
      </c>
      <c r="N19794" s="16" t="s">
        <v>20696</v>
      </c>
      <c r="O19794" s="17">
        <v>45943</v>
      </c>
      <c r="P19794" s="17">
        <v>47769</v>
      </c>
      <c r="Q19794" s="16" t="s">
        <v>200</v>
      </c>
      <c r="R19794" s="16" t="s">
        <v>43</v>
      </c>
      <c r="S19794" s="16" t="s">
        <v>38</v>
      </c>
      <c r="T19794" s="16" t="s">
        <v>44</v>
      </c>
      <c r="U19794" s="22" t="s">
        <v>30</v>
      </c>
      <c r="V19794" s="16"/>
      <c r="W19794" s="16"/>
      <c r="X19794" s="16"/>
    </row>
    <row r="19795" spans="4:24" x14ac:dyDescent="0.25">
      <c r="D19795" s="15">
        <v>13803</v>
      </c>
      <c r="E19795" s="15">
        <v>7708019</v>
      </c>
      <c r="F19795" s="15">
        <v>7708019</v>
      </c>
      <c r="G19795" s="16" t="s">
        <v>16460</v>
      </c>
      <c r="H19795" s="16" t="s">
        <v>16461</v>
      </c>
      <c r="I19795" s="16" t="s">
        <v>220</v>
      </c>
      <c r="J19795" s="16" t="s">
        <v>38</v>
      </c>
      <c r="K19795" s="16" t="s">
        <v>38</v>
      </c>
      <c r="L19795" s="16" t="s">
        <v>198</v>
      </c>
      <c r="M19795" s="16" t="s">
        <v>20695</v>
      </c>
      <c r="N19795" s="16" t="s">
        <v>20696</v>
      </c>
      <c r="O19795" s="17">
        <v>45943</v>
      </c>
      <c r="P19795" s="17">
        <v>47769</v>
      </c>
      <c r="Q19795" s="16" t="s">
        <v>200</v>
      </c>
      <c r="R19795" s="16" t="s">
        <v>43</v>
      </c>
      <c r="S19795" s="16" t="s">
        <v>38</v>
      </c>
      <c r="T19795" s="16" t="s">
        <v>44</v>
      </c>
      <c r="U19795" s="22" t="s">
        <v>28</v>
      </c>
      <c r="V19795" s="16"/>
      <c r="W19795" s="16"/>
      <c r="X19795" s="16"/>
    </row>
    <row r="19796" spans="4:24" x14ac:dyDescent="0.25">
      <c r="D19796" s="15">
        <v>15873</v>
      </c>
      <c r="E19796" s="15">
        <v>7511268</v>
      </c>
      <c r="F19796" s="15">
        <v>7511268</v>
      </c>
      <c r="G19796" s="16" t="s">
        <v>9666</v>
      </c>
      <c r="H19796" s="16" t="s">
        <v>9667</v>
      </c>
      <c r="I19796" s="16" t="s">
        <v>9658</v>
      </c>
      <c r="J19796" s="16" t="s">
        <v>20698</v>
      </c>
      <c r="K19796" s="16" t="s">
        <v>38</v>
      </c>
      <c r="L19796" s="16" t="s">
        <v>198</v>
      </c>
      <c r="M19796" s="16" t="s">
        <v>20695</v>
      </c>
      <c r="N19796" s="16" t="s">
        <v>20696</v>
      </c>
      <c r="O19796" s="17">
        <v>45943</v>
      </c>
      <c r="P19796" s="17">
        <v>47769</v>
      </c>
      <c r="Q19796" s="16" t="s">
        <v>200</v>
      </c>
      <c r="R19796" s="16" t="s">
        <v>43</v>
      </c>
      <c r="S19796" s="16" t="s">
        <v>38</v>
      </c>
      <c r="T19796" s="16" t="s">
        <v>44</v>
      </c>
      <c r="U19796" s="22" t="s">
        <v>28</v>
      </c>
      <c r="V19796" s="16"/>
      <c r="W19796" s="16"/>
      <c r="X19796" s="16"/>
    </row>
    <row r="19797" spans="4:24" x14ac:dyDescent="0.25">
      <c r="D19797" s="15">
        <v>15863</v>
      </c>
      <c r="E19797" s="15">
        <v>7511272</v>
      </c>
      <c r="F19797" s="15">
        <v>7511272</v>
      </c>
      <c r="G19797" s="16" t="s">
        <v>9692</v>
      </c>
      <c r="H19797" s="16" t="s">
        <v>9693</v>
      </c>
      <c r="I19797" s="16" t="s">
        <v>9658</v>
      </c>
      <c r="J19797" s="16" t="s">
        <v>20709</v>
      </c>
      <c r="K19797" s="16" t="s">
        <v>38</v>
      </c>
      <c r="L19797" s="16" t="s">
        <v>198</v>
      </c>
      <c r="M19797" s="16" t="s">
        <v>20695</v>
      </c>
      <c r="N19797" s="16" t="s">
        <v>20696</v>
      </c>
      <c r="O19797" s="17">
        <v>45943</v>
      </c>
      <c r="P19797" s="17">
        <v>47769</v>
      </c>
      <c r="Q19797" s="16" t="s">
        <v>200</v>
      </c>
      <c r="R19797" s="16" t="s">
        <v>43</v>
      </c>
      <c r="S19797" s="16" t="s">
        <v>38</v>
      </c>
      <c r="T19797" s="16" t="s">
        <v>44</v>
      </c>
      <c r="U19797" s="22" t="s">
        <v>28</v>
      </c>
      <c r="V19797" s="16"/>
      <c r="W19797" s="16"/>
      <c r="X19797" s="16"/>
    </row>
    <row r="19798" spans="4:24" x14ac:dyDescent="0.25">
      <c r="D19798" s="15">
        <v>13194</v>
      </c>
      <c r="E19798" s="15">
        <v>5648007</v>
      </c>
      <c r="F19798" s="15">
        <v>5648007</v>
      </c>
      <c r="G19798" s="16" t="s">
        <v>5652</v>
      </c>
      <c r="H19798" s="16" t="s">
        <v>5653</v>
      </c>
      <c r="I19798" s="16" t="s">
        <v>5654</v>
      </c>
      <c r="J19798" s="16" t="s">
        <v>20710</v>
      </c>
      <c r="K19798" s="16" t="s">
        <v>38</v>
      </c>
      <c r="L19798" s="16" t="s">
        <v>198</v>
      </c>
      <c r="M19798" s="16" t="s">
        <v>20695</v>
      </c>
      <c r="N19798" s="16" t="s">
        <v>20711</v>
      </c>
      <c r="O19798" s="17">
        <v>45943</v>
      </c>
      <c r="P19798" s="17">
        <v>47769</v>
      </c>
      <c r="Q19798" s="16" t="s">
        <v>200</v>
      </c>
      <c r="R19798" s="16" t="s">
        <v>43</v>
      </c>
      <c r="S19798" s="16" t="s">
        <v>38</v>
      </c>
      <c r="T19798" s="16" t="s">
        <v>44</v>
      </c>
      <c r="U19798" s="22" t="s">
        <v>28</v>
      </c>
      <c r="V19798" s="16"/>
      <c r="W19798" s="16"/>
      <c r="X19798" s="16"/>
    </row>
    <row r="19799" spans="4:24" x14ac:dyDescent="0.25">
      <c r="D19799" s="15">
        <v>11260</v>
      </c>
      <c r="E19799" s="15">
        <v>5642005</v>
      </c>
      <c r="F19799" s="15">
        <v>5642005</v>
      </c>
      <c r="G19799" s="16" t="s">
        <v>16466</v>
      </c>
      <c r="H19799" s="16" t="s">
        <v>16467</v>
      </c>
      <c r="I19799" s="16" t="s">
        <v>16468</v>
      </c>
      <c r="J19799" s="16" t="s">
        <v>20712</v>
      </c>
      <c r="K19799" s="16" t="s">
        <v>38</v>
      </c>
      <c r="L19799" s="16" t="s">
        <v>198</v>
      </c>
      <c r="M19799" s="16" t="s">
        <v>20695</v>
      </c>
      <c r="N19799" s="16" t="s">
        <v>20713</v>
      </c>
      <c r="O19799" s="17">
        <v>45943</v>
      </c>
      <c r="P19799" s="17">
        <v>47769</v>
      </c>
      <c r="Q19799" s="16" t="s">
        <v>200</v>
      </c>
      <c r="R19799" s="16" t="s">
        <v>43</v>
      </c>
      <c r="S19799" s="16" t="s">
        <v>38</v>
      </c>
      <c r="T19799" s="16" t="s">
        <v>44</v>
      </c>
      <c r="U19799" s="22" t="s">
        <v>28</v>
      </c>
      <c r="V19799" s="16"/>
      <c r="W19799" s="16"/>
      <c r="X19799" s="16"/>
    </row>
    <row r="19800" spans="4:24" x14ac:dyDescent="0.25">
      <c r="D19800" s="15">
        <v>12857</v>
      </c>
      <c r="E19800" s="15">
        <v>5637204</v>
      </c>
      <c r="F19800" s="15">
        <v>5637204</v>
      </c>
      <c r="G19800" s="16" t="s">
        <v>6996</v>
      </c>
      <c r="H19800" s="16" t="s">
        <v>6997</v>
      </c>
      <c r="I19800" s="16" t="s">
        <v>6998</v>
      </c>
      <c r="J19800" s="16" t="s">
        <v>38</v>
      </c>
      <c r="K19800" s="16" t="s">
        <v>38</v>
      </c>
      <c r="L19800" s="16" t="s">
        <v>198</v>
      </c>
      <c r="M19800" s="16" t="s">
        <v>20695</v>
      </c>
      <c r="N19800" s="16" t="s">
        <v>20713</v>
      </c>
      <c r="O19800" s="17">
        <v>45943</v>
      </c>
      <c r="P19800" s="17">
        <v>47769</v>
      </c>
      <c r="Q19800" s="16" t="s">
        <v>200</v>
      </c>
      <c r="R19800" s="16" t="s">
        <v>43</v>
      </c>
      <c r="S19800" s="16" t="s">
        <v>38</v>
      </c>
      <c r="T19800" s="16" t="s">
        <v>38</v>
      </c>
      <c r="U19800" s="22" t="s">
        <v>28</v>
      </c>
      <c r="V19800" s="16"/>
      <c r="W19800" s="16"/>
      <c r="X19800" s="16"/>
    </row>
    <row r="19801" spans="4:24" x14ac:dyDescent="0.25">
      <c r="D19801" s="19">
        <v>52490</v>
      </c>
      <c r="E19801" s="19">
        <v>0</v>
      </c>
      <c r="F19801" s="19">
        <v>0</v>
      </c>
      <c r="G19801" s="19" t="s">
        <v>16472</v>
      </c>
      <c r="H19801" s="19" t="s">
        <v>16473</v>
      </c>
      <c r="I19801" s="19" t="s">
        <v>16468</v>
      </c>
      <c r="J19801" s="19" t="s">
        <v>20714</v>
      </c>
      <c r="K19801" s="19" t="s">
        <v>38</v>
      </c>
      <c r="L19801" s="19" t="s">
        <v>198</v>
      </c>
      <c r="M19801" s="19" t="s">
        <v>20695</v>
      </c>
      <c r="N19801" s="19" t="s">
        <v>20713</v>
      </c>
      <c r="O19801" s="20">
        <v>45943</v>
      </c>
      <c r="P19801" s="20">
        <v>47769</v>
      </c>
      <c r="Q19801" s="19" t="s">
        <v>200</v>
      </c>
      <c r="R19801" s="19" t="s">
        <v>43</v>
      </c>
      <c r="S19801" s="19" t="s">
        <v>38</v>
      </c>
      <c r="T19801" s="19" t="s">
        <v>44</v>
      </c>
      <c r="U19801" s="23" t="s">
        <v>28</v>
      </c>
      <c r="V19801" s="19"/>
      <c r="W19801" s="19"/>
      <c r="X19801" s="19"/>
    </row>
    <row r="19802" spans="4:24" x14ac:dyDescent="0.25">
      <c r="D19802" s="19">
        <v>16461</v>
      </c>
      <c r="E19802" s="19">
        <v>5648969</v>
      </c>
      <c r="F19802" s="19">
        <v>5648969</v>
      </c>
      <c r="G19802" s="19" t="s">
        <v>6992</v>
      </c>
      <c r="H19802" s="19" t="s">
        <v>6993</v>
      </c>
      <c r="I19802" s="19" t="s">
        <v>6994</v>
      </c>
      <c r="J19802" s="19" t="s">
        <v>38</v>
      </c>
      <c r="K19802" s="19" t="s">
        <v>38</v>
      </c>
      <c r="L19802" s="19" t="s">
        <v>198</v>
      </c>
      <c r="M19802" s="19" t="s">
        <v>20695</v>
      </c>
      <c r="N19802" s="19" t="s">
        <v>20713</v>
      </c>
      <c r="O19802" s="20">
        <v>45943</v>
      </c>
      <c r="P19802" s="20">
        <v>47769</v>
      </c>
      <c r="Q19802" s="19" t="s">
        <v>200</v>
      </c>
      <c r="R19802" s="19" t="s">
        <v>43</v>
      </c>
      <c r="S19802" s="19" t="s">
        <v>38</v>
      </c>
      <c r="T19802" s="19" t="s">
        <v>38</v>
      </c>
      <c r="U19802" s="23" t="s">
        <v>28</v>
      </c>
      <c r="V19802" s="19"/>
      <c r="W19802" s="19"/>
      <c r="X19802" s="19"/>
    </row>
    <row r="19803" spans="4:24" x14ac:dyDescent="0.25">
      <c r="D19803" s="19">
        <v>15912</v>
      </c>
      <c r="E19803" s="19">
        <v>5648010</v>
      </c>
      <c r="F19803" s="19">
        <v>5648010</v>
      </c>
      <c r="G19803" s="19" t="s">
        <v>7016</v>
      </c>
      <c r="H19803" s="19" t="s">
        <v>7017</v>
      </c>
      <c r="I19803" s="19" t="s">
        <v>7018</v>
      </c>
      <c r="J19803" s="19" t="s">
        <v>20715</v>
      </c>
      <c r="K19803" s="19" t="s">
        <v>38</v>
      </c>
      <c r="L19803" s="19" t="s">
        <v>198</v>
      </c>
      <c r="M19803" s="19" t="s">
        <v>20695</v>
      </c>
      <c r="N19803" s="19" t="s">
        <v>20716</v>
      </c>
      <c r="O19803" s="20">
        <v>45943</v>
      </c>
      <c r="P19803" s="20">
        <v>47769</v>
      </c>
      <c r="Q19803" s="19" t="s">
        <v>200</v>
      </c>
      <c r="R19803" s="19" t="s">
        <v>43</v>
      </c>
      <c r="S19803" s="19" t="s">
        <v>38</v>
      </c>
      <c r="T19803" s="19" t="s">
        <v>44</v>
      </c>
      <c r="U19803" s="23" t="s">
        <v>28</v>
      </c>
      <c r="V19803" s="19"/>
      <c r="W19803" s="19"/>
      <c r="X19803" s="19"/>
    </row>
    <row r="19804" spans="4:24" x14ac:dyDescent="0.25">
      <c r="D19804" s="19">
        <v>13506</v>
      </c>
      <c r="E19804" s="19">
        <v>5637161</v>
      </c>
      <c r="F19804" s="19">
        <v>5637161</v>
      </c>
      <c r="G19804" s="19" t="s">
        <v>7012</v>
      </c>
      <c r="H19804" s="19" t="s">
        <v>7013</v>
      </c>
      <c r="I19804" s="19" t="s">
        <v>7014</v>
      </c>
      <c r="J19804" s="19" t="s">
        <v>20717</v>
      </c>
      <c r="K19804" s="19" t="s">
        <v>38</v>
      </c>
      <c r="L19804" s="19" t="s">
        <v>198</v>
      </c>
      <c r="M19804" s="19" t="s">
        <v>20695</v>
      </c>
      <c r="N19804" s="19" t="s">
        <v>20716</v>
      </c>
      <c r="O19804" s="20">
        <v>45943</v>
      </c>
      <c r="P19804" s="20">
        <v>47769</v>
      </c>
      <c r="Q19804" s="19" t="s">
        <v>200</v>
      </c>
      <c r="R19804" s="19" t="s">
        <v>43</v>
      </c>
      <c r="S19804" s="19" t="s">
        <v>38</v>
      </c>
      <c r="T19804" s="19" t="s">
        <v>44</v>
      </c>
      <c r="U19804" s="23" t="s">
        <v>28</v>
      </c>
      <c r="V19804" s="19"/>
      <c r="W19804" s="19"/>
      <c r="X19804" s="19"/>
    </row>
    <row r="19805" spans="4:24" x14ac:dyDescent="0.25">
      <c r="D19805" s="19">
        <v>10241</v>
      </c>
      <c r="E19805" s="19">
        <v>5648004</v>
      </c>
      <c r="F19805" s="19">
        <v>5648004</v>
      </c>
      <c r="G19805" s="19" t="s">
        <v>7002</v>
      </c>
      <c r="H19805" s="19" t="s">
        <v>7003</v>
      </c>
      <c r="I19805" s="19" t="s">
        <v>7004</v>
      </c>
      <c r="J19805" s="19" t="s">
        <v>20718</v>
      </c>
      <c r="K19805" s="19" t="s">
        <v>38</v>
      </c>
      <c r="L19805" s="19" t="s">
        <v>198</v>
      </c>
      <c r="M19805" s="19" t="s">
        <v>20695</v>
      </c>
      <c r="N19805" s="19" t="s">
        <v>20716</v>
      </c>
      <c r="O19805" s="20">
        <v>45943</v>
      </c>
      <c r="P19805" s="20">
        <v>47769</v>
      </c>
      <c r="Q19805" s="19" t="s">
        <v>200</v>
      </c>
      <c r="R19805" s="19" t="s">
        <v>43</v>
      </c>
      <c r="S19805" s="19" t="s">
        <v>38</v>
      </c>
      <c r="T19805" s="19" t="s">
        <v>44</v>
      </c>
      <c r="U19805" s="23" t="s">
        <v>28</v>
      </c>
      <c r="V19805" s="19"/>
      <c r="W19805" s="19"/>
      <c r="X19805" s="19"/>
    </row>
    <row r="19806" spans="4:24" x14ac:dyDescent="0.25">
      <c r="D19806" s="19">
        <v>13002</v>
      </c>
      <c r="E19806" s="19">
        <v>2552127</v>
      </c>
      <c r="F19806" s="19">
        <v>530401222</v>
      </c>
      <c r="G19806" s="19" t="s">
        <v>10386</v>
      </c>
      <c r="H19806" s="19" t="s">
        <v>10387</v>
      </c>
      <c r="I19806" s="19" t="s">
        <v>737</v>
      </c>
      <c r="J19806" s="19" t="s">
        <v>20695</v>
      </c>
      <c r="K19806" s="19" t="s">
        <v>44</v>
      </c>
      <c r="L19806" s="19" t="s">
        <v>739</v>
      </c>
      <c r="M19806" s="19" t="s">
        <v>20719</v>
      </c>
      <c r="N19806" s="19" t="s">
        <v>20713</v>
      </c>
      <c r="O19806" s="20">
        <v>44840</v>
      </c>
      <c r="P19806" s="20">
        <v>46301</v>
      </c>
      <c r="Q19806" s="19" t="s">
        <v>742</v>
      </c>
      <c r="R19806" s="19" t="s">
        <v>43</v>
      </c>
      <c r="S19806" s="19" t="s">
        <v>44</v>
      </c>
      <c r="T19806" s="19" t="s">
        <v>44</v>
      </c>
      <c r="U19806" s="23" t="s">
        <v>28</v>
      </c>
      <c r="V19806" s="19"/>
      <c r="W19806" s="19"/>
      <c r="X19806" s="19"/>
    </row>
    <row r="19807" spans="4:24" x14ac:dyDescent="0.25">
      <c r="D19807" s="19">
        <v>14940</v>
      </c>
      <c r="E19807" s="19">
        <v>4610615</v>
      </c>
      <c r="F19807" s="19">
        <v>12037046</v>
      </c>
      <c r="G19807" s="19" t="s">
        <v>10656</v>
      </c>
      <c r="H19807" s="19" t="s">
        <v>10657</v>
      </c>
      <c r="I19807" s="19" t="s">
        <v>737</v>
      </c>
      <c r="J19807" s="19" t="s">
        <v>20695</v>
      </c>
      <c r="K19807" s="19" t="s">
        <v>44</v>
      </c>
      <c r="L19807" s="19" t="s">
        <v>739</v>
      </c>
      <c r="M19807" s="19" t="s">
        <v>20719</v>
      </c>
      <c r="N19807" s="19" t="s">
        <v>20713</v>
      </c>
      <c r="O19807" s="20">
        <v>44840</v>
      </c>
      <c r="P19807" s="20">
        <v>46301</v>
      </c>
      <c r="Q19807" s="19" t="s">
        <v>742</v>
      </c>
      <c r="R19807" s="19" t="s">
        <v>43</v>
      </c>
      <c r="S19807" s="19" t="s">
        <v>44</v>
      </c>
      <c r="T19807" s="19" t="s">
        <v>44</v>
      </c>
      <c r="U19807" s="23" t="s">
        <v>28</v>
      </c>
      <c r="V19807" s="19"/>
      <c r="W19807" s="19"/>
      <c r="X19807" s="19"/>
    </row>
    <row r="19808" spans="4:24" x14ac:dyDescent="0.25">
      <c r="D19808" s="19">
        <v>38011</v>
      </c>
      <c r="E19808" s="19">
        <v>4644026</v>
      </c>
      <c r="F19808" s="19">
        <v>53040666</v>
      </c>
      <c r="G19808" s="19" t="s">
        <v>16779</v>
      </c>
      <c r="H19808" s="19" t="s">
        <v>16780</v>
      </c>
      <c r="I19808" s="19" t="s">
        <v>5744</v>
      </c>
      <c r="J19808" s="19" t="s">
        <v>16507</v>
      </c>
      <c r="K19808" s="19" t="s">
        <v>44</v>
      </c>
      <c r="L19808" s="19" t="s">
        <v>739</v>
      </c>
      <c r="M19808" s="19" t="s">
        <v>20719</v>
      </c>
      <c r="N19808" s="19" t="s">
        <v>20713</v>
      </c>
      <c r="O19808" s="20">
        <v>44840</v>
      </c>
      <c r="P19808" s="20">
        <v>46301</v>
      </c>
      <c r="Q19808" s="19" t="s">
        <v>742</v>
      </c>
      <c r="R19808" s="19" t="s">
        <v>43</v>
      </c>
      <c r="S19808" s="19" t="s">
        <v>44</v>
      </c>
      <c r="T19808" s="19" t="s">
        <v>44</v>
      </c>
      <c r="U19808" s="23" t="s">
        <v>28</v>
      </c>
      <c r="V19808" s="19"/>
      <c r="W19808" s="19"/>
      <c r="X19808" s="19"/>
    </row>
    <row r="19809" spans="4:24" x14ac:dyDescent="0.25">
      <c r="D19809" s="19">
        <v>11551</v>
      </c>
      <c r="E19809" s="19">
        <v>5648105</v>
      </c>
      <c r="F19809" s="19">
        <v>53040563</v>
      </c>
      <c r="G19809" s="19" t="s">
        <v>6234</v>
      </c>
      <c r="H19809" s="19" t="s">
        <v>6235</v>
      </c>
      <c r="I19809" s="19" t="s">
        <v>737</v>
      </c>
      <c r="J19809" s="19" t="s">
        <v>20720</v>
      </c>
      <c r="K19809" s="19" t="s">
        <v>44</v>
      </c>
      <c r="L19809" s="19" t="s">
        <v>739</v>
      </c>
      <c r="M19809" s="19" t="s">
        <v>20719</v>
      </c>
      <c r="N19809" s="19" t="s">
        <v>20713</v>
      </c>
      <c r="O19809" s="20">
        <v>44840</v>
      </c>
      <c r="P19809" s="20">
        <v>46301</v>
      </c>
      <c r="Q19809" s="19" t="s">
        <v>742</v>
      </c>
      <c r="R19809" s="19" t="s">
        <v>43</v>
      </c>
      <c r="S19809" s="19" t="s">
        <v>44</v>
      </c>
      <c r="T19809" s="19" t="s">
        <v>44</v>
      </c>
      <c r="U19809" s="23" t="s">
        <v>28</v>
      </c>
      <c r="V19809" s="19"/>
      <c r="W19809" s="19"/>
      <c r="X19809" s="19"/>
    </row>
    <row r="19810" spans="4:24" x14ac:dyDescent="0.25">
      <c r="D19810" s="19">
        <v>11578</v>
      </c>
      <c r="E19810" s="19">
        <v>3419267</v>
      </c>
      <c r="F19810" s="19">
        <v>33070008</v>
      </c>
      <c r="G19810" s="19" t="s">
        <v>10127</v>
      </c>
      <c r="H19810" s="19" t="s">
        <v>10128</v>
      </c>
      <c r="I19810" s="19" t="s">
        <v>737</v>
      </c>
      <c r="J19810" s="19" t="s">
        <v>20695</v>
      </c>
      <c r="K19810" s="19" t="s">
        <v>44</v>
      </c>
      <c r="L19810" s="19" t="s">
        <v>739</v>
      </c>
      <c r="M19810" s="19" t="s">
        <v>20719</v>
      </c>
      <c r="N19810" s="19" t="s">
        <v>20713</v>
      </c>
      <c r="O19810" s="20">
        <v>44840</v>
      </c>
      <c r="P19810" s="20">
        <v>46301</v>
      </c>
      <c r="Q19810" s="19" t="s">
        <v>742</v>
      </c>
      <c r="R19810" s="19" t="s">
        <v>43</v>
      </c>
      <c r="S19810" s="19" t="s">
        <v>44</v>
      </c>
      <c r="T19810" s="19" t="s">
        <v>44</v>
      </c>
      <c r="U19810" s="23" t="s">
        <v>28</v>
      </c>
      <c r="V19810" s="19"/>
      <c r="W19810" s="19"/>
      <c r="X19810" s="19"/>
    </row>
    <row r="19811" spans="4:24" x14ac:dyDescent="0.25">
      <c r="D19811" s="19">
        <v>54749</v>
      </c>
      <c r="E19811" s="19">
        <v>5649024</v>
      </c>
      <c r="F19811" s="19">
        <v>53040528</v>
      </c>
      <c r="G19811" s="19" t="s">
        <v>14242</v>
      </c>
      <c r="H19811" s="19" t="s">
        <v>14243</v>
      </c>
      <c r="I19811" s="19" t="s">
        <v>5744</v>
      </c>
      <c r="J19811" s="19" t="s">
        <v>16507</v>
      </c>
      <c r="K19811" s="19" t="s">
        <v>44</v>
      </c>
      <c r="L19811" s="19" t="s">
        <v>739</v>
      </c>
      <c r="M19811" s="19" t="s">
        <v>20719</v>
      </c>
      <c r="N19811" s="19" t="s">
        <v>20713</v>
      </c>
      <c r="O19811" s="20">
        <v>44840</v>
      </c>
      <c r="P19811" s="20">
        <v>46301</v>
      </c>
      <c r="Q19811" s="19" t="s">
        <v>742</v>
      </c>
      <c r="R19811" s="19" t="s">
        <v>43</v>
      </c>
      <c r="S19811" s="19" t="s">
        <v>44</v>
      </c>
      <c r="T19811" s="19" t="s">
        <v>44</v>
      </c>
      <c r="U19811" s="23" t="s">
        <v>28</v>
      </c>
      <c r="V19811" s="19"/>
      <c r="W19811" s="19"/>
      <c r="X19811" s="19"/>
    </row>
    <row r="19812" spans="4:24" x14ac:dyDescent="0.25">
      <c r="D19812" s="19">
        <v>10784</v>
      </c>
      <c r="E19812" s="19">
        <v>5648108</v>
      </c>
      <c r="F19812" s="19">
        <v>92020496</v>
      </c>
      <c r="G19812" s="19" t="s">
        <v>5787</v>
      </c>
      <c r="H19812" s="19" t="s">
        <v>5788</v>
      </c>
      <c r="I19812" s="19" t="s">
        <v>774</v>
      </c>
      <c r="J19812" s="19" t="s">
        <v>20720</v>
      </c>
      <c r="K19812" s="19" t="s">
        <v>44</v>
      </c>
      <c r="L19812" s="19" t="s">
        <v>739</v>
      </c>
      <c r="M19812" s="19" t="s">
        <v>20719</v>
      </c>
      <c r="N19812" s="19" t="s">
        <v>20713</v>
      </c>
      <c r="O19812" s="20">
        <v>44840</v>
      </c>
      <c r="P19812" s="20">
        <v>46301</v>
      </c>
      <c r="Q19812" s="19" t="s">
        <v>742</v>
      </c>
      <c r="R19812" s="19" t="s">
        <v>43</v>
      </c>
      <c r="S19812" s="19" t="s">
        <v>44</v>
      </c>
      <c r="T19812" s="19" t="s">
        <v>44</v>
      </c>
      <c r="U19812" s="23" t="s">
        <v>28</v>
      </c>
      <c r="V19812" s="19"/>
      <c r="W19812" s="19"/>
      <c r="X19812" s="19"/>
    </row>
    <row r="19813" spans="4:24" x14ac:dyDescent="0.25">
      <c r="D19813" s="19">
        <v>10278</v>
      </c>
      <c r="E19813" s="19">
        <v>5649078</v>
      </c>
      <c r="F19813" s="19">
        <v>530401304</v>
      </c>
      <c r="G19813" s="19" t="s">
        <v>10279</v>
      </c>
      <c r="H19813" s="19" t="s">
        <v>10280</v>
      </c>
      <c r="I19813" s="19" t="s">
        <v>737</v>
      </c>
      <c r="J19813" s="19" t="s">
        <v>20695</v>
      </c>
      <c r="K19813" s="19" t="s">
        <v>44</v>
      </c>
      <c r="L19813" s="19" t="s">
        <v>739</v>
      </c>
      <c r="M19813" s="19" t="s">
        <v>20719</v>
      </c>
      <c r="N19813" s="19" t="s">
        <v>20713</v>
      </c>
      <c r="O19813" s="20">
        <v>44840</v>
      </c>
      <c r="P19813" s="20">
        <v>46301</v>
      </c>
      <c r="Q19813" s="19" t="s">
        <v>742</v>
      </c>
      <c r="R19813" s="19" t="s">
        <v>43</v>
      </c>
      <c r="S19813" s="19" t="s">
        <v>44</v>
      </c>
      <c r="T19813" s="19" t="s">
        <v>44</v>
      </c>
      <c r="U19813" s="23" t="s">
        <v>28</v>
      </c>
      <c r="V19813" s="19"/>
      <c r="W19813" s="19"/>
      <c r="X19813" s="19"/>
    </row>
    <row r="19814" spans="4:24" x14ac:dyDescent="0.25">
      <c r="D19814" s="19">
        <v>11552</v>
      </c>
      <c r="E19814" s="19">
        <v>5648011</v>
      </c>
      <c r="F19814" s="19">
        <v>53040724</v>
      </c>
      <c r="G19814" s="19" t="s">
        <v>5844</v>
      </c>
      <c r="H19814" s="19" t="s">
        <v>5845</v>
      </c>
      <c r="I19814" s="19" t="s">
        <v>5744</v>
      </c>
      <c r="J19814" s="19" t="s">
        <v>16507</v>
      </c>
      <c r="K19814" s="19" t="s">
        <v>44</v>
      </c>
      <c r="L19814" s="19" t="s">
        <v>739</v>
      </c>
      <c r="M19814" s="19" t="s">
        <v>20719</v>
      </c>
      <c r="N19814" s="19" t="s">
        <v>20713</v>
      </c>
      <c r="O19814" s="20">
        <v>44840</v>
      </c>
      <c r="P19814" s="20">
        <v>46301</v>
      </c>
      <c r="Q19814" s="19" t="s">
        <v>742</v>
      </c>
      <c r="R19814" s="19" t="s">
        <v>43</v>
      </c>
      <c r="S19814" s="19" t="s">
        <v>44</v>
      </c>
      <c r="T19814" s="19" t="s">
        <v>44</v>
      </c>
      <c r="U19814" s="23" t="s">
        <v>28</v>
      </c>
      <c r="V19814" s="19"/>
      <c r="W19814" s="19"/>
      <c r="X19814" s="19"/>
    </row>
    <row r="19815" spans="4:24" x14ac:dyDescent="0.25">
      <c r="D19815" s="19">
        <v>54750</v>
      </c>
      <c r="E19815" s="19">
        <v>5649028</v>
      </c>
      <c r="F19815" s="19">
        <v>53040529</v>
      </c>
      <c r="G19815" s="19" t="s">
        <v>14239</v>
      </c>
      <c r="H19815" s="19" t="s">
        <v>14240</v>
      </c>
      <c r="I19815" s="19" t="s">
        <v>5744</v>
      </c>
      <c r="J19815" s="19" t="s">
        <v>16507</v>
      </c>
      <c r="K19815" s="19" t="s">
        <v>44</v>
      </c>
      <c r="L19815" s="19" t="s">
        <v>739</v>
      </c>
      <c r="M19815" s="19" t="s">
        <v>20719</v>
      </c>
      <c r="N19815" s="19" t="s">
        <v>20713</v>
      </c>
      <c r="O19815" s="20">
        <v>44840</v>
      </c>
      <c r="P19815" s="20">
        <v>46301</v>
      </c>
      <c r="Q19815" s="19" t="s">
        <v>742</v>
      </c>
      <c r="R19815" s="19" t="s">
        <v>43</v>
      </c>
      <c r="S19815" s="19" t="s">
        <v>44</v>
      </c>
      <c r="T19815" s="19" t="s">
        <v>44</v>
      </c>
      <c r="U19815" s="23" t="s">
        <v>28</v>
      </c>
      <c r="V19815" s="19"/>
      <c r="W19815" s="19"/>
      <c r="X19815" s="19"/>
    </row>
    <row r="19816" spans="4:24" x14ac:dyDescent="0.25">
      <c r="D19816" s="19">
        <v>15581</v>
      </c>
      <c r="E19816" s="19">
        <v>5648003</v>
      </c>
      <c r="F19816" s="19">
        <v>530401068</v>
      </c>
      <c r="G19816" s="19" t="s">
        <v>7022</v>
      </c>
      <c r="H19816" s="19" t="s">
        <v>7023</v>
      </c>
      <c r="I19816" s="19" t="s">
        <v>737</v>
      </c>
      <c r="J19816" s="19" t="s">
        <v>20721</v>
      </c>
      <c r="K19816" s="19" t="s">
        <v>44</v>
      </c>
      <c r="L19816" s="19" t="s">
        <v>739</v>
      </c>
      <c r="M19816" s="19" t="s">
        <v>20719</v>
      </c>
      <c r="N19816" s="19" t="s">
        <v>20713</v>
      </c>
      <c r="O19816" s="20">
        <v>44840</v>
      </c>
      <c r="P19816" s="20">
        <v>46301</v>
      </c>
      <c r="Q19816" s="19" t="s">
        <v>742</v>
      </c>
      <c r="R19816" s="19" t="s">
        <v>43</v>
      </c>
      <c r="S19816" s="19" t="s">
        <v>44</v>
      </c>
      <c r="T19816" s="19" t="s">
        <v>44</v>
      </c>
      <c r="U19816" s="23" t="s">
        <v>28</v>
      </c>
      <c r="V19816" s="19"/>
      <c r="W19816" s="19"/>
      <c r="X19816" s="19"/>
    </row>
    <row r="19817" spans="4:24" x14ac:dyDescent="0.25">
      <c r="D19817" s="19">
        <v>10787</v>
      </c>
      <c r="E19817" s="19">
        <v>5648098</v>
      </c>
      <c r="F19817" s="19">
        <v>92020359</v>
      </c>
      <c r="G19817" s="19" t="s">
        <v>7029</v>
      </c>
      <c r="H19817" s="19" t="s">
        <v>7030</v>
      </c>
      <c r="I19817" s="19" t="s">
        <v>737</v>
      </c>
      <c r="J19817" s="19" t="s">
        <v>20722</v>
      </c>
      <c r="K19817" s="19" t="s">
        <v>44</v>
      </c>
      <c r="L19817" s="19" t="s">
        <v>739</v>
      </c>
      <c r="M19817" s="19" t="s">
        <v>20719</v>
      </c>
      <c r="N19817" s="19" t="s">
        <v>20713</v>
      </c>
      <c r="O19817" s="20">
        <v>44840</v>
      </c>
      <c r="P19817" s="20">
        <v>46301</v>
      </c>
      <c r="Q19817" s="19" t="s">
        <v>742</v>
      </c>
      <c r="R19817" s="19" t="s">
        <v>43</v>
      </c>
      <c r="S19817" s="19" t="s">
        <v>44</v>
      </c>
      <c r="T19817" s="19" t="s">
        <v>44</v>
      </c>
      <c r="U19817" s="23" t="s">
        <v>28</v>
      </c>
      <c r="V19817" s="19"/>
      <c r="W19817" s="19"/>
      <c r="X19817" s="19"/>
    </row>
    <row r="19818" spans="4:24" x14ac:dyDescent="0.25">
      <c r="D19818" s="19">
        <v>12151</v>
      </c>
      <c r="E19818" s="19">
        <v>5648000</v>
      </c>
      <c r="F19818" s="19">
        <v>92020360</v>
      </c>
      <c r="G19818" s="19" t="s">
        <v>5974</v>
      </c>
      <c r="H19818" s="19" t="s">
        <v>5975</v>
      </c>
      <c r="I19818" s="19" t="s">
        <v>5744</v>
      </c>
      <c r="J19818" s="19" t="s">
        <v>20720</v>
      </c>
      <c r="K19818" s="19" t="s">
        <v>44</v>
      </c>
      <c r="L19818" s="19" t="s">
        <v>739</v>
      </c>
      <c r="M19818" s="19" t="s">
        <v>20719</v>
      </c>
      <c r="N19818" s="19" t="s">
        <v>20713</v>
      </c>
      <c r="O19818" s="20">
        <v>44840</v>
      </c>
      <c r="P19818" s="20">
        <v>46301</v>
      </c>
      <c r="Q19818" s="19" t="s">
        <v>742</v>
      </c>
      <c r="R19818" s="19" t="s">
        <v>43</v>
      </c>
      <c r="S19818" s="19" t="s">
        <v>44</v>
      </c>
      <c r="T19818" s="19" t="s">
        <v>44</v>
      </c>
      <c r="U19818" s="23" t="s">
        <v>28</v>
      </c>
      <c r="V19818" s="19"/>
      <c r="W19818" s="19"/>
      <c r="X19818" s="19"/>
    </row>
    <row r="19819" spans="4:24" x14ac:dyDescent="0.25">
      <c r="D19819" s="19">
        <v>14587</v>
      </c>
      <c r="E19819" s="19">
        <v>5648001</v>
      </c>
      <c r="F19819" s="19">
        <v>53095006</v>
      </c>
      <c r="G19819" s="19" t="s">
        <v>6240</v>
      </c>
      <c r="H19819" s="19" t="s">
        <v>6241</v>
      </c>
      <c r="I19819" s="19" t="s">
        <v>737</v>
      </c>
      <c r="J19819" s="19" t="s">
        <v>20720</v>
      </c>
      <c r="K19819" s="19" t="s">
        <v>44</v>
      </c>
      <c r="L19819" s="19" t="s">
        <v>739</v>
      </c>
      <c r="M19819" s="19" t="s">
        <v>20719</v>
      </c>
      <c r="N19819" s="19" t="s">
        <v>20713</v>
      </c>
      <c r="O19819" s="20">
        <v>44840</v>
      </c>
      <c r="P19819" s="20">
        <v>46301</v>
      </c>
      <c r="Q19819" s="19" t="s">
        <v>742</v>
      </c>
      <c r="R19819" s="19" t="s">
        <v>43</v>
      </c>
      <c r="S19819" s="19" t="s">
        <v>44</v>
      </c>
      <c r="T19819" s="19" t="s">
        <v>44</v>
      </c>
      <c r="U19819" s="23" t="s">
        <v>28</v>
      </c>
      <c r="V19819" s="19"/>
      <c r="W19819" s="19"/>
      <c r="X19819" s="19"/>
    </row>
    <row r="19820" spans="4:24" x14ac:dyDescent="0.25">
      <c r="D19820" s="19">
        <v>12352</v>
      </c>
      <c r="E19820" s="19">
        <v>9113867</v>
      </c>
      <c r="F19820" s="19">
        <v>68510022</v>
      </c>
      <c r="G19820" s="19" t="s">
        <v>10460</v>
      </c>
      <c r="H19820" s="19" t="s">
        <v>10461</v>
      </c>
      <c r="I19820" s="19" t="s">
        <v>737</v>
      </c>
      <c r="J19820" s="19" t="s">
        <v>20695</v>
      </c>
      <c r="K19820" s="19" t="s">
        <v>44</v>
      </c>
      <c r="L19820" s="19" t="s">
        <v>739</v>
      </c>
      <c r="M19820" s="19" t="s">
        <v>20719</v>
      </c>
      <c r="N19820" s="19" t="s">
        <v>20713</v>
      </c>
      <c r="O19820" s="20">
        <v>44840</v>
      </c>
      <c r="P19820" s="20">
        <v>46301</v>
      </c>
      <c r="Q19820" s="19" t="s">
        <v>742</v>
      </c>
      <c r="R19820" s="19" t="s">
        <v>43</v>
      </c>
      <c r="S19820" s="19" t="s">
        <v>44</v>
      </c>
      <c r="T19820" s="19" t="s">
        <v>44</v>
      </c>
      <c r="U19820" s="23" t="s">
        <v>28</v>
      </c>
      <c r="V19820" s="19"/>
      <c r="W19820" s="19"/>
      <c r="X19820" s="19"/>
    </row>
    <row r="19821" spans="4:24" x14ac:dyDescent="0.25">
      <c r="D19821" s="19">
        <v>11070</v>
      </c>
      <c r="E19821" s="19">
        <v>5643059</v>
      </c>
      <c r="F19821" s="19">
        <v>92020356</v>
      </c>
      <c r="G19821" s="19" t="s">
        <v>10804</v>
      </c>
      <c r="H19821" s="19" t="s">
        <v>10805</v>
      </c>
      <c r="I19821" s="19" t="s">
        <v>5744</v>
      </c>
      <c r="J19821" s="19" t="s">
        <v>16507</v>
      </c>
      <c r="K19821" s="19" t="s">
        <v>44</v>
      </c>
      <c r="L19821" s="19" t="s">
        <v>739</v>
      </c>
      <c r="M19821" s="19" t="s">
        <v>20719</v>
      </c>
      <c r="N19821" s="19" t="s">
        <v>20713</v>
      </c>
      <c r="O19821" s="20">
        <v>44840</v>
      </c>
      <c r="P19821" s="20">
        <v>46301</v>
      </c>
      <c r="Q19821" s="19" t="s">
        <v>742</v>
      </c>
      <c r="R19821" s="19" t="s">
        <v>43</v>
      </c>
      <c r="S19821" s="19" t="s">
        <v>44</v>
      </c>
      <c r="T19821" s="19" t="s">
        <v>44</v>
      </c>
      <c r="U19821" s="23" t="s">
        <v>28</v>
      </c>
      <c r="V19821" s="19"/>
      <c r="W19821" s="19"/>
      <c r="X19821" s="19"/>
    </row>
    <row r="19822" spans="4:24" x14ac:dyDescent="0.25">
      <c r="D19822" s="19">
        <v>12879</v>
      </c>
      <c r="E19822" s="19">
        <v>5041009</v>
      </c>
      <c r="F19822" s="19">
        <v>33075011</v>
      </c>
      <c r="G19822" s="19" t="s">
        <v>15347</v>
      </c>
      <c r="H19822" s="19" t="s">
        <v>15348</v>
      </c>
      <c r="I19822" s="19" t="s">
        <v>737</v>
      </c>
      <c r="J19822" s="19" t="s">
        <v>20695</v>
      </c>
      <c r="K19822" s="19" t="s">
        <v>44</v>
      </c>
      <c r="L19822" s="19" t="s">
        <v>739</v>
      </c>
      <c r="M19822" s="19" t="s">
        <v>20719</v>
      </c>
      <c r="N19822" s="19" t="s">
        <v>20713</v>
      </c>
      <c r="O19822" s="20">
        <v>44840</v>
      </c>
      <c r="P19822" s="20">
        <v>46301</v>
      </c>
      <c r="Q19822" s="19" t="s">
        <v>742</v>
      </c>
      <c r="R19822" s="19" t="s">
        <v>43</v>
      </c>
      <c r="S19822" s="19" t="s">
        <v>44</v>
      </c>
      <c r="T19822" s="19" t="s">
        <v>44</v>
      </c>
      <c r="U19822" s="23" t="s">
        <v>28</v>
      </c>
      <c r="V19822" s="19"/>
      <c r="W19822" s="19"/>
      <c r="X19822" s="19"/>
    </row>
    <row r="19823" spans="4:24" x14ac:dyDescent="0.25">
      <c r="D19823" s="19">
        <v>11473</v>
      </c>
      <c r="E19823" s="19">
        <v>2535001</v>
      </c>
      <c r="F19823" s="19">
        <v>92020364</v>
      </c>
      <c r="G19823" s="19" t="s">
        <v>10381</v>
      </c>
      <c r="H19823" s="19" t="s">
        <v>10382</v>
      </c>
      <c r="I19823" s="19" t="s">
        <v>737</v>
      </c>
      <c r="J19823" s="19" t="s">
        <v>20695</v>
      </c>
      <c r="K19823" s="19" t="s">
        <v>44</v>
      </c>
      <c r="L19823" s="19" t="s">
        <v>739</v>
      </c>
      <c r="M19823" s="19" t="s">
        <v>20719</v>
      </c>
      <c r="N19823" s="19" t="s">
        <v>20713</v>
      </c>
      <c r="O19823" s="20">
        <v>44840</v>
      </c>
      <c r="P19823" s="20">
        <v>46301</v>
      </c>
      <c r="Q19823" s="19" t="s">
        <v>742</v>
      </c>
      <c r="R19823" s="19" t="s">
        <v>43</v>
      </c>
      <c r="S19823" s="19" t="s">
        <v>44</v>
      </c>
      <c r="T19823" s="19" t="s">
        <v>44</v>
      </c>
      <c r="U19823" s="23" t="s">
        <v>28</v>
      </c>
      <c r="V19823" s="19"/>
      <c r="W19823" s="19"/>
      <c r="X19823" s="19"/>
    </row>
    <row r="19824" spans="4:24" x14ac:dyDescent="0.25">
      <c r="D19824" s="19">
        <v>11460</v>
      </c>
      <c r="E19824" s="19">
        <v>7702005</v>
      </c>
      <c r="F19824" s="19">
        <v>92020374</v>
      </c>
      <c r="G19824" s="19" t="s">
        <v>10306</v>
      </c>
      <c r="H19824" s="19" t="s">
        <v>10307</v>
      </c>
      <c r="I19824" s="19" t="s">
        <v>737</v>
      </c>
      <c r="J19824" s="19" t="s">
        <v>20695</v>
      </c>
      <c r="K19824" s="19" t="s">
        <v>44</v>
      </c>
      <c r="L19824" s="19" t="s">
        <v>739</v>
      </c>
      <c r="M19824" s="19" t="s">
        <v>20719</v>
      </c>
      <c r="N19824" s="19" t="s">
        <v>20713</v>
      </c>
      <c r="O19824" s="20">
        <v>44840</v>
      </c>
      <c r="P19824" s="20">
        <v>46301</v>
      </c>
      <c r="Q19824" s="19" t="s">
        <v>742</v>
      </c>
      <c r="R19824" s="19" t="s">
        <v>43</v>
      </c>
      <c r="S19824" s="19" t="s">
        <v>44</v>
      </c>
      <c r="T19824" s="19" t="s">
        <v>44</v>
      </c>
      <c r="U19824" s="23" t="s">
        <v>28</v>
      </c>
      <c r="V19824" s="19"/>
      <c r="W19824" s="19"/>
      <c r="X19824" s="19"/>
    </row>
    <row r="19825" spans="4:24" x14ac:dyDescent="0.25">
      <c r="D19825" s="19">
        <v>15072</v>
      </c>
      <c r="E19825" s="19">
        <v>5648100</v>
      </c>
      <c r="F19825" s="19">
        <v>53040564</v>
      </c>
      <c r="G19825" s="19" t="s">
        <v>7041</v>
      </c>
      <c r="H19825" s="19" t="s">
        <v>7042</v>
      </c>
      <c r="I19825" s="19" t="s">
        <v>737</v>
      </c>
      <c r="J19825" s="19" t="s">
        <v>20720</v>
      </c>
      <c r="K19825" s="19" t="s">
        <v>44</v>
      </c>
      <c r="L19825" s="19" t="s">
        <v>739</v>
      </c>
      <c r="M19825" s="19" t="s">
        <v>20719</v>
      </c>
      <c r="N19825" s="19" t="s">
        <v>20713</v>
      </c>
      <c r="O19825" s="20">
        <v>44840</v>
      </c>
      <c r="P19825" s="20">
        <v>46301</v>
      </c>
      <c r="Q19825" s="19" t="s">
        <v>742</v>
      </c>
      <c r="R19825" s="19" t="s">
        <v>43</v>
      </c>
      <c r="S19825" s="19" t="s">
        <v>44</v>
      </c>
      <c r="T19825" s="19" t="s">
        <v>44</v>
      </c>
      <c r="U19825" s="23" t="s">
        <v>28</v>
      </c>
      <c r="V19825" s="19"/>
      <c r="W19825" s="19"/>
      <c r="X19825" s="19"/>
    </row>
    <row r="19826" spans="4:24" x14ac:dyDescent="0.25">
      <c r="D19826" s="19">
        <v>36627</v>
      </c>
      <c r="E19826" s="19">
        <v>4610633</v>
      </c>
      <c r="F19826" s="19">
        <v>530401260</v>
      </c>
      <c r="G19826" s="19" t="s">
        <v>10029</v>
      </c>
      <c r="H19826" s="19" t="s">
        <v>10030</v>
      </c>
      <c r="I19826" s="19" t="s">
        <v>737</v>
      </c>
      <c r="J19826" s="19" t="s">
        <v>20695</v>
      </c>
      <c r="K19826" s="19" t="s">
        <v>44</v>
      </c>
      <c r="L19826" s="19" t="s">
        <v>739</v>
      </c>
      <c r="M19826" s="19" t="s">
        <v>20719</v>
      </c>
      <c r="N19826" s="19" t="s">
        <v>20713</v>
      </c>
      <c r="O19826" s="20">
        <v>44840</v>
      </c>
      <c r="P19826" s="20">
        <v>46301</v>
      </c>
      <c r="Q19826" s="19" t="s">
        <v>742</v>
      </c>
      <c r="R19826" s="19" t="s">
        <v>43</v>
      </c>
      <c r="S19826" s="19" t="s">
        <v>44</v>
      </c>
      <c r="T19826" s="19" t="s">
        <v>44</v>
      </c>
      <c r="U19826" s="23" t="s">
        <v>28</v>
      </c>
      <c r="V19826" s="19"/>
      <c r="W19826" s="19"/>
      <c r="X19826" s="19"/>
    </row>
    <row r="19827" spans="4:24" x14ac:dyDescent="0.25">
      <c r="D19827" s="19">
        <v>12557</v>
      </c>
      <c r="E19827" s="19">
        <v>5648107</v>
      </c>
      <c r="F19827" s="19">
        <v>530401316</v>
      </c>
      <c r="G19827" s="19" t="s">
        <v>7037</v>
      </c>
      <c r="H19827" s="19" t="s">
        <v>7038</v>
      </c>
      <c r="I19827" s="19" t="s">
        <v>737</v>
      </c>
      <c r="J19827" s="19" t="s">
        <v>20720</v>
      </c>
      <c r="K19827" s="19" t="s">
        <v>44</v>
      </c>
      <c r="L19827" s="19" t="s">
        <v>739</v>
      </c>
      <c r="M19827" s="19" t="s">
        <v>20719</v>
      </c>
      <c r="N19827" s="19" t="s">
        <v>20713</v>
      </c>
      <c r="O19827" s="20">
        <v>44840</v>
      </c>
      <c r="P19827" s="20">
        <v>46301</v>
      </c>
      <c r="Q19827" s="19" t="s">
        <v>742</v>
      </c>
      <c r="R19827" s="19" t="s">
        <v>43</v>
      </c>
      <c r="S19827" s="19" t="s">
        <v>44</v>
      </c>
      <c r="T19827" s="19" t="s">
        <v>44</v>
      </c>
      <c r="U19827" s="23" t="s">
        <v>28</v>
      </c>
      <c r="V19827" s="19"/>
      <c r="W19827" s="19"/>
      <c r="X19827" s="19"/>
    </row>
    <row r="19828" spans="4:24" x14ac:dyDescent="0.25">
      <c r="D19828" s="19">
        <v>10779</v>
      </c>
      <c r="E19828" s="19">
        <v>7611035</v>
      </c>
      <c r="F19828" s="19">
        <v>92020371</v>
      </c>
      <c r="G19828" s="19" t="s">
        <v>10023</v>
      </c>
      <c r="H19828" s="19" t="s">
        <v>10024</v>
      </c>
      <c r="I19828" s="19" t="s">
        <v>737</v>
      </c>
      <c r="J19828" s="19" t="s">
        <v>20695</v>
      </c>
      <c r="K19828" s="19" t="s">
        <v>44</v>
      </c>
      <c r="L19828" s="19" t="s">
        <v>739</v>
      </c>
      <c r="M19828" s="19" t="s">
        <v>20719</v>
      </c>
      <c r="N19828" s="19" t="s">
        <v>20713</v>
      </c>
      <c r="O19828" s="20">
        <v>44840</v>
      </c>
      <c r="P19828" s="20">
        <v>46301</v>
      </c>
      <c r="Q19828" s="19" t="s">
        <v>742</v>
      </c>
      <c r="R19828" s="19" t="s">
        <v>43</v>
      </c>
      <c r="S19828" s="19" t="s">
        <v>44</v>
      </c>
      <c r="T19828" s="19" t="s">
        <v>44</v>
      </c>
      <c r="U19828" s="23" t="s">
        <v>28</v>
      </c>
      <c r="V19828" s="19"/>
      <c r="W19828" s="19"/>
      <c r="X19828" s="19"/>
    </row>
    <row r="19829" spans="4:24" x14ac:dyDescent="0.25">
      <c r="D19829" s="19">
        <v>10777</v>
      </c>
      <c r="E19829" s="19">
        <v>5643057</v>
      </c>
      <c r="F19829" s="19">
        <v>92020487</v>
      </c>
      <c r="G19829" s="19" t="s">
        <v>10364</v>
      </c>
      <c r="H19829" s="19" t="s">
        <v>10365</v>
      </c>
      <c r="I19829" s="19" t="s">
        <v>737</v>
      </c>
      <c r="J19829" s="19" t="s">
        <v>20695</v>
      </c>
      <c r="K19829" s="19" t="s">
        <v>44</v>
      </c>
      <c r="L19829" s="19" t="s">
        <v>739</v>
      </c>
      <c r="M19829" s="19" t="s">
        <v>20719</v>
      </c>
      <c r="N19829" s="19" t="s">
        <v>20713</v>
      </c>
      <c r="O19829" s="20">
        <v>44840</v>
      </c>
      <c r="P19829" s="20">
        <v>46301</v>
      </c>
      <c r="Q19829" s="19" t="s">
        <v>742</v>
      </c>
      <c r="R19829" s="19" t="s">
        <v>43</v>
      </c>
      <c r="S19829" s="19" t="s">
        <v>44</v>
      </c>
      <c r="T19829" s="19" t="s">
        <v>44</v>
      </c>
      <c r="U19829" s="23" t="s">
        <v>28</v>
      </c>
      <c r="V19829" s="19"/>
      <c r="W19829" s="19"/>
      <c r="X19829" s="19"/>
    </row>
    <row r="19830" spans="4:24" x14ac:dyDescent="0.25">
      <c r="D19830" s="19">
        <v>12836</v>
      </c>
      <c r="E19830" s="19">
        <v>5041008</v>
      </c>
      <c r="F19830" s="19">
        <v>33075031</v>
      </c>
      <c r="G19830" s="19" t="s">
        <v>15334</v>
      </c>
      <c r="H19830" s="19" t="s">
        <v>15335</v>
      </c>
      <c r="I19830" s="19" t="s">
        <v>737</v>
      </c>
      <c r="J19830" s="19" t="s">
        <v>20695</v>
      </c>
      <c r="K19830" s="19" t="s">
        <v>44</v>
      </c>
      <c r="L19830" s="19" t="s">
        <v>739</v>
      </c>
      <c r="M19830" s="19" t="s">
        <v>20719</v>
      </c>
      <c r="N19830" s="19" t="s">
        <v>20713</v>
      </c>
      <c r="O19830" s="20">
        <v>44840</v>
      </c>
      <c r="P19830" s="20">
        <v>46301</v>
      </c>
      <c r="Q19830" s="19" t="s">
        <v>742</v>
      </c>
      <c r="R19830" s="19" t="s">
        <v>43</v>
      </c>
      <c r="S19830" s="19" t="s">
        <v>44</v>
      </c>
      <c r="T19830" s="19" t="s">
        <v>44</v>
      </c>
      <c r="U19830" s="23" t="s">
        <v>28</v>
      </c>
      <c r="V19830" s="19"/>
      <c r="W19830" s="19"/>
      <c r="X19830" s="19"/>
    </row>
    <row r="19831" spans="4:24" x14ac:dyDescent="0.25">
      <c r="D19831" s="19">
        <v>15097</v>
      </c>
      <c r="E19831" s="19">
        <v>5648099</v>
      </c>
      <c r="F19831" s="19">
        <v>53040738</v>
      </c>
      <c r="G19831" s="19" t="s">
        <v>6231</v>
      </c>
      <c r="H19831" s="19" t="s">
        <v>6232</v>
      </c>
      <c r="I19831" s="19" t="s">
        <v>737</v>
      </c>
      <c r="J19831" s="19" t="s">
        <v>20720</v>
      </c>
      <c r="K19831" s="19" t="s">
        <v>44</v>
      </c>
      <c r="L19831" s="19" t="s">
        <v>739</v>
      </c>
      <c r="M19831" s="19" t="s">
        <v>20719</v>
      </c>
      <c r="N19831" s="19" t="s">
        <v>20713</v>
      </c>
      <c r="O19831" s="20">
        <v>44840</v>
      </c>
      <c r="P19831" s="20">
        <v>46301</v>
      </c>
      <c r="Q19831" s="19" t="s">
        <v>742</v>
      </c>
      <c r="R19831" s="19" t="s">
        <v>43</v>
      </c>
      <c r="S19831" s="19" t="s">
        <v>44</v>
      </c>
      <c r="T19831" s="19" t="s">
        <v>44</v>
      </c>
      <c r="U19831" s="23" t="s">
        <v>28</v>
      </c>
      <c r="V19831" s="19"/>
      <c r="W19831" s="19"/>
      <c r="X19831" s="19"/>
    </row>
    <row r="19832" spans="4:24" x14ac:dyDescent="0.25">
      <c r="D19832" s="19">
        <v>12111</v>
      </c>
      <c r="E19832" s="19">
        <v>5648106</v>
      </c>
      <c r="F19832" s="19">
        <v>530401315</v>
      </c>
      <c r="G19832" s="19" t="s">
        <v>6066</v>
      </c>
      <c r="H19832" s="19" t="s">
        <v>6067</v>
      </c>
      <c r="I19832" s="19" t="s">
        <v>737</v>
      </c>
      <c r="J19832" s="19" t="s">
        <v>20720</v>
      </c>
      <c r="K19832" s="19" t="s">
        <v>44</v>
      </c>
      <c r="L19832" s="19" t="s">
        <v>739</v>
      </c>
      <c r="M19832" s="19" t="s">
        <v>20719</v>
      </c>
      <c r="N19832" s="19" t="s">
        <v>20713</v>
      </c>
      <c r="O19832" s="20">
        <v>44840</v>
      </c>
      <c r="P19832" s="20">
        <v>46301</v>
      </c>
      <c r="Q19832" s="19" t="s">
        <v>742</v>
      </c>
      <c r="R19832" s="19" t="s">
        <v>43</v>
      </c>
      <c r="S19832" s="19" t="s">
        <v>44</v>
      </c>
      <c r="T19832" s="19" t="s">
        <v>44</v>
      </c>
      <c r="U19832" s="23" t="s">
        <v>28</v>
      </c>
      <c r="V19832" s="19"/>
      <c r="W19832" s="19"/>
      <c r="X19832" s="19"/>
    </row>
    <row r="19833" spans="4:24" x14ac:dyDescent="0.25">
      <c r="D19833" s="19">
        <v>15074</v>
      </c>
      <c r="E19833" s="19">
        <v>5648104</v>
      </c>
      <c r="F19833" s="19">
        <v>530401313</v>
      </c>
      <c r="G19833" s="19" t="s">
        <v>5712</v>
      </c>
      <c r="H19833" s="19" t="s">
        <v>5713</v>
      </c>
      <c r="I19833" s="19" t="s">
        <v>737</v>
      </c>
      <c r="J19833" s="19" t="s">
        <v>20720</v>
      </c>
      <c r="K19833" s="19" t="s">
        <v>44</v>
      </c>
      <c r="L19833" s="19" t="s">
        <v>739</v>
      </c>
      <c r="M19833" s="19" t="s">
        <v>20719</v>
      </c>
      <c r="N19833" s="19" t="s">
        <v>20713</v>
      </c>
      <c r="O19833" s="20">
        <v>44840</v>
      </c>
      <c r="P19833" s="20">
        <v>46301</v>
      </c>
      <c r="Q19833" s="19" t="s">
        <v>742</v>
      </c>
      <c r="R19833" s="19" t="s">
        <v>43</v>
      </c>
      <c r="S19833" s="19" t="s">
        <v>44</v>
      </c>
      <c r="T19833" s="19" t="s">
        <v>44</v>
      </c>
      <c r="U19833" s="23" t="s">
        <v>28</v>
      </c>
      <c r="V19833" s="19"/>
      <c r="W19833" s="19"/>
      <c r="X19833" s="19"/>
    </row>
    <row r="19834" spans="4:24" x14ac:dyDescent="0.25">
      <c r="D19834" s="19">
        <v>10970</v>
      </c>
      <c r="E19834" s="19">
        <v>5648109</v>
      </c>
      <c r="F19834" s="19">
        <v>530401317</v>
      </c>
      <c r="G19834" s="19" t="s">
        <v>7044</v>
      </c>
      <c r="H19834" s="19" t="s">
        <v>7045</v>
      </c>
      <c r="I19834" s="19" t="s">
        <v>737</v>
      </c>
      <c r="J19834" s="19" t="s">
        <v>20723</v>
      </c>
      <c r="K19834" s="19" t="s">
        <v>44</v>
      </c>
      <c r="L19834" s="19" t="s">
        <v>739</v>
      </c>
      <c r="M19834" s="19" t="s">
        <v>20719</v>
      </c>
      <c r="N19834" s="19" t="s">
        <v>20713</v>
      </c>
      <c r="O19834" s="20">
        <v>44840</v>
      </c>
      <c r="P19834" s="20">
        <v>46301</v>
      </c>
      <c r="Q19834" s="19" t="s">
        <v>742</v>
      </c>
      <c r="R19834" s="19" t="s">
        <v>43</v>
      </c>
      <c r="S19834" s="19" t="s">
        <v>44</v>
      </c>
      <c r="T19834" s="19" t="s">
        <v>44</v>
      </c>
      <c r="U19834" s="23" t="s">
        <v>28</v>
      </c>
      <c r="V19834" s="19"/>
      <c r="W19834" s="19"/>
      <c r="X19834" s="19"/>
    </row>
    <row r="19835" spans="4:24" x14ac:dyDescent="0.25">
      <c r="D19835" s="19">
        <v>10786</v>
      </c>
      <c r="E19835" s="19">
        <v>5648103</v>
      </c>
      <c r="F19835" s="19">
        <v>530401314</v>
      </c>
      <c r="G19835" s="19" t="s">
        <v>6176</v>
      </c>
      <c r="H19835" s="19" t="s">
        <v>6177</v>
      </c>
      <c r="I19835" s="19" t="s">
        <v>737</v>
      </c>
      <c r="J19835" s="19" t="s">
        <v>20720</v>
      </c>
      <c r="K19835" s="19" t="s">
        <v>44</v>
      </c>
      <c r="L19835" s="19" t="s">
        <v>739</v>
      </c>
      <c r="M19835" s="19" t="s">
        <v>20719</v>
      </c>
      <c r="N19835" s="19" t="s">
        <v>20713</v>
      </c>
      <c r="O19835" s="20">
        <v>44840</v>
      </c>
      <c r="P19835" s="20">
        <v>46301</v>
      </c>
      <c r="Q19835" s="19" t="s">
        <v>742</v>
      </c>
      <c r="R19835" s="19" t="s">
        <v>43</v>
      </c>
      <c r="S19835" s="19" t="s">
        <v>44</v>
      </c>
      <c r="T19835" s="19" t="s">
        <v>44</v>
      </c>
      <c r="U19835" s="23" t="s">
        <v>28</v>
      </c>
      <c r="V19835" s="19"/>
      <c r="W19835" s="19"/>
      <c r="X19835" s="19"/>
    </row>
    <row r="19836" spans="4:24" x14ac:dyDescent="0.25">
      <c r="D19836" s="19">
        <v>11451</v>
      </c>
      <c r="E19836" s="19">
        <v>5648095</v>
      </c>
      <c r="F19836" s="19">
        <v>530401318</v>
      </c>
      <c r="G19836" s="19" t="s">
        <v>5793</v>
      </c>
      <c r="H19836" s="19" t="s">
        <v>5794</v>
      </c>
      <c r="I19836" s="19" t="s">
        <v>737</v>
      </c>
      <c r="J19836" s="19" t="s">
        <v>20720</v>
      </c>
      <c r="K19836" s="19" t="s">
        <v>44</v>
      </c>
      <c r="L19836" s="19" t="s">
        <v>739</v>
      </c>
      <c r="M19836" s="19" t="s">
        <v>20719</v>
      </c>
      <c r="N19836" s="19" t="s">
        <v>20713</v>
      </c>
      <c r="O19836" s="20">
        <v>44840</v>
      </c>
      <c r="P19836" s="20">
        <v>46301</v>
      </c>
      <c r="Q19836" s="19" t="s">
        <v>742</v>
      </c>
      <c r="R19836" s="19" t="s">
        <v>43</v>
      </c>
      <c r="S19836" s="19" t="s">
        <v>44</v>
      </c>
      <c r="T19836" s="19" t="s">
        <v>44</v>
      </c>
      <c r="U19836" s="23" t="s">
        <v>28</v>
      </c>
      <c r="V19836" s="19"/>
      <c r="W19836" s="19"/>
      <c r="X19836" s="19"/>
    </row>
    <row r="19837" spans="4:24" x14ac:dyDescent="0.25">
      <c r="D19837" s="19">
        <v>13781</v>
      </c>
      <c r="E19837" s="19">
        <v>5646133</v>
      </c>
      <c r="F19837" s="19">
        <v>530401070</v>
      </c>
      <c r="G19837" s="19" t="s">
        <v>14117</v>
      </c>
      <c r="H19837" s="19" t="s">
        <v>14118</v>
      </c>
      <c r="I19837" s="19" t="s">
        <v>737</v>
      </c>
      <c r="J19837" s="19" t="s">
        <v>20695</v>
      </c>
      <c r="K19837" s="19" t="s">
        <v>44</v>
      </c>
      <c r="L19837" s="19" t="s">
        <v>739</v>
      </c>
      <c r="M19837" s="19" t="s">
        <v>20719</v>
      </c>
      <c r="N19837" s="19" t="s">
        <v>20713</v>
      </c>
      <c r="O19837" s="20">
        <v>44840</v>
      </c>
      <c r="P19837" s="20">
        <v>46301</v>
      </c>
      <c r="Q19837" s="19" t="s">
        <v>742</v>
      </c>
      <c r="R19837" s="19" t="s">
        <v>43</v>
      </c>
      <c r="S19837" s="19" t="s">
        <v>44</v>
      </c>
      <c r="T19837" s="19" t="s">
        <v>44</v>
      </c>
      <c r="U19837" s="23" t="s">
        <v>28</v>
      </c>
      <c r="V19837" s="19"/>
      <c r="W19837" s="19"/>
      <c r="X19837" s="19"/>
    </row>
    <row r="19838" spans="4:24" x14ac:dyDescent="0.25">
      <c r="D19838" s="19">
        <v>12951</v>
      </c>
      <c r="E19838" s="19">
        <v>5643060</v>
      </c>
      <c r="F19838" s="19">
        <v>92020357</v>
      </c>
      <c r="G19838" s="19" t="s">
        <v>10183</v>
      </c>
      <c r="H19838" s="19" t="s">
        <v>10184</v>
      </c>
      <c r="I19838" s="19" t="s">
        <v>737</v>
      </c>
      <c r="J19838" s="19" t="s">
        <v>20695</v>
      </c>
      <c r="K19838" s="19" t="s">
        <v>44</v>
      </c>
      <c r="L19838" s="19" t="s">
        <v>739</v>
      </c>
      <c r="M19838" s="19" t="s">
        <v>20719</v>
      </c>
      <c r="N19838" s="19" t="s">
        <v>20713</v>
      </c>
      <c r="O19838" s="20">
        <v>44840</v>
      </c>
      <c r="P19838" s="20">
        <v>46301</v>
      </c>
      <c r="Q19838" s="19" t="s">
        <v>742</v>
      </c>
      <c r="R19838" s="19" t="s">
        <v>43</v>
      </c>
      <c r="S19838" s="19" t="s">
        <v>44</v>
      </c>
      <c r="T19838" s="19" t="s">
        <v>44</v>
      </c>
      <c r="U19838" s="23" t="s">
        <v>28</v>
      </c>
      <c r="V19838" s="19"/>
      <c r="W19838" s="19"/>
      <c r="X19838" s="19"/>
    </row>
    <row r="19839" spans="4:24" x14ac:dyDescent="0.25">
      <c r="D19839" s="19">
        <v>36991</v>
      </c>
      <c r="E19839" s="19">
        <v>7611036</v>
      </c>
      <c r="F19839" s="19">
        <v>92020372</v>
      </c>
      <c r="G19839" s="19" t="s">
        <v>10366</v>
      </c>
      <c r="H19839" s="19" t="s">
        <v>10367</v>
      </c>
      <c r="I19839" s="19" t="s">
        <v>737</v>
      </c>
      <c r="J19839" s="19" t="s">
        <v>20695</v>
      </c>
      <c r="K19839" s="19" t="s">
        <v>44</v>
      </c>
      <c r="L19839" s="19" t="s">
        <v>739</v>
      </c>
      <c r="M19839" s="19" t="s">
        <v>20719</v>
      </c>
      <c r="N19839" s="19" t="s">
        <v>20713</v>
      </c>
      <c r="O19839" s="20">
        <v>44840</v>
      </c>
      <c r="P19839" s="20">
        <v>46301</v>
      </c>
      <c r="Q19839" s="19" t="s">
        <v>742</v>
      </c>
      <c r="R19839" s="19" t="s">
        <v>43</v>
      </c>
      <c r="S19839" s="19" t="s">
        <v>44</v>
      </c>
      <c r="T19839" s="19" t="s">
        <v>44</v>
      </c>
      <c r="U19839" s="23" t="s">
        <v>28</v>
      </c>
      <c r="V19839" s="19"/>
      <c r="W19839" s="19"/>
      <c r="X19839" s="19"/>
    </row>
    <row r="19840" spans="4:24" x14ac:dyDescent="0.25">
      <c r="D19840" s="19">
        <v>13000</v>
      </c>
      <c r="E19840" s="19">
        <v>5643061</v>
      </c>
      <c r="F19840" s="19">
        <v>92020358</v>
      </c>
      <c r="G19840" s="19" t="s">
        <v>10311</v>
      </c>
      <c r="H19840" s="19" t="s">
        <v>10312</v>
      </c>
      <c r="I19840" s="19" t="s">
        <v>737</v>
      </c>
      <c r="J19840" s="19" t="s">
        <v>20695</v>
      </c>
      <c r="K19840" s="19" t="s">
        <v>44</v>
      </c>
      <c r="L19840" s="19" t="s">
        <v>739</v>
      </c>
      <c r="M19840" s="19" t="s">
        <v>20719</v>
      </c>
      <c r="N19840" s="19" t="s">
        <v>20713</v>
      </c>
      <c r="O19840" s="20">
        <v>44840</v>
      </c>
      <c r="P19840" s="20">
        <v>46301</v>
      </c>
      <c r="Q19840" s="19" t="s">
        <v>742</v>
      </c>
      <c r="R19840" s="19" t="s">
        <v>43</v>
      </c>
      <c r="S19840" s="19" t="s">
        <v>44</v>
      </c>
      <c r="T19840" s="19" t="s">
        <v>44</v>
      </c>
      <c r="U19840" s="23" t="s">
        <v>28</v>
      </c>
      <c r="V19840" s="19"/>
      <c r="W19840" s="19"/>
      <c r="X19840" s="19"/>
    </row>
    <row r="19841" spans="4:24" x14ac:dyDescent="0.25">
      <c r="D19841" s="19">
        <v>10260</v>
      </c>
      <c r="E19841" s="19">
        <v>3455051</v>
      </c>
      <c r="F19841" s="19">
        <v>530401109</v>
      </c>
      <c r="G19841" s="19" t="s">
        <v>3455</v>
      </c>
      <c r="H19841" s="19" t="s">
        <v>3456</v>
      </c>
      <c r="I19841" s="19" t="s">
        <v>737</v>
      </c>
      <c r="J19841" s="19" t="s">
        <v>20724</v>
      </c>
      <c r="K19841" s="19" t="s">
        <v>44</v>
      </c>
      <c r="L19841" s="19" t="s">
        <v>739</v>
      </c>
      <c r="M19841" s="19" t="s">
        <v>20719</v>
      </c>
      <c r="N19841" s="19" t="s">
        <v>20713</v>
      </c>
      <c r="O19841" s="20">
        <v>44840</v>
      </c>
      <c r="P19841" s="20">
        <v>46301</v>
      </c>
      <c r="Q19841" s="19" t="s">
        <v>742</v>
      </c>
      <c r="R19841" s="19" t="s">
        <v>43</v>
      </c>
      <c r="S19841" s="19" t="s">
        <v>44</v>
      </c>
      <c r="T19841" s="19" t="s">
        <v>44</v>
      </c>
      <c r="U19841" s="23" t="s">
        <v>28</v>
      </c>
      <c r="V19841" s="19"/>
      <c r="W19841" s="19"/>
      <c r="X19841" s="19"/>
    </row>
    <row r="19842" spans="4:24" x14ac:dyDescent="0.25">
      <c r="D19842" s="19">
        <v>14920</v>
      </c>
      <c r="E19842" s="19">
        <v>4108045</v>
      </c>
      <c r="F19842" s="19">
        <v>53040954</v>
      </c>
      <c r="G19842" s="19" t="s">
        <v>10755</v>
      </c>
      <c r="H19842" s="19" t="s">
        <v>10756</v>
      </c>
      <c r="I19842" s="19" t="s">
        <v>737</v>
      </c>
      <c r="J19842" s="19" t="s">
        <v>20725</v>
      </c>
      <c r="K19842" s="19" t="s">
        <v>44</v>
      </c>
      <c r="L19842" s="19" t="s">
        <v>739</v>
      </c>
      <c r="M19842" s="19" t="s">
        <v>20726</v>
      </c>
      <c r="N19842" s="19" t="s">
        <v>20727</v>
      </c>
      <c r="O19842" s="20">
        <v>44840</v>
      </c>
      <c r="P19842" s="20">
        <v>46301</v>
      </c>
      <c r="Q19842" s="19" t="s">
        <v>742</v>
      </c>
      <c r="R19842" s="19" t="s">
        <v>43</v>
      </c>
      <c r="S19842" s="19" t="s">
        <v>44</v>
      </c>
      <c r="T19842" s="19" t="s">
        <v>44</v>
      </c>
      <c r="U19842" s="23" t="s">
        <v>28</v>
      </c>
      <c r="V19842" s="19"/>
      <c r="W19842" s="19"/>
      <c r="X19842" s="19"/>
    </row>
    <row r="19843" spans="4:24" x14ac:dyDescent="0.25">
      <c r="D19843" s="19">
        <v>36794</v>
      </c>
      <c r="E19843" s="19">
        <v>3419271</v>
      </c>
      <c r="F19843" s="19">
        <v>53040583</v>
      </c>
      <c r="G19843" s="19" t="s">
        <v>10235</v>
      </c>
      <c r="H19843" s="19" t="s">
        <v>10236</v>
      </c>
      <c r="I19843" s="19" t="s">
        <v>737</v>
      </c>
      <c r="J19843" s="19" t="s">
        <v>20728</v>
      </c>
      <c r="K19843" s="19" t="s">
        <v>44</v>
      </c>
      <c r="L19843" s="19" t="s">
        <v>739</v>
      </c>
      <c r="M19843" s="19" t="s">
        <v>20726</v>
      </c>
      <c r="N19843" s="19" t="s">
        <v>20727</v>
      </c>
      <c r="O19843" s="20">
        <v>44840</v>
      </c>
      <c r="P19843" s="20">
        <v>46301</v>
      </c>
      <c r="Q19843" s="19" t="s">
        <v>742</v>
      </c>
      <c r="R19843" s="19" t="s">
        <v>43</v>
      </c>
      <c r="S19843" s="19" t="s">
        <v>44</v>
      </c>
      <c r="T19843" s="19" t="s">
        <v>44</v>
      </c>
      <c r="U19843" s="23" t="s">
        <v>28</v>
      </c>
      <c r="V19843" s="19"/>
      <c r="W19843" s="19"/>
      <c r="X19843" s="19"/>
    </row>
    <row r="19844" spans="4:24" x14ac:dyDescent="0.25">
      <c r="D19844" s="19">
        <v>36685</v>
      </c>
      <c r="E19844" s="19">
        <v>4606025</v>
      </c>
      <c r="F19844" s="19">
        <v>13025322</v>
      </c>
      <c r="G19844" s="19" t="s">
        <v>10926</v>
      </c>
      <c r="H19844" s="19" t="s">
        <v>10927</v>
      </c>
      <c r="I19844" s="19" t="s">
        <v>737</v>
      </c>
      <c r="J19844" s="19" t="s">
        <v>20729</v>
      </c>
      <c r="K19844" s="19" t="s">
        <v>44</v>
      </c>
      <c r="L19844" s="19" t="s">
        <v>739</v>
      </c>
      <c r="M19844" s="19" t="s">
        <v>20726</v>
      </c>
      <c r="N19844" s="19" t="s">
        <v>20727</v>
      </c>
      <c r="O19844" s="20">
        <v>44840</v>
      </c>
      <c r="P19844" s="20">
        <v>46301</v>
      </c>
      <c r="Q19844" s="19" t="s">
        <v>742</v>
      </c>
      <c r="R19844" s="19" t="s">
        <v>43</v>
      </c>
      <c r="S19844" s="19" t="s">
        <v>44</v>
      </c>
      <c r="T19844" s="19" t="s">
        <v>44</v>
      </c>
      <c r="U19844" s="23" t="s">
        <v>28</v>
      </c>
      <c r="V19844" s="19"/>
      <c r="W19844" s="19"/>
      <c r="X19844" s="19"/>
    </row>
    <row r="19845" spans="4:24" x14ac:dyDescent="0.25">
      <c r="D19845" s="19">
        <v>15103</v>
      </c>
      <c r="E19845" s="19">
        <v>4600214</v>
      </c>
      <c r="F19845" s="19">
        <v>53040530</v>
      </c>
      <c r="G19845" s="19" t="s">
        <v>985</v>
      </c>
      <c r="H19845" s="19" t="s">
        <v>986</v>
      </c>
      <c r="I19845" s="19" t="s">
        <v>737</v>
      </c>
      <c r="J19845" s="19" t="s">
        <v>9948</v>
      </c>
      <c r="K19845" s="19" t="s">
        <v>44</v>
      </c>
      <c r="L19845" s="19" t="s">
        <v>739</v>
      </c>
      <c r="M19845" s="19" t="s">
        <v>20726</v>
      </c>
      <c r="N19845" s="19" t="s">
        <v>20727</v>
      </c>
      <c r="O19845" s="20">
        <v>44840</v>
      </c>
      <c r="P19845" s="20">
        <v>46301</v>
      </c>
      <c r="Q19845" s="19" t="s">
        <v>742</v>
      </c>
      <c r="R19845" s="19" t="s">
        <v>43</v>
      </c>
      <c r="S19845" s="19" t="s">
        <v>44</v>
      </c>
      <c r="T19845" s="19" t="s">
        <v>44</v>
      </c>
      <c r="U19845" s="23" t="s">
        <v>28</v>
      </c>
      <c r="V19845" s="19"/>
      <c r="W19845" s="19"/>
      <c r="X19845" s="19"/>
    </row>
    <row r="19846" spans="4:24" x14ac:dyDescent="0.25">
      <c r="D19846" s="19">
        <v>15026</v>
      </c>
      <c r="E19846" s="19">
        <v>4601281</v>
      </c>
      <c r="F19846" s="19">
        <v>53040813</v>
      </c>
      <c r="G19846" s="19" t="s">
        <v>10699</v>
      </c>
      <c r="H19846" s="19" t="s">
        <v>10700</v>
      </c>
      <c r="I19846" s="19" t="s">
        <v>737</v>
      </c>
      <c r="J19846" s="19" t="s">
        <v>20730</v>
      </c>
      <c r="K19846" s="19" t="s">
        <v>44</v>
      </c>
      <c r="L19846" s="19" t="s">
        <v>739</v>
      </c>
      <c r="M19846" s="19" t="s">
        <v>20726</v>
      </c>
      <c r="N19846" s="19" t="s">
        <v>20727</v>
      </c>
      <c r="O19846" s="20">
        <v>44840</v>
      </c>
      <c r="P19846" s="20">
        <v>46301</v>
      </c>
      <c r="Q19846" s="19" t="s">
        <v>742</v>
      </c>
      <c r="R19846" s="19" t="s">
        <v>43</v>
      </c>
      <c r="S19846" s="19" t="s">
        <v>44</v>
      </c>
      <c r="T19846" s="19" t="s">
        <v>44</v>
      </c>
      <c r="U19846" s="23" t="s">
        <v>28</v>
      </c>
      <c r="V19846" s="19"/>
      <c r="W19846" s="19"/>
      <c r="X19846" s="19"/>
    </row>
    <row r="19847" spans="4:24" x14ac:dyDescent="0.25">
      <c r="D19847" s="19">
        <v>37637</v>
      </c>
      <c r="E19847" s="19">
        <v>5640104</v>
      </c>
      <c r="F19847" s="19">
        <v>35060053</v>
      </c>
      <c r="G19847" s="19" t="s">
        <v>10558</v>
      </c>
      <c r="H19847" s="19" t="s">
        <v>10559</v>
      </c>
      <c r="I19847" s="19" t="s">
        <v>737</v>
      </c>
      <c r="J19847" s="19" t="s">
        <v>20731</v>
      </c>
      <c r="K19847" s="19" t="s">
        <v>44</v>
      </c>
      <c r="L19847" s="19" t="s">
        <v>739</v>
      </c>
      <c r="M19847" s="19" t="s">
        <v>20726</v>
      </c>
      <c r="N19847" s="19" t="s">
        <v>20727</v>
      </c>
      <c r="O19847" s="20">
        <v>44840</v>
      </c>
      <c r="P19847" s="20">
        <v>46301</v>
      </c>
      <c r="Q19847" s="19" t="s">
        <v>742</v>
      </c>
      <c r="R19847" s="19" t="s">
        <v>43</v>
      </c>
      <c r="S19847" s="19" t="s">
        <v>44</v>
      </c>
      <c r="T19847" s="19" t="s">
        <v>44</v>
      </c>
      <c r="U19847" s="23" t="s">
        <v>28</v>
      </c>
      <c r="V19847" s="19"/>
      <c r="W19847" s="19"/>
      <c r="X19847" s="19"/>
    </row>
    <row r="19848" spans="4:24" x14ac:dyDescent="0.25">
      <c r="D19848" s="19">
        <v>15025</v>
      </c>
      <c r="E19848" s="19">
        <v>4601274</v>
      </c>
      <c r="F19848" s="19">
        <v>53040812</v>
      </c>
      <c r="G19848" s="19" t="s">
        <v>10831</v>
      </c>
      <c r="H19848" s="19" t="s">
        <v>10832</v>
      </c>
      <c r="I19848" s="19" t="s">
        <v>737</v>
      </c>
      <c r="J19848" s="19" t="s">
        <v>20730</v>
      </c>
      <c r="K19848" s="19" t="s">
        <v>44</v>
      </c>
      <c r="L19848" s="19" t="s">
        <v>739</v>
      </c>
      <c r="M19848" s="19" t="s">
        <v>20726</v>
      </c>
      <c r="N19848" s="19" t="s">
        <v>20727</v>
      </c>
      <c r="O19848" s="20">
        <v>44840</v>
      </c>
      <c r="P19848" s="20">
        <v>46301</v>
      </c>
      <c r="Q19848" s="19" t="s">
        <v>742</v>
      </c>
      <c r="R19848" s="19" t="s">
        <v>43</v>
      </c>
      <c r="S19848" s="19" t="s">
        <v>44</v>
      </c>
      <c r="T19848" s="19" t="s">
        <v>44</v>
      </c>
      <c r="U19848" s="23" t="s">
        <v>28</v>
      </c>
      <c r="V19848" s="19"/>
      <c r="W19848" s="19"/>
      <c r="X19848" s="19"/>
    </row>
    <row r="19849" spans="4:24" x14ac:dyDescent="0.25">
      <c r="D19849" s="19">
        <v>15687</v>
      </c>
      <c r="E19849" s="19">
        <v>4601596</v>
      </c>
      <c r="F19849" s="19">
        <v>68595012</v>
      </c>
      <c r="G19849" s="19" t="s">
        <v>10826</v>
      </c>
      <c r="H19849" s="19" t="s">
        <v>10827</v>
      </c>
      <c r="I19849" s="19" t="s">
        <v>737</v>
      </c>
      <c r="J19849" s="19" t="s">
        <v>20732</v>
      </c>
      <c r="K19849" s="19" t="s">
        <v>44</v>
      </c>
      <c r="L19849" s="19" t="s">
        <v>739</v>
      </c>
      <c r="M19849" s="19" t="s">
        <v>20726</v>
      </c>
      <c r="N19849" s="19" t="s">
        <v>20727</v>
      </c>
      <c r="O19849" s="20">
        <v>44840</v>
      </c>
      <c r="P19849" s="20">
        <v>46301</v>
      </c>
      <c r="Q19849" s="19" t="s">
        <v>742</v>
      </c>
      <c r="R19849" s="19" t="s">
        <v>43</v>
      </c>
      <c r="S19849" s="19" t="s">
        <v>44</v>
      </c>
      <c r="T19849" s="19" t="s">
        <v>44</v>
      </c>
      <c r="U19849" s="23" t="s">
        <v>28</v>
      </c>
      <c r="V19849" s="19"/>
      <c r="W19849" s="19"/>
      <c r="X19849" s="19"/>
    </row>
    <row r="19850" spans="4:24" x14ac:dyDescent="0.25">
      <c r="D19850" s="19">
        <v>13810</v>
      </c>
      <c r="E19850" s="19">
        <v>4108051</v>
      </c>
      <c r="F19850" s="19">
        <v>53040955</v>
      </c>
      <c r="G19850" s="19" t="s">
        <v>10098</v>
      </c>
      <c r="H19850" s="19" t="s">
        <v>10099</v>
      </c>
      <c r="I19850" s="19" t="s">
        <v>737</v>
      </c>
      <c r="J19850" s="19" t="s">
        <v>20733</v>
      </c>
      <c r="K19850" s="19" t="s">
        <v>44</v>
      </c>
      <c r="L19850" s="19" t="s">
        <v>739</v>
      </c>
      <c r="M19850" s="19" t="s">
        <v>20726</v>
      </c>
      <c r="N19850" s="19" t="s">
        <v>20727</v>
      </c>
      <c r="O19850" s="20">
        <v>44840</v>
      </c>
      <c r="P19850" s="20">
        <v>46301</v>
      </c>
      <c r="Q19850" s="19" t="s">
        <v>742</v>
      </c>
      <c r="R19850" s="19" t="s">
        <v>43</v>
      </c>
      <c r="S19850" s="19" t="s">
        <v>44</v>
      </c>
      <c r="T19850" s="19" t="s">
        <v>44</v>
      </c>
      <c r="U19850" s="23" t="s">
        <v>28</v>
      </c>
      <c r="V19850" s="19"/>
      <c r="W19850" s="19"/>
      <c r="X19850" s="19"/>
    </row>
    <row r="19851" spans="4:24" x14ac:dyDescent="0.25">
      <c r="D19851" s="19">
        <v>11536</v>
      </c>
      <c r="E19851" s="19">
        <v>5627001</v>
      </c>
      <c r="F19851" s="19">
        <v>530401298</v>
      </c>
      <c r="G19851" s="19" t="s">
        <v>10947</v>
      </c>
      <c r="H19851" s="19" t="s">
        <v>10948</v>
      </c>
      <c r="I19851" s="19" t="s">
        <v>737</v>
      </c>
      <c r="J19851" s="19" t="s">
        <v>20734</v>
      </c>
      <c r="K19851" s="19" t="s">
        <v>44</v>
      </c>
      <c r="L19851" s="19" t="s">
        <v>739</v>
      </c>
      <c r="M19851" s="19" t="s">
        <v>20726</v>
      </c>
      <c r="N19851" s="19" t="s">
        <v>20727</v>
      </c>
      <c r="O19851" s="20">
        <v>44840</v>
      </c>
      <c r="P19851" s="20">
        <v>46301</v>
      </c>
      <c r="Q19851" s="19" t="s">
        <v>742</v>
      </c>
      <c r="R19851" s="19" t="s">
        <v>43</v>
      </c>
      <c r="S19851" s="19" t="s">
        <v>44</v>
      </c>
      <c r="T19851" s="19" t="s">
        <v>44</v>
      </c>
      <c r="U19851" s="23" t="s">
        <v>28</v>
      </c>
      <c r="V19851" s="19"/>
      <c r="W19851" s="19"/>
      <c r="X19851" s="19"/>
    </row>
    <row r="19852" spans="4:24" x14ac:dyDescent="0.25">
      <c r="D19852" s="19">
        <v>0</v>
      </c>
      <c r="E19852" s="19">
        <v>1240957</v>
      </c>
      <c r="F19852" s="19">
        <v>0</v>
      </c>
      <c r="G19852" s="19" t="s">
        <v>7109</v>
      </c>
      <c r="H19852" s="19" t="s">
        <v>7110</v>
      </c>
      <c r="I19852" s="19" t="s">
        <v>346</v>
      </c>
      <c r="J19852" s="19" t="s">
        <v>20735</v>
      </c>
      <c r="K19852" s="19" t="s">
        <v>49</v>
      </c>
      <c r="L19852" s="19" t="s">
        <v>7090</v>
      </c>
      <c r="M19852" s="19" t="s">
        <v>20736</v>
      </c>
      <c r="N19852" s="19" t="s">
        <v>52</v>
      </c>
      <c r="O19852" s="20">
        <v>45264</v>
      </c>
      <c r="P19852" s="20">
        <v>47091</v>
      </c>
      <c r="Q19852" s="19" t="s">
        <v>53</v>
      </c>
      <c r="R19852" s="19" t="s">
        <v>54</v>
      </c>
      <c r="S19852" s="19" t="s">
        <v>44</v>
      </c>
      <c r="T19852" s="19" t="s">
        <v>55</v>
      </c>
      <c r="U19852" s="23" t="s">
        <v>28</v>
      </c>
      <c r="V19852" s="19"/>
      <c r="W19852" s="19"/>
      <c r="X19852" s="19"/>
    </row>
    <row r="19853" spans="4:24" x14ac:dyDescent="0.25">
      <c r="D19853" s="19">
        <v>0</v>
      </c>
      <c r="E19853" s="19">
        <v>1240950</v>
      </c>
      <c r="F19853" s="19">
        <v>0</v>
      </c>
      <c r="G19853" s="19" t="s">
        <v>20737</v>
      </c>
      <c r="H19853" s="19" t="s">
        <v>20738</v>
      </c>
      <c r="I19853" s="19" t="s">
        <v>346</v>
      </c>
      <c r="J19853" s="19" t="s">
        <v>20739</v>
      </c>
      <c r="K19853" s="19" t="s">
        <v>49</v>
      </c>
      <c r="L19853" s="19" t="s">
        <v>7090</v>
      </c>
      <c r="M19853" s="19" t="s">
        <v>20736</v>
      </c>
      <c r="N19853" s="19" t="s">
        <v>52</v>
      </c>
      <c r="O19853" s="20">
        <v>45264</v>
      </c>
      <c r="P19853" s="20">
        <v>47091</v>
      </c>
      <c r="Q19853" s="19" t="s">
        <v>53</v>
      </c>
      <c r="R19853" s="19" t="s">
        <v>54</v>
      </c>
      <c r="S19853" s="19" t="s">
        <v>44</v>
      </c>
      <c r="T19853" s="19" t="s">
        <v>55</v>
      </c>
      <c r="U19853" s="23" t="s">
        <v>28</v>
      </c>
      <c r="V19853" s="19"/>
      <c r="W19853" s="19"/>
      <c r="X19853" s="19"/>
    </row>
    <row r="19854" spans="4:24" x14ac:dyDescent="0.25">
      <c r="D19854" s="19">
        <v>0</v>
      </c>
      <c r="E19854" s="19">
        <v>2600013</v>
      </c>
      <c r="F19854" s="19">
        <v>0</v>
      </c>
      <c r="G19854" s="19" t="s">
        <v>9509</v>
      </c>
      <c r="H19854" s="19" t="s">
        <v>9510</v>
      </c>
      <c r="I19854" s="19" t="s">
        <v>346</v>
      </c>
      <c r="J19854" s="19" t="s">
        <v>20740</v>
      </c>
      <c r="K19854" s="19" t="s">
        <v>49</v>
      </c>
      <c r="L19854" s="19" t="s">
        <v>7090</v>
      </c>
      <c r="M19854" s="19" t="s">
        <v>20736</v>
      </c>
      <c r="N19854" s="19" t="s">
        <v>52</v>
      </c>
      <c r="O19854" s="20">
        <v>45264</v>
      </c>
      <c r="P19854" s="20">
        <v>47091</v>
      </c>
      <c r="Q19854" s="19" t="s">
        <v>53</v>
      </c>
      <c r="R19854" s="19" t="s">
        <v>54</v>
      </c>
      <c r="S19854" s="19" t="s">
        <v>44</v>
      </c>
      <c r="T19854" s="19" t="s">
        <v>55</v>
      </c>
      <c r="U19854" s="23" t="s">
        <v>28</v>
      </c>
      <c r="V19854" s="19"/>
      <c r="W19854" s="19"/>
      <c r="X19854" s="19"/>
    </row>
    <row r="19855" spans="4:24" x14ac:dyDescent="0.25">
      <c r="D19855" s="19">
        <v>0</v>
      </c>
      <c r="E19855" s="19">
        <v>1240950</v>
      </c>
      <c r="F19855" s="19">
        <v>0</v>
      </c>
      <c r="G19855" s="19" t="s">
        <v>20737</v>
      </c>
      <c r="H19855" s="19" t="s">
        <v>20738</v>
      </c>
      <c r="I19855" s="19" t="s">
        <v>346</v>
      </c>
      <c r="J19855" s="19" t="s">
        <v>20739</v>
      </c>
      <c r="K19855" s="19" t="s">
        <v>49</v>
      </c>
      <c r="L19855" s="19" t="s">
        <v>7090</v>
      </c>
      <c r="M19855" s="19" t="s">
        <v>20736</v>
      </c>
      <c r="N19855" s="19" t="s">
        <v>52</v>
      </c>
      <c r="O19855" s="20">
        <v>45264</v>
      </c>
      <c r="P19855" s="20">
        <v>47091</v>
      </c>
      <c r="Q19855" s="19" t="s">
        <v>53</v>
      </c>
      <c r="R19855" s="19" t="s">
        <v>54</v>
      </c>
      <c r="S19855" s="19" t="s">
        <v>44</v>
      </c>
      <c r="T19855" s="19" t="s">
        <v>55</v>
      </c>
      <c r="U19855" s="23" t="s">
        <v>28</v>
      </c>
      <c r="V19855" s="19"/>
      <c r="W19855" s="19"/>
      <c r="X19855" s="19"/>
    </row>
    <row r="19856" spans="4:24" x14ac:dyDescent="0.25">
      <c r="D19856" s="19">
        <v>0</v>
      </c>
      <c r="E19856" s="19">
        <v>2626011</v>
      </c>
      <c r="F19856" s="19">
        <v>0</v>
      </c>
      <c r="G19856" s="19" t="s">
        <v>7087</v>
      </c>
      <c r="H19856" s="19" t="s">
        <v>7088</v>
      </c>
      <c r="I19856" s="19" t="s">
        <v>346</v>
      </c>
      <c r="J19856" s="19" t="s">
        <v>20741</v>
      </c>
      <c r="K19856" s="19" t="s">
        <v>49</v>
      </c>
      <c r="L19856" s="19" t="s">
        <v>7090</v>
      </c>
      <c r="M19856" s="19" t="s">
        <v>20736</v>
      </c>
      <c r="N19856" s="19" t="s">
        <v>52</v>
      </c>
      <c r="O19856" s="20">
        <v>45264</v>
      </c>
      <c r="P19856" s="20">
        <v>47091</v>
      </c>
      <c r="Q19856" s="19" t="s">
        <v>53</v>
      </c>
      <c r="R19856" s="19" t="s">
        <v>54</v>
      </c>
      <c r="S19856" s="19" t="s">
        <v>44</v>
      </c>
      <c r="T19856" s="19" t="s">
        <v>55</v>
      </c>
      <c r="U19856" s="23" t="s">
        <v>28</v>
      </c>
      <c r="V19856" s="19"/>
      <c r="W19856" s="19"/>
      <c r="X19856" s="19"/>
    </row>
    <row r="19857" spans="4:24" x14ac:dyDescent="0.25">
      <c r="D19857" s="19">
        <v>0</v>
      </c>
      <c r="E19857" s="19">
        <v>1240951</v>
      </c>
      <c r="F19857" s="19">
        <v>0</v>
      </c>
      <c r="G19857" s="19" t="s">
        <v>20742</v>
      </c>
      <c r="H19857" s="19" t="s">
        <v>20743</v>
      </c>
      <c r="I19857" s="19" t="s">
        <v>346</v>
      </c>
      <c r="J19857" s="19" t="s">
        <v>20744</v>
      </c>
      <c r="K19857" s="19" t="s">
        <v>49</v>
      </c>
      <c r="L19857" s="19" t="s">
        <v>7090</v>
      </c>
      <c r="M19857" s="19" t="s">
        <v>20736</v>
      </c>
      <c r="N19857" s="19" t="s">
        <v>52</v>
      </c>
      <c r="O19857" s="20">
        <v>45264</v>
      </c>
      <c r="P19857" s="20">
        <v>47091</v>
      </c>
      <c r="Q19857" s="19" t="s">
        <v>53</v>
      </c>
      <c r="R19857" s="19" t="s">
        <v>54</v>
      </c>
      <c r="S19857" s="19" t="s">
        <v>44</v>
      </c>
      <c r="T19857" s="19" t="s">
        <v>55</v>
      </c>
      <c r="U19857" s="23" t="s">
        <v>28</v>
      </c>
      <c r="V19857" s="19"/>
      <c r="W19857" s="19"/>
      <c r="X19857" s="19"/>
    </row>
    <row r="19858" spans="4:24" x14ac:dyDescent="0.25">
      <c r="D19858" s="19">
        <v>0</v>
      </c>
      <c r="E19858" s="19">
        <v>2600013</v>
      </c>
      <c r="F19858" s="19">
        <v>0</v>
      </c>
      <c r="G19858" s="19" t="s">
        <v>9509</v>
      </c>
      <c r="H19858" s="19" t="s">
        <v>9510</v>
      </c>
      <c r="I19858" s="19" t="s">
        <v>346</v>
      </c>
      <c r="J19858" s="19" t="s">
        <v>20740</v>
      </c>
      <c r="K19858" s="19" t="s">
        <v>49</v>
      </c>
      <c r="L19858" s="19" t="s">
        <v>7090</v>
      </c>
      <c r="M19858" s="19" t="s">
        <v>20736</v>
      </c>
      <c r="N19858" s="19" t="s">
        <v>52</v>
      </c>
      <c r="O19858" s="20">
        <v>45264</v>
      </c>
      <c r="P19858" s="20">
        <v>47091</v>
      </c>
      <c r="Q19858" s="19" t="s">
        <v>53</v>
      </c>
      <c r="R19858" s="19" t="s">
        <v>54</v>
      </c>
      <c r="S19858" s="19" t="s">
        <v>44</v>
      </c>
      <c r="T19858" s="19" t="s">
        <v>55</v>
      </c>
      <c r="U19858" s="23" t="s">
        <v>28</v>
      </c>
      <c r="V19858" s="19"/>
      <c r="W19858" s="19"/>
      <c r="X19858" s="19"/>
    </row>
    <row r="19859" spans="4:24" x14ac:dyDescent="0.25">
      <c r="D19859" s="19">
        <v>0</v>
      </c>
      <c r="E19859" s="19">
        <v>1240952</v>
      </c>
      <c r="F19859" s="19">
        <v>0</v>
      </c>
      <c r="G19859" s="19" t="s">
        <v>7091</v>
      </c>
      <c r="H19859" s="19" t="s">
        <v>7092</v>
      </c>
      <c r="I19859" s="19" t="s">
        <v>346</v>
      </c>
      <c r="J19859" s="19" t="s">
        <v>20745</v>
      </c>
      <c r="K19859" s="19" t="s">
        <v>49</v>
      </c>
      <c r="L19859" s="19" t="s">
        <v>7090</v>
      </c>
      <c r="M19859" s="19" t="s">
        <v>20736</v>
      </c>
      <c r="N19859" s="19" t="s">
        <v>52</v>
      </c>
      <c r="O19859" s="20">
        <v>45264</v>
      </c>
      <c r="P19859" s="20">
        <v>47091</v>
      </c>
      <c r="Q19859" s="19" t="s">
        <v>53</v>
      </c>
      <c r="R19859" s="19" t="s">
        <v>54</v>
      </c>
      <c r="S19859" s="19" t="s">
        <v>44</v>
      </c>
      <c r="T19859" s="19" t="s">
        <v>55</v>
      </c>
      <c r="U19859" s="23" t="s">
        <v>28</v>
      </c>
      <c r="V19859" s="19"/>
      <c r="W19859" s="19"/>
      <c r="X19859" s="19"/>
    </row>
    <row r="19860" spans="4:24" x14ac:dyDescent="0.25">
      <c r="D19860" s="19">
        <v>0</v>
      </c>
      <c r="E19860" s="19">
        <v>1246001</v>
      </c>
      <c r="F19860" s="19">
        <v>0</v>
      </c>
      <c r="G19860" s="19" t="s">
        <v>20746</v>
      </c>
      <c r="H19860" s="19" t="s">
        <v>20747</v>
      </c>
      <c r="I19860" s="19" t="s">
        <v>346</v>
      </c>
      <c r="J19860" s="19" t="s">
        <v>20748</v>
      </c>
      <c r="K19860" s="19" t="s">
        <v>49</v>
      </c>
      <c r="L19860" s="19" t="s">
        <v>7090</v>
      </c>
      <c r="M19860" s="19" t="s">
        <v>20736</v>
      </c>
      <c r="N19860" s="19" t="s">
        <v>52</v>
      </c>
      <c r="O19860" s="20">
        <v>45264</v>
      </c>
      <c r="P19860" s="20">
        <v>47091</v>
      </c>
      <c r="Q19860" s="19" t="s">
        <v>53</v>
      </c>
      <c r="R19860" s="19" t="s">
        <v>54</v>
      </c>
      <c r="S19860" s="19" t="s">
        <v>44</v>
      </c>
      <c r="T19860" s="19" t="s">
        <v>55</v>
      </c>
      <c r="U19860" s="23" t="s">
        <v>28</v>
      </c>
      <c r="V19860" s="19"/>
      <c r="W19860" s="19"/>
      <c r="X19860" s="19"/>
    </row>
    <row r="19861" spans="4:24" x14ac:dyDescent="0.25">
      <c r="D19861" s="19">
        <v>0</v>
      </c>
      <c r="E19861" s="19">
        <v>1240957</v>
      </c>
      <c r="F19861" s="19">
        <v>0</v>
      </c>
      <c r="G19861" s="19" t="s">
        <v>7109</v>
      </c>
      <c r="H19861" s="19" t="s">
        <v>7110</v>
      </c>
      <c r="I19861" s="19" t="s">
        <v>346</v>
      </c>
      <c r="J19861" s="19" t="s">
        <v>20735</v>
      </c>
      <c r="K19861" s="19" t="s">
        <v>49</v>
      </c>
      <c r="L19861" s="19" t="s">
        <v>7090</v>
      </c>
      <c r="M19861" s="19" t="s">
        <v>20736</v>
      </c>
      <c r="N19861" s="19" t="s">
        <v>52</v>
      </c>
      <c r="O19861" s="20">
        <v>45264</v>
      </c>
      <c r="P19861" s="20">
        <v>47091</v>
      </c>
      <c r="Q19861" s="19" t="s">
        <v>53</v>
      </c>
      <c r="R19861" s="19" t="s">
        <v>54</v>
      </c>
      <c r="S19861" s="19" t="s">
        <v>44</v>
      </c>
      <c r="T19861" s="19" t="s">
        <v>55</v>
      </c>
      <c r="U19861" s="23" t="s">
        <v>28</v>
      </c>
      <c r="V19861" s="19"/>
      <c r="W19861" s="19"/>
      <c r="X19861" s="19"/>
    </row>
    <row r="19862" spans="4:24" x14ac:dyDescent="0.25">
      <c r="D19862" s="19">
        <v>0</v>
      </c>
      <c r="E19862" s="19">
        <v>1246000</v>
      </c>
      <c r="F19862" s="19">
        <v>0</v>
      </c>
      <c r="G19862" s="19" t="s">
        <v>20749</v>
      </c>
      <c r="H19862" s="19" t="s">
        <v>20750</v>
      </c>
      <c r="I19862" s="19" t="s">
        <v>346</v>
      </c>
      <c r="J19862" s="19" t="s">
        <v>20751</v>
      </c>
      <c r="K19862" s="19" t="s">
        <v>49</v>
      </c>
      <c r="L19862" s="19" t="s">
        <v>7090</v>
      </c>
      <c r="M19862" s="19" t="s">
        <v>20736</v>
      </c>
      <c r="N19862" s="19" t="s">
        <v>52</v>
      </c>
      <c r="O19862" s="20">
        <v>45264</v>
      </c>
      <c r="P19862" s="20">
        <v>47091</v>
      </c>
      <c r="Q19862" s="19" t="s">
        <v>53</v>
      </c>
      <c r="R19862" s="19" t="s">
        <v>54</v>
      </c>
      <c r="S19862" s="19" t="s">
        <v>44</v>
      </c>
      <c r="T19862" s="19" t="s">
        <v>55</v>
      </c>
      <c r="U19862" s="23" t="s">
        <v>28</v>
      </c>
      <c r="V19862" s="19"/>
      <c r="W19862" s="19"/>
      <c r="X19862" s="19"/>
    </row>
    <row r="19863" spans="4:24" x14ac:dyDescent="0.25">
      <c r="D19863" s="19">
        <v>0</v>
      </c>
      <c r="E19863" s="19">
        <v>1246000</v>
      </c>
      <c r="F19863" s="19">
        <v>0</v>
      </c>
      <c r="G19863" s="19" t="s">
        <v>20749</v>
      </c>
      <c r="H19863" s="19" t="s">
        <v>20750</v>
      </c>
      <c r="I19863" s="19" t="s">
        <v>346</v>
      </c>
      <c r="J19863" s="19" t="s">
        <v>20751</v>
      </c>
      <c r="K19863" s="19" t="s">
        <v>49</v>
      </c>
      <c r="L19863" s="19" t="s">
        <v>7090</v>
      </c>
      <c r="M19863" s="19" t="s">
        <v>20736</v>
      </c>
      <c r="N19863" s="19" t="s">
        <v>52</v>
      </c>
      <c r="O19863" s="20">
        <v>45264</v>
      </c>
      <c r="P19863" s="20">
        <v>47091</v>
      </c>
      <c r="Q19863" s="19" t="s">
        <v>53</v>
      </c>
      <c r="R19863" s="19" t="s">
        <v>54</v>
      </c>
      <c r="S19863" s="19" t="s">
        <v>44</v>
      </c>
      <c r="T19863" s="19" t="s">
        <v>55</v>
      </c>
      <c r="U19863" s="23" t="s">
        <v>28</v>
      </c>
      <c r="V19863" s="19"/>
      <c r="W19863" s="19"/>
      <c r="X19863" s="19"/>
    </row>
    <row r="19864" spans="4:24" x14ac:dyDescent="0.25">
      <c r="D19864" s="19">
        <v>0</v>
      </c>
      <c r="E19864" s="19">
        <v>2626011</v>
      </c>
      <c r="F19864" s="19">
        <v>0</v>
      </c>
      <c r="G19864" s="19" t="s">
        <v>7087</v>
      </c>
      <c r="H19864" s="19" t="s">
        <v>7088</v>
      </c>
      <c r="I19864" s="19" t="s">
        <v>346</v>
      </c>
      <c r="J19864" s="19" t="s">
        <v>20741</v>
      </c>
      <c r="K19864" s="19" t="s">
        <v>49</v>
      </c>
      <c r="L19864" s="19" t="s">
        <v>7090</v>
      </c>
      <c r="M19864" s="19" t="s">
        <v>20736</v>
      </c>
      <c r="N19864" s="19" t="s">
        <v>52</v>
      </c>
      <c r="O19864" s="20">
        <v>45264</v>
      </c>
      <c r="P19864" s="20">
        <v>47091</v>
      </c>
      <c r="Q19864" s="19" t="s">
        <v>53</v>
      </c>
      <c r="R19864" s="19" t="s">
        <v>54</v>
      </c>
      <c r="S19864" s="19" t="s">
        <v>44</v>
      </c>
      <c r="T19864" s="19" t="s">
        <v>55</v>
      </c>
      <c r="U19864" s="23" t="s">
        <v>28</v>
      </c>
      <c r="V19864" s="19"/>
      <c r="W19864" s="19"/>
      <c r="X19864" s="19"/>
    </row>
    <row r="19865" spans="4:24" x14ac:dyDescent="0.25">
      <c r="D19865" s="19">
        <v>0</v>
      </c>
      <c r="E19865" s="19">
        <v>1240765</v>
      </c>
      <c r="F19865" s="19">
        <v>0</v>
      </c>
      <c r="G19865" s="19" t="s">
        <v>7100</v>
      </c>
      <c r="H19865" s="19" t="s">
        <v>7101</v>
      </c>
      <c r="I19865" s="19" t="s">
        <v>346</v>
      </c>
      <c r="J19865" s="19" t="s">
        <v>20752</v>
      </c>
      <c r="K19865" s="19" t="s">
        <v>49</v>
      </c>
      <c r="L19865" s="19" t="s">
        <v>7090</v>
      </c>
      <c r="M19865" s="19" t="s">
        <v>20736</v>
      </c>
      <c r="N19865" s="19" t="s">
        <v>52</v>
      </c>
      <c r="O19865" s="20">
        <v>45264</v>
      </c>
      <c r="P19865" s="20">
        <v>47091</v>
      </c>
      <c r="Q19865" s="19" t="s">
        <v>53</v>
      </c>
      <c r="R19865" s="19" t="s">
        <v>54</v>
      </c>
      <c r="S19865" s="19" t="s">
        <v>44</v>
      </c>
      <c r="T19865" s="19" t="s">
        <v>55</v>
      </c>
      <c r="U19865" s="23" t="s">
        <v>28</v>
      </c>
      <c r="V19865" s="19"/>
      <c r="W19865" s="19"/>
      <c r="X19865" s="19"/>
    </row>
    <row r="19866" spans="4:24" x14ac:dyDescent="0.25">
      <c r="D19866" s="19">
        <v>0</v>
      </c>
      <c r="E19866" s="19">
        <v>1240954</v>
      </c>
      <c r="F19866" s="19">
        <v>0</v>
      </c>
      <c r="G19866" s="19" t="s">
        <v>7103</v>
      </c>
      <c r="H19866" s="19" t="s">
        <v>7104</v>
      </c>
      <c r="I19866" s="19" t="s">
        <v>346</v>
      </c>
      <c r="J19866" s="19" t="s">
        <v>7105</v>
      </c>
      <c r="K19866" s="19" t="s">
        <v>49</v>
      </c>
      <c r="L19866" s="19" t="s">
        <v>7090</v>
      </c>
      <c r="M19866" s="19" t="s">
        <v>20736</v>
      </c>
      <c r="N19866" s="19" t="s">
        <v>52</v>
      </c>
      <c r="O19866" s="20">
        <v>45264</v>
      </c>
      <c r="P19866" s="20">
        <v>47091</v>
      </c>
      <c r="Q19866" s="19" t="s">
        <v>53</v>
      </c>
      <c r="R19866" s="19" t="s">
        <v>54</v>
      </c>
      <c r="S19866" s="19" t="s">
        <v>44</v>
      </c>
      <c r="T19866" s="19" t="s">
        <v>55</v>
      </c>
      <c r="U19866" s="23" t="s">
        <v>28</v>
      </c>
      <c r="V19866" s="19"/>
      <c r="W19866" s="19"/>
      <c r="X19866" s="19"/>
    </row>
    <row r="19867" spans="4:24" x14ac:dyDescent="0.25">
      <c r="D19867" s="19">
        <v>0</v>
      </c>
      <c r="E19867" s="19">
        <v>1246001</v>
      </c>
      <c r="F19867" s="19">
        <v>0</v>
      </c>
      <c r="G19867" s="19" t="s">
        <v>20746</v>
      </c>
      <c r="H19867" s="19" t="s">
        <v>20747</v>
      </c>
      <c r="I19867" s="19" t="s">
        <v>346</v>
      </c>
      <c r="J19867" s="19" t="s">
        <v>20748</v>
      </c>
      <c r="K19867" s="19" t="s">
        <v>49</v>
      </c>
      <c r="L19867" s="19" t="s">
        <v>7090</v>
      </c>
      <c r="M19867" s="19" t="s">
        <v>20736</v>
      </c>
      <c r="N19867" s="19" t="s">
        <v>52</v>
      </c>
      <c r="O19867" s="20">
        <v>45264</v>
      </c>
      <c r="P19867" s="20">
        <v>47091</v>
      </c>
      <c r="Q19867" s="19" t="s">
        <v>53</v>
      </c>
      <c r="R19867" s="19" t="s">
        <v>54</v>
      </c>
      <c r="S19867" s="19" t="s">
        <v>44</v>
      </c>
      <c r="T19867" s="19" t="s">
        <v>55</v>
      </c>
      <c r="U19867" s="23" t="s">
        <v>28</v>
      </c>
      <c r="V19867" s="19"/>
      <c r="W19867" s="19"/>
      <c r="X19867" s="19"/>
    </row>
    <row r="19868" spans="4:24" x14ac:dyDescent="0.25">
      <c r="D19868" s="19">
        <v>0</v>
      </c>
      <c r="E19868" s="19">
        <v>1240952</v>
      </c>
      <c r="F19868" s="19">
        <v>0</v>
      </c>
      <c r="G19868" s="19" t="s">
        <v>7091</v>
      </c>
      <c r="H19868" s="19" t="s">
        <v>7092</v>
      </c>
      <c r="I19868" s="19" t="s">
        <v>346</v>
      </c>
      <c r="J19868" s="19" t="s">
        <v>20745</v>
      </c>
      <c r="K19868" s="19" t="s">
        <v>49</v>
      </c>
      <c r="L19868" s="19" t="s">
        <v>7090</v>
      </c>
      <c r="M19868" s="19" t="s">
        <v>20736</v>
      </c>
      <c r="N19868" s="19" t="s">
        <v>52</v>
      </c>
      <c r="O19868" s="20">
        <v>45264</v>
      </c>
      <c r="P19868" s="20">
        <v>47091</v>
      </c>
      <c r="Q19868" s="19" t="s">
        <v>53</v>
      </c>
      <c r="R19868" s="19" t="s">
        <v>54</v>
      </c>
      <c r="S19868" s="19" t="s">
        <v>44</v>
      </c>
      <c r="T19868" s="19" t="s">
        <v>55</v>
      </c>
      <c r="U19868" s="23" t="s">
        <v>28</v>
      </c>
      <c r="V19868" s="19"/>
      <c r="W19868" s="19"/>
      <c r="X19868" s="19"/>
    </row>
    <row r="19869" spans="4:24" x14ac:dyDescent="0.25">
      <c r="D19869" s="19">
        <v>0</v>
      </c>
      <c r="E19869" s="19">
        <v>1240765</v>
      </c>
      <c r="F19869" s="19">
        <v>0</v>
      </c>
      <c r="G19869" s="19" t="s">
        <v>7100</v>
      </c>
      <c r="H19869" s="19" t="s">
        <v>7101</v>
      </c>
      <c r="I19869" s="19" t="s">
        <v>346</v>
      </c>
      <c r="J19869" s="19" t="s">
        <v>20752</v>
      </c>
      <c r="K19869" s="19" t="s">
        <v>49</v>
      </c>
      <c r="L19869" s="19" t="s">
        <v>7090</v>
      </c>
      <c r="M19869" s="19" t="s">
        <v>20736</v>
      </c>
      <c r="N19869" s="19" t="s">
        <v>52</v>
      </c>
      <c r="O19869" s="20">
        <v>45264</v>
      </c>
      <c r="P19869" s="20">
        <v>47091</v>
      </c>
      <c r="Q19869" s="19" t="s">
        <v>53</v>
      </c>
      <c r="R19869" s="19" t="s">
        <v>54</v>
      </c>
      <c r="S19869" s="19" t="s">
        <v>44</v>
      </c>
      <c r="T19869" s="19" t="s">
        <v>55</v>
      </c>
      <c r="U19869" s="23" t="s">
        <v>28</v>
      </c>
      <c r="V19869" s="19"/>
      <c r="W19869" s="19"/>
      <c r="X19869" s="19"/>
    </row>
    <row r="19870" spans="4:24" x14ac:dyDescent="0.25">
      <c r="D19870" s="19">
        <v>0</v>
      </c>
      <c r="E19870" s="19">
        <v>1240951</v>
      </c>
      <c r="F19870" s="19">
        <v>0</v>
      </c>
      <c r="G19870" s="19" t="s">
        <v>20742</v>
      </c>
      <c r="H19870" s="19" t="s">
        <v>20743</v>
      </c>
      <c r="I19870" s="19" t="s">
        <v>346</v>
      </c>
      <c r="J19870" s="19" t="s">
        <v>20744</v>
      </c>
      <c r="K19870" s="19" t="s">
        <v>49</v>
      </c>
      <c r="L19870" s="19" t="s">
        <v>7090</v>
      </c>
      <c r="M19870" s="19" t="s">
        <v>20736</v>
      </c>
      <c r="N19870" s="19" t="s">
        <v>52</v>
      </c>
      <c r="O19870" s="20">
        <v>45264</v>
      </c>
      <c r="P19870" s="20">
        <v>47091</v>
      </c>
      <c r="Q19870" s="19" t="s">
        <v>53</v>
      </c>
      <c r="R19870" s="19" t="s">
        <v>54</v>
      </c>
      <c r="S19870" s="19" t="s">
        <v>44</v>
      </c>
      <c r="T19870" s="19" t="s">
        <v>55</v>
      </c>
      <c r="U19870" s="23" t="s">
        <v>28</v>
      </c>
      <c r="V19870" s="19"/>
      <c r="W19870" s="19"/>
      <c r="X19870" s="19"/>
    </row>
    <row r="19871" spans="4:24" x14ac:dyDescent="0.25">
      <c r="D19871" s="19">
        <v>0</v>
      </c>
      <c r="E19871" s="19">
        <v>1240954</v>
      </c>
      <c r="F19871" s="19">
        <v>0</v>
      </c>
      <c r="G19871" s="19" t="s">
        <v>7103</v>
      </c>
      <c r="H19871" s="19" t="s">
        <v>7104</v>
      </c>
      <c r="I19871" s="19" t="s">
        <v>346</v>
      </c>
      <c r="J19871" s="19" t="s">
        <v>7105</v>
      </c>
      <c r="K19871" s="19" t="s">
        <v>49</v>
      </c>
      <c r="L19871" s="19" t="s">
        <v>7090</v>
      </c>
      <c r="M19871" s="19" t="s">
        <v>20736</v>
      </c>
      <c r="N19871" s="19" t="s">
        <v>52</v>
      </c>
      <c r="O19871" s="20">
        <v>45264</v>
      </c>
      <c r="P19871" s="20">
        <v>47091</v>
      </c>
      <c r="Q19871" s="19" t="s">
        <v>53</v>
      </c>
      <c r="R19871" s="19" t="s">
        <v>54</v>
      </c>
      <c r="S19871" s="19" t="s">
        <v>44</v>
      </c>
      <c r="T19871" s="19" t="s">
        <v>55</v>
      </c>
      <c r="U19871" s="23" t="s">
        <v>28</v>
      </c>
      <c r="V19871" s="19"/>
      <c r="W19871" s="19"/>
      <c r="X19871" s="19"/>
    </row>
    <row r="19872" spans="4:24" x14ac:dyDescent="0.25">
      <c r="D19872" s="19">
        <v>100789</v>
      </c>
      <c r="E19872" s="19">
        <v>7513039</v>
      </c>
      <c r="F19872" s="19">
        <v>0</v>
      </c>
      <c r="G19872" s="19" t="s">
        <v>5683</v>
      </c>
      <c r="H19872" s="19" t="s">
        <v>5679</v>
      </c>
      <c r="I19872" s="19" t="s">
        <v>5660</v>
      </c>
      <c r="J19872" s="19" t="s">
        <v>20753</v>
      </c>
      <c r="K19872" s="19" t="s">
        <v>38</v>
      </c>
      <c r="L19872" s="19" t="s">
        <v>5662</v>
      </c>
      <c r="M19872" s="19" t="s">
        <v>10359</v>
      </c>
      <c r="N19872" s="19" t="s">
        <v>20754</v>
      </c>
      <c r="O19872" s="20">
        <v>46013</v>
      </c>
      <c r="P19872" s="20">
        <v>47839</v>
      </c>
      <c r="Q19872" s="19" t="s">
        <v>5663</v>
      </c>
      <c r="R19872" s="19" t="s">
        <v>43</v>
      </c>
      <c r="S19872" s="19" t="s">
        <v>44</v>
      </c>
      <c r="T19872" s="19" t="s">
        <v>38</v>
      </c>
      <c r="U19872" s="23" t="s">
        <v>30</v>
      </c>
      <c r="V19872" s="19"/>
      <c r="W19872" s="19"/>
      <c r="X19872" s="19"/>
    </row>
    <row r="19873" spans="4:24" x14ac:dyDescent="0.25">
      <c r="D19873" s="19">
        <v>100682</v>
      </c>
      <c r="E19873" s="19">
        <v>7513027</v>
      </c>
      <c r="F19873" s="19">
        <v>0</v>
      </c>
      <c r="G19873" s="19" t="s">
        <v>5664</v>
      </c>
      <c r="H19873" s="19" t="s">
        <v>5665</v>
      </c>
      <c r="I19873" s="19" t="s">
        <v>5660</v>
      </c>
      <c r="J19873" s="19" t="s">
        <v>20755</v>
      </c>
      <c r="K19873" s="19" t="s">
        <v>38</v>
      </c>
      <c r="L19873" s="19" t="s">
        <v>5662</v>
      </c>
      <c r="M19873" s="19" t="s">
        <v>10359</v>
      </c>
      <c r="N19873" s="19" t="s">
        <v>20754</v>
      </c>
      <c r="O19873" s="20">
        <v>46013</v>
      </c>
      <c r="P19873" s="20">
        <v>47839</v>
      </c>
      <c r="Q19873" s="19" t="s">
        <v>5663</v>
      </c>
      <c r="R19873" s="19" t="s">
        <v>43</v>
      </c>
      <c r="S19873" s="19" t="s">
        <v>44</v>
      </c>
      <c r="T19873" s="19" t="s">
        <v>38</v>
      </c>
      <c r="U19873" s="23" t="s">
        <v>30</v>
      </c>
      <c r="V19873" s="19"/>
      <c r="W19873" s="19"/>
      <c r="X19873" s="19"/>
    </row>
    <row r="19874" spans="4:24" x14ac:dyDescent="0.25">
      <c r="D19874" s="19">
        <v>100686</v>
      </c>
      <c r="E19874" s="19">
        <v>7513032</v>
      </c>
      <c r="F19874" s="19">
        <v>0</v>
      </c>
      <c r="G19874" s="19" t="s">
        <v>5694</v>
      </c>
      <c r="H19874" s="19" t="s">
        <v>5695</v>
      </c>
      <c r="I19874" s="19" t="s">
        <v>5660</v>
      </c>
      <c r="J19874" s="19" t="s">
        <v>20756</v>
      </c>
      <c r="K19874" s="19" t="s">
        <v>38</v>
      </c>
      <c r="L19874" s="19" t="s">
        <v>5662</v>
      </c>
      <c r="M19874" s="19" t="s">
        <v>10359</v>
      </c>
      <c r="N19874" s="19" t="s">
        <v>20754</v>
      </c>
      <c r="O19874" s="20">
        <v>46013</v>
      </c>
      <c r="P19874" s="20">
        <v>47839</v>
      </c>
      <c r="Q19874" s="19" t="s">
        <v>5663</v>
      </c>
      <c r="R19874" s="19" t="s">
        <v>43</v>
      </c>
      <c r="S19874" s="19" t="s">
        <v>44</v>
      </c>
      <c r="T19874" s="19" t="s">
        <v>38</v>
      </c>
      <c r="U19874" s="23" t="s">
        <v>30</v>
      </c>
      <c r="V19874" s="19"/>
      <c r="W19874" s="19"/>
      <c r="X19874" s="19"/>
    </row>
    <row r="19875" spans="4:24" x14ac:dyDescent="0.25">
      <c r="D19875" s="19">
        <v>100690</v>
      </c>
      <c r="E19875" s="19">
        <v>7513031</v>
      </c>
      <c r="F19875" s="19">
        <v>0</v>
      </c>
      <c r="G19875" s="19" t="s">
        <v>19636</v>
      </c>
      <c r="H19875" s="19" t="s">
        <v>5665</v>
      </c>
      <c r="I19875" s="19" t="s">
        <v>5660</v>
      </c>
      <c r="J19875" s="19" t="s">
        <v>20757</v>
      </c>
      <c r="K19875" s="19" t="s">
        <v>38</v>
      </c>
      <c r="L19875" s="19" t="s">
        <v>5662</v>
      </c>
      <c r="M19875" s="19" t="s">
        <v>10359</v>
      </c>
      <c r="N19875" s="19" t="s">
        <v>20754</v>
      </c>
      <c r="O19875" s="20">
        <v>46013</v>
      </c>
      <c r="P19875" s="20">
        <v>47839</v>
      </c>
      <c r="Q19875" s="19" t="s">
        <v>5663</v>
      </c>
      <c r="R19875" s="19" t="s">
        <v>43</v>
      </c>
      <c r="S19875" s="19" t="s">
        <v>44</v>
      </c>
      <c r="T19875" s="19" t="s">
        <v>38</v>
      </c>
      <c r="U19875" s="23" t="s">
        <v>30</v>
      </c>
      <c r="V19875" s="19"/>
      <c r="W19875" s="19"/>
      <c r="X19875" s="19"/>
    </row>
    <row r="19876" spans="4:24" x14ac:dyDescent="0.25">
      <c r="D19876" s="19">
        <v>100788</v>
      </c>
      <c r="E19876" s="19">
        <v>7513038</v>
      </c>
      <c r="F19876" s="19">
        <v>0</v>
      </c>
      <c r="G19876" s="19" t="s">
        <v>5691</v>
      </c>
      <c r="H19876" s="19" t="s">
        <v>5692</v>
      </c>
      <c r="I19876" s="19" t="s">
        <v>5660</v>
      </c>
      <c r="J19876" s="19" t="s">
        <v>20756</v>
      </c>
      <c r="K19876" s="19" t="s">
        <v>38</v>
      </c>
      <c r="L19876" s="19" t="s">
        <v>5662</v>
      </c>
      <c r="M19876" s="19" t="s">
        <v>10359</v>
      </c>
      <c r="N19876" s="19" t="s">
        <v>20754</v>
      </c>
      <c r="O19876" s="20">
        <v>46013</v>
      </c>
      <c r="P19876" s="20">
        <v>47839</v>
      </c>
      <c r="Q19876" s="19" t="s">
        <v>5663</v>
      </c>
      <c r="R19876" s="19" t="s">
        <v>43</v>
      </c>
      <c r="S19876" s="19" t="s">
        <v>44</v>
      </c>
      <c r="T19876" s="19" t="s">
        <v>38</v>
      </c>
      <c r="U19876" s="23" t="s">
        <v>30</v>
      </c>
      <c r="V19876" s="19"/>
      <c r="W19876" s="19"/>
      <c r="X19876" s="19"/>
    </row>
    <row r="19877" spans="4:24" x14ac:dyDescent="0.25">
      <c r="D19877" s="19">
        <v>100697</v>
      </c>
      <c r="E19877" s="19">
        <v>7513036</v>
      </c>
      <c r="F19877" s="19">
        <v>0</v>
      </c>
      <c r="G19877" s="19" t="s">
        <v>19642</v>
      </c>
      <c r="H19877" s="19" t="s">
        <v>19633</v>
      </c>
      <c r="I19877" s="19" t="s">
        <v>5660</v>
      </c>
      <c r="J19877" s="19" t="s">
        <v>20758</v>
      </c>
      <c r="K19877" s="19" t="s">
        <v>38</v>
      </c>
      <c r="L19877" s="19" t="s">
        <v>5662</v>
      </c>
      <c r="M19877" s="19" t="s">
        <v>10359</v>
      </c>
      <c r="N19877" s="19" t="s">
        <v>20754</v>
      </c>
      <c r="O19877" s="20">
        <v>46013</v>
      </c>
      <c r="P19877" s="20">
        <v>47839</v>
      </c>
      <c r="Q19877" s="19" t="s">
        <v>5663</v>
      </c>
      <c r="R19877" s="19" t="s">
        <v>43</v>
      </c>
      <c r="S19877" s="19" t="s">
        <v>44</v>
      </c>
      <c r="T19877" s="19" t="s">
        <v>38</v>
      </c>
      <c r="U19877" s="23" t="s">
        <v>30</v>
      </c>
      <c r="V19877" s="19"/>
      <c r="W19877" s="19"/>
      <c r="X19877" s="19"/>
    </row>
    <row r="19878" spans="4:24" x14ac:dyDescent="0.25">
      <c r="D19878" s="19">
        <v>0</v>
      </c>
      <c r="E19878" s="19">
        <v>7513043</v>
      </c>
      <c r="F19878" s="19">
        <v>0</v>
      </c>
      <c r="G19878" s="19" t="s">
        <v>5675</v>
      </c>
      <c r="H19878" s="19" t="s">
        <v>5676</v>
      </c>
      <c r="I19878" s="19" t="s">
        <v>5660</v>
      </c>
      <c r="J19878" s="19" t="s">
        <v>20753</v>
      </c>
      <c r="K19878" s="19" t="s">
        <v>38</v>
      </c>
      <c r="L19878" s="19" t="s">
        <v>5662</v>
      </c>
      <c r="M19878" s="19" t="s">
        <v>10359</v>
      </c>
      <c r="N19878" s="19" t="s">
        <v>20754</v>
      </c>
      <c r="O19878" s="20">
        <v>46013</v>
      </c>
      <c r="P19878" s="20">
        <v>47839</v>
      </c>
      <c r="Q19878" s="19" t="s">
        <v>5663</v>
      </c>
      <c r="R19878" s="19" t="s">
        <v>43</v>
      </c>
      <c r="S19878" s="19" t="s">
        <v>44</v>
      </c>
      <c r="T19878" s="19" t="s">
        <v>38</v>
      </c>
      <c r="U19878" s="23" t="s">
        <v>30</v>
      </c>
      <c r="V19878" s="19"/>
      <c r="W19878" s="19"/>
      <c r="X19878" s="19"/>
    </row>
    <row r="19879" spans="4:24" x14ac:dyDescent="0.25">
      <c r="D19879" s="19">
        <v>100688</v>
      </c>
      <c r="E19879" s="19">
        <v>7513034</v>
      </c>
      <c r="F19879" s="19">
        <v>0</v>
      </c>
      <c r="G19879" s="19" t="s">
        <v>5670</v>
      </c>
      <c r="H19879" s="19" t="s">
        <v>5668</v>
      </c>
      <c r="I19879" s="19" t="s">
        <v>5660</v>
      </c>
      <c r="J19879" s="19" t="s">
        <v>20759</v>
      </c>
      <c r="K19879" s="19" t="s">
        <v>38</v>
      </c>
      <c r="L19879" s="19" t="s">
        <v>5662</v>
      </c>
      <c r="M19879" s="19" t="s">
        <v>10359</v>
      </c>
      <c r="N19879" s="19" t="s">
        <v>20754</v>
      </c>
      <c r="O19879" s="20">
        <v>46013</v>
      </c>
      <c r="P19879" s="20">
        <v>47839</v>
      </c>
      <c r="Q19879" s="19" t="s">
        <v>5663</v>
      </c>
      <c r="R19879" s="19" t="s">
        <v>43</v>
      </c>
      <c r="S19879" s="19" t="s">
        <v>44</v>
      </c>
      <c r="T19879" s="19" t="s">
        <v>38</v>
      </c>
      <c r="U19879" s="23" t="s">
        <v>30</v>
      </c>
      <c r="V19879" s="19"/>
      <c r="W19879" s="19"/>
      <c r="X19879" s="19"/>
    </row>
    <row r="19880" spans="4:24" x14ac:dyDescent="0.25">
      <c r="D19880" s="19">
        <v>100800</v>
      </c>
      <c r="E19880" s="19">
        <v>7513040</v>
      </c>
      <c r="F19880" s="19">
        <v>0</v>
      </c>
      <c r="G19880" s="19" t="s">
        <v>5681</v>
      </c>
      <c r="H19880" s="19" t="s">
        <v>5679</v>
      </c>
      <c r="I19880" s="19" t="s">
        <v>5660</v>
      </c>
      <c r="J19880" s="19" t="s">
        <v>20760</v>
      </c>
      <c r="K19880" s="19" t="s">
        <v>38</v>
      </c>
      <c r="L19880" s="19" t="s">
        <v>5662</v>
      </c>
      <c r="M19880" s="19" t="s">
        <v>10359</v>
      </c>
      <c r="N19880" s="19" t="s">
        <v>20754</v>
      </c>
      <c r="O19880" s="20">
        <v>46013</v>
      </c>
      <c r="P19880" s="20">
        <v>47839</v>
      </c>
      <c r="Q19880" s="19" t="s">
        <v>5663</v>
      </c>
      <c r="R19880" s="19" t="s">
        <v>43</v>
      </c>
      <c r="S19880" s="19" t="s">
        <v>44</v>
      </c>
      <c r="T19880" s="19" t="s">
        <v>38</v>
      </c>
      <c r="U19880" s="23" t="s">
        <v>30</v>
      </c>
      <c r="V19880" s="19"/>
      <c r="W19880" s="19"/>
      <c r="X19880" s="19"/>
    </row>
    <row r="19881" spans="4:24" x14ac:dyDescent="0.25">
      <c r="D19881" s="19">
        <v>100694</v>
      </c>
      <c r="E19881" s="19">
        <v>7513033</v>
      </c>
      <c r="F19881" s="19">
        <v>0</v>
      </c>
      <c r="G19881" s="19" t="s">
        <v>5667</v>
      </c>
      <c r="H19881" s="19" t="s">
        <v>5668</v>
      </c>
      <c r="I19881" s="19" t="s">
        <v>5660</v>
      </c>
      <c r="J19881" s="19" t="s">
        <v>20761</v>
      </c>
      <c r="K19881" s="19" t="s">
        <v>38</v>
      </c>
      <c r="L19881" s="19" t="s">
        <v>5662</v>
      </c>
      <c r="M19881" s="19" t="s">
        <v>10359</v>
      </c>
      <c r="N19881" s="19" t="s">
        <v>20754</v>
      </c>
      <c r="O19881" s="20">
        <v>46013</v>
      </c>
      <c r="P19881" s="20">
        <v>47839</v>
      </c>
      <c r="Q19881" s="19" t="s">
        <v>5663</v>
      </c>
      <c r="R19881" s="19" t="s">
        <v>43</v>
      </c>
      <c r="S19881" s="19" t="s">
        <v>44</v>
      </c>
      <c r="T19881" s="19" t="s">
        <v>38</v>
      </c>
      <c r="U19881" s="23" t="s">
        <v>30</v>
      </c>
      <c r="V19881" s="19"/>
      <c r="W19881" s="19"/>
      <c r="X19881" s="19"/>
    </row>
    <row r="19882" spans="4:24" x14ac:dyDescent="0.25">
      <c r="D19882" s="19">
        <v>100687</v>
      </c>
      <c r="E19882" s="19">
        <v>7513006</v>
      </c>
      <c r="F19882" s="19">
        <v>0</v>
      </c>
      <c r="G19882" s="19" t="s">
        <v>5688</v>
      </c>
      <c r="H19882" s="19" t="s">
        <v>5689</v>
      </c>
      <c r="I19882" s="19" t="s">
        <v>5660</v>
      </c>
      <c r="J19882" s="19" t="s">
        <v>20761</v>
      </c>
      <c r="K19882" s="19" t="s">
        <v>38</v>
      </c>
      <c r="L19882" s="19" t="s">
        <v>5662</v>
      </c>
      <c r="M19882" s="19" t="s">
        <v>10359</v>
      </c>
      <c r="N19882" s="19" t="s">
        <v>20754</v>
      </c>
      <c r="O19882" s="20">
        <v>46013</v>
      </c>
      <c r="P19882" s="20">
        <v>47839</v>
      </c>
      <c r="Q19882" s="19" t="s">
        <v>5663</v>
      </c>
      <c r="R19882" s="19" t="s">
        <v>43</v>
      </c>
      <c r="S19882" s="19" t="s">
        <v>44</v>
      </c>
      <c r="T19882" s="19" t="s">
        <v>38</v>
      </c>
      <c r="U19882" s="23" t="s">
        <v>30</v>
      </c>
      <c r="V19882" s="19"/>
      <c r="W19882" s="19"/>
      <c r="X19882" s="19"/>
    </row>
    <row r="19883" spans="4:24" x14ac:dyDescent="0.25">
      <c r="D19883" s="19">
        <v>100691</v>
      </c>
      <c r="E19883" s="19">
        <v>7513030</v>
      </c>
      <c r="F19883" s="19">
        <v>0</v>
      </c>
      <c r="G19883" s="19" t="s">
        <v>19644</v>
      </c>
      <c r="H19883" s="19" t="s">
        <v>5665</v>
      </c>
      <c r="I19883" s="19" t="s">
        <v>5660</v>
      </c>
      <c r="J19883" s="19" t="s">
        <v>20762</v>
      </c>
      <c r="K19883" s="19" t="s">
        <v>38</v>
      </c>
      <c r="L19883" s="19" t="s">
        <v>5662</v>
      </c>
      <c r="M19883" s="19" t="s">
        <v>10359</v>
      </c>
      <c r="N19883" s="19" t="s">
        <v>20754</v>
      </c>
      <c r="O19883" s="20">
        <v>46013</v>
      </c>
      <c r="P19883" s="20">
        <v>47839</v>
      </c>
      <c r="Q19883" s="19" t="s">
        <v>5663</v>
      </c>
      <c r="R19883" s="19" t="s">
        <v>43</v>
      </c>
      <c r="S19883" s="19" t="s">
        <v>44</v>
      </c>
      <c r="T19883" s="19" t="s">
        <v>38</v>
      </c>
      <c r="U19883" s="23" t="s">
        <v>30</v>
      </c>
      <c r="V19883" s="19"/>
      <c r="W19883" s="19"/>
      <c r="X19883" s="19"/>
    </row>
    <row r="19884" spans="4:24" x14ac:dyDescent="0.25">
      <c r="D19884" s="19">
        <v>100693</v>
      </c>
      <c r="E19884" s="19">
        <v>7513018</v>
      </c>
      <c r="F19884" s="19">
        <v>0</v>
      </c>
      <c r="G19884" s="19" t="s">
        <v>5685</v>
      </c>
      <c r="H19884" s="19" t="s">
        <v>5686</v>
      </c>
      <c r="I19884" s="19" t="s">
        <v>5660</v>
      </c>
      <c r="J19884" s="19" t="s">
        <v>20763</v>
      </c>
      <c r="K19884" s="19" t="s">
        <v>38</v>
      </c>
      <c r="L19884" s="19" t="s">
        <v>5662</v>
      </c>
      <c r="M19884" s="19" t="s">
        <v>10359</v>
      </c>
      <c r="N19884" s="19" t="s">
        <v>20754</v>
      </c>
      <c r="O19884" s="20">
        <v>46013</v>
      </c>
      <c r="P19884" s="20">
        <v>47839</v>
      </c>
      <c r="Q19884" s="19" t="s">
        <v>5663</v>
      </c>
      <c r="R19884" s="19" t="s">
        <v>43</v>
      </c>
      <c r="S19884" s="19" t="s">
        <v>44</v>
      </c>
      <c r="T19884" s="19" t="s">
        <v>38</v>
      </c>
      <c r="U19884" s="23" t="s">
        <v>30</v>
      </c>
      <c r="V19884" s="19"/>
      <c r="W19884" s="19"/>
      <c r="X19884" s="19"/>
    </row>
    <row r="19885" spans="4:24" x14ac:dyDescent="0.25">
      <c r="D19885" s="19">
        <v>101647</v>
      </c>
      <c r="E19885" s="19">
        <v>7513047</v>
      </c>
      <c r="F19885" s="19">
        <v>0</v>
      </c>
      <c r="G19885" s="19" t="s">
        <v>5709</v>
      </c>
      <c r="H19885" s="19" t="s">
        <v>5710</v>
      </c>
      <c r="I19885" s="19" t="s">
        <v>5660</v>
      </c>
      <c r="J19885" s="19" t="s">
        <v>20756</v>
      </c>
      <c r="K19885" s="19" t="s">
        <v>38</v>
      </c>
      <c r="L19885" s="19" t="s">
        <v>5662</v>
      </c>
      <c r="M19885" s="19" t="s">
        <v>10359</v>
      </c>
      <c r="N19885" s="19" t="s">
        <v>20754</v>
      </c>
      <c r="O19885" s="20">
        <v>46013</v>
      </c>
      <c r="P19885" s="20">
        <v>47839</v>
      </c>
      <c r="Q19885" s="19" t="s">
        <v>5663</v>
      </c>
      <c r="R19885" s="19" t="s">
        <v>43</v>
      </c>
      <c r="S19885" s="19" t="s">
        <v>44</v>
      </c>
      <c r="T19885" s="19" t="s">
        <v>38</v>
      </c>
      <c r="U19885" s="23" t="s">
        <v>30</v>
      </c>
      <c r="V19885" s="19"/>
      <c r="W19885" s="19"/>
      <c r="X19885" s="19"/>
    </row>
    <row r="19886" spans="4:24" x14ac:dyDescent="0.25">
      <c r="D19886" s="19">
        <v>100683</v>
      </c>
      <c r="E19886" s="19">
        <v>7513013</v>
      </c>
      <c r="F19886" s="19">
        <v>0</v>
      </c>
      <c r="G19886" s="19" t="s">
        <v>5697</v>
      </c>
      <c r="H19886" s="19" t="s">
        <v>5665</v>
      </c>
      <c r="I19886" s="19" t="s">
        <v>5660</v>
      </c>
      <c r="J19886" s="19" t="s">
        <v>20755</v>
      </c>
      <c r="K19886" s="19" t="s">
        <v>38</v>
      </c>
      <c r="L19886" s="19" t="s">
        <v>5662</v>
      </c>
      <c r="M19886" s="19" t="s">
        <v>10359</v>
      </c>
      <c r="N19886" s="19" t="s">
        <v>20754</v>
      </c>
      <c r="O19886" s="20">
        <v>46013</v>
      </c>
      <c r="P19886" s="20">
        <v>47839</v>
      </c>
      <c r="Q19886" s="19" t="s">
        <v>5663</v>
      </c>
      <c r="R19886" s="19" t="s">
        <v>43</v>
      </c>
      <c r="S19886" s="19" t="s">
        <v>44</v>
      </c>
      <c r="T19886" s="19" t="s">
        <v>38</v>
      </c>
      <c r="U19886" s="23" t="s">
        <v>30</v>
      </c>
      <c r="V19886" s="19"/>
      <c r="W19886" s="19"/>
      <c r="X19886" s="19"/>
    </row>
    <row r="19887" spans="4:24" x14ac:dyDescent="0.25">
      <c r="D19887" s="19">
        <v>100695</v>
      </c>
      <c r="E19887" s="19">
        <v>7513012</v>
      </c>
      <c r="F19887" s="19">
        <v>0</v>
      </c>
      <c r="G19887" s="19" t="s">
        <v>5699</v>
      </c>
      <c r="H19887" s="19" t="s">
        <v>5700</v>
      </c>
      <c r="I19887" s="19" t="s">
        <v>5660</v>
      </c>
      <c r="J19887" s="19" t="s">
        <v>20764</v>
      </c>
      <c r="K19887" s="19" t="s">
        <v>38</v>
      </c>
      <c r="L19887" s="19" t="s">
        <v>5662</v>
      </c>
      <c r="M19887" s="19" t="s">
        <v>10359</v>
      </c>
      <c r="N19887" s="19" t="s">
        <v>20754</v>
      </c>
      <c r="O19887" s="20">
        <v>46013</v>
      </c>
      <c r="P19887" s="20">
        <v>47839</v>
      </c>
      <c r="Q19887" s="19" t="s">
        <v>5663</v>
      </c>
      <c r="R19887" s="19" t="s">
        <v>43</v>
      </c>
      <c r="S19887" s="19" t="s">
        <v>44</v>
      </c>
      <c r="T19887" s="19" t="s">
        <v>38</v>
      </c>
      <c r="U19887" s="23" t="s">
        <v>30</v>
      </c>
      <c r="V19887" s="19"/>
      <c r="W19887" s="19"/>
      <c r="X19887" s="19"/>
    </row>
    <row r="19888" spans="4:24" x14ac:dyDescent="0.25">
      <c r="D19888" s="19">
        <v>100692</v>
      </c>
      <c r="E19888" s="19">
        <v>7513011</v>
      </c>
      <c r="F19888" s="19">
        <v>0</v>
      </c>
      <c r="G19888" s="19" t="s">
        <v>5702</v>
      </c>
      <c r="H19888" s="19" t="s">
        <v>5676</v>
      </c>
      <c r="I19888" s="19" t="s">
        <v>5660</v>
      </c>
      <c r="J19888" s="19" t="s">
        <v>20760</v>
      </c>
      <c r="K19888" s="19" t="s">
        <v>38</v>
      </c>
      <c r="L19888" s="19" t="s">
        <v>5662</v>
      </c>
      <c r="M19888" s="19" t="s">
        <v>10359</v>
      </c>
      <c r="N19888" s="19" t="s">
        <v>20754</v>
      </c>
      <c r="O19888" s="20">
        <v>46013</v>
      </c>
      <c r="P19888" s="20">
        <v>47839</v>
      </c>
      <c r="Q19888" s="19" t="s">
        <v>5663</v>
      </c>
      <c r="R19888" s="19" t="s">
        <v>43</v>
      </c>
      <c r="S19888" s="19" t="s">
        <v>44</v>
      </c>
      <c r="T19888" s="19" t="s">
        <v>38</v>
      </c>
      <c r="U19888" s="23" t="s">
        <v>30</v>
      </c>
      <c r="V19888" s="19"/>
      <c r="W19888" s="19"/>
      <c r="X19888" s="19"/>
    </row>
    <row r="19889" spans="4:24" x14ac:dyDescent="0.25">
      <c r="D19889" s="19">
        <v>0</v>
      </c>
      <c r="E19889" s="19">
        <v>7513010</v>
      </c>
      <c r="F19889" s="19">
        <v>0</v>
      </c>
      <c r="G19889" s="19" t="s">
        <v>5704</v>
      </c>
      <c r="H19889" s="19" t="s">
        <v>5705</v>
      </c>
      <c r="I19889" s="19" t="s">
        <v>5660</v>
      </c>
      <c r="J19889" s="19" t="s">
        <v>20761</v>
      </c>
      <c r="K19889" s="19" t="s">
        <v>38</v>
      </c>
      <c r="L19889" s="19" t="s">
        <v>5662</v>
      </c>
      <c r="M19889" s="19" t="s">
        <v>10359</v>
      </c>
      <c r="N19889" s="19" t="s">
        <v>20754</v>
      </c>
      <c r="O19889" s="20">
        <v>46013</v>
      </c>
      <c r="P19889" s="20">
        <v>47839</v>
      </c>
      <c r="Q19889" s="19" t="s">
        <v>5663</v>
      </c>
      <c r="R19889" s="19" t="s">
        <v>43</v>
      </c>
      <c r="S19889" s="19" t="s">
        <v>44</v>
      </c>
      <c r="T19889" s="19" t="s">
        <v>38</v>
      </c>
      <c r="U19889" s="23" t="s">
        <v>30</v>
      </c>
      <c r="V19889" s="19"/>
      <c r="W19889" s="19"/>
      <c r="X19889" s="19"/>
    </row>
    <row r="19890" spans="4:24" x14ac:dyDescent="0.25">
      <c r="D19890" s="19">
        <v>100696</v>
      </c>
      <c r="E19890" s="19">
        <v>7513035</v>
      </c>
      <c r="F19890" s="19">
        <v>0</v>
      </c>
      <c r="G19890" s="19" t="s">
        <v>19632</v>
      </c>
      <c r="H19890" s="19" t="s">
        <v>19633</v>
      </c>
      <c r="I19890" s="19" t="s">
        <v>5660</v>
      </c>
      <c r="J19890" s="19" t="s">
        <v>20765</v>
      </c>
      <c r="K19890" s="19" t="s">
        <v>38</v>
      </c>
      <c r="L19890" s="19" t="s">
        <v>5662</v>
      </c>
      <c r="M19890" s="19" t="s">
        <v>10359</v>
      </c>
      <c r="N19890" s="19" t="s">
        <v>20754</v>
      </c>
      <c r="O19890" s="20">
        <v>46013</v>
      </c>
      <c r="P19890" s="20">
        <v>47839</v>
      </c>
      <c r="Q19890" s="19" t="s">
        <v>5663</v>
      </c>
      <c r="R19890" s="19" t="s">
        <v>43</v>
      </c>
      <c r="S19890" s="19" t="s">
        <v>44</v>
      </c>
      <c r="T19890" s="19" t="s">
        <v>38</v>
      </c>
      <c r="U19890" s="23" t="s">
        <v>30</v>
      </c>
      <c r="V19890" s="19"/>
      <c r="W19890" s="19"/>
      <c r="X19890" s="19"/>
    </row>
    <row r="19891" spans="4:24" x14ac:dyDescent="0.25">
      <c r="D19891" s="19">
        <v>100685</v>
      </c>
      <c r="E19891" s="19">
        <v>7513029</v>
      </c>
      <c r="F19891" s="19">
        <v>0</v>
      </c>
      <c r="G19891" s="19" t="s">
        <v>19643</v>
      </c>
      <c r="H19891" s="19" t="s">
        <v>5665</v>
      </c>
      <c r="I19891" s="19" t="s">
        <v>5660</v>
      </c>
      <c r="J19891" s="19" t="s">
        <v>20766</v>
      </c>
      <c r="K19891" s="19" t="s">
        <v>38</v>
      </c>
      <c r="L19891" s="19" t="s">
        <v>5662</v>
      </c>
      <c r="M19891" s="19" t="s">
        <v>10359</v>
      </c>
      <c r="N19891" s="19" t="s">
        <v>20754</v>
      </c>
      <c r="O19891" s="20">
        <v>46013</v>
      </c>
      <c r="P19891" s="20">
        <v>47839</v>
      </c>
      <c r="Q19891" s="19" t="s">
        <v>5663</v>
      </c>
      <c r="R19891" s="19" t="s">
        <v>43</v>
      </c>
      <c r="S19891" s="19" t="s">
        <v>44</v>
      </c>
      <c r="T19891" s="19" t="s">
        <v>38</v>
      </c>
      <c r="U19891" s="23" t="s">
        <v>30</v>
      </c>
      <c r="V19891" s="19"/>
      <c r="W19891" s="19"/>
      <c r="X19891" s="19"/>
    </row>
    <row r="19892" spans="4:24" x14ac:dyDescent="0.25">
      <c r="D19892" s="19">
        <v>100684</v>
      </c>
      <c r="E19892" s="19">
        <v>7513028</v>
      </c>
      <c r="F19892" s="19">
        <v>0</v>
      </c>
      <c r="G19892" s="19" t="s">
        <v>19639</v>
      </c>
      <c r="H19892" s="19" t="s">
        <v>5665</v>
      </c>
      <c r="I19892" s="19" t="s">
        <v>5660</v>
      </c>
      <c r="J19892" s="19" t="s">
        <v>20767</v>
      </c>
      <c r="K19892" s="19" t="s">
        <v>38</v>
      </c>
      <c r="L19892" s="19" t="s">
        <v>5662</v>
      </c>
      <c r="M19892" s="19" t="s">
        <v>10359</v>
      </c>
      <c r="N19892" s="19" t="s">
        <v>20754</v>
      </c>
      <c r="O19892" s="20">
        <v>46013</v>
      </c>
      <c r="P19892" s="20">
        <v>47839</v>
      </c>
      <c r="Q19892" s="19" t="s">
        <v>5663</v>
      </c>
      <c r="R19892" s="19" t="s">
        <v>43</v>
      </c>
      <c r="S19892" s="19" t="s">
        <v>44</v>
      </c>
      <c r="T19892" s="19" t="s">
        <v>38</v>
      </c>
      <c r="U19892" s="23" t="s">
        <v>30</v>
      </c>
      <c r="V19892" s="19"/>
      <c r="W19892" s="19"/>
      <c r="X19892" s="19"/>
    </row>
    <row r="19893" spans="4:24" x14ac:dyDescent="0.25">
      <c r="D19893" s="19">
        <v>37636</v>
      </c>
      <c r="E19893" s="19">
        <v>5640083</v>
      </c>
      <c r="F19893" s="19">
        <v>0</v>
      </c>
      <c r="G19893" s="19" t="s">
        <v>5948</v>
      </c>
      <c r="H19893" s="19" t="s">
        <v>5949</v>
      </c>
      <c r="I19893" s="19" t="s">
        <v>774</v>
      </c>
      <c r="J19893" s="19" t="s">
        <v>20768</v>
      </c>
      <c r="K19893" s="19" t="s">
        <v>44</v>
      </c>
      <c r="L19893" s="19" t="s">
        <v>739</v>
      </c>
      <c r="M19893" s="19" t="s">
        <v>20769</v>
      </c>
      <c r="N19893" s="19" t="s">
        <v>20770</v>
      </c>
      <c r="O19893" s="20">
        <v>44840</v>
      </c>
      <c r="P19893" s="20">
        <v>46301</v>
      </c>
      <c r="Q19893" s="19" t="s">
        <v>742</v>
      </c>
      <c r="R19893" s="19" t="s">
        <v>43</v>
      </c>
      <c r="S19893" s="19" t="s">
        <v>44</v>
      </c>
      <c r="T19893" s="19" t="s">
        <v>44</v>
      </c>
      <c r="U19893" s="23" t="s">
        <v>28</v>
      </c>
      <c r="V19893" s="19"/>
      <c r="W19893" s="19"/>
      <c r="X19893" s="19"/>
    </row>
    <row r="19894" spans="4:24" x14ac:dyDescent="0.25">
      <c r="D19894" s="19">
        <v>15585</v>
      </c>
      <c r="E19894" s="19">
        <v>5640013</v>
      </c>
      <c r="F19894" s="19">
        <v>25095017</v>
      </c>
      <c r="G19894" s="19" t="s">
        <v>6223</v>
      </c>
      <c r="H19894" s="19" t="s">
        <v>6224</v>
      </c>
      <c r="I19894" s="19" t="s">
        <v>737</v>
      </c>
      <c r="J19894" s="19" t="s">
        <v>20771</v>
      </c>
      <c r="K19894" s="19" t="s">
        <v>44</v>
      </c>
      <c r="L19894" s="19" t="s">
        <v>739</v>
      </c>
      <c r="M19894" s="19" t="s">
        <v>20769</v>
      </c>
      <c r="N19894" s="19" t="s">
        <v>20770</v>
      </c>
      <c r="O19894" s="20">
        <v>44840</v>
      </c>
      <c r="P19894" s="20">
        <v>46301</v>
      </c>
      <c r="Q19894" s="19" t="s">
        <v>742</v>
      </c>
      <c r="R19894" s="19" t="s">
        <v>43</v>
      </c>
      <c r="S19894" s="19" t="s">
        <v>44</v>
      </c>
      <c r="T19894" s="19" t="s">
        <v>44</v>
      </c>
      <c r="U19894" s="23" t="s">
        <v>28</v>
      </c>
      <c r="V19894" s="19"/>
      <c r="W19894" s="19"/>
      <c r="X19894" s="19"/>
    </row>
    <row r="19895" spans="4:24" x14ac:dyDescent="0.25">
      <c r="D19895" s="19">
        <v>10321</v>
      </c>
      <c r="E19895" s="19">
        <v>4610612</v>
      </c>
      <c r="F19895" s="19">
        <v>530401348</v>
      </c>
      <c r="G19895" s="19" t="s">
        <v>6194</v>
      </c>
      <c r="H19895" s="19" t="s">
        <v>6195</v>
      </c>
      <c r="I19895" s="19" t="s">
        <v>737</v>
      </c>
      <c r="J19895" s="19" t="s">
        <v>20772</v>
      </c>
      <c r="K19895" s="19" t="s">
        <v>44</v>
      </c>
      <c r="L19895" s="19" t="s">
        <v>739</v>
      </c>
      <c r="M19895" s="19" t="s">
        <v>20769</v>
      </c>
      <c r="N19895" s="19" t="s">
        <v>20770</v>
      </c>
      <c r="O19895" s="20">
        <v>44840</v>
      </c>
      <c r="P19895" s="20">
        <v>46301</v>
      </c>
      <c r="Q19895" s="19" t="s">
        <v>742</v>
      </c>
      <c r="R19895" s="19" t="s">
        <v>43</v>
      </c>
      <c r="S19895" s="19" t="s">
        <v>44</v>
      </c>
      <c r="T19895" s="19" t="s">
        <v>44</v>
      </c>
      <c r="U19895" s="23" t="s">
        <v>28</v>
      </c>
      <c r="V19895" s="19"/>
      <c r="W19895" s="19"/>
      <c r="X19895" s="19"/>
    </row>
    <row r="19896" spans="4:24" x14ac:dyDescent="0.25">
      <c r="D19896" s="19">
        <v>37060</v>
      </c>
      <c r="E19896" s="19">
        <v>5641024</v>
      </c>
      <c r="F19896" s="19">
        <v>53040603</v>
      </c>
      <c r="G19896" s="19" t="s">
        <v>10403</v>
      </c>
      <c r="H19896" s="19" t="s">
        <v>10404</v>
      </c>
      <c r="I19896" s="19" t="s">
        <v>774</v>
      </c>
      <c r="J19896" s="19" t="s">
        <v>20773</v>
      </c>
      <c r="K19896" s="19" t="s">
        <v>44</v>
      </c>
      <c r="L19896" s="19" t="s">
        <v>739</v>
      </c>
      <c r="M19896" s="19" t="s">
        <v>20769</v>
      </c>
      <c r="N19896" s="19" t="s">
        <v>20770</v>
      </c>
      <c r="O19896" s="20">
        <v>44840</v>
      </c>
      <c r="P19896" s="20">
        <v>46301</v>
      </c>
      <c r="Q19896" s="19" t="s">
        <v>742</v>
      </c>
      <c r="R19896" s="19" t="s">
        <v>43</v>
      </c>
      <c r="S19896" s="19" t="s">
        <v>44</v>
      </c>
      <c r="T19896" s="19" t="s">
        <v>44</v>
      </c>
      <c r="U19896" s="23" t="s">
        <v>28</v>
      </c>
      <c r="V19896" s="19"/>
      <c r="W19896" s="19"/>
      <c r="X19896" s="19"/>
    </row>
    <row r="19897" spans="4:24" x14ac:dyDescent="0.25">
      <c r="D19897" s="19">
        <v>10294</v>
      </c>
      <c r="E19897" s="19">
        <v>1905033</v>
      </c>
      <c r="F19897" s="19">
        <v>53040602</v>
      </c>
      <c r="G19897" s="19" t="s">
        <v>10357</v>
      </c>
      <c r="H19897" s="19" t="s">
        <v>10358</v>
      </c>
      <c r="I19897" s="19" t="s">
        <v>774</v>
      </c>
      <c r="J19897" s="19" t="s">
        <v>20774</v>
      </c>
      <c r="K19897" s="19" t="s">
        <v>44</v>
      </c>
      <c r="L19897" s="19" t="s">
        <v>739</v>
      </c>
      <c r="M19897" s="19" t="s">
        <v>20769</v>
      </c>
      <c r="N19897" s="19" t="s">
        <v>20770</v>
      </c>
      <c r="O19897" s="20">
        <v>44840</v>
      </c>
      <c r="P19897" s="20">
        <v>46301</v>
      </c>
      <c r="Q19897" s="19" t="s">
        <v>742</v>
      </c>
      <c r="R19897" s="19" t="s">
        <v>43</v>
      </c>
      <c r="S19897" s="19" t="s">
        <v>44</v>
      </c>
      <c r="T19897" s="19" t="s">
        <v>44</v>
      </c>
      <c r="U19897" s="23" t="s">
        <v>28</v>
      </c>
      <c r="V19897" s="19"/>
      <c r="W19897" s="19"/>
      <c r="X19897" s="19"/>
    </row>
    <row r="19898" spans="4:24" x14ac:dyDescent="0.25">
      <c r="D19898" s="19">
        <v>10275</v>
      </c>
      <c r="E19898" s="19">
        <v>4610566</v>
      </c>
      <c r="F19898" s="19">
        <v>92020494</v>
      </c>
      <c r="G19898" s="19" t="s">
        <v>5179</v>
      </c>
      <c r="H19898" s="19" t="s">
        <v>5180</v>
      </c>
      <c r="I19898" s="19" t="s">
        <v>737</v>
      </c>
      <c r="J19898" s="19" t="s">
        <v>20775</v>
      </c>
      <c r="K19898" s="19" t="s">
        <v>44</v>
      </c>
      <c r="L19898" s="19" t="s">
        <v>739</v>
      </c>
      <c r="M19898" s="19" t="s">
        <v>20769</v>
      </c>
      <c r="N19898" s="19" t="s">
        <v>20770</v>
      </c>
      <c r="O19898" s="20">
        <v>44840</v>
      </c>
      <c r="P19898" s="20">
        <v>46301</v>
      </c>
      <c r="Q19898" s="19" t="s">
        <v>742</v>
      </c>
      <c r="R19898" s="19" t="s">
        <v>43</v>
      </c>
      <c r="S19898" s="19" t="s">
        <v>44</v>
      </c>
      <c r="T19898" s="19" t="s">
        <v>44</v>
      </c>
      <c r="U19898" s="23" t="s">
        <v>28</v>
      </c>
      <c r="V19898" s="19"/>
      <c r="W19898" s="19"/>
      <c r="X19898" s="19"/>
    </row>
    <row r="19899" spans="4:24" x14ac:dyDescent="0.25">
      <c r="D19899" s="19">
        <v>15233</v>
      </c>
      <c r="E19899" s="19">
        <v>5640109</v>
      </c>
      <c r="F19899" s="19">
        <v>53040510</v>
      </c>
      <c r="G19899" s="19" t="s">
        <v>6243</v>
      </c>
      <c r="H19899" s="19" t="s">
        <v>6244</v>
      </c>
      <c r="I19899" s="19" t="s">
        <v>774</v>
      </c>
      <c r="J19899" s="19" t="s">
        <v>20776</v>
      </c>
      <c r="K19899" s="19" t="s">
        <v>44</v>
      </c>
      <c r="L19899" s="19" t="s">
        <v>739</v>
      </c>
      <c r="M19899" s="19" t="s">
        <v>20769</v>
      </c>
      <c r="N19899" s="19" t="s">
        <v>20770</v>
      </c>
      <c r="O19899" s="20">
        <v>44840</v>
      </c>
      <c r="P19899" s="20">
        <v>46301</v>
      </c>
      <c r="Q19899" s="19" t="s">
        <v>742</v>
      </c>
      <c r="R19899" s="19" t="s">
        <v>43</v>
      </c>
      <c r="S19899" s="19" t="s">
        <v>44</v>
      </c>
      <c r="T19899" s="19" t="s">
        <v>44</v>
      </c>
      <c r="U19899" s="23" t="s">
        <v>28</v>
      </c>
      <c r="V19899" s="19"/>
      <c r="W19899" s="19"/>
      <c r="X19899" s="19"/>
    </row>
    <row r="19900" spans="4:24" x14ac:dyDescent="0.25">
      <c r="D19900" s="19">
        <v>11387</v>
      </c>
      <c r="E19900" s="19">
        <v>4611343</v>
      </c>
      <c r="F19900" s="19">
        <v>53040384</v>
      </c>
      <c r="G19900" s="19" t="s">
        <v>5781</v>
      </c>
      <c r="H19900" s="19" t="s">
        <v>5782</v>
      </c>
      <c r="I19900" s="19" t="s">
        <v>774</v>
      </c>
      <c r="J19900" s="19" t="s">
        <v>20777</v>
      </c>
      <c r="K19900" s="19" t="s">
        <v>44</v>
      </c>
      <c r="L19900" s="19" t="s">
        <v>739</v>
      </c>
      <c r="M19900" s="19" t="s">
        <v>20769</v>
      </c>
      <c r="N19900" s="19" t="s">
        <v>20770</v>
      </c>
      <c r="O19900" s="20">
        <v>44840</v>
      </c>
      <c r="P19900" s="20">
        <v>46301</v>
      </c>
      <c r="Q19900" s="19" t="s">
        <v>742</v>
      </c>
      <c r="R19900" s="19" t="s">
        <v>43</v>
      </c>
      <c r="S19900" s="19" t="s">
        <v>44</v>
      </c>
      <c r="T19900" s="19" t="s">
        <v>44</v>
      </c>
      <c r="U19900" s="23" t="s">
        <v>28</v>
      </c>
      <c r="V19900" s="19"/>
      <c r="W19900" s="19"/>
      <c r="X19900" s="19"/>
    </row>
    <row r="19901" spans="4:24" x14ac:dyDescent="0.25">
      <c r="D19901" s="19">
        <v>11664</v>
      </c>
      <c r="E19901" s="19">
        <v>4610235</v>
      </c>
      <c r="F19901" s="19">
        <v>53040502</v>
      </c>
      <c r="G19901" s="19" t="s">
        <v>5873</v>
      </c>
      <c r="H19901" s="19" t="s">
        <v>5874</v>
      </c>
      <c r="I19901" s="19" t="s">
        <v>774</v>
      </c>
      <c r="J19901" s="19" t="s">
        <v>20778</v>
      </c>
      <c r="K19901" s="19" t="s">
        <v>44</v>
      </c>
      <c r="L19901" s="19" t="s">
        <v>739</v>
      </c>
      <c r="M19901" s="19" t="s">
        <v>20769</v>
      </c>
      <c r="N19901" s="19" t="s">
        <v>20770</v>
      </c>
      <c r="O19901" s="20">
        <v>44840</v>
      </c>
      <c r="P19901" s="20">
        <v>46301</v>
      </c>
      <c r="Q19901" s="19" t="s">
        <v>742</v>
      </c>
      <c r="R19901" s="19" t="s">
        <v>43</v>
      </c>
      <c r="S19901" s="19" t="s">
        <v>44</v>
      </c>
      <c r="T19901" s="19" t="s">
        <v>44</v>
      </c>
      <c r="U19901" s="23" t="s">
        <v>28</v>
      </c>
      <c r="V19901" s="19"/>
      <c r="W19901" s="19"/>
      <c r="X19901" s="19"/>
    </row>
    <row r="19902" spans="4:24" x14ac:dyDescent="0.25">
      <c r="D19902" s="19">
        <v>11553</v>
      </c>
      <c r="E19902" s="19">
        <v>4610646</v>
      </c>
      <c r="F19902" s="19">
        <v>530401319</v>
      </c>
      <c r="G19902" s="19" t="s">
        <v>5890</v>
      </c>
      <c r="H19902" s="19" t="s">
        <v>5891</v>
      </c>
      <c r="I19902" s="19" t="s">
        <v>774</v>
      </c>
      <c r="J19902" s="19" t="s">
        <v>20779</v>
      </c>
      <c r="K19902" s="19" t="s">
        <v>44</v>
      </c>
      <c r="L19902" s="19" t="s">
        <v>739</v>
      </c>
      <c r="M19902" s="19" t="s">
        <v>20769</v>
      </c>
      <c r="N19902" s="19" t="s">
        <v>20770</v>
      </c>
      <c r="O19902" s="20">
        <v>44840</v>
      </c>
      <c r="P19902" s="20">
        <v>46301</v>
      </c>
      <c r="Q19902" s="19" t="s">
        <v>742</v>
      </c>
      <c r="R19902" s="19" t="s">
        <v>43</v>
      </c>
      <c r="S19902" s="19" t="s">
        <v>44</v>
      </c>
      <c r="T19902" s="19" t="s">
        <v>44</v>
      </c>
      <c r="U19902" s="23" t="s">
        <v>28</v>
      </c>
      <c r="V19902" s="19"/>
      <c r="W19902" s="19"/>
      <c r="X19902" s="19"/>
    </row>
    <row r="19903" spans="4:24" x14ac:dyDescent="0.25">
      <c r="D19903" s="19">
        <v>14280</v>
      </c>
      <c r="E19903" s="19">
        <v>4641008</v>
      </c>
      <c r="F19903" s="19">
        <v>530401243</v>
      </c>
      <c r="G19903" s="19" t="s">
        <v>10727</v>
      </c>
      <c r="H19903" s="19" t="s">
        <v>10728</v>
      </c>
      <c r="I19903" s="19" t="s">
        <v>774</v>
      </c>
      <c r="J19903" s="19" t="s">
        <v>20780</v>
      </c>
      <c r="K19903" s="19" t="s">
        <v>44</v>
      </c>
      <c r="L19903" s="19" t="s">
        <v>739</v>
      </c>
      <c r="M19903" s="19" t="s">
        <v>20769</v>
      </c>
      <c r="N19903" s="19" t="s">
        <v>20770</v>
      </c>
      <c r="O19903" s="20">
        <v>44840</v>
      </c>
      <c r="P19903" s="20">
        <v>46301</v>
      </c>
      <c r="Q19903" s="19" t="s">
        <v>742</v>
      </c>
      <c r="R19903" s="19" t="s">
        <v>43</v>
      </c>
      <c r="S19903" s="19" t="s">
        <v>44</v>
      </c>
      <c r="T19903" s="19" t="s">
        <v>44</v>
      </c>
      <c r="U19903" s="23" t="s">
        <v>28</v>
      </c>
      <c r="V19903" s="19"/>
      <c r="W19903" s="19"/>
      <c r="X19903" s="19"/>
    </row>
    <row r="19904" spans="4:24" x14ac:dyDescent="0.25">
      <c r="D19904" s="19">
        <v>11444</v>
      </c>
      <c r="E19904" s="19">
        <v>5640094</v>
      </c>
      <c r="F19904" s="19">
        <v>530401249</v>
      </c>
      <c r="G19904" s="19" t="s">
        <v>6146</v>
      </c>
      <c r="H19904" s="19" t="s">
        <v>6147</v>
      </c>
      <c r="I19904" s="19" t="s">
        <v>774</v>
      </c>
      <c r="J19904" s="19" t="s">
        <v>20781</v>
      </c>
      <c r="K19904" s="19" t="s">
        <v>44</v>
      </c>
      <c r="L19904" s="19" t="s">
        <v>739</v>
      </c>
      <c r="M19904" s="19" t="s">
        <v>20769</v>
      </c>
      <c r="N19904" s="19" t="s">
        <v>20770</v>
      </c>
      <c r="O19904" s="20">
        <v>44840</v>
      </c>
      <c r="P19904" s="20">
        <v>46301</v>
      </c>
      <c r="Q19904" s="19" t="s">
        <v>742</v>
      </c>
      <c r="R19904" s="19" t="s">
        <v>43</v>
      </c>
      <c r="S19904" s="19" t="s">
        <v>44</v>
      </c>
      <c r="T19904" s="19" t="s">
        <v>44</v>
      </c>
      <c r="U19904" s="23" t="s">
        <v>28</v>
      </c>
      <c r="V19904" s="19"/>
      <c r="W19904" s="19"/>
      <c r="X19904" s="19"/>
    </row>
    <row r="19905" spans="4:24" x14ac:dyDescent="0.25">
      <c r="D19905" s="19">
        <v>37641</v>
      </c>
      <c r="E19905" s="19">
        <v>4610691</v>
      </c>
      <c r="F19905" s="19">
        <v>53040454</v>
      </c>
      <c r="G19905" s="19" t="s">
        <v>6185</v>
      </c>
      <c r="H19905" s="19" t="s">
        <v>6186</v>
      </c>
      <c r="I19905" s="19" t="s">
        <v>774</v>
      </c>
      <c r="J19905" s="19" t="s">
        <v>20782</v>
      </c>
      <c r="K19905" s="19" t="s">
        <v>44</v>
      </c>
      <c r="L19905" s="19" t="s">
        <v>739</v>
      </c>
      <c r="M19905" s="19" t="s">
        <v>20769</v>
      </c>
      <c r="N19905" s="19" t="s">
        <v>20770</v>
      </c>
      <c r="O19905" s="20">
        <v>44840</v>
      </c>
      <c r="P19905" s="20">
        <v>46301</v>
      </c>
      <c r="Q19905" s="19" t="s">
        <v>742</v>
      </c>
      <c r="R19905" s="19" t="s">
        <v>43</v>
      </c>
      <c r="S19905" s="19" t="s">
        <v>44</v>
      </c>
      <c r="T19905" s="19" t="s">
        <v>44</v>
      </c>
      <c r="U19905" s="23" t="s">
        <v>28</v>
      </c>
      <c r="V19905" s="19"/>
      <c r="W19905" s="19"/>
      <c r="X19905" s="19"/>
    </row>
    <row r="19906" spans="4:24" x14ac:dyDescent="0.25">
      <c r="D19906" s="19">
        <v>11445</v>
      </c>
      <c r="E19906" s="19">
        <v>5640015</v>
      </c>
      <c r="F19906" s="19">
        <v>530401248</v>
      </c>
      <c r="G19906" s="19" t="s">
        <v>6149</v>
      </c>
      <c r="H19906" s="19" t="s">
        <v>6150</v>
      </c>
      <c r="I19906" s="19" t="s">
        <v>737</v>
      </c>
      <c r="J19906" s="19" t="s">
        <v>20783</v>
      </c>
      <c r="K19906" s="19" t="s">
        <v>44</v>
      </c>
      <c r="L19906" s="19" t="s">
        <v>739</v>
      </c>
      <c r="M19906" s="19" t="s">
        <v>20769</v>
      </c>
      <c r="N19906" s="19" t="s">
        <v>20770</v>
      </c>
      <c r="O19906" s="20">
        <v>44840</v>
      </c>
      <c r="P19906" s="20">
        <v>46301</v>
      </c>
      <c r="Q19906" s="19" t="s">
        <v>742</v>
      </c>
      <c r="R19906" s="19" t="s">
        <v>43</v>
      </c>
      <c r="S19906" s="19" t="s">
        <v>44</v>
      </c>
      <c r="T19906" s="19" t="s">
        <v>44</v>
      </c>
      <c r="U19906" s="23" t="s">
        <v>28</v>
      </c>
      <c r="V19906" s="19"/>
      <c r="W19906" s="19"/>
      <c r="X19906" s="19"/>
    </row>
    <row r="19907" spans="4:24" x14ac:dyDescent="0.25">
      <c r="D19907" s="19">
        <v>10244</v>
      </c>
      <c r="E19907" s="19">
        <v>5649005</v>
      </c>
      <c r="F19907" s="19">
        <v>92020493</v>
      </c>
      <c r="G19907" s="19" t="s">
        <v>6173</v>
      </c>
      <c r="H19907" s="19" t="s">
        <v>6174</v>
      </c>
      <c r="I19907" s="19" t="s">
        <v>5744</v>
      </c>
      <c r="J19907" s="19" t="s">
        <v>20784</v>
      </c>
      <c r="K19907" s="19" t="s">
        <v>44</v>
      </c>
      <c r="L19907" s="19" t="s">
        <v>739</v>
      </c>
      <c r="M19907" s="19" t="s">
        <v>20769</v>
      </c>
      <c r="N19907" s="19" t="s">
        <v>20770</v>
      </c>
      <c r="O19907" s="20">
        <v>44840</v>
      </c>
      <c r="P19907" s="20">
        <v>46301</v>
      </c>
      <c r="Q19907" s="19" t="s">
        <v>742</v>
      </c>
      <c r="R19907" s="19" t="s">
        <v>43</v>
      </c>
      <c r="S19907" s="19" t="s">
        <v>44</v>
      </c>
      <c r="T19907" s="19" t="s">
        <v>44</v>
      </c>
      <c r="U19907" s="23" t="s">
        <v>28</v>
      </c>
      <c r="V19907" s="19"/>
      <c r="W19907" s="19"/>
      <c r="X19907" s="19"/>
    </row>
    <row r="19908" spans="4:24" x14ac:dyDescent="0.25">
      <c r="D19908" s="19">
        <v>14222</v>
      </c>
      <c r="E19908" s="19">
        <v>2223414</v>
      </c>
      <c r="F19908" s="19">
        <v>530401092</v>
      </c>
      <c r="G19908" s="19" t="s">
        <v>5200</v>
      </c>
      <c r="H19908" s="19" t="s">
        <v>5201</v>
      </c>
      <c r="I19908" s="19" t="s">
        <v>774</v>
      </c>
      <c r="J19908" s="19" t="s">
        <v>20785</v>
      </c>
      <c r="K19908" s="19" t="s">
        <v>44</v>
      </c>
      <c r="L19908" s="19" t="s">
        <v>739</v>
      </c>
      <c r="M19908" s="19" t="s">
        <v>20769</v>
      </c>
      <c r="N19908" s="19" t="s">
        <v>20770</v>
      </c>
      <c r="O19908" s="20">
        <v>44840</v>
      </c>
      <c r="P19908" s="20">
        <v>46301</v>
      </c>
      <c r="Q19908" s="19" t="s">
        <v>742</v>
      </c>
      <c r="R19908" s="19" t="s">
        <v>43</v>
      </c>
      <c r="S19908" s="19" t="s">
        <v>44</v>
      </c>
      <c r="T19908" s="19" t="s">
        <v>44</v>
      </c>
      <c r="U19908" s="23" t="s">
        <v>28</v>
      </c>
      <c r="V19908" s="19"/>
      <c r="W19908" s="19"/>
      <c r="X19908" s="19"/>
    </row>
    <row r="19909" spans="4:24" x14ac:dyDescent="0.25">
      <c r="D19909" s="19">
        <v>51683</v>
      </c>
      <c r="E19909" s="19">
        <v>4611336</v>
      </c>
      <c r="F19909" s="19">
        <v>53040382</v>
      </c>
      <c r="G19909" s="19" t="s">
        <v>6167</v>
      </c>
      <c r="H19909" s="19" t="s">
        <v>6168</v>
      </c>
      <c r="I19909" s="19" t="s">
        <v>737</v>
      </c>
      <c r="J19909" s="19" t="s">
        <v>20786</v>
      </c>
      <c r="K19909" s="19" t="s">
        <v>44</v>
      </c>
      <c r="L19909" s="19" t="s">
        <v>739</v>
      </c>
      <c r="M19909" s="19" t="s">
        <v>20769</v>
      </c>
      <c r="N19909" s="19" t="s">
        <v>20770</v>
      </c>
      <c r="O19909" s="20">
        <v>44840</v>
      </c>
      <c r="P19909" s="20">
        <v>46301</v>
      </c>
      <c r="Q19909" s="19" t="s">
        <v>742</v>
      </c>
      <c r="R19909" s="19" t="s">
        <v>43</v>
      </c>
      <c r="S19909" s="19" t="s">
        <v>44</v>
      </c>
      <c r="T19909" s="19" t="s">
        <v>44</v>
      </c>
      <c r="U19909" s="23" t="s">
        <v>28</v>
      </c>
      <c r="V19909" s="19"/>
      <c r="W19909" s="19"/>
      <c r="X19909" s="19"/>
    </row>
    <row r="19910" spans="4:24" x14ac:dyDescent="0.25">
      <c r="D19910" s="19">
        <v>10312</v>
      </c>
      <c r="E19910" s="19">
        <v>4611009</v>
      </c>
      <c r="F19910" s="19">
        <v>92020210</v>
      </c>
      <c r="G19910" s="19" t="s">
        <v>10802</v>
      </c>
      <c r="H19910" s="19" t="s">
        <v>10803</v>
      </c>
      <c r="I19910" s="19" t="s">
        <v>5744</v>
      </c>
      <c r="J19910" s="19" t="s">
        <v>20787</v>
      </c>
      <c r="K19910" s="19" t="s">
        <v>44</v>
      </c>
      <c r="L19910" s="19" t="s">
        <v>739</v>
      </c>
      <c r="M19910" s="19" t="s">
        <v>20769</v>
      </c>
      <c r="N19910" s="19" t="s">
        <v>20770</v>
      </c>
      <c r="O19910" s="20">
        <v>44840</v>
      </c>
      <c r="P19910" s="20">
        <v>46301</v>
      </c>
      <c r="Q19910" s="19" t="s">
        <v>742</v>
      </c>
      <c r="R19910" s="19" t="s">
        <v>43</v>
      </c>
      <c r="S19910" s="19" t="s">
        <v>44</v>
      </c>
      <c r="T19910" s="19" t="s">
        <v>44</v>
      </c>
      <c r="U19910" s="23" t="s">
        <v>28</v>
      </c>
      <c r="V19910" s="19"/>
      <c r="W19910" s="19"/>
      <c r="X19910" s="19"/>
    </row>
    <row r="19911" spans="4:24" x14ac:dyDescent="0.25">
      <c r="D19911" s="19">
        <v>54753</v>
      </c>
      <c r="E19911" s="19">
        <v>4611342</v>
      </c>
      <c r="F19911" s="19">
        <v>0</v>
      </c>
      <c r="G19911" s="19" t="s">
        <v>5832</v>
      </c>
      <c r="H19911" s="19" t="s">
        <v>5833</v>
      </c>
      <c r="I19911" s="19" t="s">
        <v>737</v>
      </c>
      <c r="J19911" s="19" t="s">
        <v>20788</v>
      </c>
      <c r="K19911" s="19" t="s">
        <v>44</v>
      </c>
      <c r="L19911" s="19" t="s">
        <v>739</v>
      </c>
      <c r="M19911" s="19" t="s">
        <v>20769</v>
      </c>
      <c r="N19911" s="19" t="s">
        <v>20770</v>
      </c>
      <c r="O19911" s="20">
        <v>44840</v>
      </c>
      <c r="P19911" s="20">
        <v>46301</v>
      </c>
      <c r="Q19911" s="19" t="s">
        <v>742</v>
      </c>
      <c r="R19911" s="19" t="s">
        <v>43</v>
      </c>
      <c r="S19911" s="19" t="s">
        <v>44</v>
      </c>
      <c r="T19911" s="19" t="s">
        <v>44</v>
      </c>
      <c r="U19911" s="23" t="s">
        <v>28</v>
      </c>
      <c r="V19911" s="19"/>
      <c r="W19911" s="19"/>
      <c r="X19911" s="19"/>
    </row>
    <row r="19912" spans="4:24" x14ac:dyDescent="0.25">
      <c r="D19912" s="19">
        <v>54749</v>
      </c>
      <c r="E19912" s="19">
        <v>5649024</v>
      </c>
      <c r="F19912" s="19">
        <v>53040528</v>
      </c>
      <c r="G19912" s="19" t="s">
        <v>14242</v>
      </c>
      <c r="H19912" s="19" t="s">
        <v>14243</v>
      </c>
      <c r="I19912" s="19" t="s">
        <v>5744</v>
      </c>
      <c r="J19912" s="19" t="s">
        <v>20789</v>
      </c>
      <c r="K19912" s="19" t="s">
        <v>44</v>
      </c>
      <c r="L19912" s="19" t="s">
        <v>739</v>
      </c>
      <c r="M19912" s="19" t="s">
        <v>20769</v>
      </c>
      <c r="N19912" s="19" t="s">
        <v>20770</v>
      </c>
      <c r="O19912" s="20">
        <v>44840</v>
      </c>
      <c r="P19912" s="20">
        <v>46301</v>
      </c>
      <c r="Q19912" s="19" t="s">
        <v>742</v>
      </c>
      <c r="R19912" s="19" t="s">
        <v>43</v>
      </c>
      <c r="S19912" s="19" t="s">
        <v>44</v>
      </c>
      <c r="T19912" s="19" t="s">
        <v>44</v>
      </c>
      <c r="U19912" s="23" t="s">
        <v>28</v>
      </c>
      <c r="V19912" s="19"/>
      <c r="W19912" s="19"/>
      <c r="X19912" s="19"/>
    </row>
    <row r="19913" spans="4:24" x14ac:dyDescent="0.25">
      <c r="D19913" s="19">
        <v>12902</v>
      </c>
      <c r="E19913" s="19">
        <v>3453070</v>
      </c>
      <c r="F19913" s="19">
        <v>53040958</v>
      </c>
      <c r="G19913" s="19" t="s">
        <v>3490</v>
      </c>
      <c r="H19913" s="19" t="s">
        <v>3491</v>
      </c>
      <c r="I19913" s="19" t="s">
        <v>5744</v>
      </c>
      <c r="J19913" s="19" t="s">
        <v>20790</v>
      </c>
      <c r="K19913" s="19" t="s">
        <v>44</v>
      </c>
      <c r="L19913" s="19" t="s">
        <v>739</v>
      </c>
      <c r="M19913" s="19" t="s">
        <v>20769</v>
      </c>
      <c r="N19913" s="19" t="s">
        <v>20770</v>
      </c>
      <c r="O19913" s="20">
        <v>44840</v>
      </c>
      <c r="P19913" s="20">
        <v>46301</v>
      </c>
      <c r="Q19913" s="19" t="s">
        <v>742</v>
      </c>
      <c r="R19913" s="19" t="s">
        <v>43</v>
      </c>
      <c r="S19913" s="19" t="s">
        <v>44</v>
      </c>
      <c r="T19913" s="19" t="s">
        <v>44</v>
      </c>
      <c r="U19913" s="23" t="s">
        <v>28</v>
      </c>
      <c r="V19913" s="19"/>
      <c r="W19913" s="19"/>
      <c r="X19913" s="19"/>
    </row>
    <row r="19914" spans="4:24" x14ac:dyDescent="0.25">
      <c r="D19914" s="19">
        <v>54750</v>
      </c>
      <c r="E19914" s="19">
        <v>5649028</v>
      </c>
      <c r="F19914" s="19">
        <v>53040529</v>
      </c>
      <c r="G19914" s="19" t="s">
        <v>14239</v>
      </c>
      <c r="H19914" s="19" t="s">
        <v>14240</v>
      </c>
      <c r="I19914" s="19" t="s">
        <v>5744</v>
      </c>
      <c r="J19914" s="19" t="s">
        <v>20791</v>
      </c>
      <c r="K19914" s="19" t="s">
        <v>44</v>
      </c>
      <c r="L19914" s="19" t="s">
        <v>739</v>
      </c>
      <c r="M19914" s="19" t="s">
        <v>20769</v>
      </c>
      <c r="N19914" s="19" t="s">
        <v>20770</v>
      </c>
      <c r="O19914" s="20">
        <v>44840</v>
      </c>
      <c r="P19914" s="20">
        <v>46301</v>
      </c>
      <c r="Q19914" s="19" t="s">
        <v>742</v>
      </c>
      <c r="R19914" s="19" t="s">
        <v>43</v>
      </c>
      <c r="S19914" s="19" t="s">
        <v>44</v>
      </c>
      <c r="T19914" s="19" t="s">
        <v>44</v>
      </c>
      <c r="U19914" s="23" t="s">
        <v>28</v>
      </c>
      <c r="V19914" s="19"/>
      <c r="W19914" s="19"/>
      <c r="X19914" s="19"/>
    </row>
    <row r="19915" spans="4:24" x14ac:dyDescent="0.25">
      <c r="D19915" s="19">
        <v>50497</v>
      </c>
      <c r="E19915" s="19">
        <v>5645007</v>
      </c>
      <c r="F19915" s="19">
        <v>92020475</v>
      </c>
      <c r="G19915" s="19" t="s">
        <v>5752</v>
      </c>
      <c r="H19915" s="19" t="s">
        <v>5753</v>
      </c>
      <c r="I19915" s="19" t="s">
        <v>5744</v>
      </c>
      <c r="J19915" s="19" t="s">
        <v>20792</v>
      </c>
      <c r="K19915" s="19" t="s">
        <v>44</v>
      </c>
      <c r="L19915" s="19" t="s">
        <v>739</v>
      </c>
      <c r="M19915" s="19" t="s">
        <v>20769</v>
      </c>
      <c r="N19915" s="19" t="s">
        <v>20770</v>
      </c>
      <c r="O19915" s="20">
        <v>44840</v>
      </c>
      <c r="P19915" s="20">
        <v>46301</v>
      </c>
      <c r="Q19915" s="19" t="s">
        <v>742</v>
      </c>
      <c r="R19915" s="19" t="s">
        <v>43</v>
      </c>
      <c r="S19915" s="19" t="s">
        <v>44</v>
      </c>
      <c r="T19915" s="19" t="s">
        <v>44</v>
      </c>
      <c r="U19915" s="23" t="s">
        <v>28</v>
      </c>
      <c r="V19915" s="19"/>
      <c r="W19915" s="19"/>
      <c r="X19915" s="19"/>
    </row>
    <row r="19916" spans="4:24" x14ac:dyDescent="0.25">
      <c r="D19916" s="19">
        <v>15175</v>
      </c>
      <c r="E19916" s="19">
        <v>4611346</v>
      </c>
      <c r="F19916" s="19">
        <v>530401032</v>
      </c>
      <c r="G19916" s="19" t="s">
        <v>5817</v>
      </c>
      <c r="H19916" s="19" t="s">
        <v>5818</v>
      </c>
      <c r="I19916" s="19" t="s">
        <v>774</v>
      </c>
      <c r="J19916" s="19" t="s">
        <v>20793</v>
      </c>
      <c r="K19916" s="19" t="s">
        <v>44</v>
      </c>
      <c r="L19916" s="19" t="s">
        <v>739</v>
      </c>
      <c r="M19916" s="19" t="s">
        <v>20769</v>
      </c>
      <c r="N19916" s="19" t="s">
        <v>20770</v>
      </c>
      <c r="O19916" s="20">
        <v>44840</v>
      </c>
      <c r="P19916" s="20">
        <v>46301</v>
      </c>
      <c r="Q19916" s="19" t="s">
        <v>742</v>
      </c>
      <c r="R19916" s="19" t="s">
        <v>43</v>
      </c>
      <c r="S19916" s="19" t="s">
        <v>44</v>
      </c>
      <c r="T19916" s="19" t="s">
        <v>44</v>
      </c>
      <c r="U19916" s="23" t="s">
        <v>28</v>
      </c>
      <c r="V19916" s="19"/>
      <c r="W19916" s="19"/>
      <c r="X19916" s="19"/>
    </row>
    <row r="19917" spans="4:24" x14ac:dyDescent="0.25">
      <c r="D19917" s="19">
        <v>10322</v>
      </c>
      <c r="E19917" s="19">
        <v>4644008</v>
      </c>
      <c r="F19917" s="19">
        <v>12037002</v>
      </c>
      <c r="G19917" s="19" t="s">
        <v>5858</v>
      </c>
      <c r="H19917" s="19" t="s">
        <v>5859</v>
      </c>
      <c r="I19917" s="19" t="s">
        <v>5744</v>
      </c>
      <c r="J19917" s="19" t="s">
        <v>20794</v>
      </c>
      <c r="K19917" s="19" t="s">
        <v>44</v>
      </c>
      <c r="L19917" s="19" t="s">
        <v>739</v>
      </c>
      <c r="M19917" s="19" t="s">
        <v>20769</v>
      </c>
      <c r="N19917" s="19" t="s">
        <v>20770</v>
      </c>
      <c r="O19917" s="20">
        <v>44840</v>
      </c>
      <c r="P19917" s="20">
        <v>46301</v>
      </c>
      <c r="Q19917" s="19" t="s">
        <v>742</v>
      </c>
      <c r="R19917" s="19" t="s">
        <v>43</v>
      </c>
      <c r="S19917" s="19" t="s">
        <v>44</v>
      </c>
      <c r="T19917" s="19" t="s">
        <v>44</v>
      </c>
      <c r="U19917" s="23" t="s">
        <v>28</v>
      </c>
      <c r="V19917" s="19"/>
      <c r="W19917" s="19"/>
      <c r="X19917" s="19"/>
    </row>
    <row r="19918" spans="4:24" x14ac:dyDescent="0.25">
      <c r="D19918" s="19">
        <v>15593</v>
      </c>
      <c r="E19918" s="19">
        <v>4610016</v>
      </c>
      <c r="F19918" s="19">
        <v>0</v>
      </c>
      <c r="G19918" s="19" t="s">
        <v>6152</v>
      </c>
      <c r="H19918" s="19" t="s">
        <v>6153</v>
      </c>
      <c r="I19918" s="19" t="s">
        <v>737</v>
      </c>
      <c r="J19918" s="19" t="s">
        <v>20795</v>
      </c>
      <c r="K19918" s="19" t="s">
        <v>44</v>
      </c>
      <c r="L19918" s="19" t="s">
        <v>739</v>
      </c>
      <c r="M19918" s="19" t="s">
        <v>20769</v>
      </c>
      <c r="N19918" s="19" t="s">
        <v>20770</v>
      </c>
      <c r="O19918" s="20">
        <v>44840</v>
      </c>
      <c r="P19918" s="20">
        <v>46301</v>
      </c>
      <c r="Q19918" s="19" t="s">
        <v>742</v>
      </c>
      <c r="R19918" s="19" t="s">
        <v>43</v>
      </c>
      <c r="S19918" s="19" t="s">
        <v>44</v>
      </c>
      <c r="T19918" s="19" t="s">
        <v>44</v>
      </c>
      <c r="U19918" s="23" t="s">
        <v>28</v>
      </c>
      <c r="V19918" s="19"/>
      <c r="W19918" s="19"/>
      <c r="X19918" s="19"/>
    </row>
    <row r="19919" spans="4:24" x14ac:dyDescent="0.25">
      <c r="D19919" s="19">
        <v>10900</v>
      </c>
      <c r="E19919" s="19">
        <v>3453030</v>
      </c>
      <c r="F19919" s="19">
        <v>53040956</v>
      </c>
      <c r="G19919" s="19" t="s">
        <v>3497</v>
      </c>
      <c r="H19919" s="19" t="s">
        <v>3498</v>
      </c>
      <c r="I19919" s="19" t="s">
        <v>5744</v>
      </c>
      <c r="J19919" s="19" t="s">
        <v>20796</v>
      </c>
      <c r="K19919" s="19" t="s">
        <v>44</v>
      </c>
      <c r="L19919" s="19" t="s">
        <v>739</v>
      </c>
      <c r="M19919" s="19" t="s">
        <v>20769</v>
      </c>
      <c r="N19919" s="19" t="s">
        <v>20770</v>
      </c>
      <c r="O19919" s="20">
        <v>44840</v>
      </c>
      <c r="P19919" s="20">
        <v>46301</v>
      </c>
      <c r="Q19919" s="19" t="s">
        <v>742</v>
      </c>
      <c r="R19919" s="19" t="s">
        <v>43</v>
      </c>
      <c r="S19919" s="19" t="s">
        <v>44</v>
      </c>
      <c r="T19919" s="19" t="s">
        <v>44</v>
      </c>
      <c r="U19919" s="23" t="s">
        <v>28</v>
      </c>
      <c r="V19919" s="19"/>
      <c r="W19919" s="19"/>
      <c r="X19919" s="19"/>
    </row>
    <row r="19920" spans="4:24" x14ac:dyDescent="0.25">
      <c r="D19920" s="19">
        <v>12370</v>
      </c>
      <c r="E19920" s="19">
        <v>4610570</v>
      </c>
      <c r="F19920" s="19">
        <v>22015017</v>
      </c>
      <c r="G19920" s="19" t="s">
        <v>5796</v>
      </c>
      <c r="H19920" s="19" t="s">
        <v>5797</v>
      </c>
      <c r="I19920" s="19" t="s">
        <v>5744</v>
      </c>
      <c r="J19920" s="19" t="s">
        <v>20797</v>
      </c>
      <c r="K19920" s="19" t="s">
        <v>44</v>
      </c>
      <c r="L19920" s="19" t="s">
        <v>739</v>
      </c>
      <c r="M19920" s="19" t="s">
        <v>20769</v>
      </c>
      <c r="N19920" s="19" t="s">
        <v>20770</v>
      </c>
      <c r="O19920" s="20">
        <v>44840</v>
      </c>
      <c r="P19920" s="20">
        <v>46301</v>
      </c>
      <c r="Q19920" s="19" t="s">
        <v>742</v>
      </c>
      <c r="R19920" s="19" t="s">
        <v>43</v>
      </c>
      <c r="S19920" s="19" t="s">
        <v>44</v>
      </c>
      <c r="T19920" s="19" t="s">
        <v>44</v>
      </c>
      <c r="U19920" s="23" t="s">
        <v>28</v>
      </c>
      <c r="V19920" s="19"/>
      <c r="W19920" s="19"/>
      <c r="X19920" s="19"/>
    </row>
    <row r="19921" spans="4:24" x14ac:dyDescent="0.25">
      <c r="D19921" s="19">
        <v>50495</v>
      </c>
      <c r="E19921" s="19">
        <v>5645022</v>
      </c>
      <c r="F19921" s="19">
        <v>53040450</v>
      </c>
      <c r="G19921" s="19" t="s">
        <v>5755</v>
      </c>
      <c r="H19921" s="19" t="s">
        <v>5756</v>
      </c>
      <c r="I19921" s="19" t="s">
        <v>5744</v>
      </c>
      <c r="J19921" s="19" t="s">
        <v>20798</v>
      </c>
      <c r="K19921" s="19" t="s">
        <v>44</v>
      </c>
      <c r="L19921" s="19" t="s">
        <v>739</v>
      </c>
      <c r="M19921" s="19" t="s">
        <v>20769</v>
      </c>
      <c r="N19921" s="19" t="s">
        <v>20770</v>
      </c>
      <c r="O19921" s="20">
        <v>44840</v>
      </c>
      <c r="P19921" s="20">
        <v>46301</v>
      </c>
      <c r="Q19921" s="19" t="s">
        <v>742</v>
      </c>
      <c r="R19921" s="19" t="s">
        <v>43</v>
      </c>
      <c r="S19921" s="19" t="s">
        <v>44</v>
      </c>
      <c r="T19921" s="19" t="s">
        <v>44</v>
      </c>
      <c r="U19921" s="23" t="s">
        <v>28</v>
      </c>
      <c r="V19921" s="19"/>
      <c r="W19921" s="19"/>
      <c r="X19921" s="19"/>
    </row>
    <row r="19922" spans="4:24" x14ac:dyDescent="0.25">
      <c r="D19922" s="19">
        <v>37044</v>
      </c>
      <c r="E19922" s="19">
        <v>1801083</v>
      </c>
      <c r="F19922" s="19">
        <v>53040538</v>
      </c>
      <c r="G19922" s="19" t="s">
        <v>16773</v>
      </c>
      <c r="H19922" s="19" t="s">
        <v>16774</v>
      </c>
      <c r="I19922" s="19" t="s">
        <v>5760</v>
      </c>
      <c r="J19922" s="19" t="s">
        <v>20799</v>
      </c>
      <c r="K19922" s="19" t="s">
        <v>44</v>
      </c>
      <c r="L19922" s="19" t="s">
        <v>739</v>
      </c>
      <c r="M19922" s="19" t="s">
        <v>20769</v>
      </c>
      <c r="N19922" s="19" t="s">
        <v>20770</v>
      </c>
      <c r="O19922" s="20">
        <v>44840</v>
      </c>
      <c r="P19922" s="20">
        <v>46301</v>
      </c>
      <c r="Q19922" s="19" t="s">
        <v>742</v>
      </c>
      <c r="R19922" s="19" t="s">
        <v>43</v>
      </c>
      <c r="S19922" s="19" t="s">
        <v>44</v>
      </c>
      <c r="T19922" s="19" t="s">
        <v>44</v>
      </c>
      <c r="U19922" s="23" t="s">
        <v>28</v>
      </c>
      <c r="V19922" s="19"/>
      <c r="W19922" s="19"/>
      <c r="X19922" s="19"/>
    </row>
    <row r="19923" spans="4:24" x14ac:dyDescent="0.25">
      <c r="D19923" s="19">
        <v>11699</v>
      </c>
      <c r="E19923" s="19">
        <v>4610305</v>
      </c>
      <c r="F19923" s="19">
        <v>53040520</v>
      </c>
      <c r="G19923" s="19" t="s">
        <v>5995</v>
      </c>
      <c r="H19923" s="19" t="s">
        <v>5996</v>
      </c>
      <c r="I19923" s="19" t="s">
        <v>774</v>
      </c>
      <c r="J19923" s="19" t="s">
        <v>20800</v>
      </c>
      <c r="K19923" s="19" t="s">
        <v>44</v>
      </c>
      <c r="L19923" s="19" t="s">
        <v>739</v>
      </c>
      <c r="M19923" s="19" t="s">
        <v>20769</v>
      </c>
      <c r="N19923" s="19" t="s">
        <v>20770</v>
      </c>
      <c r="O19923" s="20">
        <v>44840</v>
      </c>
      <c r="P19923" s="20">
        <v>46301</v>
      </c>
      <c r="Q19923" s="19" t="s">
        <v>742</v>
      </c>
      <c r="R19923" s="19" t="s">
        <v>43</v>
      </c>
      <c r="S19923" s="19" t="s">
        <v>44</v>
      </c>
      <c r="T19923" s="19" t="s">
        <v>44</v>
      </c>
      <c r="U19923" s="23" t="s">
        <v>28</v>
      </c>
      <c r="V19923" s="19"/>
      <c r="W19923" s="19"/>
      <c r="X19923" s="19"/>
    </row>
    <row r="19924" spans="4:24" x14ac:dyDescent="0.25">
      <c r="D19924" s="19">
        <v>10310</v>
      </c>
      <c r="E19924" s="19">
        <v>4641009</v>
      </c>
      <c r="F19924" s="19">
        <v>53040532</v>
      </c>
      <c r="G19924" s="19" t="s">
        <v>5980</v>
      </c>
      <c r="H19924" s="19" t="s">
        <v>5981</v>
      </c>
      <c r="I19924" s="19" t="s">
        <v>774</v>
      </c>
      <c r="J19924" s="19" t="s">
        <v>20801</v>
      </c>
      <c r="K19924" s="19" t="s">
        <v>44</v>
      </c>
      <c r="L19924" s="19" t="s">
        <v>739</v>
      </c>
      <c r="M19924" s="19" t="s">
        <v>20769</v>
      </c>
      <c r="N19924" s="19" t="s">
        <v>20770</v>
      </c>
      <c r="O19924" s="20">
        <v>44840</v>
      </c>
      <c r="P19924" s="20">
        <v>46301</v>
      </c>
      <c r="Q19924" s="19" t="s">
        <v>742</v>
      </c>
      <c r="R19924" s="19" t="s">
        <v>43</v>
      </c>
      <c r="S19924" s="19" t="s">
        <v>44</v>
      </c>
      <c r="T19924" s="19" t="s">
        <v>44</v>
      </c>
      <c r="U19924" s="23" t="s">
        <v>28</v>
      </c>
      <c r="V19924" s="19"/>
      <c r="W19924" s="19"/>
      <c r="X19924" s="19"/>
    </row>
    <row r="19925" spans="4:24" x14ac:dyDescent="0.25">
      <c r="D19925" s="19">
        <v>10290</v>
      </c>
      <c r="E19925" s="19">
        <v>4610115</v>
      </c>
      <c r="F19925" s="19">
        <v>530401200</v>
      </c>
      <c r="G19925" s="19" t="s">
        <v>5943</v>
      </c>
      <c r="H19925" s="19" t="s">
        <v>5944</v>
      </c>
      <c r="I19925" s="19" t="s">
        <v>774</v>
      </c>
      <c r="J19925" s="19" t="s">
        <v>20802</v>
      </c>
      <c r="K19925" s="19" t="s">
        <v>44</v>
      </c>
      <c r="L19925" s="19" t="s">
        <v>739</v>
      </c>
      <c r="M19925" s="19" t="s">
        <v>20769</v>
      </c>
      <c r="N19925" s="19" t="s">
        <v>20770</v>
      </c>
      <c r="O19925" s="20">
        <v>44840</v>
      </c>
      <c r="P19925" s="20">
        <v>46301</v>
      </c>
      <c r="Q19925" s="19" t="s">
        <v>742</v>
      </c>
      <c r="R19925" s="19" t="s">
        <v>43</v>
      </c>
      <c r="S19925" s="19" t="s">
        <v>44</v>
      </c>
      <c r="T19925" s="19" t="s">
        <v>44</v>
      </c>
      <c r="U19925" s="23" t="s">
        <v>28</v>
      </c>
      <c r="V19925" s="19"/>
      <c r="W19925" s="19"/>
      <c r="X19925" s="19"/>
    </row>
    <row r="19926" spans="4:24" x14ac:dyDescent="0.25">
      <c r="D19926" s="19">
        <v>11403</v>
      </c>
      <c r="E19926" s="19">
        <v>4610007</v>
      </c>
      <c r="F19926" s="19">
        <v>53040411</v>
      </c>
      <c r="G19926" s="19" t="s">
        <v>3467</v>
      </c>
      <c r="H19926" s="19" t="s">
        <v>3468</v>
      </c>
      <c r="I19926" s="19" t="s">
        <v>5744</v>
      </c>
      <c r="J19926" s="19" t="s">
        <v>20803</v>
      </c>
      <c r="K19926" s="19" t="s">
        <v>44</v>
      </c>
      <c r="L19926" s="19" t="s">
        <v>739</v>
      </c>
      <c r="M19926" s="19" t="s">
        <v>20769</v>
      </c>
      <c r="N19926" s="19" t="s">
        <v>20770</v>
      </c>
      <c r="O19926" s="20">
        <v>44840</v>
      </c>
      <c r="P19926" s="20">
        <v>46301</v>
      </c>
      <c r="Q19926" s="19" t="s">
        <v>742</v>
      </c>
      <c r="R19926" s="19" t="s">
        <v>43</v>
      </c>
      <c r="S19926" s="19" t="s">
        <v>44</v>
      </c>
      <c r="T19926" s="19" t="s">
        <v>44</v>
      </c>
      <c r="U19926" s="23" t="s">
        <v>28</v>
      </c>
      <c r="V19926" s="19"/>
      <c r="W19926" s="19"/>
      <c r="X19926" s="19"/>
    </row>
    <row r="19927" spans="4:24" x14ac:dyDescent="0.25">
      <c r="D19927" s="19">
        <v>51686</v>
      </c>
      <c r="E19927" s="19">
        <v>5640085</v>
      </c>
      <c r="F19927" s="19">
        <v>530401208</v>
      </c>
      <c r="G19927" s="19" t="s">
        <v>6164</v>
      </c>
      <c r="H19927" s="19" t="s">
        <v>6165</v>
      </c>
      <c r="I19927" s="19" t="s">
        <v>737</v>
      </c>
      <c r="J19927" s="19" t="s">
        <v>20804</v>
      </c>
      <c r="K19927" s="19" t="s">
        <v>44</v>
      </c>
      <c r="L19927" s="19" t="s">
        <v>739</v>
      </c>
      <c r="M19927" s="19" t="s">
        <v>20769</v>
      </c>
      <c r="N19927" s="19" t="s">
        <v>20770</v>
      </c>
      <c r="O19927" s="20">
        <v>44840</v>
      </c>
      <c r="P19927" s="20">
        <v>46301</v>
      </c>
      <c r="Q19927" s="19" t="s">
        <v>742</v>
      </c>
      <c r="R19927" s="19" t="s">
        <v>43</v>
      </c>
      <c r="S19927" s="19" t="s">
        <v>44</v>
      </c>
      <c r="T19927" s="19" t="s">
        <v>44</v>
      </c>
      <c r="U19927" s="23" t="s">
        <v>28</v>
      </c>
      <c r="V19927" s="19"/>
      <c r="W19927" s="19"/>
      <c r="X19927" s="19"/>
    </row>
    <row r="19928" spans="4:24" x14ac:dyDescent="0.25">
      <c r="D19928" s="19">
        <v>15732</v>
      </c>
      <c r="E19928" s="19">
        <v>4611359</v>
      </c>
      <c r="F19928" s="19">
        <v>12037015</v>
      </c>
      <c r="G19928" s="19" t="s">
        <v>20805</v>
      </c>
      <c r="H19928" s="19" t="s">
        <v>20806</v>
      </c>
      <c r="I19928" s="19" t="s">
        <v>5744</v>
      </c>
      <c r="J19928" s="19" t="s">
        <v>20807</v>
      </c>
      <c r="K19928" s="19" t="s">
        <v>44</v>
      </c>
      <c r="L19928" s="19" t="s">
        <v>739</v>
      </c>
      <c r="M19928" s="19" t="s">
        <v>20769</v>
      </c>
      <c r="N19928" s="19" t="s">
        <v>20770</v>
      </c>
      <c r="O19928" s="20">
        <v>44840</v>
      </c>
      <c r="P19928" s="20">
        <v>46301</v>
      </c>
      <c r="Q19928" s="19" t="s">
        <v>742</v>
      </c>
      <c r="R19928" s="19" t="s">
        <v>43</v>
      </c>
      <c r="S19928" s="19" t="s">
        <v>44</v>
      </c>
      <c r="T19928" s="19" t="s">
        <v>44</v>
      </c>
      <c r="U19928" s="23" t="s">
        <v>28</v>
      </c>
      <c r="V19928" s="19"/>
      <c r="W19928" s="19"/>
      <c r="X19928" s="19"/>
    </row>
    <row r="19929" spans="4:24" x14ac:dyDescent="0.25">
      <c r="D19929" s="19">
        <v>10302</v>
      </c>
      <c r="E19929" s="19">
        <v>4611224</v>
      </c>
      <c r="F19929" s="19">
        <v>53040391</v>
      </c>
      <c r="G19929" s="19" t="s">
        <v>5870</v>
      </c>
      <c r="H19929" s="19" t="s">
        <v>5871</v>
      </c>
      <c r="I19929" s="19" t="s">
        <v>774</v>
      </c>
      <c r="J19929" s="19" t="s">
        <v>20808</v>
      </c>
      <c r="K19929" s="19" t="s">
        <v>44</v>
      </c>
      <c r="L19929" s="19" t="s">
        <v>739</v>
      </c>
      <c r="M19929" s="19" t="s">
        <v>20769</v>
      </c>
      <c r="N19929" s="19" t="s">
        <v>20770</v>
      </c>
      <c r="O19929" s="20">
        <v>44840</v>
      </c>
      <c r="P19929" s="20">
        <v>46301</v>
      </c>
      <c r="Q19929" s="19" t="s">
        <v>742</v>
      </c>
      <c r="R19929" s="19" t="s">
        <v>43</v>
      </c>
      <c r="S19929" s="19" t="s">
        <v>44</v>
      </c>
      <c r="T19929" s="19" t="s">
        <v>44</v>
      </c>
      <c r="U19929" s="23" t="s">
        <v>28</v>
      </c>
      <c r="V19929" s="19"/>
      <c r="W19929" s="19"/>
      <c r="X19929" s="19"/>
    </row>
    <row r="19930" spans="4:24" x14ac:dyDescent="0.25">
      <c r="D19930" s="19">
        <v>15579</v>
      </c>
      <c r="E19930" s="19">
        <v>4610490</v>
      </c>
      <c r="F19930" s="19">
        <v>530401035</v>
      </c>
      <c r="G19930" s="19" t="s">
        <v>5914</v>
      </c>
      <c r="H19930" s="19" t="s">
        <v>5915</v>
      </c>
      <c r="I19930" s="19" t="s">
        <v>774</v>
      </c>
      <c r="J19930" s="19" t="s">
        <v>20809</v>
      </c>
      <c r="K19930" s="19" t="s">
        <v>44</v>
      </c>
      <c r="L19930" s="19" t="s">
        <v>739</v>
      </c>
      <c r="M19930" s="19" t="s">
        <v>20769</v>
      </c>
      <c r="N19930" s="19" t="s">
        <v>20770</v>
      </c>
      <c r="O19930" s="20">
        <v>44840</v>
      </c>
      <c r="P19930" s="20">
        <v>46301</v>
      </c>
      <c r="Q19930" s="19" t="s">
        <v>742</v>
      </c>
      <c r="R19930" s="19" t="s">
        <v>43</v>
      </c>
      <c r="S19930" s="19" t="s">
        <v>44</v>
      </c>
      <c r="T19930" s="19" t="s">
        <v>44</v>
      </c>
      <c r="U19930" s="23" t="s">
        <v>28</v>
      </c>
      <c r="V19930" s="19"/>
      <c r="W19930" s="19"/>
      <c r="X19930" s="19"/>
    </row>
    <row r="19931" spans="4:24" x14ac:dyDescent="0.25">
      <c r="D19931" s="19">
        <v>15578</v>
      </c>
      <c r="E19931" s="19">
        <v>4610485</v>
      </c>
      <c r="F19931" s="19">
        <v>530401034</v>
      </c>
      <c r="G19931" s="19" t="s">
        <v>5998</v>
      </c>
      <c r="H19931" s="19" t="s">
        <v>5999</v>
      </c>
      <c r="I19931" s="19" t="s">
        <v>774</v>
      </c>
      <c r="J19931" s="19" t="s">
        <v>20810</v>
      </c>
      <c r="K19931" s="19" t="s">
        <v>44</v>
      </c>
      <c r="L19931" s="19" t="s">
        <v>739</v>
      </c>
      <c r="M19931" s="19" t="s">
        <v>20769</v>
      </c>
      <c r="N19931" s="19" t="s">
        <v>20770</v>
      </c>
      <c r="O19931" s="20">
        <v>44840</v>
      </c>
      <c r="P19931" s="20">
        <v>46301</v>
      </c>
      <c r="Q19931" s="19" t="s">
        <v>742</v>
      </c>
      <c r="R19931" s="19" t="s">
        <v>43</v>
      </c>
      <c r="S19931" s="19" t="s">
        <v>44</v>
      </c>
      <c r="T19931" s="19" t="s">
        <v>44</v>
      </c>
      <c r="U19931" s="23" t="s">
        <v>28</v>
      </c>
      <c r="V19931" s="19"/>
      <c r="W19931" s="19"/>
      <c r="X19931" s="19"/>
    </row>
    <row r="19932" spans="4:24" x14ac:dyDescent="0.25">
      <c r="D19932" s="19">
        <v>10299</v>
      </c>
      <c r="E19932" s="19">
        <v>4611347</v>
      </c>
      <c r="F19932" s="19">
        <v>92020465</v>
      </c>
      <c r="G19932" s="19" t="s">
        <v>6084</v>
      </c>
      <c r="H19932" s="19" t="s">
        <v>6085</v>
      </c>
      <c r="I19932" s="19" t="s">
        <v>774</v>
      </c>
      <c r="J19932" s="19" t="s">
        <v>20811</v>
      </c>
      <c r="K19932" s="19" t="s">
        <v>44</v>
      </c>
      <c r="L19932" s="19" t="s">
        <v>739</v>
      </c>
      <c r="M19932" s="19" t="s">
        <v>20769</v>
      </c>
      <c r="N19932" s="19" t="s">
        <v>20770</v>
      </c>
      <c r="O19932" s="20">
        <v>44840</v>
      </c>
      <c r="P19932" s="20">
        <v>46301</v>
      </c>
      <c r="Q19932" s="19" t="s">
        <v>742</v>
      </c>
      <c r="R19932" s="19" t="s">
        <v>43</v>
      </c>
      <c r="S19932" s="19" t="s">
        <v>44</v>
      </c>
      <c r="T19932" s="19" t="s">
        <v>44</v>
      </c>
      <c r="U19932" s="23" t="s">
        <v>28</v>
      </c>
      <c r="V19932" s="19"/>
      <c r="W19932" s="19"/>
      <c r="X19932" s="19"/>
    </row>
    <row r="19933" spans="4:24" x14ac:dyDescent="0.25">
      <c r="D19933" s="19">
        <v>15172</v>
      </c>
      <c r="E19933" s="19">
        <v>4610558</v>
      </c>
      <c r="F19933" s="19">
        <v>530401024</v>
      </c>
      <c r="G19933" s="19" t="s">
        <v>6087</v>
      </c>
      <c r="H19933" s="19" t="s">
        <v>6088</v>
      </c>
      <c r="I19933" s="19" t="s">
        <v>774</v>
      </c>
      <c r="J19933" s="19" t="s">
        <v>20812</v>
      </c>
      <c r="K19933" s="19" t="s">
        <v>44</v>
      </c>
      <c r="L19933" s="19" t="s">
        <v>739</v>
      </c>
      <c r="M19933" s="19" t="s">
        <v>20769</v>
      </c>
      <c r="N19933" s="19" t="s">
        <v>20770</v>
      </c>
      <c r="O19933" s="20">
        <v>44840</v>
      </c>
      <c r="P19933" s="20">
        <v>46301</v>
      </c>
      <c r="Q19933" s="19" t="s">
        <v>742</v>
      </c>
      <c r="R19933" s="19" t="s">
        <v>43</v>
      </c>
      <c r="S19933" s="19" t="s">
        <v>44</v>
      </c>
      <c r="T19933" s="19" t="s">
        <v>44</v>
      </c>
      <c r="U19933" s="23" t="s">
        <v>28</v>
      </c>
      <c r="V19933" s="19"/>
      <c r="W19933" s="19"/>
      <c r="X19933" s="19"/>
    </row>
    <row r="19934" spans="4:24" x14ac:dyDescent="0.25">
      <c r="D19934" s="19">
        <v>36838</v>
      </c>
      <c r="E19934" s="19">
        <v>4811007</v>
      </c>
      <c r="F19934" s="19">
        <v>92020486</v>
      </c>
      <c r="G19934" s="19" t="s">
        <v>6093</v>
      </c>
      <c r="H19934" s="19" t="s">
        <v>6094</v>
      </c>
      <c r="I19934" s="19" t="s">
        <v>774</v>
      </c>
      <c r="J19934" s="19" t="s">
        <v>20813</v>
      </c>
      <c r="K19934" s="19" t="s">
        <v>44</v>
      </c>
      <c r="L19934" s="19" t="s">
        <v>739</v>
      </c>
      <c r="M19934" s="19" t="s">
        <v>20769</v>
      </c>
      <c r="N19934" s="19" t="s">
        <v>20770</v>
      </c>
      <c r="O19934" s="20">
        <v>44840</v>
      </c>
      <c r="P19934" s="20">
        <v>46301</v>
      </c>
      <c r="Q19934" s="19" t="s">
        <v>742</v>
      </c>
      <c r="R19934" s="19" t="s">
        <v>43</v>
      </c>
      <c r="S19934" s="19" t="s">
        <v>44</v>
      </c>
      <c r="T19934" s="19" t="s">
        <v>44</v>
      </c>
      <c r="U19934" s="23" t="s">
        <v>28</v>
      </c>
      <c r="V19934" s="19"/>
      <c r="W19934" s="19"/>
      <c r="X19934" s="19"/>
    </row>
    <row r="19935" spans="4:24" x14ac:dyDescent="0.25">
      <c r="D19935" s="19">
        <v>36951</v>
      </c>
      <c r="E19935" s="19">
        <v>4802025</v>
      </c>
      <c r="F19935" s="19">
        <v>53040472</v>
      </c>
      <c r="G19935" s="19" t="s">
        <v>6096</v>
      </c>
      <c r="H19935" s="19" t="s">
        <v>6097</v>
      </c>
      <c r="I19935" s="19" t="s">
        <v>774</v>
      </c>
      <c r="J19935" s="19" t="s">
        <v>20814</v>
      </c>
      <c r="K19935" s="19" t="s">
        <v>44</v>
      </c>
      <c r="L19935" s="19" t="s">
        <v>739</v>
      </c>
      <c r="M19935" s="19" t="s">
        <v>20769</v>
      </c>
      <c r="N19935" s="19" t="s">
        <v>20770</v>
      </c>
      <c r="O19935" s="20">
        <v>44840</v>
      </c>
      <c r="P19935" s="20">
        <v>46301</v>
      </c>
      <c r="Q19935" s="19" t="s">
        <v>742</v>
      </c>
      <c r="R19935" s="19" t="s">
        <v>43</v>
      </c>
      <c r="S19935" s="19" t="s">
        <v>44</v>
      </c>
      <c r="T19935" s="19" t="s">
        <v>44</v>
      </c>
      <c r="U19935" s="23" t="s">
        <v>28</v>
      </c>
      <c r="V19935" s="19"/>
      <c r="W19935" s="19"/>
      <c r="X19935" s="19"/>
    </row>
    <row r="19936" spans="4:24" x14ac:dyDescent="0.25">
      <c r="D19936" s="19">
        <v>36950</v>
      </c>
      <c r="E19936" s="19">
        <v>4802024</v>
      </c>
      <c r="F19936" s="19">
        <v>530401228</v>
      </c>
      <c r="G19936" s="19" t="s">
        <v>6197</v>
      </c>
      <c r="H19936" s="19" t="s">
        <v>6198</v>
      </c>
      <c r="I19936" s="19" t="s">
        <v>774</v>
      </c>
      <c r="J19936" s="19" t="s">
        <v>20815</v>
      </c>
      <c r="K19936" s="19" t="s">
        <v>44</v>
      </c>
      <c r="L19936" s="19" t="s">
        <v>739</v>
      </c>
      <c r="M19936" s="19" t="s">
        <v>20769</v>
      </c>
      <c r="N19936" s="19" t="s">
        <v>20770</v>
      </c>
      <c r="O19936" s="20">
        <v>44840</v>
      </c>
      <c r="P19936" s="20">
        <v>46301</v>
      </c>
      <c r="Q19936" s="19" t="s">
        <v>742</v>
      </c>
      <c r="R19936" s="19" t="s">
        <v>43</v>
      </c>
      <c r="S19936" s="19" t="s">
        <v>44</v>
      </c>
      <c r="T19936" s="19" t="s">
        <v>44</v>
      </c>
      <c r="U19936" s="23" t="s">
        <v>28</v>
      </c>
      <c r="V19936" s="19"/>
      <c r="W19936" s="19"/>
      <c r="X19936" s="19"/>
    </row>
    <row r="19937" spans="4:24" x14ac:dyDescent="0.25">
      <c r="D19937" s="19">
        <v>10287</v>
      </c>
      <c r="E19937" s="19">
        <v>4611349</v>
      </c>
      <c r="F19937" s="19">
        <v>53040379</v>
      </c>
      <c r="G19937" s="19" t="s">
        <v>6099</v>
      </c>
      <c r="H19937" s="19" t="s">
        <v>6100</v>
      </c>
      <c r="I19937" s="19" t="s">
        <v>774</v>
      </c>
      <c r="J19937" s="19" t="s">
        <v>20816</v>
      </c>
      <c r="K19937" s="19" t="s">
        <v>44</v>
      </c>
      <c r="L19937" s="19" t="s">
        <v>739</v>
      </c>
      <c r="M19937" s="19" t="s">
        <v>20769</v>
      </c>
      <c r="N19937" s="19" t="s">
        <v>20770</v>
      </c>
      <c r="O19937" s="20">
        <v>44840</v>
      </c>
      <c r="P19937" s="20">
        <v>46301</v>
      </c>
      <c r="Q19937" s="19" t="s">
        <v>742</v>
      </c>
      <c r="R19937" s="19" t="s">
        <v>43</v>
      </c>
      <c r="S19937" s="19" t="s">
        <v>44</v>
      </c>
      <c r="T19937" s="19" t="s">
        <v>44</v>
      </c>
      <c r="U19937" s="23" t="s">
        <v>28</v>
      </c>
      <c r="V19937" s="19"/>
      <c r="W19937" s="19"/>
      <c r="X19937" s="19"/>
    </row>
    <row r="19938" spans="4:24" x14ac:dyDescent="0.25">
      <c r="D19938" s="19">
        <v>10297</v>
      </c>
      <c r="E19938" s="19">
        <v>4611355</v>
      </c>
      <c r="F19938" s="19">
        <v>92020467</v>
      </c>
      <c r="G19938" s="19" t="s">
        <v>5805</v>
      </c>
      <c r="H19938" s="19" t="s">
        <v>5806</v>
      </c>
      <c r="I19938" s="19" t="s">
        <v>774</v>
      </c>
      <c r="J19938" s="19" t="s">
        <v>20817</v>
      </c>
      <c r="K19938" s="19" t="s">
        <v>44</v>
      </c>
      <c r="L19938" s="19" t="s">
        <v>739</v>
      </c>
      <c r="M19938" s="19" t="s">
        <v>20769</v>
      </c>
      <c r="N19938" s="19" t="s">
        <v>20770</v>
      </c>
      <c r="O19938" s="20">
        <v>44840</v>
      </c>
      <c r="P19938" s="20">
        <v>46301</v>
      </c>
      <c r="Q19938" s="19" t="s">
        <v>742</v>
      </c>
      <c r="R19938" s="19" t="s">
        <v>43</v>
      </c>
      <c r="S19938" s="19" t="s">
        <v>44</v>
      </c>
      <c r="T19938" s="19" t="s">
        <v>44</v>
      </c>
      <c r="U19938" s="23" t="s">
        <v>28</v>
      </c>
      <c r="V19938" s="19"/>
      <c r="W19938" s="19"/>
      <c r="X19938" s="19"/>
    </row>
    <row r="19939" spans="4:24" x14ac:dyDescent="0.25">
      <c r="D19939" s="19">
        <v>11557</v>
      </c>
      <c r="E19939" s="19">
        <v>4610650</v>
      </c>
      <c r="F19939" s="19">
        <v>530401320</v>
      </c>
      <c r="G19939" s="19" t="s">
        <v>6016</v>
      </c>
      <c r="H19939" s="19" t="s">
        <v>6017</v>
      </c>
      <c r="I19939" s="19" t="s">
        <v>774</v>
      </c>
      <c r="J19939" s="19" t="s">
        <v>20818</v>
      </c>
      <c r="K19939" s="19" t="s">
        <v>44</v>
      </c>
      <c r="L19939" s="19" t="s">
        <v>739</v>
      </c>
      <c r="M19939" s="19" t="s">
        <v>20769</v>
      </c>
      <c r="N19939" s="19" t="s">
        <v>20770</v>
      </c>
      <c r="O19939" s="20">
        <v>44840</v>
      </c>
      <c r="P19939" s="20">
        <v>46301</v>
      </c>
      <c r="Q19939" s="19" t="s">
        <v>742</v>
      </c>
      <c r="R19939" s="19" t="s">
        <v>43</v>
      </c>
      <c r="S19939" s="19" t="s">
        <v>44</v>
      </c>
      <c r="T19939" s="19" t="s">
        <v>44</v>
      </c>
      <c r="U19939" s="23" t="s">
        <v>28</v>
      </c>
      <c r="V19939" s="19"/>
      <c r="W19939" s="19"/>
      <c r="X19939" s="19"/>
    </row>
    <row r="19940" spans="4:24" x14ac:dyDescent="0.25">
      <c r="D19940" s="19">
        <v>10300</v>
      </c>
      <c r="E19940" s="19">
        <v>4611214</v>
      </c>
      <c r="F19940" s="19">
        <v>92020468</v>
      </c>
      <c r="G19940" s="19" t="s">
        <v>5861</v>
      </c>
      <c r="H19940" s="19" t="s">
        <v>5862</v>
      </c>
      <c r="I19940" s="19" t="s">
        <v>774</v>
      </c>
      <c r="J19940" s="19" t="s">
        <v>20819</v>
      </c>
      <c r="K19940" s="19" t="s">
        <v>44</v>
      </c>
      <c r="L19940" s="19" t="s">
        <v>739</v>
      </c>
      <c r="M19940" s="19" t="s">
        <v>20769</v>
      </c>
      <c r="N19940" s="19" t="s">
        <v>20770</v>
      </c>
      <c r="O19940" s="20">
        <v>44840</v>
      </c>
      <c r="P19940" s="20">
        <v>46301</v>
      </c>
      <c r="Q19940" s="19" t="s">
        <v>742</v>
      </c>
      <c r="R19940" s="19" t="s">
        <v>43</v>
      </c>
      <c r="S19940" s="19" t="s">
        <v>44</v>
      </c>
      <c r="T19940" s="19" t="s">
        <v>44</v>
      </c>
      <c r="U19940" s="23" t="s">
        <v>28</v>
      </c>
      <c r="V19940" s="19"/>
      <c r="W19940" s="19"/>
      <c r="X19940" s="19"/>
    </row>
    <row r="19941" spans="4:24" x14ac:dyDescent="0.25">
      <c r="D19941" s="19">
        <v>10998</v>
      </c>
      <c r="E19941" s="19">
        <v>5640102</v>
      </c>
      <c r="F19941" s="19">
        <v>53040368</v>
      </c>
      <c r="G19941" s="19" t="s">
        <v>6217</v>
      </c>
      <c r="H19941" s="19" t="s">
        <v>6218</v>
      </c>
      <c r="I19941" s="19" t="s">
        <v>774</v>
      </c>
      <c r="J19941" s="19" t="s">
        <v>20820</v>
      </c>
      <c r="K19941" s="19" t="s">
        <v>44</v>
      </c>
      <c r="L19941" s="19" t="s">
        <v>739</v>
      </c>
      <c r="M19941" s="19" t="s">
        <v>20769</v>
      </c>
      <c r="N19941" s="19" t="s">
        <v>20770</v>
      </c>
      <c r="O19941" s="20">
        <v>44840</v>
      </c>
      <c r="P19941" s="20">
        <v>46301</v>
      </c>
      <c r="Q19941" s="19" t="s">
        <v>742</v>
      </c>
      <c r="R19941" s="19" t="s">
        <v>43</v>
      </c>
      <c r="S19941" s="19" t="s">
        <v>44</v>
      </c>
      <c r="T19941" s="19" t="s">
        <v>44</v>
      </c>
      <c r="U19941" s="23" t="s">
        <v>28</v>
      </c>
      <c r="V19941" s="19"/>
      <c r="W19941" s="19"/>
      <c r="X19941" s="19"/>
    </row>
    <row r="19942" spans="4:24" x14ac:dyDescent="0.25">
      <c r="D19942" s="19">
        <v>11701</v>
      </c>
      <c r="E19942" s="19">
        <v>4610655</v>
      </c>
      <c r="F19942" s="19">
        <v>53040522</v>
      </c>
      <c r="G19942" s="19" t="s">
        <v>5989</v>
      </c>
      <c r="H19942" s="19" t="s">
        <v>5990</v>
      </c>
      <c r="I19942" s="19" t="s">
        <v>774</v>
      </c>
      <c r="J19942" s="19" t="s">
        <v>20821</v>
      </c>
      <c r="K19942" s="19" t="s">
        <v>44</v>
      </c>
      <c r="L19942" s="19" t="s">
        <v>739</v>
      </c>
      <c r="M19942" s="19" t="s">
        <v>20769</v>
      </c>
      <c r="N19942" s="19" t="s">
        <v>20770</v>
      </c>
      <c r="O19942" s="20">
        <v>44840</v>
      </c>
      <c r="P19942" s="20">
        <v>46301</v>
      </c>
      <c r="Q19942" s="19" t="s">
        <v>742</v>
      </c>
      <c r="R19942" s="19" t="s">
        <v>43</v>
      </c>
      <c r="S19942" s="19" t="s">
        <v>44</v>
      </c>
      <c r="T19942" s="19" t="s">
        <v>44</v>
      </c>
      <c r="U19942" s="23" t="s">
        <v>28</v>
      </c>
      <c r="V19942" s="19"/>
      <c r="W19942" s="19"/>
      <c r="X19942" s="19"/>
    </row>
    <row r="19943" spans="4:24" x14ac:dyDescent="0.25">
      <c r="D19943" s="19">
        <v>36101</v>
      </c>
      <c r="E19943" s="19">
        <v>4821061</v>
      </c>
      <c r="F19943" s="19">
        <v>92020498</v>
      </c>
      <c r="G19943" s="19" t="s">
        <v>13995</v>
      </c>
      <c r="H19943" s="19" t="s">
        <v>13996</v>
      </c>
      <c r="I19943" s="19" t="s">
        <v>737</v>
      </c>
      <c r="J19943" s="19" t="s">
        <v>20822</v>
      </c>
      <c r="K19943" s="19" t="s">
        <v>44</v>
      </c>
      <c r="L19943" s="19" t="s">
        <v>739</v>
      </c>
      <c r="M19943" s="19" t="s">
        <v>20769</v>
      </c>
      <c r="N19943" s="19" t="s">
        <v>20770</v>
      </c>
      <c r="O19943" s="20">
        <v>44840</v>
      </c>
      <c r="P19943" s="20">
        <v>46301</v>
      </c>
      <c r="Q19943" s="19" t="s">
        <v>742</v>
      </c>
      <c r="R19943" s="19" t="s">
        <v>43</v>
      </c>
      <c r="S19943" s="19" t="s">
        <v>44</v>
      </c>
      <c r="T19943" s="19" t="s">
        <v>44</v>
      </c>
      <c r="U19943" s="23" t="s">
        <v>28</v>
      </c>
      <c r="V19943" s="19"/>
      <c r="W19943" s="19"/>
      <c r="X19943" s="19"/>
    </row>
    <row r="19944" spans="4:24" x14ac:dyDescent="0.25">
      <c r="D19944" s="19">
        <v>36361</v>
      </c>
      <c r="E19944" s="19">
        <v>4803066</v>
      </c>
      <c r="F19944" s="19">
        <v>53040470</v>
      </c>
      <c r="G19944" s="19" t="s">
        <v>6112</v>
      </c>
      <c r="H19944" s="19" t="s">
        <v>6113</v>
      </c>
      <c r="I19944" s="19" t="s">
        <v>774</v>
      </c>
      <c r="J19944" s="19" t="s">
        <v>20823</v>
      </c>
      <c r="K19944" s="19" t="s">
        <v>44</v>
      </c>
      <c r="L19944" s="19" t="s">
        <v>739</v>
      </c>
      <c r="M19944" s="19" t="s">
        <v>20769</v>
      </c>
      <c r="N19944" s="19" t="s">
        <v>20770</v>
      </c>
      <c r="O19944" s="20">
        <v>44840</v>
      </c>
      <c r="P19944" s="20">
        <v>46301</v>
      </c>
      <c r="Q19944" s="19" t="s">
        <v>742</v>
      </c>
      <c r="R19944" s="19" t="s">
        <v>43</v>
      </c>
      <c r="S19944" s="19" t="s">
        <v>44</v>
      </c>
      <c r="T19944" s="19" t="s">
        <v>44</v>
      </c>
      <c r="U19944" s="23" t="s">
        <v>28</v>
      </c>
      <c r="V19944" s="19"/>
      <c r="W19944" s="19"/>
      <c r="X19944" s="19"/>
    </row>
    <row r="19945" spans="4:24" x14ac:dyDescent="0.25">
      <c r="D19945" s="19">
        <v>12270</v>
      </c>
      <c r="E19945" s="19">
        <v>4611164</v>
      </c>
      <c r="F19945" s="19">
        <v>53040388</v>
      </c>
      <c r="G19945" s="19" t="s">
        <v>5808</v>
      </c>
      <c r="H19945" s="19" t="s">
        <v>5809</v>
      </c>
      <c r="I19945" s="19" t="s">
        <v>774</v>
      </c>
      <c r="J19945" s="19" t="s">
        <v>20824</v>
      </c>
      <c r="K19945" s="19" t="s">
        <v>44</v>
      </c>
      <c r="L19945" s="19" t="s">
        <v>739</v>
      </c>
      <c r="M19945" s="19" t="s">
        <v>20769</v>
      </c>
      <c r="N19945" s="19" t="s">
        <v>20770</v>
      </c>
      <c r="O19945" s="20">
        <v>44840</v>
      </c>
      <c r="P19945" s="20">
        <v>46301</v>
      </c>
      <c r="Q19945" s="19" t="s">
        <v>742</v>
      </c>
      <c r="R19945" s="19" t="s">
        <v>43</v>
      </c>
      <c r="S19945" s="19" t="s">
        <v>44</v>
      </c>
      <c r="T19945" s="19" t="s">
        <v>44</v>
      </c>
      <c r="U19945" s="23" t="s">
        <v>28</v>
      </c>
      <c r="V19945" s="19"/>
      <c r="W19945" s="19"/>
      <c r="X19945" s="19"/>
    </row>
    <row r="19946" spans="4:24" x14ac:dyDescent="0.25">
      <c r="D19946" s="19">
        <v>36362</v>
      </c>
      <c r="E19946" s="19">
        <v>4803067</v>
      </c>
      <c r="F19946" s="19">
        <v>92020482</v>
      </c>
      <c r="G19946" s="19" t="s">
        <v>6229</v>
      </c>
      <c r="H19946" s="19" t="s">
        <v>6113</v>
      </c>
      <c r="I19946" s="19" t="s">
        <v>774</v>
      </c>
      <c r="J19946" s="19" t="s">
        <v>20825</v>
      </c>
      <c r="K19946" s="19" t="s">
        <v>44</v>
      </c>
      <c r="L19946" s="19" t="s">
        <v>739</v>
      </c>
      <c r="M19946" s="19" t="s">
        <v>20769</v>
      </c>
      <c r="N19946" s="19" t="s">
        <v>20770</v>
      </c>
      <c r="O19946" s="20">
        <v>44840</v>
      </c>
      <c r="P19946" s="20">
        <v>46301</v>
      </c>
      <c r="Q19946" s="19" t="s">
        <v>742</v>
      </c>
      <c r="R19946" s="19" t="s">
        <v>43</v>
      </c>
      <c r="S19946" s="19" t="s">
        <v>44</v>
      </c>
      <c r="T19946" s="19" t="s">
        <v>44</v>
      </c>
      <c r="U19946" s="23" t="s">
        <v>28</v>
      </c>
      <c r="V19946" s="19"/>
      <c r="W19946" s="19"/>
      <c r="X19946" s="19"/>
    </row>
    <row r="19947" spans="4:24" x14ac:dyDescent="0.25">
      <c r="D19947" s="19">
        <v>51681</v>
      </c>
      <c r="E19947" s="19">
        <v>4611012</v>
      </c>
      <c r="F19947" s="19">
        <v>53040758</v>
      </c>
      <c r="G19947" s="19" t="s">
        <v>6188</v>
      </c>
      <c r="H19947" s="19" t="s">
        <v>6189</v>
      </c>
      <c r="I19947" s="19" t="s">
        <v>5744</v>
      </c>
      <c r="J19947" s="19" t="s">
        <v>20826</v>
      </c>
      <c r="K19947" s="19" t="s">
        <v>44</v>
      </c>
      <c r="L19947" s="19" t="s">
        <v>739</v>
      </c>
      <c r="M19947" s="19" t="s">
        <v>20769</v>
      </c>
      <c r="N19947" s="19" t="s">
        <v>20770</v>
      </c>
      <c r="O19947" s="20">
        <v>44840</v>
      </c>
      <c r="P19947" s="20">
        <v>46301</v>
      </c>
      <c r="Q19947" s="19" t="s">
        <v>742</v>
      </c>
      <c r="R19947" s="19" t="s">
        <v>43</v>
      </c>
      <c r="S19947" s="19" t="s">
        <v>44</v>
      </c>
      <c r="T19947" s="19" t="s">
        <v>44</v>
      </c>
      <c r="U19947" s="23" t="s">
        <v>28</v>
      </c>
      <c r="V19947" s="19"/>
      <c r="W19947" s="19"/>
      <c r="X19947" s="19"/>
    </row>
    <row r="19948" spans="4:24" x14ac:dyDescent="0.25">
      <c r="D19948" s="19">
        <v>10318</v>
      </c>
      <c r="E19948" s="19">
        <v>4611341</v>
      </c>
      <c r="F19948" s="19">
        <v>530401033</v>
      </c>
      <c r="G19948" s="19" t="s">
        <v>6108</v>
      </c>
      <c r="H19948" s="19" t="s">
        <v>6109</v>
      </c>
      <c r="I19948" s="19" t="s">
        <v>737</v>
      </c>
      <c r="J19948" s="19" t="s">
        <v>20827</v>
      </c>
      <c r="K19948" s="19" t="s">
        <v>44</v>
      </c>
      <c r="L19948" s="19" t="s">
        <v>739</v>
      </c>
      <c r="M19948" s="19" t="s">
        <v>20769</v>
      </c>
      <c r="N19948" s="19" t="s">
        <v>20770</v>
      </c>
      <c r="O19948" s="20">
        <v>44840</v>
      </c>
      <c r="P19948" s="20">
        <v>46301</v>
      </c>
      <c r="Q19948" s="19" t="s">
        <v>742</v>
      </c>
      <c r="R19948" s="19" t="s">
        <v>43</v>
      </c>
      <c r="S19948" s="19" t="s">
        <v>44</v>
      </c>
      <c r="T19948" s="19" t="s">
        <v>44</v>
      </c>
      <c r="U19948" s="23" t="s">
        <v>28</v>
      </c>
      <c r="V19948" s="19"/>
      <c r="W19948" s="19"/>
      <c r="X19948" s="19"/>
    </row>
    <row r="19949" spans="4:24" x14ac:dyDescent="0.25">
      <c r="D19949" s="19">
        <v>15042</v>
      </c>
      <c r="E19949" s="19">
        <v>4611013</v>
      </c>
      <c r="F19949" s="19">
        <v>530401029</v>
      </c>
      <c r="G19949" s="19" t="s">
        <v>6072</v>
      </c>
      <c r="H19949" s="19" t="s">
        <v>6073</v>
      </c>
      <c r="I19949" s="19" t="s">
        <v>737</v>
      </c>
      <c r="J19949" s="19" t="s">
        <v>20828</v>
      </c>
      <c r="K19949" s="19" t="s">
        <v>44</v>
      </c>
      <c r="L19949" s="19" t="s">
        <v>739</v>
      </c>
      <c r="M19949" s="19" t="s">
        <v>20769</v>
      </c>
      <c r="N19949" s="19" t="s">
        <v>20770</v>
      </c>
      <c r="O19949" s="20">
        <v>44840</v>
      </c>
      <c r="P19949" s="20">
        <v>46301</v>
      </c>
      <c r="Q19949" s="19" t="s">
        <v>742</v>
      </c>
      <c r="R19949" s="19" t="s">
        <v>43</v>
      </c>
      <c r="S19949" s="19" t="s">
        <v>44</v>
      </c>
      <c r="T19949" s="19" t="s">
        <v>44</v>
      </c>
      <c r="U19949" s="23" t="s">
        <v>28</v>
      </c>
      <c r="V19949" s="19"/>
      <c r="W19949" s="19"/>
      <c r="X19949" s="19"/>
    </row>
    <row r="19950" spans="4:24" x14ac:dyDescent="0.25">
      <c r="D19950" s="19">
        <v>10027</v>
      </c>
      <c r="E19950" s="19">
        <v>4610002</v>
      </c>
      <c r="F19950" s="19">
        <v>53040596</v>
      </c>
      <c r="G19950" s="19" t="s">
        <v>6048</v>
      </c>
      <c r="H19950" s="19" t="s">
        <v>6049</v>
      </c>
      <c r="I19950" s="19" t="s">
        <v>774</v>
      </c>
      <c r="J19950" s="19" t="s">
        <v>20829</v>
      </c>
      <c r="K19950" s="19" t="s">
        <v>44</v>
      </c>
      <c r="L19950" s="19" t="s">
        <v>739</v>
      </c>
      <c r="M19950" s="19" t="s">
        <v>20769</v>
      </c>
      <c r="N19950" s="19" t="s">
        <v>20770</v>
      </c>
      <c r="O19950" s="20">
        <v>44840</v>
      </c>
      <c r="P19950" s="20">
        <v>46301</v>
      </c>
      <c r="Q19950" s="19" t="s">
        <v>742</v>
      </c>
      <c r="R19950" s="19" t="s">
        <v>43</v>
      </c>
      <c r="S19950" s="19" t="s">
        <v>44</v>
      </c>
      <c r="T19950" s="19" t="s">
        <v>44</v>
      </c>
      <c r="U19950" s="23" t="s">
        <v>28</v>
      </c>
      <c r="V19950" s="19"/>
      <c r="W19950" s="19"/>
      <c r="X19950" s="19"/>
    </row>
    <row r="19951" spans="4:24" x14ac:dyDescent="0.25">
      <c r="D19951" s="19">
        <v>15577</v>
      </c>
      <c r="E19951" s="19">
        <v>4610475</v>
      </c>
      <c r="F19951" s="19">
        <v>530401036</v>
      </c>
      <c r="G19951" s="19" t="s">
        <v>6120</v>
      </c>
      <c r="H19951" s="19" t="s">
        <v>6121</v>
      </c>
      <c r="I19951" s="19" t="s">
        <v>774</v>
      </c>
      <c r="J19951" s="19" t="s">
        <v>20830</v>
      </c>
      <c r="K19951" s="19" t="s">
        <v>44</v>
      </c>
      <c r="L19951" s="19" t="s">
        <v>739</v>
      </c>
      <c r="M19951" s="19" t="s">
        <v>20769</v>
      </c>
      <c r="N19951" s="19" t="s">
        <v>20770</v>
      </c>
      <c r="O19951" s="20">
        <v>44840</v>
      </c>
      <c r="P19951" s="20">
        <v>46301</v>
      </c>
      <c r="Q19951" s="19" t="s">
        <v>742</v>
      </c>
      <c r="R19951" s="19" t="s">
        <v>43</v>
      </c>
      <c r="S19951" s="19" t="s">
        <v>44</v>
      </c>
      <c r="T19951" s="19" t="s">
        <v>44</v>
      </c>
      <c r="U19951" s="23" t="s">
        <v>28</v>
      </c>
      <c r="V19951" s="19"/>
      <c r="W19951" s="19"/>
      <c r="X19951" s="19"/>
    </row>
    <row r="19952" spans="4:24" x14ac:dyDescent="0.25">
      <c r="D19952" s="19">
        <v>11558</v>
      </c>
      <c r="E19952" s="19">
        <v>4610651</v>
      </c>
      <c r="F19952" s="19">
        <v>53040572</v>
      </c>
      <c r="G19952" s="19" t="s">
        <v>6069</v>
      </c>
      <c r="H19952" s="19" t="s">
        <v>6070</v>
      </c>
      <c r="I19952" s="19" t="s">
        <v>774</v>
      </c>
      <c r="J19952" s="19" t="s">
        <v>20831</v>
      </c>
      <c r="K19952" s="19" t="s">
        <v>44</v>
      </c>
      <c r="L19952" s="19" t="s">
        <v>739</v>
      </c>
      <c r="M19952" s="19" t="s">
        <v>20769</v>
      </c>
      <c r="N19952" s="19" t="s">
        <v>20770</v>
      </c>
      <c r="O19952" s="20">
        <v>44840</v>
      </c>
      <c r="P19952" s="20">
        <v>46301</v>
      </c>
      <c r="Q19952" s="19" t="s">
        <v>742</v>
      </c>
      <c r="R19952" s="19" t="s">
        <v>43</v>
      </c>
      <c r="S19952" s="19" t="s">
        <v>44</v>
      </c>
      <c r="T19952" s="19" t="s">
        <v>44</v>
      </c>
      <c r="U19952" s="23" t="s">
        <v>28</v>
      </c>
      <c r="V19952" s="19"/>
      <c r="W19952" s="19"/>
      <c r="X19952" s="19"/>
    </row>
    <row r="19953" spans="4:24" x14ac:dyDescent="0.25">
      <c r="D19953" s="19">
        <v>36949</v>
      </c>
      <c r="E19953" s="19">
        <v>4802023</v>
      </c>
      <c r="F19953" s="19">
        <v>53040471</v>
      </c>
      <c r="G19953" s="19" t="s">
        <v>6203</v>
      </c>
      <c r="H19953" s="19" t="s">
        <v>6204</v>
      </c>
      <c r="I19953" s="19" t="s">
        <v>774</v>
      </c>
      <c r="J19953" s="19" t="s">
        <v>20832</v>
      </c>
      <c r="K19953" s="19" t="s">
        <v>44</v>
      </c>
      <c r="L19953" s="19" t="s">
        <v>739</v>
      </c>
      <c r="M19953" s="19" t="s">
        <v>20769</v>
      </c>
      <c r="N19953" s="19" t="s">
        <v>20770</v>
      </c>
      <c r="O19953" s="20">
        <v>44840</v>
      </c>
      <c r="P19953" s="20">
        <v>46301</v>
      </c>
      <c r="Q19953" s="19" t="s">
        <v>742</v>
      </c>
      <c r="R19953" s="19" t="s">
        <v>43</v>
      </c>
      <c r="S19953" s="19" t="s">
        <v>44</v>
      </c>
      <c r="T19953" s="19" t="s">
        <v>44</v>
      </c>
      <c r="U19953" s="23" t="s">
        <v>28</v>
      </c>
      <c r="V19953" s="19"/>
      <c r="W19953" s="19"/>
      <c r="X19953" s="19"/>
    </row>
    <row r="19954" spans="4:24" x14ac:dyDescent="0.25">
      <c r="D19954" s="19">
        <v>10286</v>
      </c>
      <c r="E19954" s="19">
        <v>4611002</v>
      </c>
      <c r="F19954" s="19">
        <v>53040393</v>
      </c>
      <c r="G19954" s="19" t="s">
        <v>5986</v>
      </c>
      <c r="H19954" s="19" t="s">
        <v>5987</v>
      </c>
      <c r="I19954" s="19" t="s">
        <v>774</v>
      </c>
      <c r="J19954" s="19" t="s">
        <v>20833</v>
      </c>
      <c r="K19954" s="19" t="s">
        <v>44</v>
      </c>
      <c r="L19954" s="19" t="s">
        <v>739</v>
      </c>
      <c r="M19954" s="19" t="s">
        <v>20769</v>
      </c>
      <c r="N19954" s="19" t="s">
        <v>20770</v>
      </c>
      <c r="O19954" s="20">
        <v>44840</v>
      </c>
      <c r="P19954" s="20">
        <v>46301</v>
      </c>
      <c r="Q19954" s="19" t="s">
        <v>742</v>
      </c>
      <c r="R19954" s="19" t="s">
        <v>43</v>
      </c>
      <c r="S19954" s="19" t="s">
        <v>44</v>
      </c>
      <c r="T19954" s="19" t="s">
        <v>44</v>
      </c>
      <c r="U19954" s="23" t="s">
        <v>28</v>
      </c>
      <c r="V19954" s="19"/>
      <c r="W19954" s="19"/>
      <c r="X19954" s="19"/>
    </row>
    <row r="19955" spans="4:24" x14ac:dyDescent="0.25">
      <c r="D19955" s="19">
        <v>11390</v>
      </c>
      <c r="E19955" s="19">
        <v>4610021</v>
      </c>
      <c r="F19955" s="19">
        <v>53040395</v>
      </c>
      <c r="G19955" s="19" t="s">
        <v>5906</v>
      </c>
      <c r="H19955" s="19" t="s">
        <v>5907</v>
      </c>
      <c r="I19955" s="19" t="s">
        <v>774</v>
      </c>
      <c r="J19955" s="19" t="s">
        <v>20834</v>
      </c>
      <c r="K19955" s="19" t="s">
        <v>44</v>
      </c>
      <c r="L19955" s="19" t="s">
        <v>739</v>
      </c>
      <c r="M19955" s="19" t="s">
        <v>20769</v>
      </c>
      <c r="N19955" s="19" t="s">
        <v>20770</v>
      </c>
      <c r="O19955" s="20">
        <v>44840</v>
      </c>
      <c r="P19955" s="20">
        <v>46301</v>
      </c>
      <c r="Q19955" s="19" t="s">
        <v>742</v>
      </c>
      <c r="R19955" s="19" t="s">
        <v>43</v>
      </c>
      <c r="S19955" s="19" t="s">
        <v>44</v>
      </c>
      <c r="T19955" s="19" t="s">
        <v>44</v>
      </c>
      <c r="U19955" s="23" t="s">
        <v>28</v>
      </c>
      <c r="V19955" s="19"/>
      <c r="W19955" s="19"/>
      <c r="X19955" s="19"/>
    </row>
    <row r="19956" spans="4:24" x14ac:dyDescent="0.25">
      <c r="D19956" s="19">
        <v>51578</v>
      </c>
      <c r="E19956" s="19">
        <v>4610665</v>
      </c>
      <c r="F19956" s="19">
        <v>53040365</v>
      </c>
      <c r="G19956" s="19" t="s">
        <v>16894</v>
      </c>
      <c r="H19956" s="19" t="s">
        <v>16895</v>
      </c>
      <c r="I19956" s="19" t="s">
        <v>774</v>
      </c>
      <c r="J19956" s="19" t="s">
        <v>20835</v>
      </c>
      <c r="K19956" s="19" t="s">
        <v>44</v>
      </c>
      <c r="L19956" s="19" t="s">
        <v>739</v>
      </c>
      <c r="M19956" s="19" t="s">
        <v>20769</v>
      </c>
      <c r="N19956" s="19" t="s">
        <v>20770</v>
      </c>
      <c r="O19956" s="20">
        <v>44840</v>
      </c>
      <c r="P19956" s="20">
        <v>46301</v>
      </c>
      <c r="Q19956" s="19" t="s">
        <v>742</v>
      </c>
      <c r="R19956" s="19" t="s">
        <v>43</v>
      </c>
      <c r="S19956" s="19" t="s">
        <v>44</v>
      </c>
      <c r="T19956" s="19" t="s">
        <v>44</v>
      </c>
      <c r="U19956" s="23" t="s">
        <v>28</v>
      </c>
      <c r="V19956" s="19"/>
      <c r="W19956" s="19"/>
      <c r="X19956" s="19"/>
    </row>
    <row r="19957" spans="4:24" x14ac:dyDescent="0.25">
      <c r="D19957" s="19">
        <v>15164</v>
      </c>
      <c r="E19957" s="19">
        <v>5641007</v>
      </c>
      <c r="F19957" s="19">
        <v>530401217</v>
      </c>
      <c r="G19957" s="19" t="s">
        <v>10379</v>
      </c>
      <c r="H19957" s="19" t="s">
        <v>10380</v>
      </c>
      <c r="I19957" s="19" t="s">
        <v>737</v>
      </c>
      <c r="J19957" s="19" t="s">
        <v>10359</v>
      </c>
      <c r="K19957" s="19" t="s">
        <v>44</v>
      </c>
      <c r="L19957" s="19" t="s">
        <v>739</v>
      </c>
      <c r="M19957" s="19" t="s">
        <v>20769</v>
      </c>
      <c r="N19957" s="19" t="s">
        <v>20770</v>
      </c>
      <c r="O19957" s="20">
        <v>44840</v>
      </c>
      <c r="P19957" s="20">
        <v>46301</v>
      </c>
      <c r="Q19957" s="19" t="s">
        <v>742</v>
      </c>
      <c r="R19957" s="19" t="s">
        <v>43</v>
      </c>
      <c r="S19957" s="19" t="s">
        <v>44</v>
      </c>
      <c r="T19957" s="19" t="s">
        <v>44</v>
      </c>
      <c r="U19957" s="23" t="s">
        <v>28</v>
      </c>
      <c r="V19957" s="19"/>
      <c r="W19957" s="19"/>
      <c r="X19957" s="19"/>
    </row>
    <row r="19958" spans="4:24" x14ac:dyDescent="0.25">
      <c r="D19958" s="19">
        <v>11490</v>
      </c>
      <c r="E19958" s="19">
        <v>4641016</v>
      </c>
      <c r="F19958" s="19">
        <v>53040526</v>
      </c>
      <c r="G19958" s="19" t="s">
        <v>16692</v>
      </c>
      <c r="H19958" s="19" t="s">
        <v>16693</v>
      </c>
      <c r="I19958" s="19" t="s">
        <v>774</v>
      </c>
      <c r="J19958" s="19" t="s">
        <v>20836</v>
      </c>
      <c r="K19958" s="19" t="s">
        <v>44</v>
      </c>
      <c r="L19958" s="19" t="s">
        <v>739</v>
      </c>
      <c r="M19958" s="19" t="s">
        <v>20769</v>
      </c>
      <c r="N19958" s="19" t="s">
        <v>20770</v>
      </c>
      <c r="O19958" s="20">
        <v>44840</v>
      </c>
      <c r="P19958" s="20">
        <v>46301</v>
      </c>
      <c r="Q19958" s="19" t="s">
        <v>742</v>
      </c>
      <c r="R19958" s="19" t="s">
        <v>43</v>
      </c>
      <c r="S19958" s="19" t="s">
        <v>44</v>
      </c>
      <c r="T19958" s="19" t="s">
        <v>44</v>
      </c>
      <c r="U19958" s="23" t="s">
        <v>28</v>
      </c>
      <c r="V19958" s="19"/>
      <c r="W19958" s="19"/>
      <c r="X19958" s="19"/>
    </row>
    <row r="19959" spans="4:24" x14ac:dyDescent="0.25">
      <c r="D19959" s="19">
        <v>13878</v>
      </c>
      <c r="E19959" s="19">
        <v>2223412</v>
      </c>
      <c r="F19959" s="19">
        <v>53040735</v>
      </c>
      <c r="G19959" s="19" t="s">
        <v>10953</v>
      </c>
      <c r="H19959" s="19" t="s">
        <v>10954</v>
      </c>
      <c r="I19959" s="19" t="s">
        <v>737</v>
      </c>
      <c r="J19959" s="19" t="s">
        <v>20837</v>
      </c>
      <c r="K19959" s="19" t="s">
        <v>44</v>
      </c>
      <c r="L19959" s="19" t="s">
        <v>739</v>
      </c>
      <c r="M19959" s="19" t="s">
        <v>20769</v>
      </c>
      <c r="N19959" s="19" t="s">
        <v>20770</v>
      </c>
      <c r="O19959" s="20">
        <v>44840</v>
      </c>
      <c r="P19959" s="20">
        <v>46301</v>
      </c>
      <c r="Q19959" s="19" t="s">
        <v>742</v>
      </c>
      <c r="R19959" s="19" t="s">
        <v>43</v>
      </c>
      <c r="S19959" s="19" t="s">
        <v>44</v>
      </c>
      <c r="T19959" s="19" t="s">
        <v>44</v>
      </c>
      <c r="U19959" s="23" t="s">
        <v>28</v>
      </c>
      <c r="V19959" s="19"/>
      <c r="W19959" s="19"/>
      <c r="X19959" s="19"/>
    </row>
    <row r="19960" spans="4:24" x14ac:dyDescent="0.25">
      <c r="D19960" s="19">
        <v>11385</v>
      </c>
      <c r="E19960" s="19">
        <v>4611069</v>
      </c>
      <c r="F19960" s="19">
        <v>53040378</v>
      </c>
      <c r="G19960" s="19" t="s">
        <v>6063</v>
      </c>
      <c r="H19960" s="19" t="s">
        <v>6064</v>
      </c>
      <c r="I19960" s="19" t="s">
        <v>774</v>
      </c>
      <c r="J19960" s="19" t="s">
        <v>20838</v>
      </c>
      <c r="K19960" s="19" t="s">
        <v>44</v>
      </c>
      <c r="L19960" s="19" t="s">
        <v>739</v>
      </c>
      <c r="M19960" s="19" t="s">
        <v>20769</v>
      </c>
      <c r="N19960" s="19" t="s">
        <v>20770</v>
      </c>
      <c r="O19960" s="20">
        <v>44840</v>
      </c>
      <c r="P19960" s="20">
        <v>46301</v>
      </c>
      <c r="Q19960" s="19" t="s">
        <v>742</v>
      </c>
      <c r="R19960" s="19" t="s">
        <v>43</v>
      </c>
      <c r="S19960" s="19" t="s">
        <v>44</v>
      </c>
      <c r="T19960" s="19" t="s">
        <v>44</v>
      </c>
      <c r="U19960" s="23" t="s">
        <v>28</v>
      </c>
      <c r="V19960" s="19"/>
      <c r="W19960" s="19"/>
      <c r="X19960" s="19"/>
    </row>
    <row r="19961" spans="4:24" x14ac:dyDescent="0.25">
      <c r="D19961" s="19">
        <v>13877</v>
      </c>
      <c r="E19961" s="19">
        <v>2223411</v>
      </c>
      <c r="F19961" s="19">
        <v>530401088</v>
      </c>
      <c r="G19961" s="19" t="s">
        <v>10725</v>
      </c>
      <c r="H19961" s="19" t="s">
        <v>10726</v>
      </c>
      <c r="I19961" s="19" t="s">
        <v>737</v>
      </c>
      <c r="J19961" s="19" t="s">
        <v>20837</v>
      </c>
      <c r="K19961" s="19" t="s">
        <v>44</v>
      </c>
      <c r="L19961" s="19" t="s">
        <v>739</v>
      </c>
      <c r="M19961" s="19" t="s">
        <v>20769</v>
      </c>
      <c r="N19961" s="19" t="s">
        <v>20770</v>
      </c>
      <c r="O19961" s="20">
        <v>44840</v>
      </c>
      <c r="P19961" s="20">
        <v>46301</v>
      </c>
      <c r="Q19961" s="19" t="s">
        <v>742</v>
      </c>
      <c r="R19961" s="19" t="s">
        <v>43</v>
      </c>
      <c r="S19961" s="19" t="s">
        <v>44</v>
      </c>
      <c r="T19961" s="19" t="s">
        <v>44</v>
      </c>
      <c r="U19961" s="23" t="s">
        <v>28</v>
      </c>
      <c r="V19961" s="19"/>
      <c r="W19961" s="19"/>
      <c r="X19961" s="19"/>
    </row>
    <row r="19962" spans="4:24" x14ac:dyDescent="0.25">
      <c r="D19962" s="19">
        <v>13879</v>
      </c>
      <c r="E19962" s="19">
        <v>2223413</v>
      </c>
      <c r="F19962" s="19">
        <v>530401087</v>
      </c>
      <c r="G19962" s="19" t="s">
        <v>10951</v>
      </c>
      <c r="H19962" s="19" t="s">
        <v>10952</v>
      </c>
      <c r="I19962" s="19" t="s">
        <v>737</v>
      </c>
      <c r="J19962" s="19" t="s">
        <v>20837</v>
      </c>
      <c r="K19962" s="19" t="s">
        <v>44</v>
      </c>
      <c r="L19962" s="19" t="s">
        <v>739</v>
      </c>
      <c r="M19962" s="19" t="s">
        <v>20769</v>
      </c>
      <c r="N19962" s="19" t="s">
        <v>20770</v>
      </c>
      <c r="O19962" s="20">
        <v>44840</v>
      </c>
      <c r="P19962" s="20">
        <v>46301</v>
      </c>
      <c r="Q19962" s="19" t="s">
        <v>742</v>
      </c>
      <c r="R19962" s="19" t="s">
        <v>43</v>
      </c>
      <c r="S19962" s="19" t="s">
        <v>44</v>
      </c>
      <c r="T19962" s="19" t="s">
        <v>44</v>
      </c>
      <c r="U19962" s="23" t="s">
        <v>28</v>
      </c>
      <c r="V19962" s="19"/>
      <c r="W19962" s="19"/>
      <c r="X19962" s="19"/>
    </row>
    <row r="19963" spans="4:24" x14ac:dyDescent="0.25">
      <c r="D19963" s="19">
        <v>11401</v>
      </c>
      <c r="E19963" s="19">
        <v>2223415</v>
      </c>
      <c r="F19963" s="19">
        <v>530401086</v>
      </c>
      <c r="G19963" s="19" t="s">
        <v>10964</v>
      </c>
      <c r="H19963" s="19" t="s">
        <v>10965</v>
      </c>
      <c r="I19963" s="19" t="s">
        <v>737</v>
      </c>
      <c r="J19963" s="19" t="s">
        <v>20837</v>
      </c>
      <c r="K19963" s="19" t="s">
        <v>44</v>
      </c>
      <c r="L19963" s="19" t="s">
        <v>739</v>
      </c>
      <c r="M19963" s="19" t="s">
        <v>20769</v>
      </c>
      <c r="N19963" s="19" t="s">
        <v>20770</v>
      </c>
      <c r="O19963" s="20">
        <v>44840</v>
      </c>
      <c r="P19963" s="20">
        <v>46301</v>
      </c>
      <c r="Q19963" s="19" t="s">
        <v>742</v>
      </c>
      <c r="R19963" s="19" t="s">
        <v>43</v>
      </c>
      <c r="S19963" s="19" t="s">
        <v>44</v>
      </c>
      <c r="T19963" s="19" t="s">
        <v>44</v>
      </c>
      <c r="U19963" s="23" t="s">
        <v>28</v>
      </c>
      <c r="V19963" s="19"/>
      <c r="W19963" s="19"/>
      <c r="X19963" s="19"/>
    </row>
    <row r="19964" spans="4:24" x14ac:dyDescent="0.25">
      <c r="D19964" s="19">
        <v>11398</v>
      </c>
      <c r="E19964" s="19">
        <v>5640105</v>
      </c>
      <c r="F19964" s="19">
        <v>53050138</v>
      </c>
      <c r="G19964" s="19" t="s">
        <v>6137</v>
      </c>
      <c r="H19964" s="19" t="s">
        <v>6138</v>
      </c>
      <c r="I19964" s="19" t="s">
        <v>774</v>
      </c>
      <c r="J19964" s="19" t="s">
        <v>20839</v>
      </c>
      <c r="K19964" s="19" t="s">
        <v>44</v>
      </c>
      <c r="L19964" s="19" t="s">
        <v>739</v>
      </c>
      <c r="M19964" s="19" t="s">
        <v>20769</v>
      </c>
      <c r="N19964" s="19" t="s">
        <v>20770</v>
      </c>
      <c r="O19964" s="20">
        <v>44840</v>
      </c>
      <c r="P19964" s="20">
        <v>46301</v>
      </c>
      <c r="Q19964" s="19" t="s">
        <v>742</v>
      </c>
      <c r="R19964" s="19" t="s">
        <v>43</v>
      </c>
      <c r="S19964" s="19" t="s">
        <v>44</v>
      </c>
      <c r="T19964" s="19" t="s">
        <v>44</v>
      </c>
      <c r="U19964" s="23" t="s">
        <v>28</v>
      </c>
      <c r="V19964" s="19"/>
      <c r="W19964" s="19"/>
      <c r="X19964" s="19"/>
    </row>
    <row r="19965" spans="4:24" x14ac:dyDescent="0.25">
      <c r="D19965" s="19">
        <v>11443</v>
      </c>
      <c r="E19965" s="19">
        <v>5640008</v>
      </c>
      <c r="F19965" s="19">
        <v>530401245</v>
      </c>
      <c r="G19965" s="19" t="s">
        <v>6155</v>
      </c>
      <c r="H19965" s="19" t="s">
        <v>6156</v>
      </c>
      <c r="I19965" s="19" t="s">
        <v>737</v>
      </c>
      <c r="J19965" s="19" t="s">
        <v>20840</v>
      </c>
      <c r="K19965" s="19" t="s">
        <v>44</v>
      </c>
      <c r="L19965" s="19" t="s">
        <v>739</v>
      </c>
      <c r="M19965" s="19" t="s">
        <v>20769</v>
      </c>
      <c r="N19965" s="19" t="s">
        <v>20770</v>
      </c>
      <c r="O19965" s="20">
        <v>44840</v>
      </c>
      <c r="P19965" s="20">
        <v>46301</v>
      </c>
      <c r="Q19965" s="19" t="s">
        <v>742</v>
      </c>
      <c r="R19965" s="19" t="s">
        <v>43</v>
      </c>
      <c r="S19965" s="19" t="s">
        <v>44</v>
      </c>
      <c r="T19965" s="19" t="s">
        <v>44</v>
      </c>
      <c r="U19965" s="23" t="s">
        <v>28</v>
      </c>
      <c r="V19965" s="19"/>
      <c r="W19965" s="19"/>
      <c r="X19965" s="19"/>
    </row>
    <row r="19966" spans="4:24" x14ac:dyDescent="0.25">
      <c r="D19966" s="19">
        <v>10311</v>
      </c>
      <c r="E19966" s="19">
        <v>4610017</v>
      </c>
      <c r="F19966" s="19">
        <v>12037001</v>
      </c>
      <c r="G19966" s="19" t="s">
        <v>5911</v>
      </c>
      <c r="H19966" s="19" t="s">
        <v>5912</v>
      </c>
      <c r="I19966" s="19" t="s">
        <v>737</v>
      </c>
      <c r="J19966" s="19" t="s">
        <v>20841</v>
      </c>
      <c r="K19966" s="19" t="s">
        <v>44</v>
      </c>
      <c r="L19966" s="19" t="s">
        <v>739</v>
      </c>
      <c r="M19966" s="19" t="s">
        <v>20769</v>
      </c>
      <c r="N19966" s="19" t="s">
        <v>20770</v>
      </c>
      <c r="O19966" s="20">
        <v>44840</v>
      </c>
      <c r="P19966" s="20">
        <v>46301</v>
      </c>
      <c r="Q19966" s="19" t="s">
        <v>742</v>
      </c>
      <c r="R19966" s="19" t="s">
        <v>43</v>
      </c>
      <c r="S19966" s="19" t="s">
        <v>44</v>
      </c>
      <c r="T19966" s="19" t="s">
        <v>44</v>
      </c>
      <c r="U19966" s="23" t="s">
        <v>28</v>
      </c>
      <c r="V19966" s="19"/>
      <c r="W19966" s="19"/>
      <c r="X19966" s="19"/>
    </row>
    <row r="19967" spans="4:24" x14ac:dyDescent="0.25">
      <c r="D19967" s="19">
        <v>37642</v>
      </c>
      <c r="E19967" s="19">
        <v>4610689</v>
      </c>
      <c r="F19967" s="19">
        <v>530401284</v>
      </c>
      <c r="G19967" s="19" t="s">
        <v>16800</v>
      </c>
      <c r="H19967" s="19" t="s">
        <v>16801</v>
      </c>
      <c r="I19967" s="19" t="s">
        <v>774</v>
      </c>
      <c r="J19967" s="19" t="s">
        <v>20842</v>
      </c>
      <c r="K19967" s="19" t="s">
        <v>44</v>
      </c>
      <c r="L19967" s="19" t="s">
        <v>739</v>
      </c>
      <c r="M19967" s="19" t="s">
        <v>20769</v>
      </c>
      <c r="N19967" s="19" t="s">
        <v>20770</v>
      </c>
      <c r="O19967" s="20">
        <v>44840</v>
      </c>
      <c r="P19967" s="20">
        <v>46301</v>
      </c>
      <c r="Q19967" s="19" t="s">
        <v>742</v>
      </c>
      <c r="R19967" s="19" t="s">
        <v>43</v>
      </c>
      <c r="S19967" s="19" t="s">
        <v>44</v>
      </c>
      <c r="T19967" s="19" t="s">
        <v>44</v>
      </c>
      <c r="U19967" s="23" t="s">
        <v>28</v>
      </c>
      <c r="V19967" s="19"/>
      <c r="W19967" s="19"/>
      <c r="X19967" s="19"/>
    </row>
    <row r="19968" spans="4:24" x14ac:dyDescent="0.25">
      <c r="D19968" s="19">
        <v>10315</v>
      </c>
      <c r="E19968" s="19">
        <v>4610576</v>
      </c>
      <c r="F19968" s="19">
        <v>53040588</v>
      </c>
      <c r="G19968" s="19" t="s">
        <v>6051</v>
      </c>
      <c r="H19968" s="19" t="s">
        <v>6052</v>
      </c>
      <c r="I19968" s="19" t="s">
        <v>774</v>
      </c>
      <c r="J19968" s="19" t="s">
        <v>20843</v>
      </c>
      <c r="K19968" s="19" t="s">
        <v>44</v>
      </c>
      <c r="L19968" s="19" t="s">
        <v>739</v>
      </c>
      <c r="M19968" s="19" t="s">
        <v>20769</v>
      </c>
      <c r="N19968" s="19" t="s">
        <v>20770</v>
      </c>
      <c r="O19968" s="20">
        <v>44840</v>
      </c>
      <c r="P19968" s="20">
        <v>46301</v>
      </c>
      <c r="Q19968" s="19" t="s">
        <v>742</v>
      </c>
      <c r="R19968" s="19" t="s">
        <v>43</v>
      </c>
      <c r="S19968" s="19" t="s">
        <v>44</v>
      </c>
      <c r="T19968" s="19" t="s">
        <v>44</v>
      </c>
      <c r="U19968" s="23" t="s">
        <v>28</v>
      </c>
      <c r="V19968" s="19"/>
      <c r="W19968" s="19"/>
      <c r="X19968" s="19"/>
    </row>
    <row r="19969" spans="4:24" x14ac:dyDescent="0.25">
      <c r="D19969" s="19">
        <v>15232</v>
      </c>
      <c r="E19969" s="19">
        <v>4644021</v>
      </c>
      <c r="F19969" s="19">
        <v>530401080</v>
      </c>
      <c r="G19969" s="19" t="s">
        <v>5931</v>
      </c>
      <c r="H19969" s="19" t="s">
        <v>5932</v>
      </c>
      <c r="I19969" s="19" t="s">
        <v>737</v>
      </c>
      <c r="J19969" s="19" t="s">
        <v>20844</v>
      </c>
      <c r="K19969" s="19" t="s">
        <v>44</v>
      </c>
      <c r="L19969" s="19" t="s">
        <v>739</v>
      </c>
      <c r="M19969" s="19" t="s">
        <v>20769</v>
      </c>
      <c r="N19969" s="19" t="s">
        <v>20770</v>
      </c>
      <c r="O19969" s="20">
        <v>44840</v>
      </c>
      <c r="P19969" s="20">
        <v>46301</v>
      </c>
      <c r="Q19969" s="19" t="s">
        <v>742</v>
      </c>
      <c r="R19969" s="19" t="s">
        <v>43</v>
      </c>
      <c r="S19969" s="19" t="s">
        <v>44</v>
      </c>
      <c r="T19969" s="19" t="s">
        <v>44</v>
      </c>
      <c r="U19969" s="23" t="s">
        <v>28</v>
      </c>
      <c r="V19969" s="19"/>
      <c r="W19969" s="19"/>
      <c r="X19969" s="19"/>
    </row>
    <row r="19970" spans="4:24" x14ac:dyDescent="0.25">
      <c r="D19970" s="19">
        <v>10298</v>
      </c>
      <c r="E19970" s="19">
        <v>4611034</v>
      </c>
      <c r="F19970" s="19">
        <v>53040377</v>
      </c>
      <c r="G19970" s="19" t="s">
        <v>6081</v>
      </c>
      <c r="H19970" s="19" t="s">
        <v>6082</v>
      </c>
      <c r="I19970" s="19" t="s">
        <v>774</v>
      </c>
      <c r="J19970" s="19" t="s">
        <v>20845</v>
      </c>
      <c r="K19970" s="19" t="s">
        <v>44</v>
      </c>
      <c r="L19970" s="19" t="s">
        <v>739</v>
      </c>
      <c r="M19970" s="19" t="s">
        <v>20769</v>
      </c>
      <c r="N19970" s="19" t="s">
        <v>20770</v>
      </c>
      <c r="O19970" s="20">
        <v>44840</v>
      </c>
      <c r="P19970" s="20">
        <v>46301</v>
      </c>
      <c r="Q19970" s="19" t="s">
        <v>742</v>
      </c>
      <c r="R19970" s="19" t="s">
        <v>43</v>
      </c>
      <c r="S19970" s="19" t="s">
        <v>44</v>
      </c>
      <c r="T19970" s="19" t="s">
        <v>44</v>
      </c>
      <c r="U19970" s="23" t="s">
        <v>28</v>
      </c>
      <c r="V19970" s="19"/>
      <c r="W19970" s="19"/>
      <c r="X19970" s="19"/>
    </row>
    <row r="19971" spans="4:24" x14ac:dyDescent="0.25">
      <c r="D19971" s="19">
        <v>11556</v>
      </c>
      <c r="E19971" s="19">
        <v>4610649</v>
      </c>
      <c r="F19971" s="19">
        <v>53040571</v>
      </c>
      <c r="G19971" s="19" t="s">
        <v>6161</v>
      </c>
      <c r="H19971" s="19" t="s">
        <v>6162</v>
      </c>
      <c r="I19971" s="19" t="s">
        <v>774</v>
      </c>
      <c r="J19971" s="19" t="s">
        <v>20846</v>
      </c>
      <c r="K19971" s="19" t="s">
        <v>44</v>
      </c>
      <c r="L19971" s="19" t="s">
        <v>739</v>
      </c>
      <c r="M19971" s="19" t="s">
        <v>20769</v>
      </c>
      <c r="N19971" s="19" t="s">
        <v>20770</v>
      </c>
      <c r="O19971" s="20">
        <v>44840</v>
      </c>
      <c r="P19971" s="20">
        <v>46301</v>
      </c>
      <c r="Q19971" s="19" t="s">
        <v>742</v>
      </c>
      <c r="R19971" s="19" t="s">
        <v>43</v>
      </c>
      <c r="S19971" s="19" t="s">
        <v>44</v>
      </c>
      <c r="T19971" s="19" t="s">
        <v>44</v>
      </c>
      <c r="U19971" s="23" t="s">
        <v>28</v>
      </c>
      <c r="V19971" s="19"/>
      <c r="W19971" s="19"/>
      <c r="X19971" s="19"/>
    </row>
    <row r="19972" spans="4:24" x14ac:dyDescent="0.25">
      <c r="D19972" s="19">
        <v>10992</v>
      </c>
      <c r="E19972" s="19">
        <v>4610405</v>
      </c>
      <c r="F19972" s="19">
        <v>53040561</v>
      </c>
      <c r="G19972" s="19" t="s">
        <v>6013</v>
      </c>
      <c r="H19972" s="19" t="s">
        <v>6014</v>
      </c>
      <c r="I19972" s="19" t="s">
        <v>774</v>
      </c>
      <c r="J19972" s="19" t="s">
        <v>20847</v>
      </c>
      <c r="K19972" s="19" t="s">
        <v>44</v>
      </c>
      <c r="L19972" s="19" t="s">
        <v>739</v>
      </c>
      <c r="M19972" s="19" t="s">
        <v>20769</v>
      </c>
      <c r="N19972" s="19" t="s">
        <v>20770</v>
      </c>
      <c r="O19972" s="20">
        <v>44840</v>
      </c>
      <c r="P19972" s="20">
        <v>46301</v>
      </c>
      <c r="Q19972" s="19" t="s">
        <v>742</v>
      </c>
      <c r="R19972" s="19" t="s">
        <v>43</v>
      </c>
      <c r="S19972" s="19" t="s">
        <v>44</v>
      </c>
      <c r="T19972" s="19" t="s">
        <v>44</v>
      </c>
      <c r="U19972" s="23" t="s">
        <v>28</v>
      </c>
      <c r="V19972" s="19"/>
      <c r="W19972" s="19"/>
      <c r="X19972" s="19"/>
    </row>
    <row r="19973" spans="4:24" x14ac:dyDescent="0.25">
      <c r="D19973" s="19">
        <v>10317</v>
      </c>
      <c r="E19973" s="19">
        <v>4644000</v>
      </c>
      <c r="F19973" s="19">
        <v>12037052</v>
      </c>
      <c r="G19973" s="19" t="s">
        <v>6158</v>
      </c>
      <c r="H19973" s="19" t="s">
        <v>6159</v>
      </c>
      <c r="I19973" s="19" t="s">
        <v>5760</v>
      </c>
      <c r="J19973" s="19" t="s">
        <v>20848</v>
      </c>
      <c r="K19973" s="19" t="s">
        <v>44</v>
      </c>
      <c r="L19973" s="19" t="s">
        <v>739</v>
      </c>
      <c r="M19973" s="19" t="s">
        <v>20769</v>
      </c>
      <c r="N19973" s="19" t="s">
        <v>20770</v>
      </c>
      <c r="O19973" s="20">
        <v>44840</v>
      </c>
      <c r="P19973" s="20">
        <v>46301</v>
      </c>
      <c r="Q19973" s="19" t="s">
        <v>742</v>
      </c>
      <c r="R19973" s="19" t="s">
        <v>43</v>
      </c>
      <c r="S19973" s="19" t="s">
        <v>44</v>
      </c>
      <c r="T19973" s="19" t="s">
        <v>44</v>
      </c>
      <c r="U19973" s="23" t="s">
        <v>28</v>
      </c>
      <c r="V19973" s="19"/>
      <c r="W19973" s="19"/>
      <c r="X19973" s="19"/>
    </row>
    <row r="19974" spans="4:24" x14ac:dyDescent="0.25">
      <c r="D19974" s="19">
        <v>13507</v>
      </c>
      <c r="E19974" s="19">
        <v>4644006</v>
      </c>
      <c r="F19974" s="19">
        <v>530401295</v>
      </c>
      <c r="G19974" s="19" t="s">
        <v>6054</v>
      </c>
      <c r="H19974" s="19" t="s">
        <v>6055</v>
      </c>
      <c r="I19974" s="19" t="s">
        <v>737</v>
      </c>
      <c r="J19974" s="19" t="s">
        <v>20803</v>
      </c>
      <c r="K19974" s="19" t="s">
        <v>44</v>
      </c>
      <c r="L19974" s="19" t="s">
        <v>739</v>
      </c>
      <c r="M19974" s="19" t="s">
        <v>20769</v>
      </c>
      <c r="N19974" s="19" t="s">
        <v>20770</v>
      </c>
      <c r="O19974" s="20">
        <v>44840</v>
      </c>
      <c r="P19974" s="20">
        <v>46301</v>
      </c>
      <c r="Q19974" s="19" t="s">
        <v>742</v>
      </c>
      <c r="R19974" s="19" t="s">
        <v>43</v>
      </c>
      <c r="S19974" s="19" t="s">
        <v>44</v>
      </c>
      <c r="T19974" s="19" t="s">
        <v>44</v>
      </c>
      <c r="U19974" s="23" t="s">
        <v>28</v>
      </c>
      <c r="V19974" s="19"/>
      <c r="W19974" s="19"/>
      <c r="X19974" s="19"/>
    </row>
    <row r="19975" spans="4:24" x14ac:dyDescent="0.25">
      <c r="D19975" s="19">
        <v>11394</v>
      </c>
      <c r="E19975" s="19">
        <v>4611338</v>
      </c>
      <c r="F19975" s="19">
        <v>53040394</v>
      </c>
      <c r="G19975" s="19" t="s">
        <v>5940</v>
      </c>
      <c r="H19975" s="19" t="s">
        <v>5941</v>
      </c>
      <c r="I19975" s="19" t="s">
        <v>774</v>
      </c>
      <c r="J19975" s="19" t="s">
        <v>20849</v>
      </c>
      <c r="K19975" s="19" t="s">
        <v>44</v>
      </c>
      <c r="L19975" s="19" t="s">
        <v>739</v>
      </c>
      <c r="M19975" s="19" t="s">
        <v>20769</v>
      </c>
      <c r="N19975" s="19" t="s">
        <v>20770</v>
      </c>
      <c r="O19975" s="20">
        <v>44840</v>
      </c>
      <c r="P19975" s="20">
        <v>46301</v>
      </c>
      <c r="Q19975" s="19" t="s">
        <v>742</v>
      </c>
      <c r="R19975" s="19" t="s">
        <v>43</v>
      </c>
      <c r="S19975" s="19" t="s">
        <v>44</v>
      </c>
      <c r="T19975" s="19" t="s">
        <v>44</v>
      </c>
      <c r="U19975" s="23" t="s">
        <v>28</v>
      </c>
      <c r="V19975" s="19"/>
      <c r="W19975" s="19"/>
      <c r="X19975" s="19"/>
    </row>
    <row r="19976" spans="4:24" x14ac:dyDescent="0.25">
      <c r="D19976" s="19">
        <v>37643</v>
      </c>
      <c r="E19976" s="19">
        <v>4610690</v>
      </c>
      <c r="F19976" s="19">
        <v>530401285</v>
      </c>
      <c r="G19976" s="19" t="s">
        <v>6028</v>
      </c>
      <c r="H19976" s="19" t="s">
        <v>6029</v>
      </c>
      <c r="I19976" s="19" t="s">
        <v>774</v>
      </c>
      <c r="J19976" s="19" t="s">
        <v>20850</v>
      </c>
      <c r="K19976" s="19" t="s">
        <v>44</v>
      </c>
      <c r="L19976" s="19" t="s">
        <v>739</v>
      </c>
      <c r="M19976" s="19" t="s">
        <v>20769</v>
      </c>
      <c r="N19976" s="19" t="s">
        <v>20770</v>
      </c>
      <c r="O19976" s="20">
        <v>44840</v>
      </c>
      <c r="P19976" s="20">
        <v>46301</v>
      </c>
      <c r="Q19976" s="19" t="s">
        <v>742</v>
      </c>
      <c r="R19976" s="19" t="s">
        <v>43</v>
      </c>
      <c r="S19976" s="19" t="s">
        <v>44</v>
      </c>
      <c r="T19976" s="19" t="s">
        <v>44</v>
      </c>
      <c r="U19976" s="23" t="s">
        <v>28</v>
      </c>
      <c r="V19976" s="19"/>
      <c r="W19976" s="19"/>
      <c r="X19976" s="19"/>
    </row>
    <row r="19977" spans="4:24" x14ac:dyDescent="0.25">
      <c r="D19977" s="19">
        <v>10303</v>
      </c>
      <c r="E19977" s="19">
        <v>4611016</v>
      </c>
      <c r="F19977" s="19">
        <v>53040385</v>
      </c>
      <c r="G19977" s="19" t="s">
        <v>5164</v>
      </c>
      <c r="H19977" s="19" t="s">
        <v>5165</v>
      </c>
      <c r="I19977" s="19" t="s">
        <v>5744</v>
      </c>
      <c r="J19977" s="19" t="s">
        <v>20851</v>
      </c>
      <c r="K19977" s="19" t="s">
        <v>44</v>
      </c>
      <c r="L19977" s="19" t="s">
        <v>739</v>
      </c>
      <c r="M19977" s="19" t="s">
        <v>20769</v>
      </c>
      <c r="N19977" s="19" t="s">
        <v>20770</v>
      </c>
      <c r="O19977" s="20">
        <v>44840</v>
      </c>
      <c r="P19977" s="20">
        <v>46301</v>
      </c>
      <c r="Q19977" s="19" t="s">
        <v>742</v>
      </c>
      <c r="R19977" s="19" t="s">
        <v>43</v>
      </c>
      <c r="S19977" s="19" t="s">
        <v>44</v>
      </c>
      <c r="T19977" s="19" t="s">
        <v>44</v>
      </c>
      <c r="U19977" s="23" t="s">
        <v>28</v>
      </c>
      <c r="V19977" s="19"/>
      <c r="W19977" s="19"/>
      <c r="X19977" s="19"/>
    </row>
    <row r="19978" spans="4:24" x14ac:dyDescent="0.25">
      <c r="D19978" s="19">
        <v>15173</v>
      </c>
      <c r="E19978" s="19">
        <v>4611068</v>
      </c>
      <c r="F19978" s="19">
        <v>530401026</v>
      </c>
      <c r="G19978" s="19" t="s">
        <v>6031</v>
      </c>
      <c r="H19978" s="19" t="s">
        <v>6032</v>
      </c>
      <c r="I19978" s="19" t="s">
        <v>774</v>
      </c>
      <c r="J19978" s="19" t="s">
        <v>20852</v>
      </c>
      <c r="K19978" s="19" t="s">
        <v>44</v>
      </c>
      <c r="L19978" s="19" t="s">
        <v>739</v>
      </c>
      <c r="M19978" s="19" t="s">
        <v>20769</v>
      </c>
      <c r="N19978" s="19" t="s">
        <v>20770</v>
      </c>
      <c r="O19978" s="20">
        <v>44840</v>
      </c>
      <c r="P19978" s="20">
        <v>46301</v>
      </c>
      <c r="Q19978" s="19" t="s">
        <v>742</v>
      </c>
      <c r="R19978" s="19" t="s">
        <v>43</v>
      </c>
      <c r="S19978" s="19" t="s">
        <v>44</v>
      </c>
      <c r="T19978" s="19" t="s">
        <v>44</v>
      </c>
      <c r="U19978" s="23" t="s">
        <v>28</v>
      </c>
      <c r="V19978" s="19"/>
      <c r="W19978" s="19"/>
      <c r="X19978" s="19"/>
    </row>
    <row r="19979" spans="4:24" x14ac:dyDescent="0.25">
      <c r="D19979" s="19">
        <v>13508</v>
      </c>
      <c r="E19979" s="19">
        <v>4644007</v>
      </c>
      <c r="F19979" s="19">
        <v>530401296</v>
      </c>
      <c r="G19979" s="19" t="s">
        <v>6220</v>
      </c>
      <c r="H19979" s="19" t="s">
        <v>6221</v>
      </c>
      <c r="I19979" s="19" t="s">
        <v>737</v>
      </c>
      <c r="J19979" s="19" t="s">
        <v>20853</v>
      </c>
      <c r="K19979" s="19" t="s">
        <v>44</v>
      </c>
      <c r="L19979" s="19" t="s">
        <v>739</v>
      </c>
      <c r="M19979" s="19" t="s">
        <v>20769</v>
      </c>
      <c r="N19979" s="19" t="s">
        <v>20770</v>
      </c>
      <c r="O19979" s="20">
        <v>44840</v>
      </c>
      <c r="P19979" s="20">
        <v>46301</v>
      </c>
      <c r="Q19979" s="19" t="s">
        <v>742</v>
      </c>
      <c r="R19979" s="19" t="s">
        <v>43</v>
      </c>
      <c r="S19979" s="19" t="s">
        <v>44</v>
      </c>
      <c r="T19979" s="19" t="s">
        <v>44</v>
      </c>
      <c r="U19979" s="23" t="s">
        <v>28</v>
      </c>
      <c r="V19979" s="19"/>
      <c r="W19979" s="19"/>
      <c r="X19979" s="19"/>
    </row>
    <row r="19980" spans="4:24" x14ac:dyDescent="0.25">
      <c r="D19980" s="19">
        <v>10212</v>
      </c>
      <c r="E19980" s="19">
        <v>4610560</v>
      </c>
      <c r="F19980" s="19">
        <v>530401196</v>
      </c>
      <c r="G19980" s="19" t="s">
        <v>5968</v>
      </c>
      <c r="H19980" s="19" t="s">
        <v>5969</v>
      </c>
      <c r="I19980" s="19" t="s">
        <v>737</v>
      </c>
      <c r="J19980" s="19" t="s">
        <v>20854</v>
      </c>
      <c r="K19980" s="19" t="s">
        <v>44</v>
      </c>
      <c r="L19980" s="19" t="s">
        <v>739</v>
      </c>
      <c r="M19980" s="19" t="s">
        <v>20769</v>
      </c>
      <c r="N19980" s="19" t="s">
        <v>20770</v>
      </c>
      <c r="O19980" s="20">
        <v>44840</v>
      </c>
      <c r="P19980" s="20">
        <v>46301</v>
      </c>
      <c r="Q19980" s="19" t="s">
        <v>742</v>
      </c>
      <c r="R19980" s="19" t="s">
        <v>43</v>
      </c>
      <c r="S19980" s="19" t="s">
        <v>44</v>
      </c>
      <c r="T19980" s="19" t="s">
        <v>44</v>
      </c>
      <c r="U19980" s="23" t="s">
        <v>28</v>
      </c>
      <c r="V19980" s="19"/>
      <c r="W19980" s="19"/>
      <c r="X19980" s="19"/>
    </row>
    <row r="19981" spans="4:24" x14ac:dyDescent="0.25">
      <c r="D19981" s="19">
        <v>11550</v>
      </c>
      <c r="E19981" s="19">
        <v>4610415</v>
      </c>
      <c r="F19981" s="19">
        <v>53040562</v>
      </c>
      <c r="G19981" s="19" t="s">
        <v>6200</v>
      </c>
      <c r="H19981" s="19" t="s">
        <v>6201</v>
      </c>
      <c r="I19981" s="19" t="s">
        <v>774</v>
      </c>
      <c r="J19981" s="19" t="s">
        <v>20855</v>
      </c>
      <c r="K19981" s="19" t="s">
        <v>44</v>
      </c>
      <c r="L19981" s="19" t="s">
        <v>739</v>
      </c>
      <c r="M19981" s="19" t="s">
        <v>20769</v>
      </c>
      <c r="N19981" s="19" t="s">
        <v>20770</v>
      </c>
      <c r="O19981" s="20">
        <v>44840</v>
      </c>
      <c r="P19981" s="20">
        <v>46301</v>
      </c>
      <c r="Q19981" s="19" t="s">
        <v>742</v>
      </c>
      <c r="R19981" s="19" t="s">
        <v>43</v>
      </c>
      <c r="S19981" s="19" t="s">
        <v>44</v>
      </c>
      <c r="T19981" s="19" t="s">
        <v>44</v>
      </c>
      <c r="U19981" s="23" t="s">
        <v>28</v>
      </c>
      <c r="V19981" s="19"/>
      <c r="W19981" s="19"/>
      <c r="X19981" s="19"/>
    </row>
    <row r="19982" spans="4:24" x14ac:dyDescent="0.25">
      <c r="D19982" s="19">
        <v>10307</v>
      </c>
      <c r="E19982" s="19">
        <v>4610624</v>
      </c>
      <c r="F19982" s="19">
        <v>53040383</v>
      </c>
      <c r="G19982" s="19" t="s">
        <v>5829</v>
      </c>
      <c r="H19982" s="19" t="s">
        <v>5830</v>
      </c>
      <c r="I19982" s="19" t="s">
        <v>737</v>
      </c>
      <c r="J19982" s="19" t="s">
        <v>20856</v>
      </c>
      <c r="K19982" s="19" t="s">
        <v>44</v>
      </c>
      <c r="L19982" s="19" t="s">
        <v>739</v>
      </c>
      <c r="M19982" s="19" t="s">
        <v>20769</v>
      </c>
      <c r="N19982" s="19" t="s">
        <v>20770</v>
      </c>
      <c r="O19982" s="20">
        <v>44840</v>
      </c>
      <c r="P19982" s="20">
        <v>46301</v>
      </c>
      <c r="Q19982" s="19" t="s">
        <v>742</v>
      </c>
      <c r="R19982" s="19" t="s">
        <v>43</v>
      </c>
      <c r="S19982" s="19" t="s">
        <v>44</v>
      </c>
      <c r="T19982" s="19" t="s">
        <v>44</v>
      </c>
      <c r="U19982" s="23" t="s">
        <v>28</v>
      </c>
      <c r="V19982" s="19"/>
      <c r="W19982" s="19"/>
      <c r="X19982" s="19"/>
    </row>
    <row r="19983" spans="4:24" x14ac:dyDescent="0.25">
      <c r="D19983" s="19">
        <v>11495</v>
      </c>
      <c r="E19983" s="19">
        <v>4641018</v>
      </c>
      <c r="F19983" s="19">
        <v>530401270</v>
      </c>
      <c r="G19983" s="19" t="s">
        <v>6010</v>
      </c>
      <c r="H19983" s="19" t="s">
        <v>6011</v>
      </c>
      <c r="I19983" s="19" t="s">
        <v>774</v>
      </c>
      <c r="J19983" s="19" t="s">
        <v>20857</v>
      </c>
      <c r="K19983" s="19" t="s">
        <v>44</v>
      </c>
      <c r="L19983" s="19" t="s">
        <v>739</v>
      </c>
      <c r="M19983" s="19" t="s">
        <v>20769</v>
      </c>
      <c r="N19983" s="19" t="s">
        <v>20770</v>
      </c>
      <c r="O19983" s="20">
        <v>44840</v>
      </c>
      <c r="P19983" s="20">
        <v>46301</v>
      </c>
      <c r="Q19983" s="19" t="s">
        <v>742</v>
      </c>
      <c r="R19983" s="19" t="s">
        <v>43</v>
      </c>
      <c r="S19983" s="19" t="s">
        <v>44</v>
      </c>
      <c r="T19983" s="19" t="s">
        <v>44</v>
      </c>
      <c r="U19983" s="23" t="s">
        <v>28</v>
      </c>
      <c r="V19983" s="19"/>
      <c r="W19983" s="19"/>
      <c r="X19983" s="19"/>
    </row>
    <row r="19984" spans="4:24" x14ac:dyDescent="0.25">
      <c r="D19984" s="19">
        <v>37645</v>
      </c>
      <c r="E19984" s="19">
        <v>4610692</v>
      </c>
      <c r="F19984" s="19">
        <v>53040599</v>
      </c>
      <c r="G19984" s="19" t="s">
        <v>14358</v>
      </c>
      <c r="H19984" s="19" t="s">
        <v>14359</v>
      </c>
      <c r="I19984" s="19" t="s">
        <v>774</v>
      </c>
      <c r="J19984" s="19" t="s">
        <v>20858</v>
      </c>
      <c r="K19984" s="19" t="s">
        <v>44</v>
      </c>
      <c r="L19984" s="19" t="s">
        <v>739</v>
      </c>
      <c r="M19984" s="19" t="s">
        <v>20769</v>
      </c>
      <c r="N19984" s="19" t="s">
        <v>20770</v>
      </c>
      <c r="O19984" s="20">
        <v>44840</v>
      </c>
      <c r="P19984" s="20">
        <v>46301</v>
      </c>
      <c r="Q19984" s="19" t="s">
        <v>742</v>
      </c>
      <c r="R19984" s="19" t="s">
        <v>43</v>
      </c>
      <c r="S19984" s="19" t="s">
        <v>44</v>
      </c>
      <c r="T19984" s="19" t="s">
        <v>44</v>
      </c>
      <c r="U19984" s="23" t="s">
        <v>28</v>
      </c>
      <c r="V19984" s="19"/>
      <c r="W19984" s="19"/>
      <c r="X19984" s="19"/>
    </row>
    <row r="19985" spans="4:24" x14ac:dyDescent="0.25">
      <c r="D19985" s="19">
        <v>51870</v>
      </c>
      <c r="E19985" s="19">
        <v>4610645</v>
      </c>
      <c r="F19985" s="19">
        <v>53040568</v>
      </c>
      <c r="G19985" s="19" t="s">
        <v>5909</v>
      </c>
      <c r="H19985" s="19" t="s">
        <v>5891</v>
      </c>
      <c r="I19985" s="19" t="s">
        <v>774</v>
      </c>
      <c r="J19985" s="19" t="s">
        <v>20859</v>
      </c>
      <c r="K19985" s="19" t="s">
        <v>44</v>
      </c>
      <c r="L19985" s="19" t="s">
        <v>739</v>
      </c>
      <c r="M19985" s="19" t="s">
        <v>20769</v>
      </c>
      <c r="N19985" s="19" t="s">
        <v>20770</v>
      </c>
      <c r="O19985" s="20">
        <v>44840</v>
      </c>
      <c r="P19985" s="20">
        <v>46301</v>
      </c>
      <c r="Q19985" s="19" t="s">
        <v>742</v>
      </c>
      <c r="R19985" s="19" t="s">
        <v>43</v>
      </c>
      <c r="S19985" s="19" t="s">
        <v>44</v>
      </c>
      <c r="T19985" s="19" t="s">
        <v>44</v>
      </c>
      <c r="U19985" s="23" t="s">
        <v>28</v>
      </c>
      <c r="V19985" s="19"/>
      <c r="W19985" s="19"/>
      <c r="X19985" s="19"/>
    </row>
    <row r="19986" spans="4:24" x14ac:dyDescent="0.25">
      <c r="D19986" s="19">
        <v>54745</v>
      </c>
      <c r="E19986" s="19">
        <v>5646068</v>
      </c>
      <c r="F19986" s="19">
        <v>53040449</v>
      </c>
      <c r="G19986" s="19" t="s">
        <v>5749</v>
      </c>
      <c r="H19986" s="19" t="s">
        <v>5750</v>
      </c>
      <c r="I19986" s="19" t="s">
        <v>5744</v>
      </c>
      <c r="J19986" s="19" t="s">
        <v>20860</v>
      </c>
      <c r="K19986" s="19" t="s">
        <v>44</v>
      </c>
      <c r="L19986" s="19" t="s">
        <v>739</v>
      </c>
      <c r="M19986" s="19" t="s">
        <v>20769</v>
      </c>
      <c r="N19986" s="19" t="s">
        <v>20770</v>
      </c>
      <c r="O19986" s="20">
        <v>44840</v>
      </c>
      <c r="P19986" s="20">
        <v>46301</v>
      </c>
      <c r="Q19986" s="19" t="s">
        <v>742</v>
      </c>
      <c r="R19986" s="19" t="s">
        <v>43</v>
      </c>
      <c r="S19986" s="19" t="s">
        <v>44</v>
      </c>
      <c r="T19986" s="19" t="s">
        <v>44</v>
      </c>
      <c r="U19986" s="23" t="s">
        <v>28</v>
      </c>
      <c r="V19986" s="19"/>
      <c r="W19986" s="19"/>
      <c r="X19986" s="19"/>
    </row>
    <row r="19987" spans="4:24" x14ac:dyDescent="0.25">
      <c r="D19987" s="19">
        <v>10314</v>
      </c>
      <c r="E19987" s="19">
        <v>4610255</v>
      </c>
      <c r="F19987" s="19">
        <v>53040506</v>
      </c>
      <c r="G19987" s="19" t="s">
        <v>6004</v>
      </c>
      <c r="H19987" s="19" t="s">
        <v>6005</v>
      </c>
      <c r="I19987" s="19" t="s">
        <v>774</v>
      </c>
      <c r="J19987" s="19" t="s">
        <v>20861</v>
      </c>
      <c r="K19987" s="19" t="s">
        <v>44</v>
      </c>
      <c r="L19987" s="19" t="s">
        <v>739</v>
      </c>
      <c r="M19987" s="19" t="s">
        <v>20769</v>
      </c>
      <c r="N19987" s="19" t="s">
        <v>20770</v>
      </c>
      <c r="O19987" s="20">
        <v>44840</v>
      </c>
      <c r="P19987" s="20">
        <v>46301</v>
      </c>
      <c r="Q19987" s="19" t="s">
        <v>742</v>
      </c>
      <c r="R19987" s="19" t="s">
        <v>43</v>
      </c>
      <c r="S19987" s="19" t="s">
        <v>44</v>
      </c>
      <c r="T19987" s="19" t="s">
        <v>44</v>
      </c>
      <c r="U19987" s="23" t="s">
        <v>28</v>
      </c>
      <c r="V19987" s="19"/>
      <c r="W19987" s="19"/>
      <c r="X19987" s="19"/>
    </row>
    <row r="19988" spans="4:24" x14ac:dyDescent="0.25">
      <c r="D19988" s="19">
        <v>11392</v>
      </c>
      <c r="E19988" s="19">
        <v>4610640</v>
      </c>
      <c r="F19988" s="19">
        <v>530401065</v>
      </c>
      <c r="G19988" s="19" t="s">
        <v>5864</v>
      </c>
      <c r="H19988" s="19" t="s">
        <v>5865</v>
      </c>
      <c r="I19988" s="19" t="s">
        <v>774</v>
      </c>
      <c r="J19988" s="19" t="s">
        <v>20862</v>
      </c>
      <c r="K19988" s="19" t="s">
        <v>44</v>
      </c>
      <c r="L19988" s="19" t="s">
        <v>739</v>
      </c>
      <c r="M19988" s="19" t="s">
        <v>20769</v>
      </c>
      <c r="N19988" s="19" t="s">
        <v>20770</v>
      </c>
      <c r="O19988" s="20">
        <v>44840</v>
      </c>
      <c r="P19988" s="20">
        <v>46301</v>
      </c>
      <c r="Q19988" s="19" t="s">
        <v>742</v>
      </c>
      <c r="R19988" s="19" t="s">
        <v>43</v>
      </c>
      <c r="S19988" s="19" t="s">
        <v>44</v>
      </c>
      <c r="T19988" s="19" t="s">
        <v>44</v>
      </c>
      <c r="U19988" s="23" t="s">
        <v>28</v>
      </c>
      <c r="V19988" s="19"/>
      <c r="W19988" s="19"/>
      <c r="X19988" s="19"/>
    </row>
    <row r="19989" spans="4:24" x14ac:dyDescent="0.25">
      <c r="D19989" s="19">
        <v>10996</v>
      </c>
      <c r="E19989" s="19">
        <v>4610175</v>
      </c>
      <c r="F19989" s="19">
        <v>53040473</v>
      </c>
      <c r="G19989" s="19" t="s">
        <v>5879</v>
      </c>
      <c r="H19989" s="19" t="s">
        <v>5880</v>
      </c>
      <c r="I19989" s="19" t="s">
        <v>774</v>
      </c>
      <c r="J19989" s="19" t="s">
        <v>20863</v>
      </c>
      <c r="K19989" s="19" t="s">
        <v>44</v>
      </c>
      <c r="L19989" s="19" t="s">
        <v>739</v>
      </c>
      <c r="M19989" s="19" t="s">
        <v>20769</v>
      </c>
      <c r="N19989" s="19" t="s">
        <v>20770</v>
      </c>
      <c r="O19989" s="20">
        <v>44840</v>
      </c>
      <c r="P19989" s="20">
        <v>46301</v>
      </c>
      <c r="Q19989" s="19" t="s">
        <v>742</v>
      </c>
      <c r="R19989" s="19" t="s">
        <v>43</v>
      </c>
      <c r="S19989" s="19" t="s">
        <v>44</v>
      </c>
      <c r="T19989" s="19" t="s">
        <v>44</v>
      </c>
      <c r="U19989" s="23" t="s">
        <v>28</v>
      </c>
      <c r="V19989" s="19"/>
      <c r="W19989" s="19"/>
      <c r="X19989" s="19"/>
    </row>
    <row r="19990" spans="4:24" x14ac:dyDescent="0.25">
      <c r="D19990" s="19">
        <v>51867</v>
      </c>
      <c r="E19990" s="19">
        <v>4610669</v>
      </c>
      <c r="F19990" s="19">
        <v>53040567</v>
      </c>
      <c r="G19990" s="19" t="s">
        <v>5920</v>
      </c>
      <c r="H19990" s="19" t="s">
        <v>5891</v>
      </c>
      <c r="I19990" s="19" t="s">
        <v>774</v>
      </c>
      <c r="J19990" s="19" t="s">
        <v>20864</v>
      </c>
      <c r="K19990" s="19" t="s">
        <v>44</v>
      </c>
      <c r="L19990" s="19" t="s">
        <v>739</v>
      </c>
      <c r="M19990" s="19" t="s">
        <v>20769</v>
      </c>
      <c r="N19990" s="19" t="s">
        <v>20770</v>
      </c>
      <c r="O19990" s="20">
        <v>44840</v>
      </c>
      <c r="P19990" s="20">
        <v>46301</v>
      </c>
      <c r="Q19990" s="19" t="s">
        <v>742</v>
      </c>
      <c r="R19990" s="19" t="s">
        <v>43</v>
      </c>
      <c r="S19990" s="19" t="s">
        <v>44</v>
      </c>
      <c r="T19990" s="19" t="s">
        <v>44</v>
      </c>
      <c r="U19990" s="23" t="s">
        <v>28</v>
      </c>
      <c r="V19990" s="19"/>
      <c r="W19990" s="19"/>
      <c r="X19990" s="19"/>
    </row>
    <row r="19991" spans="4:24" x14ac:dyDescent="0.25">
      <c r="D19991" s="19">
        <v>11702</v>
      </c>
      <c r="E19991" s="19">
        <v>4610654</v>
      </c>
      <c r="F19991" s="19">
        <v>53040523</v>
      </c>
      <c r="G19991" s="19" t="s">
        <v>5898</v>
      </c>
      <c r="H19991" s="19" t="s">
        <v>5899</v>
      </c>
      <c r="I19991" s="19" t="s">
        <v>774</v>
      </c>
      <c r="J19991" s="19" t="s">
        <v>20865</v>
      </c>
      <c r="K19991" s="19" t="s">
        <v>44</v>
      </c>
      <c r="L19991" s="19" t="s">
        <v>739</v>
      </c>
      <c r="M19991" s="19" t="s">
        <v>20769</v>
      </c>
      <c r="N19991" s="19" t="s">
        <v>20770</v>
      </c>
      <c r="O19991" s="20">
        <v>44840</v>
      </c>
      <c r="P19991" s="20">
        <v>46301</v>
      </c>
      <c r="Q19991" s="19" t="s">
        <v>742</v>
      </c>
      <c r="R19991" s="19" t="s">
        <v>43</v>
      </c>
      <c r="S19991" s="19" t="s">
        <v>44</v>
      </c>
      <c r="T19991" s="19" t="s">
        <v>44</v>
      </c>
      <c r="U19991" s="23" t="s">
        <v>28</v>
      </c>
      <c r="V19991" s="19"/>
      <c r="W19991" s="19"/>
      <c r="X19991" s="19"/>
    </row>
    <row r="19992" spans="4:24" x14ac:dyDescent="0.25">
      <c r="D19992" s="19">
        <v>36363</v>
      </c>
      <c r="E19992" s="19">
        <v>4803076</v>
      </c>
      <c r="F19992" s="19">
        <v>53040469</v>
      </c>
      <c r="G19992" s="19" t="s">
        <v>6215</v>
      </c>
      <c r="H19992" s="19" t="s">
        <v>6113</v>
      </c>
      <c r="I19992" s="19" t="s">
        <v>774</v>
      </c>
      <c r="J19992" s="19" t="s">
        <v>20866</v>
      </c>
      <c r="K19992" s="19" t="s">
        <v>44</v>
      </c>
      <c r="L19992" s="19" t="s">
        <v>739</v>
      </c>
      <c r="M19992" s="19" t="s">
        <v>20769</v>
      </c>
      <c r="N19992" s="19" t="s">
        <v>20770</v>
      </c>
      <c r="O19992" s="20">
        <v>44840</v>
      </c>
      <c r="P19992" s="20">
        <v>46301</v>
      </c>
      <c r="Q19992" s="19" t="s">
        <v>742</v>
      </c>
      <c r="R19992" s="19" t="s">
        <v>43</v>
      </c>
      <c r="S19992" s="19" t="s">
        <v>44</v>
      </c>
      <c r="T19992" s="19" t="s">
        <v>44</v>
      </c>
      <c r="U19992" s="23" t="s">
        <v>28</v>
      </c>
      <c r="V19992" s="19"/>
      <c r="W19992" s="19"/>
      <c r="X19992" s="19"/>
    </row>
    <row r="19993" spans="4:24" x14ac:dyDescent="0.25">
      <c r="D19993" s="19">
        <v>10285</v>
      </c>
      <c r="E19993" s="19">
        <v>4611314</v>
      </c>
      <c r="F19993" s="19">
        <v>12037042</v>
      </c>
      <c r="G19993" s="19" t="s">
        <v>5886</v>
      </c>
      <c r="H19993" s="19" t="s">
        <v>5887</v>
      </c>
      <c r="I19993" s="19" t="s">
        <v>5744</v>
      </c>
      <c r="J19993" s="19" t="s">
        <v>20867</v>
      </c>
      <c r="K19993" s="19" t="s">
        <v>44</v>
      </c>
      <c r="L19993" s="19" t="s">
        <v>739</v>
      </c>
      <c r="M19993" s="19" t="s">
        <v>20769</v>
      </c>
      <c r="N19993" s="19" t="s">
        <v>20770</v>
      </c>
      <c r="O19993" s="20">
        <v>44840</v>
      </c>
      <c r="P19993" s="20">
        <v>46301</v>
      </c>
      <c r="Q19993" s="19" t="s">
        <v>742</v>
      </c>
      <c r="R19993" s="19" t="s">
        <v>43</v>
      </c>
      <c r="S19993" s="19" t="s">
        <v>44</v>
      </c>
      <c r="T19993" s="19" t="s">
        <v>44</v>
      </c>
      <c r="U19993" s="23" t="s">
        <v>28</v>
      </c>
      <c r="V19993" s="19"/>
      <c r="W19993" s="19"/>
      <c r="X19993" s="19"/>
    </row>
    <row r="19994" spans="4:24" x14ac:dyDescent="0.25">
      <c r="D19994" s="19">
        <v>14167</v>
      </c>
      <c r="E19994" s="19">
        <v>4611352</v>
      </c>
      <c r="F19994" s="19">
        <v>53040380</v>
      </c>
      <c r="G19994" s="19" t="s">
        <v>14051</v>
      </c>
      <c r="H19994" s="19" t="s">
        <v>14052</v>
      </c>
      <c r="I19994" s="19" t="s">
        <v>774</v>
      </c>
      <c r="J19994" s="19" t="s">
        <v>20868</v>
      </c>
      <c r="K19994" s="19" t="s">
        <v>44</v>
      </c>
      <c r="L19994" s="19" t="s">
        <v>739</v>
      </c>
      <c r="M19994" s="19" t="s">
        <v>20769</v>
      </c>
      <c r="N19994" s="19" t="s">
        <v>20770</v>
      </c>
      <c r="O19994" s="20">
        <v>44840</v>
      </c>
      <c r="P19994" s="20">
        <v>46301</v>
      </c>
      <c r="Q19994" s="19" t="s">
        <v>742</v>
      </c>
      <c r="R19994" s="19" t="s">
        <v>43</v>
      </c>
      <c r="S19994" s="19" t="s">
        <v>44</v>
      </c>
      <c r="T19994" s="19" t="s">
        <v>44</v>
      </c>
      <c r="U19994" s="23" t="s">
        <v>28</v>
      </c>
      <c r="V19994" s="19"/>
      <c r="W19994" s="19"/>
      <c r="X19994" s="19"/>
    </row>
    <row r="19995" spans="4:24" x14ac:dyDescent="0.25">
      <c r="D19995" s="19">
        <v>51725</v>
      </c>
      <c r="E19995" s="19">
        <v>4610020</v>
      </c>
      <c r="F19995" s="19">
        <v>53040565</v>
      </c>
      <c r="G19995" s="19" t="s">
        <v>5946</v>
      </c>
      <c r="H19995" s="19" t="s">
        <v>5891</v>
      </c>
      <c r="I19995" s="19" t="s">
        <v>774</v>
      </c>
      <c r="J19995" s="19" t="s">
        <v>20869</v>
      </c>
      <c r="K19995" s="19" t="s">
        <v>44</v>
      </c>
      <c r="L19995" s="19" t="s">
        <v>739</v>
      </c>
      <c r="M19995" s="19" t="s">
        <v>20769</v>
      </c>
      <c r="N19995" s="19" t="s">
        <v>20770</v>
      </c>
      <c r="O19995" s="20">
        <v>44840</v>
      </c>
      <c r="P19995" s="20">
        <v>46301</v>
      </c>
      <c r="Q19995" s="19" t="s">
        <v>742</v>
      </c>
      <c r="R19995" s="19" t="s">
        <v>43</v>
      </c>
      <c r="S19995" s="19" t="s">
        <v>44</v>
      </c>
      <c r="T19995" s="19" t="s">
        <v>44</v>
      </c>
      <c r="U19995" s="23" t="s">
        <v>28</v>
      </c>
      <c r="V19995" s="19"/>
      <c r="W19995" s="19"/>
      <c r="X19995" s="19"/>
    </row>
    <row r="19996" spans="4:24" x14ac:dyDescent="0.25">
      <c r="D19996" s="19">
        <v>11554</v>
      </c>
      <c r="E19996" s="19">
        <v>4610644</v>
      </c>
      <c r="F19996" s="19">
        <v>53040566</v>
      </c>
      <c r="G19996" s="19" t="s">
        <v>5893</v>
      </c>
      <c r="H19996" s="19" t="s">
        <v>5891</v>
      </c>
      <c r="I19996" s="19" t="s">
        <v>774</v>
      </c>
      <c r="J19996" s="19" t="s">
        <v>20870</v>
      </c>
      <c r="K19996" s="19" t="s">
        <v>44</v>
      </c>
      <c r="L19996" s="19" t="s">
        <v>739</v>
      </c>
      <c r="M19996" s="19" t="s">
        <v>20769</v>
      </c>
      <c r="N19996" s="19" t="s">
        <v>20770</v>
      </c>
      <c r="O19996" s="20">
        <v>44840</v>
      </c>
      <c r="P19996" s="20">
        <v>46301</v>
      </c>
      <c r="Q19996" s="19" t="s">
        <v>742</v>
      </c>
      <c r="R19996" s="19" t="s">
        <v>43</v>
      </c>
      <c r="S19996" s="19" t="s">
        <v>44</v>
      </c>
      <c r="T19996" s="19" t="s">
        <v>44</v>
      </c>
      <c r="U19996" s="23" t="s">
        <v>28</v>
      </c>
      <c r="V19996" s="19"/>
      <c r="W19996" s="19"/>
      <c r="X19996" s="19"/>
    </row>
    <row r="19997" spans="4:24" x14ac:dyDescent="0.25">
      <c r="D19997" s="19">
        <v>51092</v>
      </c>
      <c r="E19997" s="19">
        <v>4524077</v>
      </c>
      <c r="F19997" s="19">
        <v>530401306</v>
      </c>
      <c r="G19997" s="19" t="s">
        <v>5867</v>
      </c>
      <c r="H19997" s="19" t="s">
        <v>5868</v>
      </c>
      <c r="I19997" s="19" t="s">
        <v>737</v>
      </c>
      <c r="J19997" s="19" t="s">
        <v>20871</v>
      </c>
      <c r="K19997" s="19" t="s">
        <v>44</v>
      </c>
      <c r="L19997" s="19" t="s">
        <v>739</v>
      </c>
      <c r="M19997" s="19" t="s">
        <v>20769</v>
      </c>
      <c r="N19997" s="19" t="s">
        <v>20770</v>
      </c>
      <c r="O19997" s="20">
        <v>44840</v>
      </c>
      <c r="P19997" s="20">
        <v>46301</v>
      </c>
      <c r="Q19997" s="19" t="s">
        <v>742</v>
      </c>
      <c r="R19997" s="19" t="s">
        <v>43</v>
      </c>
      <c r="S19997" s="19" t="s">
        <v>44</v>
      </c>
      <c r="T19997" s="19" t="s">
        <v>44</v>
      </c>
      <c r="U19997" s="23" t="s">
        <v>28</v>
      </c>
      <c r="V19997" s="19"/>
      <c r="W19997" s="19"/>
      <c r="X19997" s="19"/>
    </row>
    <row r="19998" spans="4:24" x14ac:dyDescent="0.25">
      <c r="D19998" s="19">
        <v>13313</v>
      </c>
      <c r="E19998" s="19">
        <v>4524078</v>
      </c>
      <c r="F19998" s="19">
        <v>53040557</v>
      </c>
      <c r="G19998" s="19" t="s">
        <v>5841</v>
      </c>
      <c r="H19998" s="19" t="s">
        <v>5842</v>
      </c>
      <c r="I19998" s="19" t="s">
        <v>737</v>
      </c>
      <c r="J19998" s="19" t="s">
        <v>20872</v>
      </c>
      <c r="K19998" s="19" t="s">
        <v>44</v>
      </c>
      <c r="L19998" s="19" t="s">
        <v>739</v>
      </c>
      <c r="M19998" s="19" t="s">
        <v>20769</v>
      </c>
      <c r="N19998" s="19" t="s">
        <v>20770</v>
      </c>
      <c r="O19998" s="20">
        <v>44840</v>
      </c>
      <c r="P19998" s="20">
        <v>46301</v>
      </c>
      <c r="Q19998" s="19" t="s">
        <v>742</v>
      </c>
      <c r="R19998" s="19" t="s">
        <v>43</v>
      </c>
      <c r="S19998" s="19" t="s">
        <v>44</v>
      </c>
      <c r="T19998" s="19" t="s">
        <v>44</v>
      </c>
      <c r="U19998" s="23" t="s">
        <v>28</v>
      </c>
      <c r="V19998" s="19"/>
      <c r="W19998" s="19"/>
      <c r="X19998" s="19"/>
    </row>
    <row r="19999" spans="4:24" x14ac:dyDescent="0.25">
      <c r="D19999" s="19">
        <v>54746</v>
      </c>
      <c r="E19999" s="19">
        <v>5646131</v>
      </c>
      <c r="F19999" s="19">
        <v>53040448</v>
      </c>
      <c r="G19999" s="19" t="s">
        <v>6183</v>
      </c>
      <c r="H19999" s="19" t="s">
        <v>6184</v>
      </c>
      <c r="I19999" s="19" t="s">
        <v>5744</v>
      </c>
      <c r="J19999" s="19" t="s">
        <v>20873</v>
      </c>
      <c r="K19999" s="19" t="s">
        <v>44</v>
      </c>
      <c r="L19999" s="19" t="s">
        <v>739</v>
      </c>
      <c r="M19999" s="19" t="s">
        <v>20769</v>
      </c>
      <c r="N19999" s="19" t="s">
        <v>20770</v>
      </c>
      <c r="O19999" s="20">
        <v>44840</v>
      </c>
      <c r="P19999" s="20">
        <v>46301</v>
      </c>
      <c r="Q19999" s="19" t="s">
        <v>742</v>
      </c>
      <c r="R19999" s="19" t="s">
        <v>43</v>
      </c>
      <c r="S19999" s="19" t="s">
        <v>44</v>
      </c>
      <c r="T19999" s="19" t="s">
        <v>44</v>
      </c>
      <c r="U19999" s="23" t="s">
        <v>28</v>
      </c>
      <c r="V19999" s="19"/>
      <c r="W19999" s="19"/>
      <c r="X19999" s="19"/>
    </row>
    <row r="20000" spans="4:24" x14ac:dyDescent="0.25">
      <c r="D20000" s="19">
        <v>11555</v>
      </c>
      <c r="E20000" s="19">
        <v>4610647</v>
      </c>
      <c r="F20000" s="19">
        <v>53040569</v>
      </c>
      <c r="G20000" s="19" t="s">
        <v>6007</v>
      </c>
      <c r="H20000" s="19" t="s">
        <v>5891</v>
      </c>
      <c r="I20000" s="19" t="s">
        <v>774</v>
      </c>
      <c r="J20000" s="19" t="s">
        <v>20874</v>
      </c>
      <c r="K20000" s="19" t="s">
        <v>44</v>
      </c>
      <c r="L20000" s="19" t="s">
        <v>739</v>
      </c>
      <c r="M20000" s="19" t="s">
        <v>20769</v>
      </c>
      <c r="N20000" s="19" t="s">
        <v>20770</v>
      </c>
      <c r="O20000" s="20">
        <v>44840</v>
      </c>
      <c r="P20000" s="20">
        <v>46301</v>
      </c>
      <c r="Q20000" s="19" t="s">
        <v>742</v>
      </c>
      <c r="R20000" s="19" t="s">
        <v>43</v>
      </c>
      <c r="S20000" s="19" t="s">
        <v>44</v>
      </c>
      <c r="T20000" s="19" t="s">
        <v>44</v>
      </c>
      <c r="U20000" s="23" t="s">
        <v>28</v>
      </c>
      <c r="V20000" s="19"/>
      <c r="W20000" s="19"/>
      <c r="X20000" s="19"/>
    </row>
    <row r="20001" spans="4:24" x14ac:dyDescent="0.25">
      <c r="D20001" s="19">
        <v>11393</v>
      </c>
      <c r="E20001" s="19">
        <v>4611337</v>
      </c>
      <c r="F20001" s="19">
        <v>530401041</v>
      </c>
      <c r="G20001" s="19" t="s">
        <v>5903</v>
      </c>
      <c r="H20001" s="19" t="s">
        <v>5904</v>
      </c>
      <c r="I20001" s="19" t="s">
        <v>774</v>
      </c>
      <c r="J20001" s="19" t="s">
        <v>20875</v>
      </c>
      <c r="K20001" s="19" t="s">
        <v>44</v>
      </c>
      <c r="L20001" s="19" t="s">
        <v>739</v>
      </c>
      <c r="M20001" s="19" t="s">
        <v>20769</v>
      </c>
      <c r="N20001" s="19" t="s">
        <v>20770</v>
      </c>
      <c r="O20001" s="20">
        <v>44840</v>
      </c>
      <c r="P20001" s="20">
        <v>46301</v>
      </c>
      <c r="Q20001" s="19" t="s">
        <v>742</v>
      </c>
      <c r="R20001" s="19" t="s">
        <v>43</v>
      </c>
      <c r="S20001" s="19" t="s">
        <v>44</v>
      </c>
      <c r="T20001" s="19" t="s">
        <v>44</v>
      </c>
      <c r="U20001" s="23" t="s">
        <v>28</v>
      </c>
      <c r="V20001" s="19"/>
      <c r="W20001" s="19"/>
      <c r="X20001" s="19"/>
    </row>
    <row r="20002" spans="4:24" x14ac:dyDescent="0.25">
      <c r="D20002" s="19">
        <v>15098</v>
      </c>
      <c r="E20002" s="19">
        <v>4611339</v>
      </c>
      <c r="F20002" s="19">
        <v>53040608</v>
      </c>
      <c r="G20002" s="19" t="s">
        <v>5799</v>
      </c>
      <c r="H20002" s="19" t="s">
        <v>5800</v>
      </c>
      <c r="I20002" s="19" t="s">
        <v>737</v>
      </c>
      <c r="J20002" s="19" t="s">
        <v>20876</v>
      </c>
      <c r="K20002" s="19" t="s">
        <v>44</v>
      </c>
      <c r="L20002" s="19" t="s">
        <v>739</v>
      </c>
      <c r="M20002" s="19" t="s">
        <v>20769</v>
      </c>
      <c r="N20002" s="19" t="s">
        <v>20770</v>
      </c>
      <c r="O20002" s="20">
        <v>44840</v>
      </c>
      <c r="P20002" s="20">
        <v>46301</v>
      </c>
      <c r="Q20002" s="19" t="s">
        <v>742</v>
      </c>
      <c r="R20002" s="19" t="s">
        <v>43</v>
      </c>
      <c r="S20002" s="19" t="s">
        <v>44</v>
      </c>
      <c r="T20002" s="19" t="s">
        <v>44</v>
      </c>
      <c r="U20002" s="23" t="s">
        <v>28</v>
      </c>
      <c r="V20002" s="19"/>
      <c r="W20002" s="19"/>
      <c r="X20002" s="19"/>
    </row>
    <row r="20003" spans="4:24" x14ac:dyDescent="0.25">
      <c r="D20003" s="19">
        <v>11442</v>
      </c>
      <c r="E20003" s="19">
        <v>5640095</v>
      </c>
      <c r="F20003" s="19">
        <v>53040452</v>
      </c>
      <c r="G20003" s="19" t="s">
        <v>5790</v>
      </c>
      <c r="H20003" s="19" t="s">
        <v>5791</v>
      </c>
      <c r="I20003" s="19" t="s">
        <v>774</v>
      </c>
      <c r="J20003" s="19" t="s">
        <v>20877</v>
      </c>
      <c r="K20003" s="19" t="s">
        <v>44</v>
      </c>
      <c r="L20003" s="19" t="s">
        <v>739</v>
      </c>
      <c r="M20003" s="19" t="s">
        <v>20769</v>
      </c>
      <c r="N20003" s="19" t="s">
        <v>20770</v>
      </c>
      <c r="O20003" s="20">
        <v>44840</v>
      </c>
      <c r="P20003" s="20">
        <v>46301</v>
      </c>
      <c r="Q20003" s="19" t="s">
        <v>742</v>
      </c>
      <c r="R20003" s="19" t="s">
        <v>43</v>
      </c>
      <c r="S20003" s="19" t="s">
        <v>44</v>
      </c>
      <c r="T20003" s="19" t="s">
        <v>44</v>
      </c>
      <c r="U20003" s="23" t="s">
        <v>28</v>
      </c>
      <c r="V20003" s="19"/>
      <c r="W20003" s="19"/>
      <c r="X20003" s="19"/>
    </row>
    <row r="20004" spans="4:24" x14ac:dyDescent="0.25">
      <c r="D20004" s="19">
        <v>12341</v>
      </c>
      <c r="E20004" s="19">
        <v>5640026</v>
      </c>
      <c r="F20004" s="19">
        <v>530401250</v>
      </c>
      <c r="G20004" s="19" t="s">
        <v>5802</v>
      </c>
      <c r="H20004" s="19" t="s">
        <v>5803</v>
      </c>
      <c r="I20004" s="19" t="s">
        <v>774</v>
      </c>
      <c r="J20004" s="19" t="s">
        <v>20780</v>
      </c>
      <c r="K20004" s="19" t="s">
        <v>44</v>
      </c>
      <c r="L20004" s="19" t="s">
        <v>739</v>
      </c>
      <c r="M20004" s="19" t="s">
        <v>20769</v>
      </c>
      <c r="N20004" s="19" t="s">
        <v>20770</v>
      </c>
      <c r="O20004" s="20">
        <v>44840</v>
      </c>
      <c r="P20004" s="20">
        <v>46301</v>
      </c>
      <c r="Q20004" s="19" t="s">
        <v>742</v>
      </c>
      <c r="R20004" s="19" t="s">
        <v>43</v>
      </c>
      <c r="S20004" s="19" t="s">
        <v>44</v>
      </c>
      <c r="T20004" s="19" t="s">
        <v>44</v>
      </c>
      <c r="U20004" s="23" t="s">
        <v>28</v>
      </c>
      <c r="V20004" s="19"/>
      <c r="W20004" s="19"/>
      <c r="X20004" s="19"/>
    </row>
    <row r="20005" spans="4:24" x14ac:dyDescent="0.25">
      <c r="D20005" s="19">
        <v>11402</v>
      </c>
      <c r="E20005" s="19">
        <v>2223451</v>
      </c>
      <c r="F20005" s="19">
        <v>530401085</v>
      </c>
      <c r="G20005" s="19" t="s">
        <v>5172</v>
      </c>
      <c r="H20005" s="19" t="s">
        <v>5173</v>
      </c>
      <c r="I20005" s="19" t="s">
        <v>737</v>
      </c>
      <c r="J20005" s="19" t="s">
        <v>20878</v>
      </c>
      <c r="K20005" s="19" t="s">
        <v>44</v>
      </c>
      <c r="L20005" s="19" t="s">
        <v>739</v>
      </c>
      <c r="M20005" s="19" t="s">
        <v>20769</v>
      </c>
      <c r="N20005" s="19" t="s">
        <v>20770</v>
      </c>
      <c r="O20005" s="20">
        <v>44840</v>
      </c>
      <c r="P20005" s="20">
        <v>46301</v>
      </c>
      <c r="Q20005" s="19" t="s">
        <v>742</v>
      </c>
      <c r="R20005" s="19" t="s">
        <v>43</v>
      </c>
      <c r="S20005" s="19" t="s">
        <v>44</v>
      </c>
      <c r="T20005" s="19" t="s">
        <v>44</v>
      </c>
      <c r="U20005" s="23" t="s">
        <v>28</v>
      </c>
      <c r="V20005" s="19"/>
      <c r="W20005" s="19"/>
      <c r="X20005" s="19"/>
    </row>
    <row r="20006" spans="4:24" x14ac:dyDescent="0.25">
      <c r="D20006" s="19">
        <v>14778</v>
      </c>
      <c r="E20006" s="19">
        <v>4611353</v>
      </c>
      <c r="F20006" s="19">
        <v>530401037</v>
      </c>
      <c r="G20006" s="19" t="s">
        <v>14086</v>
      </c>
      <c r="H20006" s="19" t="s">
        <v>14087</v>
      </c>
      <c r="I20006" s="19" t="s">
        <v>774</v>
      </c>
      <c r="J20006" s="19" t="s">
        <v>20879</v>
      </c>
      <c r="K20006" s="19" t="s">
        <v>44</v>
      </c>
      <c r="L20006" s="19" t="s">
        <v>739</v>
      </c>
      <c r="M20006" s="19" t="s">
        <v>20769</v>
      </c>
      <c r="N20006" s="19" t="s">
        <v>20770</v>
      </c>
      <c r="O20006" s="20">
        <v>44840</v>
      </c>
      <c r="P20006" s="20">
        <v>46301</v>
      </c>
      <c r="Q20006" s="19" t="s">
        <v>742</v>
      </c>
      <c r="R20006" s="19" t="s">
        <v>43</v>
      </c>
      <c r="S20006" s="19" t="s">
        <v>44</v>
      </c>
      <c r="T20006" s="19" t="s">
        <v>44</v>
      </c>
      <c r="U20006" s="23" t="s">
        <v>28</v>
      </c>
      <c r="V20006" s="19"/>
      <c r="W20006" s="19"/>
      <c r="X20006" s="19"/>
    </row>
    <row r="20007" spans="4:24" x14ac:dyDescent="0.25">
      <c r="D20007" s="19">
        <v>51559</v>
      </c>
      <c r="E20007" s="19">
        <v>3416520</v>
      </c>
      <c r="F20007" s="19">
        <v>22010031</v>
      </c>
      <c r="G20007" s="19" t="s">
        <v>5838</v>
      </c>
      <c r="H20007" s="19" t="s">
        <v>5839</v>
      </c>
      <c r="I20007" s="19" t="s">
        <v>737</v>
      </c>
      <c r="J20007" s="19" t="s">
        <v>20880</v>
      </c>
      <c r="K20007" s="19" t="s">
        <v>44</v>
      </c>
      <c r="L20007" s="19" t="s">
        <v>739</v>
      </c>
      <c r="M20007" s="19" t="s">
        <v>20769</v>
      </c>
      <c r="N20007" s="19" t="s">
        <v>20770</v>
      </c>
      <c r="O20007" s="20">
        <v>44840</v>
      </c>
      <c r="P20007" s="20">
        <v>46301</v>
      </c>
      <c r="Q20007" s="19" t="s">
        <v>742</v>
      </c>
      <c r="R20007" s="19" t="s">
        <v>43</v>
      </c>
      <c r="S20007" s="19" t="s">
        <v>44</v>
      </c>
      <c r="T20007" s="19" t="s">
        <v>44</v>
      </c>
      <c r="U20007" s="23" t="s">
        <v>28</v>
      </c>
      <c r="V20007" s="19"/>
      <c r="W20007" s="19"/>
      <c r="X20007" s="19"/>
    </row>
    <row r="20008" spans="4:24" x14ac:dyDescent="0.25">
      <c r="D20008" s="19">
        <v>15174</v>
      </c>
      <c r="E20008" s="19">
        <v>4611054</v>
      </c>
      <c r="F20008" s="19">
        <v>530401027</v>
      </c>
      <c r="G20008" s="19" t="s">
        <v>6034</v>
      </c>
      <c r="H20008" s="19" t="s">
        <v>6035</v>
      </c>
      <c r="I20008" s="19" t="s">
        <v>774</v>
      </c>
      <c r="J20008" s="19" t="s">
        <v>20881</v>
      </c>
      <c r="K20008" s="19" t="s">
        <v>44</v>
      </c>
      <c r="L20008" s="19" t="s">
        <v>739</v>
      </c>
      <c r="M20008" s="19" t="s">
        <v>20769</v>
      </c>
      <c r="N20008" s="19" t="s">
        <v>20770</v>
      </c>
      <c r="O20008" s="20">
        <v>44840</v>
      </c>
      <c r="P20008" s="20">
        <v>46301</v>
      </c>
      <c r="Q20008" s="19" t="s">
        <v>742</v>
      </c>
      <c r="R20008" s="19" t="s">
        <v>43</v>
      </c>
      <c r="S20008" s="19" t="s">
        <v>44</v>
      </c>
      <c r="T20008" s="19" t="s">
        <v>44</v>
      </c>
      <c r="U20008" s="23" t="s">
        <v>28</v>
      </c>
      <c r="V20008" s="19"/>
      <c r="W20008" s="19"/>
      <c r="X20008" s="19"/>
    </row>
    <row r="20009" spans="4:24" x14ac:dyDescent="0.25">
      <c r="D20009" s="19">
        <v>11395</v>
      </c>
      <c r="E20009" s="19">
        <v>4611194</v>
      </c>
      <c r="F20009" s="19">
        <v>53040390</v>
      </c>
      <c r="G20009" s="19" t="s">
        <v>5962</v>
      </c>
      <c r="H20009" s="19" t="s">
        <v>5963</v>
      </c>
      <c r="I20009" s="19" t="s">
        <v>774</v>
      </c>
      <c r="J20009" s="19" t="s">
        <v>20882</v>
      </c>
      <c r="K20009" s="19" t="s">
        <v>44</v>
      </c>
      <c r="L20009" s="19" t="s">
        <v>739</v>
      </c>
      <c r="M20009" s="19" t="s">
        <v>20769</v>
      </c>
      <c r="N20009" s="19" t="s">
        <v>20770</v>
      </c>
      <c r="O20009" s="20">
        <v>44840</v>
      </c>
      <c r="P20009" s="20">
        <v>46301</v>
      </c>
      <c r="Q20009" s="19" t="s">
        <v>742</v>
      </c>
      <c r="R20009" s="19" t="s">
        <v>43</v>
      </c>
      <c r="S20009" s="19" t="s">
        <v>44</v>
      </c>
      <c r="T20009" s="19" t="s">
        <v>44</v>
      </c>
      <c r="U20009" s="23" t="s">
        <v>28</v>
      </c>
      <c r="V20009" s="19"/>
      <c r="W20009" s="19"/>
      <c r="X20009" s="19"/>
    </row>
    <row r="20010" spans="4:24" x14ac:dyDescent="0.25">
      <c r="D20010" s="19">
        <v>37563</v>
      </c>
      <c r="E20010" s="19">
        <v>1868249</v>
      </c>
      <c r="F20010" s="19">
        <v>53040634</v>
      </c>
      <c r="G20010" s="19" t="s">
        <v>10528</v>
      </c>
      <c r="H20010" s="19" t="s">
        <v>10529</v>
      </c>
      <c r="I20010" s="19" t="s">
        <v>774</v>
      </c>
      <c r="J20010" s="19" t="s">
        <v>20883</v>
      </c>
      <c r="K20010" s="19" t="s">
        <v>44</v>
      </c>
      <c r="L20010" s="19" t="s">
        <v>739</v>
      </c>
      <c r="M20010" s="19" t="s">
        <v>20769</v>
      </c>
      <c r="N20010" s="19" t="s">
        <v>20770</v>
      </c>
      <c r="O20010" s="20">
        <v>44840</v>
      </c>
      <c r="P20010" s="20">
        <v>46301</v>
      </c>
      <c r="Q20010" s="19" t="s">
        <v>742</v>
      </c>
      <c r="R20010" s="19" t="s">
        <v>43</v>
      </c>
      <c r="S20010" s="19" t="s">
        <v>44</v>
      </c>
      <c r="T20010" s="19" t="s">
        <v>44</v>
      </c>
      <c r="U20010" s="23" t="s">
        <v>28</v>
      </c>
      <c r="V20010" s="19"/>
      <c r="W20010" s="19"/>
      <c r="X20010" s="19"/>
    </row>
    <row r="20011" spans="4:24" x14ac:dyDescent="0.25">
      <c r="D20011" s="19">
        <v>15580</v>
      </c>
      <c r="E20011" s="19">
        <v>4611007</v>
      </c>
      <c r="F20011" s="19">
        <v>530401040</v>
      </c>
      <c r="G20011" s="19" t="s">
        <v>16588</v>
      </c>
      <c r="H20011" s="19" t="s">
        <v>16589</v>
      </c>
      <c r="I20011" s="19" t="s">
        <v>737</v>
      </c>
      <c r="J20011" s="19" t="s">
        <v>20839</v>
      </c>
      <c r="K20011" s="19" t="s">
        <v>44</v>
      </c>
      <c r="L20011" s="19" t="s">
        <v>739</v>
      </c>
      <c r="M20011" s="19" t="s">
        <v>20769</v>
      </c>
      <c r="N20011" s="19" t="s">
        <v>20770</v>
      </c>
      <c r="O20011" s="20">
        <v>44840</v>
      </c>
      <c r="P20011" s="20">
        <v>46301</v>
      </c>
      <c r="Q20011" s="19" t="s">
        <v>742</v>
      </c>
      <c r="R20011" s="19" t="s">
        <v>43</v>
      </c>
      <c r="S20011" s="19" t="s">
        <v>44</v>
      </c>
      <c r="T20011" s="19" t="s">
        <v>44</v>
      </c>
      <c r="U20011" s="23" t="s">
        <v>28</v>
      </c>
      <c r="V20011" s="19"/>
      <c r="W20011" s="19"/>
      <c r="X20011" s="19"/>
    </row>
    <row r="20012" spans="4:24" x14ac:dyDescent="0.25">
      <c r="D20012" s="19">
        <v>51865</v>
      </c>
      <c r="E20012" s="19">
        <v>4610435</v>
      </c>
      <c r="F20012" s="19">
        <v>53040570</v>
      </c>
      <c r="G20012" s="19" t="s">
        <v>5820</v>
      </c>
      <c r="H20012" s="19" t="s">
        <v>5821</v>
      </c>
      <c r="I20012" s="19" t="s">
        <v>737</v>
      </c>
      <c r="J20012" s="19" t="s">
        <v>20884</v>
      </c>
      <c r="K20012" s="19" t="s">
        <v>44</v>
      </c>
      <c r="L20012" s="19" t="s">
        <v>739</v>
      </c>
      <c r="M20012" s="19" t="s">
        <v>20769</v>
      </c>
      <c r="N20012" s="19" t="s">
        <v>20770</v>
      </c>
      <c r="O20012" s="20">
        <v>44840</v>
      </c>
      <c r="P20012" s="20">
        <v>46301</v>
      </c>
      <c r="Q20012" s="19" t="s">
        <v>742</v>
      </c>
      <c r="R20012" s="19" t="s">
        <v>43</v>
      </c>
      <c r="S20012" s="19" t="s">
        <v>44</v>
      </c>
      <c r="T20012" s="19" t="s">
        <v>44</v>
      </c>
      <c r="U20012" s="23" t="s">
        <v>28</v>
      </c>
      <c r="V20012" s="19"/>
      <c r="W20012" s="19"/>
      <c r="X20012" s="19"/>
    </row>
    <row r="20013" spans="4:24" x14ac:dyDescent="0.25">
      <c r="D20013" s="19">
        <v>11389</v>
      </c>
      <c r="E20013" s="19">
        <v>4611345</v>
      </c>
      <c r="F20013" s="19">
        <v>530401031</v>
      </c>
      <c r="G20013" s="19" t="s">
        <v>5959</v>
      </c>
      <c r="H20013" s="19" t="s">
        <v>5960</v>
      </c>
      <c r="I20013" s="19" t="s">
        <v>774</v>
      </c>
      <c r="J20013" s="19" t="s">
        <v>20885</v>
      </c>
      <c r="K20013" s="19" t="s">
        <v>44</v>
      </c>
      <c r="L20013" s="19" t="s">
        <v>739</v>
      </c>
      <c r="M20013" s="19" t="s">
        <v>20769</v>
      </c>
      <c r="N20013" s="19" t="s">
        <v>20770</v>
      </c>
      <c r="O20013" s="20">
        <v>44840</v>
      </c>
      <c r="P20013" s="20">
        <v>46301</v>
      </c>
      <c r="Q20013" s="19" t="s">
        <v>742</v>
      </c>
      <c r="R20013" s="19" t="s">
        <v>43</v>
      </c>
      <c r="S20013" s="19" t="s">
        <v>44</v>
      </c>
      <c r="T20013" s="19" t="s">
        <v>44</v>
      </c>
      <c r="U20013" s="23" t="s">
        <v>28</v>
      </c>
      <c r="V20013" s="19"/>
      <c r="W20013" s="19"/>
      <c r="X20013" s="19"/>
    </row>
    <row r="20014" spans="4:24" x14ac:dyDescent="0.25">
      <c r="D20014" s="19">
        <v>10403</v>
      </c>
      <c r="E20014" s="19">
        <v>4610663</v>
      </c>
      <c r="F20014" s="19">
        <v>53040494</v>
      </c>
      <c r="G20014" s="19" t="s">
        <v>16892</v>
      </c>
      <c r="H20014" s="19" t="s">
        <v>16893</v>
      </c>
      <c r="I20014" s="19" t="s">
        <v>774</v>
      </c>
      <c r="J20014" s="19" t="s">
        <v>20886</v>
      </c>
      <c r="K20014" s="19" t="s">
        <v>44</v>
      </c>
      <c r="L20014" s="19" t="s">
        <v>739</v>
      </c>
      <c r="M20014" s="19" t="s">
        <v>20769</v>
      </c>
      <c r="N20014" s="19" t="s">
        <v>20770</v>
      </c>
      <c r="O20014" s="20">
        <v>44840</v>
      </c>
      <c r="P20014" s="20">
        <v>46301</v>
      </c>
      <c r="Q20014" s="19" t="s">
        <v>742</v>
      </c>
      <c r="R20014" s="19" t="s">
        <v>43</v>
      </c>
      <c r="S20014" s="19" t="s">
        <v>44</v>
      </c>
      <c r="T20014" s="19" t="s">
        <v>44</v>
      </c>
      <c r="U20014" s="23" t="s">
        <v>28</v>
      </c>
      <c r="V20014" s="19"/>
      <c r="W20014" s="19"/>
      <c r="X20014" s="19"/>
    </row>
    <row r="20015" spans="4:24" x14ac:dyDescent="0.25">
      <c r="D20015" s="19">
        <v>11446</v>
      </c>
      <c r="E20015" s="19">
        <v>5640025</v>
      </c>
      <c r="F20015" s="19">
        <v>530401247</v>
      </c>
      <c r="G20015" s="19" t="s">
        <v>6180</v>
      </c>
      <c r="H20015" s="19" t="s">
        <v>6181</v>
      </c>
      <c r="I20015" s="19" t="s">
        <v>774</v>
      </c>
      <c r="J20015" s="19" t="s">
        <v>20887</v>
      </c>
      <c r="K20015" s="19" t="s">
        <v>44</v>
      </c>
      <c r="L20015" s="19" t="s">
        <v>739</v>
      </c>
      <c r="M20015" s="19" t="s">
        <v>20769</v>
      </c>
      <c r="N20015" s="19" t="s">
        <v>20770</v>
      </c>
      <c r="O20015" s="20">
        <v>44840</v>
      </c>
      <c r="P20015" s="20">
        <v>46301</v>
      </c>
      <c r="Q20015" s="19" t="s">
        <v>742</v>
      </c>
      <c r="R20015" s="19" t="s">
        <v>43</v>
      </c>
      <c r="S20015" s="19" t="s">
        <v>44</v>
      </c>
      <c r="T20015" s="19" t="s">
        <v>44</v>
      </c>
      <c r="U20015" s="23" t="s">
        <v>28</v>
      </c>
      <c r="V20015" s="19"/>
      <c r="W20015" s="19"/>
      <c r="X20015" s="19"/>
    </row>
    <row r="20016" spans="4:24" x14ac:dyDescent="0.25">
      <c r="D20016" s="19">
        <v>15592</v>
      </c>
      <c r="E20016" s="19">
        <v>5640016</v>
      </c>
      <c r="F20016" s="19">
        <v>0</v>
      </c>
      <c r="G20016" s="19" t="s">
        <v>6226</v>
      </c>
      <c r="H20016" s="19" t="s">
        <v>6227</v>
      </c>
      <c r="I20016" s="19" t="s">
        <v>737</v>
      </c>
      <c r="J20016" s="19" t="s">
        <v>20888</v>
      </c>
      <c r="K20016" s="19" t="s">
        <v>44</v>
      </c>
      <c r="L20016" s="19" t="s">
        <v>739</v>
      </c>
      <c r="M20016" s="19" t="s">
        <v>20769</v>
      </c>
      <c r="N20016" s="19" t="s">
        <v>20770</v>
      </c>
      <c r="O20016" s="20">
        <v>44840</v>
      </c>
      <c r="P20016" s="20">
        <v>46301</v>
      </c>
      <c r="Q20016" s="19" t="s">
        <v>742</v>
      </c>
      <c r="R20016" s="19" t="s">
        <v>43</v>
      </c>
      <c r="S20016" s="19" t="s">
        <v>44</v>
      </c>
      <c r="T20016" s="19" t="s">
        <v>44</v>
      </c>
      <c r="U20016" s="23" t="s">
        <v>28</v>
      </c>
      <c r="V20016" s="19"/>
      <c r="W20016" s="19"/>
      <c r="X20016" s="19"/>
    </row>
    <row r="20017" spans="4:24" x14ac:dyDescent="0.25">
      <c r="D20017" s="19">
        <v>11491</v>
      </c>
      <c r="E20017" s="19">
        <v>4641017</v>
      </c>
      <c r="F20017" s="19">
        <v>530401262</v>
      </c>
      <c r="G20017" s="19" t="s">
        <v>5954</v>
      </c>
      <c r="H20017" s="19" t="s">
        <v>5955</v>
      </c>
      <c r="I20017" s="19" t="s">
        <v>774</v>
      </c>
      <c r="J20017" s="19" t="s">
        <v>20889</v>
      </c>
      <c r="K20017" s="19" t="s">
        <v>44</v>
      </c>
      <c r="L20017" s="19" t="s">
        <v>739</v>
      </c>
      <c r="M20017" s="19" t="s">
        <v>20769</v>
      </c>
      <c r="N20017" s="19" t="s">
        <v>20770</v>
      </c>
      <c r="O20017" s="20">
        <v>44840</v>
      </c>
      <c r="P20017" s="20">
        <v>46301</v>
      </c>
      <c r="Q20017" s="19" t="s">
        <v>742</v>
      </c>
      <c r="R20017" s="19" t="s">
        <v>43</v>
      </c>
      <c r="S20017" s="19" t="s">
        <v>44</v>
      </c>
      <c r="T20017" s="19" t="s">
        <v>44</v>
      </c>
      <c r="U20017" s="23" t="s">
        <v>28</v>
      </c>
      <c r="V20017" s="19"/>
      <c r="W20017" s="19"/>
      <c r="X20017" s="19"/>
    </row>
    <row r="20018" spans="4:24" x14ac:dyDescent="0.25">
      <c r="D20018" s="19">
        <v>10237</v>
      </c>
      <c r="E20018" s="19">
        <v>4610581</v>
      </c>
      <c r="F20018" s="19">
        <v>53040495</v>
      </c>
      <c r="G20018" s="19" t="s">
        <v>5876</v>
      </c>
      <c r="H20018" s="19" t="s">
        <v>5877</v>
      </c>
      <c r="I20018" s="19" t="s">
        <v>774</v>
      </c>
      <c r="J20018" s="19" t="s">
        <v>20890</v>
      </c>
      <c r="K20018" s="19" t="s">
        <v>44</v>
      </c>
      <c r="L20018" s="19" t="s">
        <v>739</v>
      </c>
      <c r="M20018" s="19" t="s">
        <v>20769</v>
      </c>
      <c r="N20018" s="19" t="s">
        <v>20770</v>
      </c>
      <c r="O20018" s="20">
        <v>44840</v>
      </c>
      <c r="P20018" s="20">
        <v>46301</v>
      </c>
      <c r="Q20018" s="19" t="s">
        <v>742</v>
      </c>
      <c r="R20018" s="19" t="s">
        <v>43</v>
      </c>
      <c r="S20018" s="19" t="s">
        <v>44</v>
      </c>
      <c r="T20018" s="19" t="s">
        <v>44</v>
      </c>
      <c r="U20018" s="23" t="s">
        <v>28</v>
      </c>
      <c r="V20018" s="19"/>
      <c r="W20018" s="19"/>
      <c r="X20018" s="19"/>
    </row>
    <row r="20019" spans="4:24" x14ac:dyDescent="0.25">
      <c r="D20019" s="19">
        <v>11579</v>
      </c>
      <c r="E20019" s="19">
        <v>4610505</v>
      </c>
      <c r="F20019" s="19">
        <v>53040584</v>
      </c>
      <c r="G20019" s="19" t="s">
        <v>6057</v>
      </c>
      <c r="H20019" s="19" t="s">
        <v>6058</v>
      </c>
      <c r="I20019" s="19" t="s">
        <v>774</v>
      </c>
      <c r="J20019" s="19" t="s">
        <v>20891</v>
      </c>
      <c r="K20019" s="19" t="s">
        <v>44</v>
      </c>
      <c r="L20019" s="19" t="s">
        <v>739</v>
      </c>
      <c r="M20019" s="19" t="s">
        <v>20769</v>
      </c>
      <c r="N20019" s="19" t="s">
        <v>20770</v>
      </c>
      <c r="O20019" s="20">
        <v>44840</v>
      </c>
      <c r="P20019" s="20">
        <v>46301</v>
      </c>
      <c r="Q20019" s="19" t="s">
        <v>742</v>
      </c>
      <c r="R20019" s="19" t="s">
        <v>43</v>
      </c>
      <c r="S20019" s="19" t="s">
        <v>44</v>
      </c>
      <c r="T20019" s="19" t="s">
        <v>44</v>
      </c>
      <c r="U20019" s="23" t="s">
        <v>28</v>
      </c>
      <c r="V20019" s="19"/>
      <c r="W20019" s="19"/>
      <c r="X20019" s="19"/>
    </row>
    <row r="20020" spans="4:24" x14ac:dyDescent="0.25">
      <c r="D20020" s="19">
        <v>10304</v>
      </c>
      <c r="E20020" s="19">
        <v>5641023</v>
      </c>
      <c r="F20020" s="19">
        <v>92020501</v>
      </c>
      <c r="G20020" s="19" t="s">
        <v>10392</v>
      </c>
      <c r="H20020" s="19" t="s">
        <v>10393</v>
      </c>
      <c r="I20020" s="19" t="s">
        <v>737</v>
      </c>
      <c r="J20020" s="19" t="s">
        <v>20892</v>
      </c>
      <c r="K20020" s="19" t="s">
        <v>44</v>
      </c>
      <c r="L20020" s="19" t="s">
        <v>739</v>
      </c>
      <c r="M20020" s="19" t="s">
        <v>20769</v>
      </c>
      <c r="N20020" s="19" t="s">
        <v>20770</v>
      </c>
      <c r="O20020" s="20">
        <v>44840</v>
      </c>
      <c r="P20020" s="20">
        <v>46301</v>
      </c>
      <c r="Q20020" s="19" t="s">
        <v>742</v>
      </c>
      <c r="R20020" s="19" t="s">
        <v>43</v>
      </c>
      <c r="S20020" s="19" t="s">
        <v>44</v>
      </c>
      <c r="T20020" s="19" t="s">
        <v>44</v>
      </c>
      <c r="U20020" s="23" t="s">
        <v>28</v>
      </c>
      <c r="V20020" s="19"/>
      <c r="W20020" s="19"/>
      <c r="X20020" s="19"/>
    </row>
    <row r="20021" spans="4:24" x14ac:dyDescent="0.25">
      <c r="D20021" s="19">
        <v>50498</v>
      </c>
      <c r="E20021" s="19">
        <v>5646058</v>
      </c>
      <c r="F20021" s="19">
        <v>92020477</v>
      </c>
      <c r="G20021" s="19" t="s">
        <v>5742</v>
      </c>
      <c r="H20021" s="19" t="s">
        <v>5743</v>
      </c>
      <c r="I20021" s="19" t="s">
        <v>5744</v>
      </c>
      <c r="J20021" s="19" t="s">
        <v>20873</v>
      </c>
      <c r="K20021" s="19" t="s">
        <v>44</v>
      </c>
      <c r="L20021" s="19" t="s">
        <v>739</v>
      </c>
      <c r="M20021" s="19" t="s">
        <v>20769</v>
      </c>
      <c r="N20021" s="19" t="s">
        <v>20770</v>
      </c>
      <c r="O20021" s="20">
        <v>44840</v>
      </c>
      <c r="P20021" s="20">
        <v>46301</v>
      </c>
      <c r="Q20021" s="19" t="s">
        <v>742</v>
      </c>
      <c r="R20021" s="19" t="s">
        <v>43</v>
      </c>
      <c r="S20021" s="19" t="s">
        <v>44</v>
      </c>
      <c r="T20021" s="19" t="s">
        <v>44</v>
      </c>
      <c r="U20021" s="23" t="s">
        <v>28</v>
      </c>
      <c r="V20021" s="19"/>
      <c r="W20021" s="19"/>
      <c r="X20021" s="19"/>
    </row>
    <row r="20022" spans="4:24" x14ac:dyDescent="0.25">
      <c r="D20022" s="19">
        <v>11698</v>
      </c>
      <c r="E20022" s="19">
        <v>4610653</v>
      </c>
      <c r="F20022" s="19">
        <v>53040519</v>
      </c>
      <c r="G20022" s="19" t="s">
        <v>5971</v>
      </c>
      <c r="H20022" s="19" t="s">
        <v>5972</v>
      </c>
      <c r="I20022" s="19" t="s">
        <v>774</v>
      </c>
      <c r="J20022" s="19" t="s">
        <v>20893</v>
      </c>
      <c r="K20022" s="19" t="s">
        <v>44</v>
      </c>
      <c r="L20022" s="19" t="s">
        <v>739</v>
      </c>
      <c r="M20022" s="19" t="s">
        <v>20769</v>
      </c>
      <c r="N20022" s="19" t="s">
        <v>20770</v>
      </c>
      <c r="O20022" s="20">
        <v>44840</v>
      </c>
      <c r="P20022" s="20">
        <v>46301</v>
      </c>
      <c r="Q20022" s="19" t="s">
        <v>742</v>
      </c>
      <c r="R20022" s="19" t="s">
        <v>43</v>
      </c>
      <c r="S20022" s="19" t="s">
        <v>44</v>
      </c>
      <c r="T20022" s="19" t="s">
        <v>44</v>
      </c>
      <c r="U20022" s="23" t="s">
        <v>28</v>
      </c>
      <c r="V20022" s="19"/>
      <c r="W20022" s="19"/>
      <c r="X20022" s="19"/>
    </row>
    <row r="20023" spans="4:24" x14ac:dyDescent="0.25">
      <c r="D20023" s="19">
        <v>11391</v>
      </c>
      <c r="E20023" s="19">
        <v>4610670</v>
      </c>
      <c r="F20023" s="19">
        <v>53040396</v>
      </c>
      <c r="G20023" s="19" t="s">
        <v>6001</v>
      </c>
      <c r="H20023" s="19" t="s">
        <v>6002</v>
      </c>
      <c r="I20023" s="19" t="s">
        <v>774</v>
      </c>
      <c r="J20023" s="19" t="s">
        <v>20894</v>
      </c>
      <c r="K20023" s="19" t="s">
        <v>44</v>
      </c>
      <c r="L20023" s="19" t="s">
        <v>739</v>
      </c>
      <c r="M20023" s="19" t="s">
        <v>20769</v>
      </c>
      <c r="N20023" s="19" t="s">
        <v>20770</v>
      </c>
      <c r="O20023" s="20">
        <v>44840</v>
      </c>
      <c r="P20023" s="20">
        <v>46301</v>
      </c>
      <c r="Q20023" s="19" t="s">
        <v>742</v>
      </c>
      <c r="R20023" s="19" t="s">
        <v>43</v>
      </c>
      <c r="S20023" s="19" t="s">
        <v>44</v>
      </c>
      <c r="T20023" s="19" t="s">
        <v>44</v>
      </c>
      <c r="U20023" s="23" t="s">
        <v>28</v>
      </c>
      <c r="V20023" s="19"/>
      <c r="W20023" s="19"/>
      <c r="X20023" s="19"/>
    </row>
    <row r="20024" spans="4:24" x14ac:dyDescent="0.25">
      <c r="D20024" s="19">
        <v>11700</v>
      </c>
      <c r="E20024" s="19">
        <v>4610315</v>
      </c>
      <c r="F20024" s="19">
        <v>53040521</v>
      </c>
      <c r="G20024" s="19" t="s">
        <v>5736</v>
      </c>
      <c r="H20024" s="19" t="s">
        <v>5737</v>
      </c>
      <c r="I20024" s="19" t="s">
        <v>774</v>
      </c>
      <c r="J20024" s="19" t="s">
        <v>20895</v>
      </c>
      <c r="K20024" s="19" t="s">
        <v>44</v>
      </c>
      <c r="L20024" s="19" t="s">
        <v>739</v>
      </c>
      <c r="M20024" s="19" t="s">
        <v>20769</v>
      </c>
      <c r="N20024" s="19" t="s">
        <v>20770</v>
      </c>
      <c r="O20024" s="20">
        <v>44840</v>
      </c>
      <c r="P20024" s="20">
        <v>46301</v>
      </c>
      <c r="Q20024" s="19" t="s">
        <v>742</v>
      </c>
      <c r="R20024" s="19" t="s">
        <v>43</v>
      </c>
      <c r="S20024" s="19" t="s">
        <v>44</v>
      </c>
      <c r="T20024" s="19" t="s">
        <v>44</v>
      </c>
      <c r="U20024" s="23" t="s">
        <v>28</v>
      </c>
      <c r="V20024" s="19"/>
      <c r="W20024" s="19"/>
      <c r="X20024" s="19"/>
    </row>
    <row r="20025" spans="4:24" x14ac:dyDescent="0.25">
      <c r="D20025" s="19">
        <v>15176</v>
      </c>
      <c r="E20025" s="19">
        <v>4610574</v>
      </c>
      <c r="F20025" s="19">
        <v>530401066</v>
      </c>
      <c r="G20025" s="19" t="s">
        <v>5784</v>
      </c>
      <c r="H20025" s="19" t="s">
        <v>5785</v>
      </c>
      <c r="I20025" s="19" t="s">
        <v>774</v>
      </c>
      <c r="J20025" s="19" t="s">
        <v>20896</v>
      </c>
      <c r="K20025" s="19" t="s">
        <v>44</v>
      </c>
      <c r="L20025" s="19" t="s">
        <v>739</v>
      </c>
      <c r="M20025" s="19" t="s">
        <v>20769</v>
      </c>
      <c r="N20025" s="19" t="s">
        <v>20770</v>
      </c>
      <c r="O20025" s="20">
        <v>44840</v>
      </c>
      <c r="P20025" s="20">
        <v>46301</v>
      </c>
      <c r="Q20025" s="19" t="s">
        <v>742</v>
      </c>
      <c r="R20025" s="19" t="s">
        <v>43</v>
      </c>
      <c r="S20025" s="19" t="s">
        <v>44</v>
      </c>
      <c r="T20025" s="19" t="s">
        <v>44</v>
      </c>
      <c r="U20025" s="23" t="s">
        <v>28</v>
      </c>
      <c r="V20025" s="19"/>
      <c r="W20025" s="19"/>
      <c r="X20025" s="19"/>
    </row>
    <row r="20026" spans="4:24" x14ac:dyDescent="0.25">
      <c r="D20026" s="19">
        <v>11454</v>
      </c>
      <c r="E20026" s="19">
        <v>5641020</v>
      </c>
      <c r="F20026" s="19">
        <v>12095301</v>
      </c>
      <c r="G20026" s="19" t="s">
        <v>16569</v>
      </c>
      <c r="H20026" s="19" t="s">
        <v>16570</v>
      </c>
      <c r="I20026" s="19" t="s">
        <v>774</v>
      </c>
      <c r="J20026" s="19" t="s">
        <v>16571</v>
      </c>
      <c r="K20026" s="19" t="s">
        <v>44</v>
      </c>
      <c r="L20026" s="19" t="s">
        <v>739</v>
      </c>
      <c r="M20026" s="19" t="s">
        <v>20769</v>
      </c>
      <c r="N20026" s="19" t="s">
        <v>20770</v>
      </c>
      <c r="O20026" s="20">
        <v>44840</v>
      </c>
      <c r="P20026" s="20">
        <v>46301</v>
      </c>
      <c r="Q20026" s="19" t="s">
        <v>742</v>
      </c>
      <c r="R20026" s="19" t="s">
        <v>43</v>
      </c>
      <c r="S20026" s="19" t="s">
        <v>44</v>
      </c>
      <c r="T20026" s="19" t="s">
        <v>44</v>
      </c>
      <c r="U20026" s="23" t="s">
        <v>28</v>
      </c>
      <c r="V20026" s="19"/>
      <c r="W20026" s="19"/>
      <c r="X20026" s="19"/>
    </row>
    <row r="20027" spans="4:24" x14ac:dyDescent="0.25">
      <c r="D20027" s="19">
        <v>12130</v>
      </c>
      <c r="E20027" s="19">
        <v>5640024</v>
      </c>
      <c r="F20027" s="19">
        <v>25095023</v>
      </c>
      <c r="G20027" s="19" t="s">
        <v>5739</v>
      </c>
      <c r="H20027" s="19" t="s">
        <v>5740</v>
      </c>
      <c r="I20027" s="19" t="s">
        <v>774</v>
      </c>
      <c r="J20027" s="19" t="s">
        <v>20897</v>
      </c>
      <c r="K20027" s="19" t="s">
        <v>44</v>
      </c>
      <c r="L20027" s="19" t="s">
        <v>739</v>
      </c>
      <c r="M20027" s="19" t="s">
        <v>20769</v>
      </c>
      <c r="N20027" s="19" t="s">
        <v>20770</v>
      </c>
      <c r="O20027" s="20">
        <v>44840</v>
      </c>
      <c r="P20027" s="20">
        <v>46301</v>
      </c>
      <c r="Q20027" s="19" t="s">
        <v>742</v>
      </c>
      <c r="R20027" s="19" t="s">
        <v>43</v>
      </c>
      <c r="S20027" s="19" t="s">
        <v>44</v>
      </c>
      <c r="T20027" s="19" t="s">
        <v>44</v>
      </c>
      <c r="U20027" s="23" t="s">
        <v>28</v>
      </c>
      <c r="V20027" s="19"/>
      <c r="W20027" s="19"/>
      <c r="X20027" s="19"/>
    </row>
    <row r="20028" spans="4:24" x14ac:dyDescent="0.25">
      <c r="D20028" s="19">
        <v>15709</v>
      </c>
      <c r="E20028" s="19">
        <v>4601431</v>
      </c>
      <c r="F20028" s="19">
        <v>53040420</v>
      </c>
      <c r="G20028" s="19" t="s">
        <v>10638</v>
      </c>
      <c r="H20028" s="19" t="s">
        <v>10639</v>
      </c>
      <c r="I20028" s="19" t="s">
        <v>787</v>
      </c>
      <c r="J20028" s="19" t="s">
        <v>20898</v>
      </c>
      <c r="K20028" s="19" t="s">
        <v>44</v>
      </c>
      <c r="L20028" s="19" t="s">
        <v>739</v>
      </c>
      <c r="M20028" s="19" t="s">
        <v>20769</v>
      </c>
      <c r="N20028" s="19" t="s">
        <v>20770</v>
      </c>
      <c r="O20028" s="20">
        <v>44840</v>
      </c>
      <c r="P20028" s="20">
        <v>46301</v>
      </c>
      <c r="Q20028" s="19" t="s">
        <v>742</v>
      </c>
      <c r="R20028" s="19" t="s">
        <v>43</v>
      </c>
      <c r="S20028" s="19" t="s">
        <v>44</v>
      </c>
      <c r="T20028" s="19" t="s">
        <v>44</v>
      </c>
      <c r="U20028" s="23" t="s">
        <v>28</v>
      </c>
      <c r="V20028" s="19"/>
      <c r="W20028" s="19"/>
      <c r="X20028" s="19"/>
    </row>
    <row r="20029" spans="4:24" x14ac:dyDescent="0.25">
      <c r="D20029" s="19">
        <v>10295</v>
      </c>
      <c r="E20029" s="19">
        <v>4611348</v>
      </c>
      <c r="F20029" s="19">
        <v>530401025</v>
      </c>
      <c r="G20029" s="19" t="s">
        <v>6043</v>
      </c>
      <c r="H20029" s="19" t="s">
        <v>6044</v>
      </c>
      <c r="I20029" s="19" t="s">
        <v>774</v>
      </c>
      <c r="J20029" s="19" t="s">
        <v>20899</v>
      </c>
      <c r="K20029" s="19" t="s">
        <v>44</v>
      </c>
      <c r="L20029" s="19" t="s">
        <v>739</v>
      </c>
      <c r="M20029" s="19" t="s">
        <v>20769</v>
      </c>
      <c r="N20029" s="19" t="s">
        <v>20770</v>
      </c>
      <c r="O20029" s="20">
        <v>44840</v>
      </c>
      <c r="P20029" s="20">
        <v>46301</v>
      </c>
      <c r="Q20029" s="19" t="s">
        <v>742</v>
      </c>
      <c r="R20029" s="19" t="s">
        <v>43</v>
      </c>
      <c r="S20029" s="19" t="s">
        <v>44</v>
      </c>
      <c r="T20029" s="19" t="s">
        <v>44</v>
      </c>
      <c r="U20029" s="23" t="s">
        <v>28</v>
      </c>
      <c r="V20029" s="19"/>
      <c r="W20029" s="19"/>
      <c r="X20029" s="19"/>
    </row>
    <row r="20030" spans="4:24" x14ac:dyDescent="0.25">
      <c r="D20030" s="19">
        <v>10404</v>
      </c>
      <c r="E20030" s="19">
        <v>4610155</v>
      </c>
      <c r="F20030" s="19">
        <v>530401201</v>
      </c>
      <c r="G20030" s="19" t="s">
        <v>5826</v>
      </c>
      <c r="H20030" s="19" t="s">
        <v>5827</v>
      </c>
      <c r="I20030" s="19" t="s">
        <v>774</v>
      </c>
      <c r="J20030" s="19" t="s">
        <v>20900</v>
      </c>
      <c r="K20030" s="19" t="s">
        <v>44</v>
      </c>
      <c r="L20030" s="19" t="s">
        <v>739</v>
      </c>
      <c r="M20030" s="19" t="s">
        <v>20769</v>
      </c>
      <c r="N20030" s="19" t="s">
        <v>20770</v>
      </c>
      <c r="O20030" s="20">
        <v>44840</v>
      </c>
      <c r="P20030" s="20">
        <v>46301</v>
      </c>
      <c r="Q20030" s="19" t="s">
        <v>742</v>
      </c>
      <c r="R20030" s="19" t="s">
        <v>43</v>
      </c>
      <c r="S20030" s="19" t="s">
        <v>44</v>
      </c>
      <c r="T20030" s="19" t="s">
        <v>44</v>
      </c>
      <c r="U20030" s="23" t="s">
        <v>28</v>
      </c>
      <c r="V20030" s="19"/>
      <c r="W20030" s="19"/>
      <c r="X20030" s="19"/>
    </row>
    <row r="20031" spans="4:24" x14ac:dyDescent="0.25">
      <c r="D20031" s="19">
        <v>10997</v>
      </c>
      <c r="E20031" s="19">
        <v>4610667</v>
      </c>
      <c r="F20031" s="19">
        <v>53040546</v>
      </c>
      <c r="G20031" s="19" t="s">
        <v>5965</v>
      </c>
      <c r="H20031" s="19" t="s">
        <v>5966</v>
      </c>
      <c r="I20031" s="19" t="s">
        <v>774</v>
      </c>
      <c r="J20031" s="19" t="s">
        <v>20901</v>
      </c>
      <c r="K20031" s="19" t="s">
        <v>44</v>
      </c>
      <c r="L20031" s="19" t="s">
        <v>739</v>
      </c>
      <c r="M20031" s="19" t="s">
        <v>20769</v>
      </c>
      <c r="N20031" s="19" t="s">
        <v>20770</v>
      </c>
      <c r="O20031" s="20">
        <v>44840</v>
      </c>
      <c r="P20031" s="20">
        <v>46301</v>
      </c>
      <c r="Q20031" s="19" t="s">
        <v>742</v>
      </c>
      <c r="R20031" s="19" t="s">
        <v>43</v>
      </c>
      <c r="S20031" s="19" t="s">
        <v>44</v>
      </c>
      <c r="T20031" s="19" t="s">
        <v>44</v>
      </c>
      <c r="U20031" s="23" t="s">
        <v>28</v>
      </c>
      <c r="V20031" s="19"/>
      <c r="W20031" s="19"/>
      <c r="X20031" s="19"/>
    </row>
    <row r="20032" spans="4:24" x14ac:dyDescent="0.25">
      <c r="D20032" s="19">
        <v>15583</v>
      </c>
      <c r="E20032" s="19">
        <v>5640010</v>
      </c>
      <c r="F20032" s="19">
        <v>0</v>
      </c>
      <c r="G20032" s="19" t="s">
        <v>6105</v>
      </c>
      <c r="H20032" s="19" t="s">
        <v>6106</v>
      </c>
      <c r="I20032" s="19" t="s">
        <v>774</v>
      </c>
      <c r="J20032" s="19" t="s">
        <v>20902</v>
      </c>
      <c r="K20032" s="19" t="s">
        <v>44</v>
      </c>
      <c r="L20032" s="19" t="s">
        <v>739</v>
      </c>
      <c r="M20032" s="19" t="s">
        <v>20769</v>
      </c>
      <c r="N20032" s="19" t="s">
        <v>20770</v>
      </c>
      <c r="O20032" s="20">
        <v>44840</v>
      </c>
      <c r="P20032" s="20">
        <v>46301</v>
      </c>
      <c r="Q20032" s="19" t="s">
        <v>742</v>
      </c>
      <c r="R20032" s="19" t="s">
        <v>43</v>
      </c>
      <c r="S20032" s="19" t="s">
        <v>44</v>
      </c>
      <c r="T20032" s="19" t="s">
        <v>44</v>
      </c>
      <c r="U20032" s="23" t="s">
        <v>28</v>
      </c>
      <c r="V20032" s="19"/>
      <c r="W20032" s="19"/>
      <c r="X20032" s="19"/>
    </row>
    <row r="20033" spans="4:24" x14ac:dyDescent="0.25">
      <c r="D20033" s="19">
        <v>11388</v>
      </c>
      <c r="E20033" s="19">
        <v>4611344</v>
      </c>
      <c r="F20033" s="19">
        <v>530401030</v>
      </c>
      <c r="G20033" s="19" t="s">
        <v>5823</v>
      </c>
      <c r="H20033" s="19" t="s">
        <v>5824</v>
      </c>
      <c r="I20033" s="19" t="s">
        <v>774</v>
      </c>
      <c r="J20033" s="19" t="s">
        <v>20903</v>
      </c>
      <c r="K20033" s="19" t="s">
        <v>44</v>
      </c>
      <c r="L20033" s="19" t="s">
        <v>739</v>
      </c>
      <c r="M20033" s="19" t="s">
        <v>20769</v>
      </c>
      <c r="N20033" s="19" t="s">
        <v>20770</v>
      </c>
      <c r="O20033" s="20">
        <v>44840</v>
      </c>
      <c r="P20033" s="20">
        <v>46301</v>
      </c>
      <c r="Q20033" s="19" t="s">
        <v>742</v>
      </c>
      <c r="R20033" s="19" t="s">
        <v>43</v>
      </c>
      <c r="S20033" s="19" t="s">
        <v>44</v>
      </c>
      <c r="T20033" s="19" t="s">
        <v>44</v>
      </c>
      <c r="U20033" s="23" t="s">
        <v>28</v>
      </c>
      <c r="V20033" s="19"/>
      <c r="W20033" s="19"/>
      <c r="X20033" s="19"/>
    </row>
    <row r="20034" spans="4:24" x14ac:dyDescent="0.25">
      <c r="D20034" s="19">
        <v>10213</v>
      </c>
      <c r="E20034" s="19">
        <v>4610125</v>
      </c>
      <c r="F20034" s="19">
        <v>530401199</v>
      </c>
      <c r="G20034" s="19" t="s">
        <v>5951</v>
      </c>
      <c r="H20034" s="19" t="s">
        <v>5952</v>
      </c>
      <c r="I20034" s="19" t="s">
        <v>774</v>
      </c>
      <c r="J20034" s="19" t="s">
        <v>20904</v>
      </c>
      <c r="K20034" s="19" t="s">
        <v>44</v>
      </c>
      <c r="L20034" s="19" t="s">
        <v>739</v>
      </c>
      <c r="M20034" s="19" t="s">
        <v>20769</v>
      </c>
      <c r="N20034" s="19" t="s">
        <v>20770</v>
      </c>
      <c r="O20034" s="20">
        <v>44840</v>
      </c>
      <c r="P20034" s="20">
        <v>46301</v>
      </c>
      <c r="Q20034" s="19" t="s">
        <v>742</v>
      </c>
      <c r="R20034" s="19" t="s">
        <v>43</v>
      </c>
      <c r="S20034" s="19" t="s">
        <v>44</v>
      </c>
      <c r="T20034" s="19" t="s">
        <v>44</v>
      </c>
      <c r="U20034" s="23" t="s">
        <v>28</v>
      </c>
      <c r="V20034" s="19"/>
      <c r="W20034" s="19"/>
      <c r="X20034" s="19"/>
    </row>
    <row r="20035" spans="4:24" x14ac:dyDescent="0.25">
      <c r="D20035" s="19">
        <v>10995</v>
      </c>
      <c r="E20035" s="19">
        <v>4610661</v>
      </c>
      <c r="F20035" s="19">
        <v>53040352</v>
      </c>
      <c r="G20035" s="19" t="s">
        <v>5917</v>
      </c>
      <c r="H20035" s="19" t="s">
        <v>5918</v>
      </c>
      <c r="I20035" s="19" t="s">
        <v>774</v>
      </c>
      <c r="J20035" s="19" t="s">
        <v>20905</v>
      </c>
      <c r="K20035" s="19" t="s">
        <v>44</v>
      </c>
      <c r="L20035" s="19" t="s">
        <v>739</v>
      </c>
      <c r="M20035" s="19" t="s">
        <v>20769</v>
      </c>
      <c r="N20035" s="19" t="s">
        <v>20770</v>
      </c>
      <c r="O20035" s="20">
        <v>44840</v>
      </c>
      <c r="P20035" s="20">
        <v>46301</v>
      </c>
      <c r="Q20035" s="19" t="s">
        <v>742</v>
      </c>
      <c r="R20035" s="19" t="s">
        <v>43</v>
      </c>
      <c r="S20035" s="19" t="s">
        <v>44</v>
      </c>
      <c r="T20035" s="19" t="s">
        <v>44</v>
      </c>
      <c r="U20035" s="23" t="s">
        <v>28</v>
      </c>
      <c r="V20035" s="19"/>
      <c r="W20035" s="19"/>
      <c r="X20035" s="19"/>
    </row>
    <row r="20036" spans="4:24" x14ac:dyDescent="0.25">
      <c r="D20036" s="19">
        <v>10994</v>
      </c>
      <c r="E20036" s="19">
        <v>5649079</v>
      </c>
      <c r="F20036" s="19">
        <v>53040354</v>
      </c>
      <c r="G20036" s="19" t="s">
        <v>6060</v>
      </c>
      <c r="H20036" s="19" t="s">
        <v>6061</v>
      </c>
      <c r="I20036" s="19" t="s">
        <v>774</v>
      </c>
      <c r="J20036" s="19" t="s">
        <v>20906</v>
      </c>
      <c r="K20036" s="19" t="s">
        <v>44</v>
      </c>
      <c r="L20036" s="19" t="s">
        <v>739</v>
      </c>
      <c r="M20036" s="19" t="s">
        <v>20769</v>
      </c>
      <c r="N20036" s="19" t="s">
        <v>20770</v>
      </c>
      <c r="O20036" s="20">
        <v>44840</v>
      </c>
      <c r="P20036" s="20">
        <v>46301</v>
      </c>
      <c r="Q20036" s="19" t="s">
        <v>742</v>
      </c>
      <c r="R20036" s="19" t="s">
        <v>43</v>
      </c>
      <c r="S20036" s="19" t="s">
        <v>44</v>
      </c>
      <c r="T20036" s="19" t="s">
        <v>44</v>
      </c>
      <c r="U20036" s="23" t="s">
        <v>28</v>
      </c>
      <c r="V20036" s="19"/>
      <c r="W20036" s="19"/>
      <c r="X20036" s="19"/>
    </row>
    <row r="20037" spans="4:24" x14ac:dyDescent="0.25">
      <c r="D20037" s="19">
        <v>11338</v>
      </c>
      <c r="E20037" s="19">
        <v>5649045</v>
      </c>
      <c r="F20037" s="19">
        <v>53040355</v>
      </c>
      <c r="G20037" s="19" t="s">
        <v>5928</v>
      </c>
      <c r="H20037" s="19" t="s">
        <v>5929</v>
      </c>
      <c r="I20037" s="19" t="s">
        <v>774</v>
      </c>
      <c r="J20037" s="19" t="s">
        <v>20907</v>
      </c>
      <c r="K20037" s="19" t="s">
        <v>44</v>
      </c>
      <c r="L20037" s="19" t="s">
        <v>739</v>
      </c>
      <c r="M20037" s="19" t="s">
        <v>20769</v>
      </c>
      <c r="N20037" s="19" t="s">
        <v>20770</v>
      </c>
      <c r="O20037" s="20">
        <v>44840</v>
      </c>
      <c r="P20037" s="20">
        <v>46301</v>
      </c>
      <c r="Q20037" s="19" t="s">
        <v>742</v>
      </c>
      <c r="R20037" s="19" t="s">
        <v>43</v>
      </c>
      <c r="S20037" s="19" t="s">
        <v>44</v>
      </c>
      <c r="T20037" s="19" t="s">
        <v>44</v>
      </c>
      <c r="U20037" s="23" t="s">
        <v>28</v>
      </c>
      <c r="V20037" s="19"/>
      <c r="W20037" s="19"/>
      <c r="X20037" s="19"/>
    </row>
    <row r="20038" spans="4:24" x14ac:dyDescent="0.25">
      <c r="D20038" s="19">
        <v>10308</v>
      </c>
      <c r="E20038" s="19">
        <v>4611234</v>
      </c>
      <c r="F20038" s="19">
        <v>53040392</v>
      </c>
      <c r="G20038" s="19" t="s">
        <v>5835</v>
      </c>
      <c r="H20038" s="19" t="s">
        <v>5836</v>
      </c>
      <c r="I20038" s="19" t="s">
        <v>774</v>
      </c>
      <c r="J20038" s="19" t="s">
        <v>20908</v>
      </c>
      <c r="K20038" s="19" t="s">
        <v>44</v>
      </c>
      <c r="L20038" s="19" t="s">
        <v>739</v>
      </c>
      <c r="M20038" s="19" t="s">
        <v>20769</v>
      </c>
      <c r="N20038" s="19" t="s">
        <v>20770</v>
      </c>
      <c r="O20038" s="20">
        <v>44840</v>
      </c>
      <c r="P20038" s="20">
        <v>46301</v>
      </c>
      <c r="Q20038" s="19" t="s">
        <v>742</v>
      </c>
      <c r="R20038" s="19" t="s">
        <v>43</v>
      </c>
      <c r="S20038" s="19" t="s">
        <v>44</v>
      </c>
      <c r="T20038" s="19" t="s">
        <v>44</v>
      </c>
      <c r="U20038" s="23" t="s">
        <v>28</v>
      </c>
      <c r="V20038" s="19"/>
      <c r="W20038" s="19"/>
      <c r="X20038" s="19"/>
    </row>
    <row r="20039" spans="4:24" x14ac:dyDescent="0.25">
      <c r="D20039" s="19">
        <v>10026</v>
      </c>
      <c r="E20039" s="19">
        <v>4610668</v>
      </c>
      <c r="F20039" s="19">
        <v>53040597</v>
      </c>
      <c r="G20039" s="19" t="s">
        <v>6237</v>
      </c>
      <c r="H20039" s="19" t="s">
        <v>6238</v>
      </c>
      <c r="I20039" s="19" t="s">
        <v>774</v>
      </c>
      <c r="J20039" s="19" t="s">
        <v>20909</v>
      </c>
      <c r="K20039" s="19" t="s">
        <v>44</v>
      </c>
      <c r="L20039" s="19" t="s">
        <v>739</v>
      </c>
      <c r="M20039" s="19" t="s">
        <v>20769</v>
      </c>
      <c r="N20039" s="19" t="s">
        <v>20770</v>
      </c>
      <c r="O20039" s="20">
        <v>44840</v>
      </c>
      <c r="P20039" s="20">
        <v>46301</v>
      </c>
      <c r="Q20039" s="19" t="s">
        <v>742</v>
      </c>
      <c r="R20039" s="19" t="s">
        <v>43</v>
      </c>
      <c r="S20039" s="19" t="s">
        <v>44</v>
      </c>
      <c r="T20039" s="19" t="s">
        <v>44</v>
      </c>
      <c r="U20039" s="23" t="s">
        <v>28</v>
      </c>
      <c r="V20039" s="19"/>
      <c r="W20039" s="19"/>
      <c r="X20039" s="19"/>
    </row>
    <row r="20040" spans="4:24" x14ac:dyDescent="0.25">
      <c r="D20040" s="19">
        <v>51690</v>
      </c>
      <c r="E20040" s="19">
        <v>4610245</v>
      </c>
      <c r="F20040" s="19">
        <v>53040504</v>
      </c>
      <c r="G20040" s="19" t="s">
        <v>5983</v>
      </c>
      <c r="H20040" s="19" t="s">
        <v>5984</v>
      </c>
      <c r="I20040" s="19" t="s">
        <v>774</v>
      </c>
      <c r="J20040" s="19" t="s">
        <v>20910</v>
      </c>
      <c r="K20040" s="19" t="s">
        <v>44</v>
      </c>
      <c r="L20040" s="19" t="s">
        <v>739</v>
      </c>
      <c r="M20040" s="19" t="s">
        <v>20769</v>
      </c>
      <c r="N20040" s="19" t="s">
        <v>20770</v>
      </c>
      <c r="O20040" s="20">
        <v>44840</v>
      </c>
      <c r="P20040" s="20">
        <v>46301</v>
      </c>
      <c r="Q20040" s="19" t="s">
        <v>742</v>
      </c>
      <c r="R20040" s="19" t="s">
        <v>43</v>
      </c>
      <c r="S20040" s="19" t="s">
        <v>44</v>
      </c>
      <c r="T20040" s="19" t="s">
        <v>44</v>
      </c>
      <c r="U20040" s="23" t="s">
        <v>28</v>
      </c>
      <c r="V20040" s="19"/>
      <c r="W20040" s="19"/>
      <c r="X20040" s="19"/>
    </row>
    <row r="20041" spans="4:24" x14ac:dyDescent="0.25">
      <c r="D20041" s="19">
        <v>11437</v>
      </c>
      <c r="E20041" s="19">
        <v>4610641</v>
      </c>
      <c r="F20041" s="19">
        <v>530401214</v>
      </c>
      <c r="G20041" s="19" t="s">
        <v>5977</v>
      </c>
      <c r="H20041" s="19" t="s">
        <v>5978</v>
      </c>
      <c r="I20041" s="19" t="s">
        <v>774</v>
      </c>
      <c r="J20041" s="19" t="s">
        <v>20911</v>
      </c>
      <c r="K20041" s="19" t="s">
        <v>44</v>
      </c>
      <c r="L20041" s="19" t="s">
        <v>739</v>
      </c>
      <c r="M20041" s="19" t="s">
        <v>20769</v>
      </c>
      <c r="N20041" s="19" t="s">
        <v>20770</v>
      </c>
      <c r="O20041" s="20">
        <v>44840</v>
      </c>
      <c r="P20041" s="20">
        <v>46301</v>
      </c>
      <c r="Q20041" s="19" t="s">
        <v>742</v>
      </c>
      <c r="R20041" s="19" t="s">
        <v>43</v>
      </c>
      <c r="S20041" s="19" t="s">
        <v>44</v>
      </c>
      <c r="T20041" s="19" t="s">
        <v>44</v>
      </c>
      <c r="U20041" s="23" t="s">
        <v>28</v>
      </c>
      <c r="V20041" s="19"/>
      <c r="W20041" s="19"/>
      <c r="X20041" s="19"/>
    </row>
    <row r="20042" spans="4:24" x14ac:dyDescent="0.25">
      <c r="D20042" s="19">
        <v>10993</v>
      </c>
      <c r="E20042" s="19">
        <v>4610666</v>
      </c>
      <c r="F20042" s="19">
        <v>53040515</v>
      </c>
      <c r="G20042" s="19" t="s">
        <v>5992</v>
      </c>
      <c r="H20042" s="19" t="s">
        <v>5993</v>
      </c>
      <c r="I20042" s="19" t="s">
        <v>774</v>
      </c>
      <c r="J20042" s="19" t="s">
        <v>20912</v>
      </c>
      <c r="K20042" s="19" t="s">
        <v>44</v>
      </c>
      <c r="L20042" s="19" t="s">
        <v>739</v>
      </c>
      <c r="M20042" s="19" t="s">
        <v>20769</v>
      </c>
      <c r="N20042" s="19" t="s">
        <v>20770</v>
      </c>
      <c r="O20042" s="20">
        <v>44840</v>
      </c>
      <c r="P20042" s="20">
        <v>46301</v>
      </c>
      <c r="Q20042" s="19" t="s">
        <v>742</v>
      </c>
      <c r="R20042" s="19" t="s">
        <v>43</v>
      </c>
      <c r="S20042" s="19" t="s">
        <v>44</v>
      </c>
      <c r="T20042" s="19" t="s">
        <v>44</v>
      </c>
      <c r="U20042" s="23" t="s">
        <v>28</v>
      </c>
      <c r="V20042" s="19"/>
      <c r="W20042" s="19"/>
      <c r="X20042" s="19"/>
    </row>
    <row r="20043" spans="4:24" x14ac:dyDescent="0.25">
      <c r="D20043" s="19">
        <v>11482</v>
      </c>
      <c r="E20043" s="19">
        <v>4610656</v>
      </c>
      <c r="F20043" s="19">
        <v>53040501</v>
      </c>
      <c r="G20043" s="19" t="s">
        <v>10891</v>
      </c>
      <c r="H20043" s="19" t="s">
        <v>10892</v>
      </c>
      <c r="I20043" s="19" t="s">
        <v>774</v>
      </c>
      <c r="J20043" s="19" t="s">
        <v>20913</v>
      </c>
      <c r="K20043" s="19" t="s">
        <v>44</v>
      </c>
      <c r="L20043" s="19" t="s">
        <v>739</v>
      </c>
      <c r="M20043" s="19" t="s">
        <v>20769</v>
      </c>
      <c r="N20043" s="19" t="s">
        <v>20770</v>
      </c>
      <c r="O20043" s="20">
        <v>44840</v>
      </c>
      <c r="P20043" s="20">
        <v>46301</v>
      </c>
      <c r="Q20043" s="19" t="s">
        <v>742</v>
      </c>
      <c r="R20043" s="19" t="s">
        <v>43</v>
      </c>
      <c r="S20043" s="19" t="s">
        <v>44</v>
      </c>
      <c r="T20043" s="19" t="s">
        <v>44</v>
      </c>
      <c r="U20043" s="23" t="s">
        <v>28</v>
      </c>
      <c r="V20043" s="19"/>
      <c r="W20043" s="19"/>
      <c r="X20043" s="19"/>
    </row>
    <row r="20044" spans="4:24" x14ac:dyDescent="0.25">
      <c r="D20044" s="19">
        <v>10282</v>
      </c>
      <c r="E20044" s="19">
        <v>4610561</v>
      </c>
      <c r="F20044" s="19">
        <v>530401198</v>
      </c>
      <c r="G20044" s="19" t="s">
        <v>5922</v>
      </c>
      <c r="H20044" s="19" t="s">
        <v>5923</v>
      </c>
      <c r="I20044" s="19" t="s">
        <v>737</v>
      </c>
      <c r="J20044" s="19" t="s">
        <v>20914</v>
      </c>
      <c r="K20044" s="19" t="s">
        <v>44</v>
      </c>
      <c r="L20044" s="19" t="s">
        <v>739</v>
      </c>
      <c r="M20044" s="19" t="s">
        <v>20769</v>
      </c>
      <c r="N20044" s="19" t="s">
        <v>20770</v>
      </c>
      <c r="O20044" s="20">
        <v>44840</v>
      </c>
      <c r="P20044" s="20">
        <v>46301</v>
      </c>
      <c r="Q20044" s="19" t="s">
        <v>742</v>
      </c>
      <c r="R20044" s="19" t="s">
        <v>43</v>
      </c>
      <c r="S20044" s="19" t="s">
        <v>44</v>
      </c>
      <c r="T20044" s="19" t="s">
        <v>44</v>
      </c>
      <c r="U20044" s="23" t="s">
        <v>28</v>
      </c>
      <c r="V20044" s="19"/>
      <c r="W20044" s="19"/>
      <c r="X20044" s="19"/>
    </row>
    <row r="20045" spans="4:24" x14ac:dyDescent="0.25">
      <c r="D20045" s="19">
        <v>10313</v>
      </c>
      <c r="E20045" s="19">
        <v>4641019</v>
      </c>
      <c r="F20045" s="19">
        <v>53040505</v>
      </c>
      <c r="G20045" s="19" t="s">
        <v>5925</v>
      </c>
      <c r="H20045" s="19" t="s">
        <v>5926</v>
      </c>
      <c r="I20045" s="19" t="s">
        <v>774</v>
      </c>
      <c r="J20045" s="19" t="s">
        <v>20915</v>
      </c>
      <c r="K20045" s="19" t="s">
        <v>44</v>
      </c>
      <c r="L20045" s="19" t="s">
        <v>739</v>
      </c>
      <c r="M20045" s="19" t="s">
        <v>20769</v>
      </c>
      <c r="N20045" s="19" t="s">
        <v>20770</v>
      </c>
      <c r="O20045" s="20">
        <v>44840</v>
      </c>
      <c r="P20045" s="20">
        <v>46301</v>
      </c>
      <c r="Q20045" s="19" t="s">
        <v>742</v>
      </c>
      <c r="R20045" s="19" t="s">
        <v>43</v>
      </c>
      <c r="S20045" s="19" t="s">
        <v>44</v>
      </c>
      <c r="T20045" s="19" t="s">
        <v>44</v>
      </c>
      <c r="U20045" s="23" t="s">
        <v>28</v>
      </c>
      <c r="V20045" s="19"/>
      <c r="W20045" s="19"/>
      <c r="X20045" s="19"/>
    </row>
    <row r="20046" spans="4:24" x14ac:dyDescent="0.25">
      <c r="D20046" s="19">
        <v>10283</v>
      </c>
      <c r="E20046" s="19">
        <v>4610085</v>
      </c>
      <c r="F20046" s="19">
        <v>530401197</v>
      </c>
      <c r="G20046" s="19" t="s">
        <v>5895</v>
      </c>
      <c r="H20046" s="19" t="s">
        <v>5896</v>
      </c>
      <c r="I20046" s="19" t="s">
        <v>737</v>
      </c>
      <c r="J20046" s="19" t="s">
        <v>20916</v>
      </c>
      <c r="K20046" s="19" t="s">
        <v>44</v>
      </c>
      <c r="L20046" s="19" t="s">
        <v>739</v>
      </c>
      <c r="M20046" s="19" t="s">
        <v>20769</v>
      </c>
      <c r="N20046" s="19" t="s">
        <v>20770</v>
      </c>
      <c r="O20046" s="20">
        <v>44840</v>
      </c>
      <c r="P20046" s="20">
        <v>46301</v>
      </c>
      <c r="Q20046" s="19" t="s">
        <v>742</v>
      </c>
      <c r="R20046" s="19" t="s">
        <v>43</v>
      </c>
      <c r="S20046" s="19" t="s">
        <v>44</v>
      </c>
      <c r="T20046" s="19" t="s">
        <v>44</v>
      </c>
      <c r="U20046" s="23" t="s">
        <v>28</v>
      </c>
      <c r="V20046" s="19"/>
      <c r="W20046" s="19"/>
      <c r="X20046" s="19"/>
    </row>
    <row r="20047" spans="4:24" x14ac:dyDescent="0.25">
      <c r="D20047" s="19">
        <v>11485</v>
      </c>
      <c r="E20047" s="19">
        <v>4610295</v>
      </c>
      <c r="F20047" s="19">
        <v>53040514</v>
      </c>
      <c r="G20047" s="19" t="s">
        <v>16526</v>
      </c>
      <c r="H20047" s="19" t="s">
        <v>16527</v>
      </c>
      <c r="I20047" s="19" t="s">
        <v>774</v>
      </c>
      <c r="J20047" s="19" t="s">
        <v>20917</v>
      </c>
      <c r="K20047" s="19" t="s">
        <v>44</v>
      </c>
      <c r="L20047" s="19" t="s">
        <v>739</v>
      </c>
      <c r="M20047" s="19" t="s">
        <v>20769</v>
      </c>
      <c r="N20047" s="19" t="s">
        <v>20770</v>
      </c>
      <c r="O20047" s="20">
        <v>44840</v>
      </c>
      <c r="P20047" s="20">
        <v>46301</v>
      </c>
      <c r="Q20047" s="19" t="s">
        <v>742</v>
      </c>
      <c r="R20047" s="19" t="s">
        <v>43</v>
      </c>
      <c r="S20047" s="19" t="s">
        <v>44</v>
      </c>
      <c r="T20047" s="19" t="s">
        <v>44</v>
      </c>
      <c r="U20047" s="23" t="s">
        <v>28</v>
      </c>
      <c r="V20047" s="19"/>
      <c r="W20047" s="19"/>
      <c r="X20047" s="19"/>
    </row>
    <row r="20048" spans="4:24" x14ac:dyDescent="0.25">
      <c r="D20048" s="19">
        <v>38491</v>
      </c>
      <c r="E20048" s="19">
        <v>4610710</v>
      </c>
      <c r="F20048" s="19">
        <v>4610710</v>
      </c>
      <c r="G20048" s="19" t="s">
        <v>13859</v>
      </c>
      <c r="H20048" s="19" t="s">
        <v>13860</v>
      </c>
      <c r="I20048" s="19" t="s">
        <v>13861</v>
      </c>
      <c r="J20048" s="19" t="s">
        <v>20813</v>
      </c>
      <c r="K20048" s="19" t="s">
        <v>41</v>
      </c>
      <c r="L20048" s="19" t="s">
        <v>739</v>
      </c>
      <c r="M20048" s="19" t="s">
        <v>20769</v>
      </c>
      <c r="N20048" s="19" t="s">
        <v>20770</v>
      </c>
      <c r="O20048" s="20">
        <v>45566</v>
      </c>
      <c r="P20048" s="20">
        <v>46203</v>
      </c>
      <c r="Q20048" s="19" t="s">
        <v>421</v>
      </c>
      <c r="R20048" s="19" t="s">
        <v>43</v>
      </c>
      <c r="S20048" s="19" t="s">
        <v>44</v>
      </c>
      <c r="T20048" s="19" t="s">
        <v>41</v>
      </c>
      <c r="U20048" s="23" t="s">
        <v>28</v>
      </c>
      <c r="V20048" s="19"/>
      <c r="W20048" s="19"/>
      <c r="X20048" s="19"/>
    </row>
    <row r="20049" spans="4:24" x14ac:dyDescent="0.25">
      <c r="D20049" s="19">
        <v>13063</v>
      </c>
      <c r="E20049" s="19">
        <v>2414043</v>
      </c>
      <c r="F20049" s="19">
        <v>2414043</v>
      </c>
      <c r="G20049" s="19" t="s">
        <v>5724</v>
      </c>
      <c r="H20049" s="19" t="s">
        <v>5725</v>
      </c>
      <c r="I20049" s="19" t="s">
        <v>5718</v>
      </c>
      <c r="J20049" s="19" t="s">
        <v>20918</v>
      </c>
      <c r="K20049" s="19" t="s">
        <v>41</v>
      </c>
      <c r="L20049" s="19" t="s">
        <v>739</v>
      </c>
      <c r="M20049" s="19" t="s">
        <v>20769</v>
      </c>
      <c r="N20049" s="19" t="s">
        <v>20770</v>
      </c>
      <c r="O20049" s="20">
        <v>45566</v>
      </c>
      <c r="P20049" s="20">
        <v>46203</v>
      </c>
      <c r="Q20049" s="19" t="s">
        <v>421</v>
      </c>
      <c r="R20049" s="19" t="s">
        <v>43</v>
      </c>
      <c r="S20049" s="19" t="s">
        <v>44</v>
      </c>
      <c r="T20049" s="19" t="s">
        <v>41</v>
      </c>
      <c r="U20049" s="23" t="s">
        <v>28</v>
      </c>
      <c r="V20049" s="19"/>
      <c r="W20049" s="19"/>
      <c r="X20049" s="19"/>
    </row>
    <row r="20050" spans="4:24" x14ac:dyDescent="0.25">
      <c r="D20050" s="19">
        <v>12351</v>
      </c>
      <c r="E20050" s="19">
        <v>5640103</v>
      </c>
      <c r="F20050" s="19">
        <v>5640103</v>
      </c>
      <c r="G20050" s="19" t="s">
        <v>5727</v>
      </c>
      <c r="H20050" s="19" t="s">
        <v>5728</v>
      </c>
      <c r="I20050" s="19" t="s">
        <v>5718</v>
      </c>
      <c r="J20050" s="19" t="s">
        <v>20918</v>
      </c>
      <c r="K20050" s="19" t="s">
        <v>41</v>
      </c>
      <c r="L20050" s="19" t="s">
        <v>739</v>
      </c>
      <c r="M20050" s="19" t="s">
        <v>20769</v>
      </c>
      <c r="N20050" s="19" t="s">
        <v>20770</v>
      </c>
      <c r="O20050" s="20">
        <v>45566</v>
      </c>
      <c r="P20050" s="20">
        <v>46203</v>
      </c>
      <c r="Q20050" s="19" t="s">
        <v>421</v>
      </c>
      <c r="R20050" s="19" t="s">
        <v>43</v>
      </c>
      <c r="S20050" s="19" t="s">
        <v>44</v>
      </c>
      <c r="T20050" s="19" t="s">
        <v>41</v>
      </c>
      <c r="U20050" s="23" t="s">
        <v>28</v>
      </c>
      <c r="V20050" s="19"/>
      <c r="W20050" s="19"/>
      <c r="X20050" s="19"/>
    </row>
    <row r="20051" spans="4:24" x14ac:dyDescent="0.25">
      <c r="D20051" s="19">
        <v>38494</v>
      </c>
      <c r="E20051" s="19">
        <v>4610713</v>
      </c>
      <c r="F20051" s="19">
        <v>4610713</v>
      </c>
      <c r="G20051" s="19" t="s">
        <v>13875</v>
      </c>
      <c r="H20051" s="19" t="s">
        <v>13876</v>
      </c>
      <c r="I20051" s="19" t="s">
        <v>13877</v>
      </c>
      <c r="J20051" s="19" t="s">
        <v>20813</v>
      </c>
      <c r="K20051" s="19" t="s">
        <v>41</v>
      </c>
      <c r="L20051" s="19" t="s">
        <v>739</v>
      </c>
      <c r="M20051" s="19" t="s">
        <v>20769</v>
      </c>
      <c r="N20051" s="19" t="s">
        <v>20770</v>
      </c>
      <c r="O20051" s="20">
        <v>45566</v>
      </c>
      <c r="P20051" s="20">
        <v>46203</v>
      </c>
      <c r="Q20051" s="19" t="s">
        <v>421</v>
      </c>
      <c r="R20051" s="19" t="s">
        <v>43</v>
      </c>
      <c r="S20051" s="19" t="s">
        <v>44</v>
      </c>
      <c r="T20051" s="19" t="s">
        <v>41</v>
      </c>
      <c r="U20051" s="23" t="s">
        <v>28</v>
      </c>
      <c r="V20051" s="19"/>
      <c r="W20051" s="19"/>
      <c r="X20051" s="19"/>
    </row>
    <row r="20052" spans="4:24" x14ac:dyDescent="0.25">
      <c r="D20052" s="19">
        <v>15588</v>
      </c>
      <c r="E20052" s="19">
        <v>5640121</v>
      </c>
      <c r="F20052" s="19">
        <v>5640121</v>
      </c>
      <c r="G20052" s="19" t="s">
        <v>10000</v>
      </c>
      <c r="H20052" s="19" t="s">
        <v>5717</v>
      </c>
      <c r="I20052" s="19" t="s">
        <v>5718</v>
      </c>
      <c r="J20052" s="19" t="s">
        <v>20918</v>
      </c>
      <c r="K20052" s="19" t="s">
        <v>41</v>
      </c>
      <c r="L20052" s="19" t="s">
        <v>739</v>
      </c>
      <c r="M20052" s="19" t="s">
        <v>20769</v>
      </c>
      <c r="N20052" s="19" t="s">
        <v>20770</v>
      </c>
      <c r="O20052" s="20">
        <v>45566</v>
      </c>
      <c r="P20052" s="20">
        <v>46203</v>
      </c>
      <c r="Q20052" s="19" t="s">
        <v>421</v>
      </c>
      <c r="R20052" s="19" t="s">
        <v>43</v>
      </c>
      <c r="S20052" s="19" t="s">
        <v>44</v>
      </c>
      <c r="T20052" s="19" t="s">
        <v>41</v>
      </c>
      <c r="U20052" s="23" t="s">
        <v>28</v>
      </c>
      <c r="V20052" s="19"/>
      <c r="W20052" s="19"/>
      <c r="X20052" s="19"/>
    </row>
    <row r="20053" spans="4:24" x14ac:dyDescent="0.25">
      <c r="D20053" s="19">
        <v>38492</v>
      </c>
      <c r="E20053" s="19">
        <v>4610711</v>
      </c>
      <c r="F20053" s="19">
        <v>4610711</v>
      </c>
      <c r="G20053" s="19" t="s">
        <v>5766</v>
      </c>
      <c r="H20053" s="19" t="s">
        <v>5767</v>
      </c>
      <c r="I20053" s="19" t="s">
        <v>5768</v>
      </c>
      <c r="J20053" s="19" t="s">
        <v>20919</v>
      </c>
      <c r="K20053" s="19" t="s">
        <v>41</v>
      </c>
      <c r="L20053" s="19" t="s">
        <v>739</v>
      </c>
      <c r="M20053" s="19" t="s">
        <v>20769</v>
      </c>
      <c r="N20053" s="19" t="s">
        <v>20770</v>
      </c>
      <c r="O20053" s="20">
        <v>45566</v>
      </c>
      <c r="P20053" s="20">
        <v>46203</v>
      </c>
      <c r="Q20053" s="19" t="s">
        <v>421</v>
      </c>
      <c r="R20053" s="19" t="s">
        <v>43</v>
      </c>
      <c r="S20053" s="19" t="s">
        <v>44</v>
      </c>
      <c r="T20053" s="19" t="s">
        <v>41</v>
      </c>
      <c r="U20053" s="23" t="s">
        <v>28</v>
      </c>
      <c r="V20053" s="19"/>
      <c r="W20053" s="19"/>
      <c r="X20053" s="19"/>
    </row>
    <row r="20054" spans="4:24" x14ac:dyDescent="0.25">
      <c r="D20054" s="19">
        <v>38479</v>
      </c>
      <c r="E20054" s="19">
        <v>4610708</v>
      </c>
      <c r="F20054" s="19">
        <v>4610708</v>
      </c>
      <c r="G20054" s="19" t="s">
        <v>13867</v>
      </c>
      <c r="H20054" s="19" t="s">
        <v>13868</v>
      </c>
      <c r="I20054" s="19" t="s">
        <v>13869</v>
      </c>
      <c r="J20054" s="19" t="s">
        <v>20920</v>
      </c>
      <c r="K20054" s="19" t="s">
        <v>41</v>
      </c>
      <c r="L20054" s="19" t="s">
        <v>739</v>
      </c>
      <c r="M20054" s="19" t="s">
        <v>20769</v>
      </c>
      <c r="N20054" s="19" t="s">
        <v>20770</v>
      </c>
      <c r="O20054" s="20">
        <v>45566</v>
      </c>
      <c r="P20054" s="20">
        <v>46203</v>
      </c>
      <c r="Q20054" s="19" t="s">
        <v>421</v>
      </c>
      <c r="R20054" s="19" t="s">
        <v>43</v>
      </c>
      <c r="S20054" s="19" t="s">
        <v>44</v>
      </c>
      <c r="T20054" s="19" t="s">
        <v>41</v>
      </c>
      <c r="U20054" s="23" t="s">
        <v>28</v>
      </c>
      <c r="V20054" s="19"/>
      <c r="W20054" s="19"/>
      <c r="X20054" s="19"/>
    </row>
    <row r="20055" spans="4:24" x14ac:dyDescent="0.25">
      <c r="D20055" s="19">
        <v>11452</v>
      </c>
      <c r="E20055" s="19">
        <v>5640092</v>
      </c>
      <c r="F20055" s="19">
        <v>5640092</v>
      </c>
      <c r="G20055" s="19" t="s">
        <v>5720</v>
      </c>
      <c r="H20055" s="19" t="s">
        <v>5721</v>
      </c>
      <c r="I20055" s="19" t="s">
        <v>5722</v>
      </c>
      <c r="J20055" s="19" t="s">
        <v>20921</v>
      </c>
      <c r="K20055" s="19" t="s">
        <v>41</v>
      </c>
      <c r="L20055" s="19" t="s">
        <v>739</v>
      </c>
      <c r="M20055" s="19" t="s">
        <v>20769</v>
      </c>
      <c r="N20055" s="19" t="s">
        <v>20770</v>
      </c>
      <c r="O20055" s="20">
        <v>45566</v>
      </c>
      <c r="P20055" s="20">
        <v>46203</v>
      </c>
      <c r="Q20055" s="19" t="s">
        <v>421</v>
      </c>
      <c r="R20055" s="19" t="s">
        <v>43</v>
      </c>
      <c r="S20055" s="19" t="s">
        <v>44</v>
      </c>
      <c r="T20055" s="19" t="s">
        <v>41</v>
      </c>
      <c r="U20055" s="23" t="s">
        <v>28</v>
      </c>
      <c r="V20055" s="19"/>
      <c r="W20055" s="19"/>
      <c r="X20055" s="19"/>
    </row>
    <row r="20056" spans="4:24" x14ac:dyDescent="0.25">
      <c r="D20056" s="19">
        <v>14492</v>
      </c>
      <c r="E20056" s="19">
        <v>5640107</v>
      </c>
      <c r="F20056" s="19">
        <v>5640107</v>
      </c>
      <c r="G20056" s="19" t="s">
        <v>5771</v>
      </c>
      <c r="H20056" s="19" t="s">
        <v>5772</v>
      </c>
      <c r="I20056" s="19" t="s">
        <v>5722</v>
      </c>
      <c r="J20056" s="19" t="s">
        <v>20918</v>
      </c>
      <c r="K20056" s="19" t="s">
        <v>41</v>
      </c>
      <c r="L20056" s="19" t="s">
        <v>739</v>
      </c>
      <c r="M20056" s="19" t="s">
        <v>20769</v>
      </c>
      <c r="N20056" s="19" t="s">
        <v>20770</v>
      </c>
      <c r="O20056" s="20">
        <v>45566</v>
      </c>
      <c r="P20056" s="20">
        <v>46203</v>
      </c>
      <c r="Q20056" s="19" t="s">
        <v>421</v>
      </c>
      <c r="R20056" s="19" t="s">
        <v>43</v>
      </c>
      <c r="S20056" s="19" t="s">
        <v>44</v>
      </c>
      <c r="T20056" s="19" t="s">
        <v>41</v>
      </c>
      <c r="U20056" s="23" t="s">
        <v>28</v>
      </c>
      <c r="V20056" s="19"/>
      <c r="W20056" s="19"/>
      <c r="X20056" s="19"/>
    </row>
    <row r="20057" spans="4:24" x14ac:dyDescent="0.25">
      <c r="D20057" s="19">
        <v>37362</v>
      </c>
      <c r="E20057" s="19">
        <v>5640106</v>
      </c>
      <c r="F20057" s="19">
        <v>5640106</v>
      </c>
      <c r="G20057" s="19" t="s">
        <v>5730</v>
      </c>
      <c r="H20057" s="19" t="s">
        <v>5731</v>
      </c>
      <c r="I20057" s="19" t="s">
        <v>5722</v>
      </c>
      <c r="J20057" s="19" t="s">
        <v>20918</v>
      </c>
      <c r="K20057" s="19" t="s">
        <v>41</v>
      </c>
      <c r="L20057" s="19" t="s">
        <v>739</v>
      </c>
      <c r="M20057" s="19" t="s">
        <v>20769</v>
      </c>
      <c r="N20057" s="19" t="s">
        <v>20770</v>
      </c>
      <c r="O20057" s="20">
        <v>45566</v>
      </c>
      <c r="P20057" s="20">
        <v>46203</v>
      </c>
      <c r="Q20057" s="19" t="s">
        <v>421</v>
      </c>
      <c r="R20057" s="19" t="s">
        <v>43</v>
      </c>
      <c r="S20057" s="19" t="s">
        <v>44</v>
      </c>
      <c r="T20057" s="19" t="s">
        <v>41</v>
      </c>
      <c r="U20057" s="23" t="s">
        <v>28</v>
      </c>
      <c r="V20057" s="19"/>
      <c r="W20057" s="19"/>
      <c r="X20057" s="19"/>
    </row>
    <row r="20058" spans="4:24" x14ac:dyDescent="0.25">
      <c r="D20058" s="19">
        <v>11617</v>
      </c>
      <c r="E20058" s="19">
        <v>5640120</v>
      </c>
      <c r="F20058" s="19">
        <v>5640120</v>
      </c>
      <c r="G20058" s="19" t="s">
        <v>5716</v>
      </c>
      <c r="H20058" s="19" t="s">
        <v>5717</v>
      </c>
      <c r="I20058" s="19" t="s">
        <v>5718</v>
      </c>
      <c r="J20058" s="19" t="s">
        <v>20918</v>
      </c>
      <c r="K20058" s="19" t="s">
        <v>41</v>
      </c>
      <c r="L20058" s="19" t="s">
        <v>739</v>
      </c>
      <c r="M20058" s="19" t="s">
        <v>20769</v>
      </c>
      <c r="N20058" s="19" t="s">
        <v>20770</v>
      </c>
      <c r="O20058" s="20">
        <v>45566</v>
      </c>
      <c r="P20058" s="20">
        <v>46203</v>
      </c>
      <c r="Q20058" s="19" t="s">
        <v>421</v>
      </c>
      <c r="R20058" s="19" t="s">
        <v>43</v>
      </c>
      <c r="S20058" s="19" t="s">
        <v>44</v>
      </c>
      <c r="T20058" s="19" t="s">
        <v>41</v>
      </c>
      <c r="U20058" s="23" t="s">
        <v>28</v>
      </c>
      <c r="V20058" s="19"/>
      <c r="W20058" s="19"/>
      <c r="X20058" s="19"/>
    </row>
    <row r="20059" spans="4:24" x14ac:dyDescent="0.25">
      <c r="D20059" s="19">
        <v>38582</v>
      </c>
      <c r="E20059" s="19">
        <v>4644028</v>
      </c>
      <c r="F20059" s="19">
        <v>4644028</v>
      </c>
      <c r="G20059" s="19" t="s">
        <v>16722</v>
      </c>
      <c r="H20059" s="19" t="s">
        <v>16723</v>
      </c>
      <c r="I20059" s="19" t="s">
        <v>16724</v>
      </c>
      <c r="J20059" s="19" t="s">
        <v>20922</v>
      </c>
      <c r="K20059" s="19" t="s">
        <v>41</v>
      </c>
      <c r="L20059" s="19" t="s">
        <v>739</v>
      </c>
      <c r="M20059" s="19" t="s">
        <v>20769</v>
      </c>
      <c r="N20059" s="19" t="s">
        <v>20770</v>
      </c>
      <c r="O20059" s="20">
        <v>45566</v>
      </c>
      <c r="P20059" s="20">
        <v>46203</v>
      </c>
      <c r="Q20059" s="19" t="s">
        <v>421</v>
      </c>
      <c r="R20059" s="19" t="s">
        <v>43</v>
      </c>
      <c r="S20059" s="19" t="s">
        <v>44</v>
      </c>
      <c r="T20059" s="19" t="s">
        <v>41</v>
      </c>
      <c r="U20059" s="23" t="s">
        <v>28</v>
      </c>
      <c r="V20059" s="19"/>
      <c r="W20059" s="19"/>
      <c r="X20059" s="19"/>
    </row>
    <row r="20060" spans="4:24" x14ac:dyDescent="0.25">
      <c r="D20060" s="19">
        <v>36969</v>
      </c>
      <c r="E20060" s="19">
        <v>2412043</v>
      </c>
      <c r="F20060" s="19">
        <v>2412043</v>
      </c>
      <c r="G20060" s="19" t="s">
        <v>9942</v>
      </c>
      <c r="H20060" s="19" t="s">
        <v>9943</v>
      </c>
      <c r="I20060" s="19" t="s">
        <v>5718</v>
      </c>
      <c r="J20060" s="19" t="s">
        <v>20918</v>
      </c>
      <c r="K20060" s="19" t="s">
        <v>41</v>
      </c>
      <c r="L20060" s="19" t="s">
        <v>739</v>
      </c>
      <c r="M20060" s="19" t="s">
        <v>20769</v>
      </c>
      <c r="N20060" s="19" t="s">
        <v>20770</v>
      </c>
      <c r="O20060" s="20">
        <v>45566</v>
      </c>
      <c r="P20060" s="20">
        <v>46203</v>
      </c>
      <c r="Q20060" s="19" t="s">
        <v>421</v>
      </c>
      <c r="R20060" s="19" t="s">
        <v>43</v>
      </c>
      <c r="S20060" s="19" t="s">
        <v>44</v>
      </c>
      <c r="T20060" s="19" t="s">
        <v>41</v>
      </c>
      <c r="U20060" s="23" t="s">
        <v>28</v>
      </c>
      <c r="V20060" s="19"/>
      <c r="W20060" s="19"/>
      <c r="X20060" s="19"/>
    </row>
    <row r="20061" spans="4:24" x14ac:dyDescent="0.25">
      <c r="D20061" s="19">
        <v>12350</v>
      </c>
      <c r="E20061" s="19">
        <v>5640108</v>
      </c>
      <c r="F20061" s="19">
        <v>5640108</v>
      </c>
      <c r="G20061" s="19" t="s">
        <v>5733</v>
      </c>
      <c r="H20061" s="19" t="s">
        <v>5734</v>
      </c>
      <c r="I20061" s="19" t="s">
        <v>5722</v>
      </c>
      <c r="J20061" s="19" t="s">
        <v>20918</v>
      </c>
      <c r="K20061" s="19" t="s">
        <v>41</v>
      </c>
      <c r="L20061" s="19" t="s">
        <v>739</v>
      </c>
      <c r="M20061" s="19" t="s">
        <v>20769</v>
      </c>
      <c r="N20061" s="19" t="s">
        <v>20770</v>
      </c>
      <c r="O20061" s="20">
        <v>45566</v>
      </c>
      <c r="P20061" s="20">
        <v>46203</v>
      </c>
      <c r="Q20061" s="19" t="s">
        <v>421</v>
      </c>
      <c r="R20061" s="19" t="s">
        <v>43</v>
      </c>
      <c r="S20061" s="19" t="s">
        <v>44</v>
      </c>
      <c r="T20061" s="19" t="s">
        <v>41</v>
      </c>
      <c r="U20061" s="23" t="s">
        <v>28</v>
      </c>
      <c r="V20061" s="19"/>
      <c r="W20061" s="19"/>
      <c r="X20061" s="19"/>
    </row>
    <row r="20062" spans="4:24" x14ac:dyDescent="0.25">
      <c r="D20062" s="19">
        <v>38221</v>
      </c>
      <c r="E20062" s="19">
        <v>5640126</v>
      </c>
      <c r="F20062" s="19">
        <v>5640126</v>
      </c>
      <c r="G20062" s="19" t="s">
        <v>16697</v>
      </c>
      <c r="H20062" s="19" t="s">
        <v>16698</v>
      </c>
      <c r="I20062" s="19" t="s">
        <v>16699</v>
      </c>
      <c r="J20062" s="19" t="s">
        <v>20923</v>
      </c>
      <c r="K20062" s="19" t="s">
        <v>41</v>
      </c>
      <c r="L20062" s="19" t="s">
        <v>739</v>
      </c>
      <c r="M20062" s="19" t="s">
        <v>20769</v>
      </c>
      <c r="N20062" s="19" t="s">
        <v>20770</v>
      </c>
      <c r="O20062" s="20">
        <v>45566</v>
      </c>
      <c r="P20062" s="20">
        <v>46203</v>
      </c>
      <c r="Q20062" s="19" t="s">
        <v>421</v>
      </c>
      <c r="R20062" s="19" t="s">
        <v>43</v>
      </c>
      <c r="S20062" s="19" t="s">
        <v>44</v>
      </c>
      <c r="T20062" s="19" t="s">
        <v>41</v>
      </c>
      <c r="U20062" s="23" t="s">
        <v>28</v>
      </c>
      <c r="V20062" s="19"/>
      <c r="W20062" s="19"/>
      <c r="X20062" s="19"/>
    </row>
    <row r="20063" spans="4:24" x14ac:dyDescent="0.25">
      <c r="D20063" s="19">
        <v>100536</v>
      </c>
      <c r="E20063" s="19">
        <v>2448032</v>
      </c>
      <c r="F20063" s="19">
        <v>0</v>
      </c>
      <c r="G20063" s="19" t="s">
        <v>20924</v>
      </c>
      <c r="H20063" s="19" t="s">
        <v>20925</v>
      </c>
      <c r="I20063" s="19" t="s">
        <v>1652</v>
      </c>
      <c r="J20063" s="19" t="s">
        <v>20926</v>
      </c>
      <c r="K20063" s="19" t="s">
        <v>20927</v>
      </c>
      <c r="L20063" s="19" t="s">
        <v>1655</v>
      </c>
      <c r="M20063" s="19" t="s">
        <v>20928</v>
      </c>
      <c r="N20063" s="19" t="s">
        <v>20754</v>
      </c>
      <c r="O20063" s="20">
        <v>45807</v>
      </c>
      <c r="P20063" s="20">
        <v>47268</v>
      </c>
      <c r="Q20063" s="19" t="s">
        <v>1656</v>
      </c>
      <c r="R20063" s="19" t="s">
        <v>43</v>
      </c>
      <c r="S20063" s="19" t="s">
        <v>44</v>
      </c>
      <c r="T20063" s="19" t="s">
        <v>44</v>
      </c>
      <c r="U20063" s="23" t="s">
        <v>30</v>
      </c>
      <c r="V20063" s="19"/>
      <c r="W20063" s="19"/>
      <c r="X20063" s="19"/>
    </row>
    <row r="20064" spans="4:24" x14ac:dyDescent="0.25">
      <c r="D20064" s="19">
        <v>58658</v>
      </c>
      <c r="E20064" s="19">
        <v>5646015</v>
      </c>
      <c r="F20064" s="19">
        <v>0</v>
      </c>
      <c r="G20064" s="19" t="s">
        <v>1657</v>
      </c>
      <c r="H20064" s="19" t="s">
        <v>1658</v>
      </c>
      <c r="I20064" s="19" t="s">
        <v>1659</v>
      </c>
      <c r="J20064" s="19" t="s">
        <v>20929</v>
      </c>
      <c r="K20064" s="19" t="s">
        <v>20927</v>
      </c>
      <c r="L20064" s="19" t="s">
        <v>1655</v>
      </c>
      <c r="M20064" s="19" t="s">
        <v>20928</v>
      </c>
      <c r="N20064" s="19" t="s">
        <v>20754</v>
      </c>
      <c r="O20064" s="20">
        <v>45807</v>
      </c>
      <c r="P20064" s="20">
        <v>47268</v>
      </c>
      <c r="Q20064" s="19" t="s">
        <v>1656</v>
      </c>
      <c r="R20064" s="19" t="s">
        <v>43</v>
      </c>
      <c r="S20064" s="19" t="s">
        <v>44</v>
      </c>
      <c r="T20064" s="19" t="s">
        <v>44</v>
      </c>
      <c r="U20064" s="23" t="s">
        <v>30</v>
      </c>
      <c r="V20064" s="19"/>
      <c r="W20064" s="19"/>
      <c r="X20064" s="19"/>
    </row>
    <row r="20065" spans="4:24" x14ac:dyDescent="0.25">
      <c r="D20065" s="19">
        <v>0</v>
      </c>
      <c r="E20065" s="19">
        <v>3301644</v>
      </c>
      <c r="F20065" s="19">
        <v>21050088</v>
      </c>
      <c r="G20065" s="19" t="s">
        <v>1743</v>
      </c>
      <c r="H20065" s="19" t="s">
        <v>1744</v>
      </c>
      <c r="I20065" s="19" t="s">
        <v>1702</v>
      </c>
      <c r="J20065" s="19" t="s">
        <v>38</v>
      </c>
      <c r="K20065" s="19" t="s">
        <v>19863</v>
      </c>
      <c r="L20065" s="19" t="s">
        <v>1691</v>
      </c>
      <c r="M20065" s="19" t="s">
        <v>20930</v>
      </c>
      <c r="N20065" s="19" t="s">
        <v>20931</v>
      </c>
      <c r="O20065" s="20">
        <v>45469</v>
      </c>
      <c r="P20065" s="20">
        <v>46981</v>
      </c>
      <c r="Q20065" s="19" t="s">
        <v>1694</v>
      </c>
      <c r="R20065" s="19" t="s">
        <v>43</v>
      </c>
      <c r="S20065" s="19" t="s">
        <v>38</v>
      </c>
      <c r="T20065" s="19" t="s">
        <v>38</v>
      </c>
      <c r="U20065" s="23" t="s">
        <v>28</v>
      </c>
      <c r="V20065" s="19"/>
      <c r="W20065" s="19"/>
      <c r="X20065" s="19"/>
    </row>
    <row r="20066" spans="4:24" x14ac:dyDescent="0.25">
      <c r="D20066" s="19">
        <v>0</v>
      </c>
      <c r="E20066" s="19">
        <v>3300082</v>
      </c>
      <c r="F20066" s="19">
        <v>0</v>
      </c>
      <c r="G20066" s="19" t="s">
        <v>1717</v>
      </c>
      <c r="H20066" s="19" t="s">
        <v>1718</v>
      </c>
      <c r="I20066" s="19" t="s">
        <v>1697</v>
      </c>
      <c r="J20066" s="19" t="s">
        <v>38</v>
      </c>
      <c r="K20066" s="19" t="s">
        <v>2463</v>
      </c>
      <c r="L20066" s="19" t="s">
        <v>1691</v>
      </c>
      <c r="M20066" s="19" t="s">
        <v>20930</v>
      </c>
      <c r="N20066" s="19" t="s">
        <v>20931</v>
      </c>
      <c r="O20066" s="20">
        <v>45469</v>
      </c>
      <c r="P20066" s="20">
        <v>46981</v>
      </c>
      <c r="Q20066" s="19" t="s">
        <v>1694</v>
      </c>
      <c r="R20066" s="19" t="s">
        <v>43</v>
      </c>
      <c r="S20066" s="19" t="s">
        <v>38</v>
      </c>
      <c r="T20066" s="19" t="s">
        <v>38</v>
      </c>
      <c r="U20066" s="23" t="s">
        <v>28</v>
      </c>
      <c r="V20066" s="19"/>
      <c r="W20066" s="19"/>
      <c r="X20066" s="19"/>
    </row>
    <row r="20067" spans="4:24" x14ac:dyDescent="0.25">
      <c r="D20067" s="19">
        <v>0</v>
      </c>
      <c r="E20067" s="19">
        <v>3320153</v>
      </c>
      <c r="F20067" s="19">
        <v>64095003</v>
      </c>
      <c r="G20067" s="19" t="s">
        <v>1939</v>
      </c>
      <c r="H20067" s="19" t="s">
        <v>1940</v>
      </c>
      <c r="I20067" s="19" t="s">
        <v>1690</v>
      </c>
      <c r="J20067" s="19" t="s">
        <v>38</v>
      </c>
      <c r="K20067" s="19" t="s">
        <v>7241</v>
      </c>
      <c r="L20067" s="19" t="s">
        <v>1691</v>
      </c>
      <c r="M20067" s="19" t="s">
        <v>20930</v>
      </c>
      <c r="N20067" s="19" t="s">
        <v>20931</v>
      </c>
      <c r="O20067" s="20">
        <v>45469</v>
      </c>
      <c r="P20067" s="20">
        <v>46981</v>
      </c>
      <c r="Q20067" s="19" t="s">
        <v>1694</v>
      </c>
      <c r="R20067" s="19" t="s">
        <v>43</v>
      </c>
      <c r="S20067" s="19" t="s">
        <v>38</v>
      </c>
      <c r="T20067" s="19" t="s">
        <v>38</v>
      </c>
      <c r="U20067" s="23" t="s">
        <v>28</v>
      </c>
      <c r="V20067" s="19"/>
      <c r="W20067" s="19"/>
      <c r="X20067" s="19"/>
    </row>
    <row r="20068" spans="4:24" x14ac:dyDescent="0.25">
      <c r="D20068" s="19">
        <v>0</v>
      </c>
      <c r="E20068" s="19">
        <v>3301611</v>
      </c>
      <c r="F20068" s="19">
        <v>21050068</v>
      </c>
      <c r="G20068" s="19" t="s">
        <v>1727</v>
      </c>
      <c r="H20068" s="19" t="s">
        <v>1728</v>
      </c>
      <c r="I20068" s="19" t="s">
        <v>1702</v>
      </c>
      <c r="J20068" s="19" t="s">
        <v>38</v>
      </c>
      <c r="K20068" s="19" t="s">
        <v>7176</v>
      </c>
      <c r="L20068" s="19" t="s">
        <v>1691</v>
      </c>
      <c r="M20068" s="19" t="s">
        <v>20930</v>
      </c>
      <c r="N20068" s="19" t="s">
        <v>20931</v>
      </c>
      <c r="O20068" s="20">
        <v>45469</v>
      </c>
      <c r="P20068" s="20">
        <v>46981</v>
      </c>
      <c r="Q20068" s="19" t="s">
        <v>1694</v>
      </c>
      <c r="R20068" s="19" t="s">
        <v>43</v>
      </c>
      <c r="S20068" s="19" t="s">
        <v>38</v>
      </c>
      <c r="T20068" s="19" t="s">
        <v>38</v>
      </c>
      <c r="U20068" s="23" t="s">
        <v>28</v>
      </c>
      <c r="V20068" s="19"/>
      <c r="W20068" s="19"/>
      <c r="X20068" s="19"/>
    </row>
    <row r="20069" spans="4:24" x14ac:dyDescent="0.25">
      <c r="D20069" s="19">
        <v>0</v>
      </c>
      <c r="E20069" s="19">
        <v>3301614</v>
      </c>
      <c r="F20069" s="19">
        <v>21050069</v>
      </c>
      <c r="G20069" s="19" t="s">
        <v>1713</v>
      </c>
      <c r="H20069" s="19" t="s">
        <v>1714</v>
      </c>
      <c r="I20069" s="19" t="s">
        <v>1702</v>
      </c>
      <c r="J20069" s="19" t="s">
        <v>38</v>
      </c>
      <c r="K20069" s="19" t="s">
        <v>7226</v>
      </c>
      <c r="L20069" s="19" t="s">
        <v>1691</v>
      </c>
      <c r="M20069" s="19" t="s">
        <v>20930</v>
      </c>
      <c r="N20069" s="19" t="s">
        <v>20931</v>
      </c>
      <c r="O20069" s="20">
        <v>45469</v>
      </c>
      <c r="P20069" s="20">
        <v>46981</v>
      </c>
      <c r="Q20069" s="19" t="s">
        <v>1694</v>
      </c>
      <c r="R20069" s="19" t="s">
        <v>43</v>
      </c>
      <c r="S20069" s="19" t="s">
        <v>38</v>
      </c>
      <c r="T20069" s="19" t="s">
        <v>38</v>
      </c>
      <c r="U20069" s="23" t="s">
        <v>28</v>
      </c>
      <c r="V20069" s="19"/>
      <c r="W20069" s="19"/>
      <c r="X20069" s="19"/>
    </row>
    <row r="20070" spans="4:24" x14ac:dyDescent="0.25">
      <c r="D20070" s="19">
        <v>0</v>
      </c>
      <c r="E20070" s="19">
        <v>3300109</v>
      </c>
      <c r="F20070" s="19">
        <v>0</v>
      </c>
      <c r="G20070" s="19" t="s">
        <v>2023</v>
      </c>
      <c r="H20070" s="19" t="s">
        <v>2024</v>
      </c>
      <c r="I20070" s="19" t="s">
        <v>1697</v>
      </c>
      <c r="J20070" s="19" t="s">
        <v>38</v>
      </c>
      <c r="K20070" s="19" t="s">
        <v>2472</v>
      </c>
      <c r="L20070" s="19" t="s">
        <v>1691</v>
      </c>
      <c r="M20070" s="19" t="s">
        <v>20930</v>
      </c>
      <c r="N20070" s="19" t="s">
        <v>20931</v>
      </c>
      <c r="O20070" s="20">
        <v>45469</v>
      </c>
      <c r="P20070" s="20">
        <v>46981</v>
      </c>
      <c r="Q20070" s="19" t="s">
        <v>1694</v>
      </c>
      <c r="R20070" s="19" t="s">
        <v>43</v>
      </c>
      <c r="S20070" s="19" t="s">
        <v>38</v>
      </c>
      <c r="T20070" s="19" t="s">
        <v>38</v>
      </c>
      <c r="U20070" s="23" t="s">
        <v>28</v>
      </c>
      <c r="V20070" s="19"/>
      <c r="W20070" s="19"/>
      <c r="X20070" s="19"/>
    </row>
    <row r="20071" spans="4:24" x14ac:dyDescent="0.25">
      <c r="D20071" s="19">
        <v>0</v>
      </c>
      <c r="E20071" s="19">
        <v>3303348</v>
      </c>
      <c r="F20071" s="19">
        <v>21050064</v>
      </c>
      <c r="G20071" s="19" t="s">
        <v>2077</v>
      </c>
      <c r="H20071" s="19" t="s">
        <v>2078</v>
      </c>
      <c r="I20071" s="19" t="s">
        <v>1702</v>
      </c>
      <c r="J20071" s="19" t="s">
        <v>38</v>
      </c>
      <c r="K20071" s="19" t="s">
        <v>19885</v>
      </c>
      <c r="L20071" s="19" t="s">
        <v>1691</v>
      </c>
      <c r="M20071" s="19" t="s">
        <v>20930</v>
      </c>
      <c r="N20071" s="19" t="s">
        <v>20931</v>
      </c>
      <c r="O20071" s="20">
        <v>45469</v>
      </c>
      <c r="P20071" s="20">
        <v>46981</v>
      </c>
      <c r="Q20071" s="19" t="s">
        <v>1694</v>
      </c>
      <c r="R20071" s="19" t="s">
        <v>43</v>
      </c>
      <c r="S20071" s="19" t="s">
        <v>38</v>
      </c>
      <c r="T20071" s="19" t="s">
        <v>38</v>
      </c>
      <c r="U20071" s="23" t="s">
        <v>28</v>
      </c>
      <c r="V20071" s="19"/>
      <c r="W20071" s="19"/>
      <c r="X20071" s="19"/>
    </row>
    <row r="20072" spans="4:24" x14ac:dyDescent="0.25">
      <c r="D20072" s="19">
        <v>0</v>
      </c>
      <c r="E20072" s="19">
        <v>3300152</v>
      </c>
      <c r="F20072" s="19">
        <v>21055022</v>
      </c>
      <c r="G20072" s="19" t="s">
        <v>1721</v>
      </c>
      <c r="H20072" s="19" t="s">
        <v>1722</v>
      </c>
      <c r="I20072" s="19" t="s">
        <v>1697</v>
      </c>
      <c r="J20072" s="19" t="s">
        <v>38</v>
      </c>
      <c r="K20072" s="19" t="s">
        <v>2452</v>
      </c>
      <c r="L20072" s="19" t="s">
        <v>1691</v>
      </c>
      <c r="M20072" s="19" t="s">
        <v>20930</v>
      </c>
      <c r="N20072" s="19" t="s">
        <v>20931</v>
      </c>
      <c r="O20072" s="20">
        <v>45469</v>
      </c>
      <c r="P20072" s="20">
        <v>46981</v>
      </c>
      <c r="Q20072" s="19" t="s">
        <v>1694</v>
      </c>
      <c r="R20072" s="19" t="s">
        <v>43</v>
      </c>
      <c r="S20072" s="19" t="s">
        <v>38</v>
      </c>
      <c r="T20072" s="19" t="s">
        <v>38</v>
      </c>
      <c r="U20072" s="23" t="s">
        <v>28</v>
      </c>
      <c r="V20072" s="19"/>
      <c r="W20072" s="19"/>
      <c r="X20072" s="19"/>
    </row>
    <row r="20073" spans="4:24" x14ac:dyDescent="0.25">
      <c r="D20073" s="19">
        <v>0</v>
      </c>
      <c r="E20073" s="19">
        <v>3320151</v>
      </c>
      <c r="F20073" s="19">
        <v>64095005</v>
      </c>
      <c r="G20073" s="19" t="s">
        <v>1913</v>
      </c>
      <c r="H20073" s="19" t="s">
        <v>1914</v>
      </c>
      <c r="I20073" s="19" t="s">
        <v>1690</v>
      </c>
      <c r="J20073" s="19" t="s">
        <v>38</v>
      </c>
      <c r="K20073" s="19" t="s">
        <v>7231</v>
      </c>
      <c r="L20073" s="19" t="s">
        <v>1691</v>
      </c>
      <c r="M20073" s="19" t="s">
        <v>20930</v>
      </c>
      <c r="N20073" s="19" t="s">
        <v>20931</v>
      </c>
      <c r="O20073" s="20">
        <v>45469</v>
      </c>
      <c r="P20073" s="20">
        <v>46981</v>
      </c>
      <c r="Q20073" s="19" t="s">
        <v>1694</v>
      </c>
      <c r="R20073" s="19" t="s">
        <v>43</v>
      </c>
      <c r="S20073" s="19" t="s">
        <v>38</v>
      </c>
      <c r="T20073" s="19" t="s">
        <v>38</v>
      </c>
      <c r="U20073" s="23" t="s">
        <v>28</v>
      </c>
      <c r="V20073" s="19"/>
      <c r="W20073" s="19"/>
      <c r="X20073" s="19"/>
    </row>
    <row r="20074" spans="4:24" x14ac:dyDescent="0.25">
      <c r="D20074" s="19">
        <v>0</v>
      </c>
      <c r="E20074" s="19">
        <v>3300153</v>
      </c>
      <c r="F20074" s="19">
        <v>21055023</v>
      </c>
      <c r="G20074" s="19" t="s">
        <v>1707</v>
      </c>
      <c r="H20074" s="19" t="s">
        <v>1708</v>
      </c>
      <c r="I20074" s="19" t="s">
        <v>1697</v>
      </c>
      <c r="J20074" s="19" t="s">
        <v>38</v>
      </c>
      <c r="K20074" s="19" t="s">
        <v>2461</v>
      </c>
      <c r="L20074" s="19" t="s">
        <v>1691</v>
      </c>
      <c r="M20074" s="19" t="s">
        <v>20930</v>
      </c>
      <c r="N20074" s="19" t="s">
        <v>20931</v>
      </c>
      <c r="O20074" s="20">
        <v>45469</v>
      </c>
      <c r="P20074" s="20">
        <v>46981</v>
      </c>
      <c r="Q20074" s="19" t="s">
        <v>1694</v>
      </c>
      <c r="R20074" s="19" t="s">
        <v>43</v>
      </c>
      <c r="S20074" s="19" t="s">
        <v>38</v>
      </c>
      <c r="T20074" s="19" t="s">
        <v>38</v>
      </c>
      <c r="U20074" s="23" t="s">
        <v>28</v>
      </c>
      <c r="V20074" s="19"/>
      <c r="W20074" s="19"/>
      <c r="X20074" s="19"/>
    </row>
    <row r="20075" spans="4:24" x14ac:dyDescent="0.25">
      <c r="D20075" s="19">
        <v>0</v>
      </c>
      <c r="E20075" s="19">
        <v>3301609</v>
      </c>
      <c r="F20075" s="19">
        <v>21050067</v>
      </c>
      <c r="G20075" s="19" t="s">
        <v>1737</v>
      </c>
      <c r="H20075" s="19" t="s">
        <v>1738</v>
      </c>
      <c r="I20075" s="19" t="s">
        <v>1702</v>
      </c>
      <c r="J20075" s="19" t="s">
        <v>38</v>
      </c>
      <c r="K20075" s="19" t="s">
        <v>7201</v>
      </c>
      <c r="L20075" s="19" t="s">
        <v>1691</v>
      </c>
      <c r="M20075" s="19" t="s">
        <v>20930</v>
      </c>
      <c r="N20075" s="19" t="s">
        <v>20931</v>
      </c>
      <c r="O20075" s="20">
        <v>45469</v>
      </c>
      <c r="P20075" s="20">
        <v>46981</v>
      </c>
      <c r="Q20075" s="19" t="s">
        <v>1694</v>
      </c>
      <c r="R20075" s="19" t="s">
        <v>43</v>
      </c>
      <c r="S20075" s="19" t="s">
        <v>38</v>
      </c>
      <c r="T20075" s="19" t="s">
        <v>38</v>
      </c>
      <c r="U20075" s="23" t="s">
        <v>28</v>
      </c>
      <c r="V20075" s="19"/>
      <c r="W20075" s="19"/>
      <c r="X20075" s="19"/>
    </row>
    <row r="20076" spans="4:24" x14ac:dyDescent="0.25">
      <c r="D20076" s="19">
        <v>0</v>
      </c>
      <c r="E20076" s="19">
        <v>3301622</v>
      </c>
      <c r="F20076" s="19">
        <v>21050073</v>
      </c>
      <c r="G20076" s="19" t="s">
        <v>1741</v>
      </c>
      <c r="H20076" s="19" t="s">
        <v>1742</v>
      </c>
      <c r="I20076" s="19" t="s">
        <v>1702</v>
      </c>
      <c r="J20076" s="19" t="s">
        <v>38</v>
      </c>
      <c r="K20076" s="19" t="s">
        <v>7200</v>
      </c>
      <c r="L20076" s="19" t="s">
        <v>1691</v>
      </c>
      <c r="M20076" s="19" t="s">
        <v>20930</v>
      </c>
      <c r="N20076" s="19" t="s">
        <v>20931</v>
      </c>
      <c r="O20076" s="20">
        <v>45469</v>
      </c>
      <c r="P20076" s="20">
        <v>46981</v>
      </c>
      <c r="Q20076" s="19" t="s">
        <v>1694</v>
      </c>
      <c r="R20076" s="19" t="s">
        <v>43</v>
      </c>
      <c r="S20076" s="19" t="s">
        <v>38</v>
      </c>
      <c r="T20076" s="19" t="s">
        <v>38</v>
      </c>
      <c r="U20076" s="23" t="s">
        <v>28</v>
      </c>
      <c r="V20076" s="19"/>
      <c r="W20076" s="19"/>
      <c r="X20076" s="19"/>
    </row>
    <row r="20077" spans="4:24" x14ac:dyDescent="0.25">
      <c r="D20077" s="19">
        <v>0</v>
      </c>
      <c r="E20077" s="19">
        <v>3301642</v>
      </c>
      <c r="F20077" s="19">
        <v>21050087</v>
      </c>
      <c r="G20077" s="19" t="s">
        <v>1745</v>
      </c>
      <c r="H20077" s="19" t="s">
        <v>1746</v>
      </c>
      <c r="I20077" s="19" t="s">
        <v>1702</v>
      </c>
      <c r="J20077" s="19" t="s">
        <v>38</v>
      </c>
      <c r="K20077" s="19" t="s">
        <v>19864</v>
      </c>
      <c r="L20077" s="19" t="s">
        <v>1691</v>
      </c>
      <c r="M20077" s="19" t="s">
        <v>20930</v>
      </c>
      <c r="N20077" s="19" t="s">
        <v>20931</v>
      </c>
      <c r="O20077" s="20">
        <v>45469</v>
      </c>
      <c r="P20077" s="20">
        <v>46981</v>
      </c>
      <c r="Q20077" s="19" t="s">
        <v>1694</v>
      </c>
      <c r="R20077" s="19" t="s">
        <v>43</v>
      </c>
      <c r="S20077" s="19" t="s">
        <v>38</v>
      </c>
      <c r="T20077" s="19" t="s">
        <v>38</v>
      </c>
      <c r="U20077" s="23" t="s">
        <v>28</v>
      </c>
      <c r="V20077" s="19"/>
      <c r="W20077" s="19"/>
      <c r="X20077" s="19"/>
    </row>
    <row r="20078" spans="4:24" x14ac:dyDescent="0.25">
      <c r="D20078" s="19">
        <v>0</v>
      </c>
      <c r="E20078" s="19">
        <v>3301636</v>
      </c>
      <c r="F20078" s="19">
        <v>21050083</v>
      </c>
      <c r="G20078" s="19" t="s">
        <v>1729</v>
      </c>
      <c r="H20078" s="19" t="s">
        <v>1730</v>
      </c>
      <c r="I20078" s="19" t="s">
        <v>1702</v>
      </c>
      <c r="J20078" s="19" t="s">
        <v>38</v>
      </c>
      <c r="K20078" s="19" t="s">
        <v>7237</v>
      </c>
      <c r="L20078" s="19" t="s">
        <v>1691</v>
      </c>
      <c r="M20078" s="19" t="s">
        <v>20930</v>
      </c>
      <c r="N20078" s="19" t="s">
        <v>20931</v>
      </c>
      <c r="O20078" s="20">
        <v>45469</v>
      </c>
      <c r="P20078" s="20">
        <v>46981</v>
      </c>
      <c r="Q20078" s="19" t="s">
        <v>1694</v>
      </c>
      <c r="R20078" s="19" t="s">
        <v>43</v>
      </c>
      <c r="S20078" s="19" t="s">
        <v>38</v>
      </c>
      <c r="T20078" s="19" t="s">
        <v>38</v>
      </c>
      <c r="U20078" s="23" t="s">
        <v>28</v>
      </c>
      <c r="V20078" s="19"/>
      <c r="W20078" s="19"/>
      <c r="X20078" s="19"/>
    </row>
    <row r="20079" spans="4:24" x14ac:dyDescent="0.25">
      <c r="D20079" s="19">
        <v>0</v>
      </c>
      <c r="E20079" s="19">
        <v>3301615</v>
      </c>
      <c r="F20079" s="19">
        <v>21055024</v>
      </c>
      <c r="G20079" s="19" t="s">
        <v>1800</v>
      </c>
      <c r="H20079" s="19" t="s">
        <v>1801</v>
      </c>
      <c r="I20079" s="19" t="s">
        <v>1702</v>
      </c>
      <c r="J20079" s="19" t="s">
        <v>38</v>
      </c>
      <c r="K20079" s="19" t="s">
        <v>7183</v>
      </c>
      <c r="L20079" s="19" t="s">
        <v>1691</v>
      </c>
      <c r="M20079" s="19" t="s">
        <v>20930</v>
      </c>
      <c r="N20079" s="19" t="s">
        <v>20931</v>
      </c>
      <c r="O20079" s="20">
        <v>45469</v>
      </c>
      <c r="P20079" s="20">
        <v>46981</v>
      </c>
      <c r="Q20079" s="19" t="s">
        <v>1694</v>
      </c>
      <c r="R20079" s="19" t="s">
        <v>43</v>
      </c>
      <c r="S20079" s="19" t="s">
        <v>38</v>
      </c>
      <c r="T20079" s="19" t="s">
        <v>38</v>
      </c>
      <c r="U20079" s="23" t="s">
        <v>28</v>
      </c>
      <c r="V20079" s="19"/>
      <c r="W20079" s="19"/>
      <c r="X20079" s="19"/>
    </row>
    <row r="20080" spans="4:24" x14ac:dyDescent="0.25">
      <c r="D20080" s="19">
        <v>0</v>
      </c>
      <c r="E20080" s="19">
        <v>3300016</v>
      </c>
      <c r="F20080" s="19">
        <v>21055016</v>
      </c>
      <c r="G20080" s="19" t="s">
        <v>1695</v>
      </c>
      <c r="H20080" s="19" t="s">
        <v>1696</v>
      </c>
      <c r="I20080" s="19" t="s">
        <v>1697</v>
      </c>
      <c r="J20080" s="19" t="s">
        <v>38</v>
      </c>
      <c r="K20080" s="19" t="s">
        <v>2447</v>
      </c>
      <c r="L20080" s="19" t="s">
        <v>1691</v>
      </c>
      <c r="M20080" s="19" t="s">
        <v>20930</v>
      </c>
      <c r="N20080" s="19" t="s">
        <v>20931</v>
      </c>
      <c r="O20080" s="20">
        <v>45469</v>
      </c>
      <c r="P20080" s="20">
        <v>46981</v>
      </c>
      <c r="Q20080" s="19" t="s">
        <v>1694</v>
      </c>
      <c r="R20080" s="19" t="s">
        <v>43</v>
      </c>
      <c r="S20080" s="19" t="s">
        <v>38</v>
      </c>
      <c r="T20080" s="19" t="s">
        <v>38</v>
      </c>
      <c r="U20080" s="23" t="s">
        <v>28</v>
      </c>
      <c r="V20080" s="19"/>
      <c r="W20080" s="19"/>
      <c r="X20080" s="19"/>
    </row>
    <row r="20081" spans="4:24" x14ac:dyDescent="0.25">
      <c r="D20081" s="19">
        <v>0</v>
      </c>
      <c r="E20081" s="19">
        <v>3301620</v>
      </c>
      <c r="F20081" s="19">
        <v>21050072</v>
      </c>
      <c r="G20081" s="19" t="s">
        <v>1802</v>
      </c>
      <c r="H20081" s="19" t="s">
        <v>1803</v>
      </c>
      <c r="I20081" s="19" t="s">
        <v>1702</v>
      </c>
      <c r="J20081" s="19" t="s">
        <v>38</v>
      </c>
      <c r="K20081" s="19" t="s">
        <v>7190</v>
      </c>
      <c r="L20081" s="19" t="s">
        <v>1691</v>
      </c>
      <c r="M20081" s="19" t="s">
        <v>20930</v>
      </c>
      <c r="N20081" s="19" t="s">
        <v>20931</v>
      </c>
      <c r="O20081" s="20">
        <v>45469</v>
      </c>
      <c r="P20081" s="20">
        <v>46981</v>
      </c>
      <c r="Q20081" s="19" t="s">
        <v>1694</v>
      </c>
      <c r="R20081" s="19" t="s">
        <v>43</v>
      </c>
      <c r="S20081" s="19" t="s">
        <v>38</v>
      </c>
      <c r="T20081" s="19" t="s">
        <v>38</v>
      </c>
      <c r="U20081" s="23" t="s">
        <v>28</v>
      </c>
      <c r="V20081" s="19"/>
      <c r="W20081" s="19"/>
      <c r="X20081" s="19"/>
    </row>
    <row r="20082" spans="4:24" x14ac:dyDescent="0.25">
      <c r="D20082" s="19">
        <v>0</v>
      </c>
      <c r="E20082" s="19">
        <v>3301619</v>
      </c>
      <c r="F20082" s="19">
        <v>21055026</v>
      </c>
      <c r="G20082" s="19" t="s">
        <v>1785</v>
      </c>
      <c r="H20082" s="19" t="s">
        <v>1786</v>
      </c>
      <c r="I20082" s="19" t="s">
        <v>1702</v>
      </c>
      <c r="J20082" s="19" t="s">
        <v>38</v>
      </c>
      <c r="K20082" s="19" t="s">
        <v>7191</v>
      </c>
      <c r="L20082" s="19" t="s">
        <v>1691</v>
      </c>
      <c r="M20082" s="19" t="s">
        <v>20930</v>
      </c>
      <c r="N20082" s="19" t="s">
        <v>20931</v>
      </c>
      <c r="O20082" s="20">
        <v>45469</v>
      </c>
      <c r="P20082" s="20">
        <v>46981</v>
      </c>
      <c r="Q20082" s="19" t="s">
        <v>1694</v>
      </c>
      <c r="R20082" s="19" t="s">
        <v>43</v>
      </c>
      <c r="S20082" s="19" t="s">
        <v>38</v>
      </c>
      <c r="T20082" s="19" t="s">
        <v>38</v>
      </c>
      <c r="U20082" s="23" t="s">
        <v>28</v>
      </c>
      <c r="V20082" s="19"/>
      <c r="W20082" s="19"/>
      <c r="X20082" s="19"/>
    </row>
    <row r="20083" spans="4:24" x14ac:dyDescent="0.25">
      <c r="D20083" s="19">
        <v>0</v>
      </c>
      <c r="E20083" s="19">
        <v>3320149</v>
      </c>
      <c r="F20083" s="19">
        <v>64095007</v>
      </c>
      <c r="G20083" s="19" t="s">
        <v>2107</v>
      </c>
      <c r="H20083" s="19" t="s">
        <v>2108</v>
      </c>
      <c r="I20083" s="19" t="s">
        <v>1690</v>
      </c>
      <c r="J20083" s="19" t="s">
        <v>38</v>
      </c>
      <c r="K20083" s="19" t="s">
        <v>7233</v>
      </c>
      <c r="L20083" s="19" t="s">
        <v>1691</v>
      </c>
      <c r="M20083" s="19" t="s">
        <v>20930</v>
      </c>
      <c r="N20083" s="19" t="s">
        <v>20931</v>
      </c>
      <c r="O20083" s="20">
        <v>45469</v>
      </c>
      <c r="P20083" s="20">
        <v>46981</v>
      </c>
      <c r="Q20083" s="19" t="s">
        <v>1694</v>
      </c>
      <c r="R20083" s="19" t="s">
        <v>43</v>
      </c>
      <c r="S20083" s="19" t="s">
        <v>38</v>
      </c>
      <c r="T20083" s="19" t="s">
        <v>38</v>
      </c>
      <c r="U20083" s="23" t="s">
        <v>28</v>
      </c>
      <c r="V20083" s="19"/>
      <c r="W20083" s="19"/>
      <c r="X20083" s="19"/>
    </row>
    <row r="20084" spans="4:24" x14ac:dyDescent="0.25">
      <c r="D20084" s="19">
        <v>0</v>
      </c>
      <c r="E20084" s="19">
        <v>3301640</v>
      </c>
      <c r="F20084" s="19">
        <v>21050085</v>
      </c>
      <c r="G20084" s="19" t="s">
        <v>1723</v>
      </c>
      <c r="H20084" s="19" t="s">
        <v>1724</v>
      </c>
      <c r="I20084" s="19" t="s">
        <v>1702</v>
      </c>
      <c r="J20084" s="19" t="s">
        <v>38</v>
      </c>
      <c r="K20084" s="19" t="s">
        <v>7274</v>
      </c>
      <c r="L20084" s="19" t="s">
        <v>1691</v>
      </c>
      <c r="M20084" s="19" t="s">
        <v>20930</v>
      </c>
      <c r="N20084" s="19" t="s">
        <v>20931</v>
      </c>
      <c r="O20084" s="20">
        <v>45469</v>
      </c>
      <c r="P20084" s="20">
        <v>46981</v>
      </c>
      <c r="Q20084" s="19" t="s">
        <v>1694</v>
      </c>
      <c r="R20084" s="19" t="s">
        <v>43</v>
      </c>
      <c r="S20084" s="19" t="s">
        <v>38</v>
      </c>
      <c r="T20084" s="19" t="s">
        <v>38</v>
      </c>
      <c r="U20084" s="23" t="s">
        <v>28</v>
      </c>
      <c r="V20084" s="19"/>
      <c r="W20084" s="19"/>
      <c r="X20084" s="19"/>
    </row>
    <row r="20085" spans="4:24" x14ac:dyDescent="0.25">
      <c r="D20085" s="19">
        <v>0</v>
      </c>
      <c r="E20085" s="19">
        <v>3301618</v>
      </c>
      <c r="F20085" s="19">
        <v>21050071</v>
      </c>
      <c r="G20085" s="19" t="s">
        <v>1747</v>
      </c>
      <c r="H20085" s="19" t="s">
        <v>1748</v>
      </c>
      <c r="I20085" s="19" t="s">
        <v>1702</v>
      </c>
      <c r="J20085" s="19" t="s">
        <v>38</v>
      </c>
      <c r="K20085" s="19" t="s">
        <v>7258</v>
      </c>
      <c r="L20085" s="19" t="s">
        <v>1691</v>
      </c>
      <c r="M20085" s="19" t="s">
        <v>20930</v>
      </c>
      <c r="N20085" s="19" t="s">
        <v>20931</v>
      </c>
      <c r="O20085" s="20">
        <v>45469</v>
      </c>
      <c r="P20085" s="20">
        <v>46981</v>
      </c>
      <c r="Q20085" s="19" t="s">
        <v>1694</v>
      </c>
      <c r="R20085" s="19" t="s">
        <v>43</v>
      </c>
      <c r="S20085" s="19" t="s">
        <v>38</v>
      </c>
      <c r="T20085" s="19" t="s">
        <v>38</v>
      </c>
      <c r="U20085" s="23" t="s">
        <v>28</v>
      </c>
      <c r="V20085" s="19"/>
      <c r="W20085" s="19"/>
      <c r="X20085" s="19"/>
    </row>
    <row r="20086" spans="4:24" x14ac:dyDescent="0.25">
      <c r="D20086" s="19">
        <v>0</v>
      </c>
      <c r="E20086" s="19">
        <v>3301641</v>
      </c>
      <c r="F20086" s="19">
        <v>21050086</v>
      </c>
      <c r="G20086" s="19" t="s">
        <v>1719</v>
      </c>
      <c r="H20086" s="19" t="s">
        <v>1720</v>
      </c>
      <c r="I20086" s="19" t="s">
        <v>1702</v>
      </c>
      <c r="J20086" s="19" t="s">
        <v>38</v>
      </c>
      <c r="K20086" s="19" t="s">
        <v>7230</v>
      </c>
      <c r="L20086" s="19" t="s">
        <v>1691</v>
      </c>
      <c r="M20086" s="19" t="s">
        <v>20930</v>
      </c>
      <c r="N20086" s="19" t="s">
        <v>20931</v>
      </c>
      <c r="O20086" s="20">
        <v>45469</v>
      </c>
      <c r="P20086" s="20">
        <v>46981</v>
      </c>
      <c r="Q20086" s="19" t="s">
        <v>1694</v>
      </c>
      <c r="R20086" s="19" t="s">
        <v>43</v>
      </c>
      <c r="S20086" s="19" t="s">
        <v>38</v>
      </c>
      <c r="T20086" s="19" t="s">
        <v>38</v>
      </c>
      <c r="U20086" s="23" t="s">
        <v>28</v>
      </c>
      <c r="V20086" s="19"/>
      <c r="W20086" s="19"/>
      <c r="X20086" s="19"/>
    </row>
    <row r="20087" spans="4:24" x14ac:dyDescent="0.25">
      <c r="D20087" s="19">
        <v>0</v>
      </c>
      <c r="E20087" s="19">
        <v>3301616</v>
      </c>
      <c r="F20087" s="19">
        <v>21050070</v>
      </c>
      <c r="G20087" s="19" t="s">
        <v>1733</v>
      </c>
      <c r="H20087" s="19" t="s">
        <v>1734</v>
      </c>
      <c r="I20087" s="19" t="s">
        <v>1702</v>
      </c>
      <c r="J20087" s="19" t="s">
        <v>38</v>
      </c>
      <c r="K20087" s="19" t="s">
        <v>7210</v>
      </c>
      <c r="L20087" s="19" t="s">
        <v>1691</v>
      </c>
      <c r="M20087" s="19" t="s">
        <v>20930</v>
      </c>
      <c r="N20087" s="19" t="s">
        <v>20931</v>
      </c>
      <c r="O20087" s="20">
        <v>45469</v>
      </c>
      <c r="P20087" s="20">
        <v>46981</v>
      </c>
      <c r="Q20087" s="19" t="s">
        <v>1694</v>
      </c>
      <c r="R20087" s="19" t="s">
        <v>43</v>
      </c>
      <c r="S20087" s="19" t="s">
        <v>38</v>
      </c>
      <c r="T20087" s="19" t="s">
        <v>38</v>
      </c>
      <c r="U20087" s="23" t="s">
        <v>28</v>
      </c>
      <c r="V20087" s="19"/>
      <c r="W20087" s="19"/>
      <c r="X20087" s="19"/>
    </row>
    <row r="20088" spans="4:24" x14ac:dyDescent="0.25">
      <c r="D20088" s="19">
        <v>0</v>
      </c>
      <c r="E20088" s="19">
        <v>3301617</v>
      </c>
      <c r="F20088" s="19">
        <v>21055025</v>
      </c>
      <c r="G20088" s="19" t="s">
        <v>1951</v>
      </c>
      <c r="H20088" s="19" t="s">
        <v>1952</v>
      </c>
      <c r="I20088" s="19" t="s">
        <v>1702</v>
      </c>
      <c r="J20088" s="19" t="s">
        <v>38</v>
      </c>
      <c r="K20088" s="19" t="s">
        <v>7198</v>
      </c>
      <c r="L20088" s="19" t="s">
        <v>1691</v>
      </c>
      <c r="M20088" s="19" t="s">
        <v>20930</v>
      </c>
      <c r="N20088" s="19" t="s">
        <v>20931</v>
      </c>
      <c r="O20088" s="20">
        <v>45469</v>
      </c>
      <c r="P20088" s="20">
        <v>46981</v>
      </c>
      <c r="Q20088" s="19" t="s">
        <v>1694</v>
      </c>
      <c r="R20088" s="19" t="s">
        <v>43</v>
      </c>
      <c r="S20088" s="19" t="s">
        <v>38</v>
      </c>
      <c r="T20088" s="19" t="s">
        <v>38</v>
      </c>
      <c r="U20088" s="23" t="s">
        <v>28</v>
      </c>
      <c r="V20088" s="19"/>
      <c r="W20088" s="19"/>
      <c r="X20088" s="19"/>
    </row>
    <row r="20089" spans="4:24" x14ac:dyDescent="0.25">
      <c r="D20089" s="19">
        <v>0</v>
      </c>
      <c r="E20089" s="19">
        <v>3301625</v>
      </c>
      <c r="F20089" s="19">
        <v>21055028</v>
      </c>
      <c r="G20089" s="19" t="s">
        <v>1923</v>
      </c>
      <c r="H20089" s="19" t="s">
        <v>1924</v>
      </c>
      <c r="I20089" s="19" t="s">
        <v>1702</v>
      </c>
      <c r="J20089" s="19" t="s">
        <v>38</v>
      </c>
      <c r="K20089" s="19" t="s">
        <v>7275</v>
      </c>
      <c r="L20089" s="19" t="s">
        <v>1691</v>
      </c>
      <c r="M20089" s="19" t="s">
        <v>20930</v>
      </c>
      <c r="N20089" s="19" t="s">
        <v>20931</v>
      </c>
      <c r="O20089" s="20">
        <v>45469</v>
      </c>
      <c r="P20089" s="20">
        <v>46981</v>
      </c>
      <c r="Q20089" s="19" t="s">
        <v>1694</v>
      </c>
      <c r="R20089" s="19" t="s">
        <v>43</v>
      </c>
      <c r="S20089" s="19" t="s">
        <v>38</v>
      </c>
      <c r="T20089" s="19" t="s">
        <v>38</v>
      </c>
      <c r="U20089" s="23" t="s">
        <v>28</v>
      </c>
      <c r="V20089" s="19"/>
      <c r="W20089" s="19"/>
      <c r="X20089" s="19"/>
    </row>
    <row r="20090" spans="4:24" x14ac:dyDescent="0.25">
      <c r="D20090" s="19">
        <v>0</v>
      </c>
      <c r="E20090" s="19">
        <v>3301621</v>
      </c>
      <c r="F20090" s="19">
        <v>21055027</v>
      </c>
      <c r="G20090" s="19" t="s">
        <v>1789</v>
      </c>
      <c r="H20090" s="19" t="s">
        <v>1790</v>
      </c>
      <c r="I20090" s="19" t="s">
        <v>1702</v>
      </c>
      <c r="J20090" s="19" t="s">
        <v>38</v>
      </c>
      <c r="K20090" s="19" t="s">
        <v>7215</v>
      </c>
      <c r="L20090" s="19" t="s">
        <v>1691</v>
      </c>
      <c r="M20090" s="19" t="s">
        <v>20930</v>
      </c>
      <c r="N20090" s="19" t="s">
        <v>20931</v>
      </c>
      <c r="O20090" s="20">
        <v>45469</v>
      </c>
      <c r="P20090" s="20">
        <v>46981</v>
      </c>
      <c r="Q20090" s="19" t="s">
        <v>1694</v>
      </c>
      <c r="R20090" s="19" t="s">
        <v>43</v>
      </c>
      <c r="S20090" s="19" t="s">
        <v>38</v>
      </c>
      <c r="T20090" s="19" t="s">
        <v>38</v>
      </c>
      <c r="U20090" s="23" t="s">
        <v>28</v>
      </c>
      <c r="V20090" s="19"/>
      <c r="W20090" s="19"/>
      <c r="X20090" s="19"/>
    </row>
    <row r="20091" spans="4:24" x14ac:dyDescent="0.25">
      <c r="D20091" s="19">
        <v>0</v>
      </c>
      <c r="E20091" s="19">
        <v>3311078</v>
      </c>
      <c r="F20091" s="19">
        <v>64030008</v>
      </c>
      <c r="G20091" s="19" t="s">
        <v>1871</v>
      </c>
      <c r="H20091" s="19" t="s">
        <v>1872</v>
      </c>
      <c r="I20091" s="19" t="s">
        <v>1690</v>
      </c>
      <c r="J20091" s="19" t="s">
        <v>38</v>
      </c>
      <c r="K20091" s="19" t="s">
        <v>20932</v>
      </c>
      <c r="L20091" s="19" t="s">
        <v>1691</v>
      </c>
      <c r="M20091" s="19" t="s">
        <v>20930</v>
      </c>
      <c r="N20091" s="19" t="s">
        <v>20931</v>
      </c>
      <c r="O20091" s="20">
        <v>45469</v>
      </c>
      <c r="P20091" s="20">
        <v>46981</v>
      </c>
      <c r="Q20091" s="19" t="s">
        <v>1694</v>
      </c>
      <c r="R20091" s="19" t="s">
        <v>43</v>
      </c>
      <c r="S20091" s="19" t="s">
        <v>38</v>
      </c>
      <c r="T20091" s="19" t="s">
        <v>38</v>
      </c>
      <c r="U20091" s="23" t="s">
        <v>28</v>
      </c>
      <c r="V20091" s="19"/>
      <c r="W20091" s="19"/>
      <c r="X20091" s="19"/>
    </row>
    <row r="20092" spans="4:24" x14ac:dyDescent="0.25">
      <c r="D20092" s="19">
        <v>0</v>
      </c>
      <c r="E20092" s="19">
        <v>3312240</v>
      </c>
      <c r="F20092" s="19">
        <v>64030067</v>
      </c>
      <c r="G20092" s="19" t="s">
        <v>2119</v>
      </c>
      <c r="H20092" s="19" t="s">
        <v>2120</v>
      </c>
      <c r="I20092" s="19" t="s">
        <v>1690</v>
      </c>
      <c r="J20092" s="19" t="s">
        <v>38</v>
      </c>
      <c r="K20092" s="19" t="s">
        <v>20933</v>
      </c>
      <c r="L20092" s="19" t="s">
        <v>1691</v>
      </c>
      <c r="M20092" s="19" t="s">
        <v>20930</v>
      </c>
      <c r="N20092" s="19" t="s">
        <v>20931</v>
      </c>
      <c r="O20092" s="20">
        <v>45469</v>
      </c>
      <c r="P20092" s="20">
        <v>46981</v>
      </c>
      <c r="Q20092" s="19" t="s">
        <v>1694</v>
      </c>
      <c r="R20092" s="19" t="s">
        <v>43</v>
      </c>
      <c r="S20092" s="19" t="s">
        <v>38</v>
      </c>
      <c r="T20092" s="19" t="s">
        <v>38</v>
      </c>
      <c r="U20092" s="23" t="s">
        <v>28</v>
      </c>
      <c r="V20092" s="19"/>
      <c r="W20092" s="19"/>
      <c r="X20092" s="19"/>
    </row>
    <row r="20093" spans="4:24" x14ac:dyDescent="0.25">
      <c r="D20093" s="19">
        <v>0</v>
      </c>
      <c r="E20093" s="19">
        <v>3301634</v>
      </c>
      <c r="F20093" s="19">
        <v>21050081</v>
      </c>
      <c r="G20093" s="19" t="s">
        <v>1812</v>
      </c>
      <c r="H20093" s="19" t="s">
        <v>1813</v>
      </c>
      <c r="I20093" s="19" t="s">
        <v>1702</v>
      </c>
      <c r="J20093" s="19" t="s">
        <v>38</v>
      </c>
      <c r="K20093" s="19" t="s">
        <v>7199</v>
      </c>
      <c r="L20093" s="19" t="s">
        <v>1691</v>
      </c>
      <c r="M20093" s="19" t="s">
        <v>20930</v>
      </c>
      <c r="N20093" s="19" t="s">
        <v>20931</v>
      </c>
      <c r="O20093" s="20">
        <v>45469</v>
      </c>
      <c r="P20093" s="20">
        <v>46981</v>
      </c>
      <c r="Q20093" s="19" t="s">
        <v>1694</v>
      </c>
      <c r="R20093" s="19" t="s">
        <v>43</v>
      </c>
      <c r="S20093" s="19" t="s">
        <v>38</v>
      </c>
      <c r="T20093" s="19" t="s">
        <v>38</v>
      </c>
      <c r="U20093" s="23" t="s">
        <v>28</v>
      </c>
      <c r="V20093" s="19"/>
      <c r="W20093" s="19"/>
      <c r="X20093" s="19"/>
    </row>
    <row r="20094" spans="4:24" x14ac:dyDescent="0.25">
      <c r="D20094" s="19">
        <v>0</v>
      </c>
      <c r="E20094" s="19">
        <v>3312241</v>
      </c>
      <c r="F20094" s="19">
        <v>64030066</v>
      </c>
      <c r="G20094" s="19" t="s">
        <v>1943</v>
      </c>
      <c r="H20094" s="19" t="s">
        <v>1944</v>
      </c>
      <c r="I20094" s="19" t="s">
        <v>1690</v>
      </c>
      <c r="J20094" s="19" t="s">
        <v>38</v>
      </c>
      <c r="K20094" s="19" t="s">
        <v>20934</v>
      </c>
      <c r="L20094" s="19" t="s">
        <v>1691</v>
      </c>
      <c r="M20094" s="19" t="s">
        <v>20930</v>
      </c>
      <c r="N20094" s="19" t="s">
        <v>20931</v>
      </c>
      <c r="O20094" s="20">
        <v>45469</v>
      </c>
      <c r="P20094" s="20">
        <v>46981</v>
      </c>
      <c r="Q20094" s="19" t="s">
        <v>1694</v>
      </c>
      <c r="R20094" s="19" t="s">
        <v>43</v>
      </c>
      <c r="S20094" s="19" t="s">
        <v>38</v>
      </c>
      <c r="T20094" s="19" t="s">
        <v>38</v>
      </c>
      <c r="U20094" s="23" t="s">
        <v>28</v>
      </c>
      <c r="V20094" s="19"/>
      <c r="W20094" s="19"/>
      <c r="X20094" s="19"/>
    </row>
    <row r="20095" spans="4:24" x14ac:dyDescent="0.25">
      <c r="D20095" s="19">
        <v>0</v>
      </c>
      <c r="E20095" s="19">
        <v>3301623</v>
      </c>
      <c r="F20095" s="19">
        <v>21050074</v>
      </c>
      <c r="G20095" s="19" t="s">
        <v>1793</v>
      </c>
      <c r="H20095" s="19" t="s">
        <v>1794</v>
      </c>
      <c r="I20095" s="19" t="s">
        <v>1702</v>
      </c>
      <c r="J20095" s="19" t="s">
        <v>38</v>
      </c>
      <c r="K20095" s="19" t="s">
        <v>7197</v>
      </c>
      <c r="L20095" s="19" t="s">
        <v>1691</v>
      </c>
      <c r="M20095" s="19" t="s">
        <v>20930</v>
      </c>
      <c r="N20095" s="19" t="s">
        <v>20931</v>
      </c>
      <c r="O20095" s="20">
        <v>45469</v>
      </c>
      <c r="P20095" s="20">
        <v>46981</v>
      </c>
      <c r="Q20095" s="19" t="s">
        <v>1694</v>
      </c>
      <c r="R20095" s="19" t="s">
        <v>43</v>
      </c>
      <c r="S20095" s="19" t="s">
        <v>38</v>
      </c>
      <c r="T20095" s="19" t="s">
        <v>38</v>
      </c>
      <c r="U20095" s="23" t="s">
        <v>28</v>
      </c>
      <c r="V20095" s="19"/>
      <c r="W20095" s="19"/>
      <c r="X20095" s="19"/>
    </row>
    <row r="20096" spans="4:24" x14ac:dyDescent="0.25">
      <c r="D20096" s="19">
        <v>0</v>
      </c>
      <c r="E20096" s="19">
        <v>3301646</v>
      </c>
      <c r="F20096" s="19">
        <v>21050089</v>
      </c>
      <c r="G20096" s="19" t="s">
        <v>1783</v>
      </c>
      <c r="H20096" s="19" t="s">
        <v>1784</v>
      </c>
      <c r="I20096" s="19" t="s">
        <v>1702</v>
      </c>
      <c r="J20096" s="19" t="s">
        <v>38</v>
      </c>
      <c r="K20096" s="19" t="s">
        <v>19865</v>
      </c>
      <c r="L20096" s="19" t="s">
        <v>1691</v>
      </c>
      <c r="M20096" s="19" t="s">
        <v>20930</v>
      </c>
      <c r="N20096" s="19" t="s">
        <v>20931</v>
      </c>
      <c r="O20096" s="20">
        <v>45469</v>
      </c>
      <c r="P20096" s="20">
        <v>46981</v>
      </c>
      <c r="Q20096" s="19" t="s">
        <v>1694</v>
      </c>
      <c r="R20096" s="19" t="s">
        <v>43</v>
      </c>
      <c r="S20096" s="19" t="s">
        <v>38</v>
      </c>
      <c r="T20096" s="19" t="s">
        <v>38</v>
      </c>
      <c r="U20096" s="23" t="s">
        <v>28</v>
      </c>
      <c r="V20096" s="19"/>
      <c r="W20096" s="19"/>
      <c r="X20096" s="19"/>
    </row>
    <row r="20097" spans="4:24" x14ac:dyDescent="0.25">
      <c r="D20097" s="19">
        <v>0</v>
      </c>
      <c r="E20097" s="19">
        <v>3311088</v>
      </c>
      <c r="F20097" s="19">
        <v>64030031</v>
      </c>
      <c r="G20097" s="19" t="s">
        <v>1891</v>
      </c>
      <c r="H20097" s="19" t="s">
        <v>1892</v>
      </c>
      <c r="I20097" s="19" t="s">
        <v>1690</v>
      </c>
      <c r="J20097" s="19" t="s">
        <v>38</v>
      </c>
      <c r="K20097" s="19" t="s">
        <v>7253</v>
      </c>
      <c r="L20097" s="19" t="s">
        <v>1691</v>
      </c>
      <c r="M20097" s="19" t="s">
        <v>20930</v>
      </c>
      <c r="N20097" s="19" t="s">
        <v>20931</v>
      </c>
      <c r="O20097" s="20">
        <v>45469</v>
      </c>
      <c r="P20097" s="20">
        <v>46981</v>
      </c>
      <c r="Q20097" s="19" t="s">
        <v>1694</v>
      </c>
      <c r="R20097" s="19" t="s">
        <v>43</v>
      </c>
      <c r="S20097" s="19" t="s">
        <v>38</v>
      </c>
      <c r="T20097" s="19" t="s">
        <v>38</v>
      </c>
      <c r="U20097" s="23" t="s">
        <v>28</v>
      </c>
      <c r="V20097" s="19"/>
      <c r="W20097" s="19"/>
      <c r="X20097" s="19"/>
    </row>
    <row r="20098" spans="4:24" x14ac:dyDescent="0.25">
      <c r="D20098" s="19">
        <v>0</v>
      </c>
      <c r="E20098" s="19">
        <v>3320152</v>
      </c>
      <c r="F20098" s="19">
        <v>64095004</v>
      </c>
      <c r="G20098" s="19" t="s">
        <v>1897</v>
      </c>
      <c r="H20098" s="19" t="s">
        <v>1898</v>
      </c>
      <c r="I20098" s="19" t="s">
        <v>1690</v>
      </c>
      <c r="J20098" s="19" t="s">
        <v>38</v>
      </c>
      <c r="K20098" s="19" t="s">
        <v>7251</v>
      </c>
      <c r="L20098" s="19" t="s">
        <v>1691</v>
      </c>
      <c r="M20098" s="19" t="s">
        <v>20930</v>
      </c>
      <c r="N20098" s="19" t="s">
        <v>20931</v>
      </c>
      <c r="O20098" s="20">
        <v>45469</v>
      </c>
      <c r="P20098" s="20">
        <v>46981</v>
      </c>
      <c r="Q20098" s="19" t="s">
        <v>1694</v>
      </c>
      <c r="R20098" s="19" t="s">
        <v>43</v>
      </c>
      <c r="S20098" s="19" t="s">
        <v>38</v>
      </c>
      <c r="T20098" s="19" t="s">
        <v>38</v>
      </c>
      <c r="U20098" s="23" t="s">
        <v>28</v>
      </c>
      <c r="V20098" s="19"/>
      <c r="W20098" s="19"/>
      <c r="X20098" s="19"/>
    </row>
    <row r="20099" spans="4:24" x14ac:dyDescent="0.25">
      <c r="D20099" s="19">
        <v>0</v>
      </c>
      <c r="E20099" s="19">
        <v>3301647</v>
      </c>
      <c r="F20099" s="19">
        <v>21055033</v>
      </c>
      <c r="G20099" s="19" t="s">
        <v>1751</v>
      </c>
      <c r="H20099" s="19" t="s">
        <v>1752</v>
      </c>
      <c r="I20099" s="19" t="s">
        <v>1702</v>
      </c>
      <c r="J20099" s="19" t="s">
        <v>38</v>
      </c>
      <c r="K20099" s="19" t="s">
        <v>19879</v>
      </c>
      <c r="L20099" s="19" t="s">
        <v>1691</v>
      </c>
      <c r="M20099" s="19" t="s">
        <v>20930</v>
      </c>
      <c r="N20099" s="19" t="s">
        <v>20931</v>
      </c>
      <c r="O20099" s="20">
        <v>45469</v>
      </c>
      <c r="P20099" s="20">
        <v>46981</v>
      </c>
      <c r="Q20099" s="19" t="s">
        <v>1694</v>
      </c>
      <c r="R20099" s="19" t="s">
        <v>43</v>
      </c>
      <c r="S20099" s="19" t="s">
        <v>38</v>
      </c>
      <c r="T20099" s="19" t="s">
        <v>38</v>
      </c>
      <c r="U20099" s="23" t="s">
        <v>28</v>
      </c>
      <c r="V20099" s="19"/>
      <c r="W20099" s="19"/>
      <c r="X20099" s="19"/>
    </row>
    <row r="20100" spans="4:24" x14ac:dyDescent="0.25">
      <c r="D20100" s="19">
        <v>0</v>
      </c>
      <c r="E20100" s="19">
        <v>3301635</v>
      </c>
      <c r="F20100" s="19">
        <v>21050082</v>
      </c>
      <c r="G20100" s="19" t="s">
        <v>2017</v>
      </c>
      <c r="H20100" s="19" t="s">
        <v>2018</v>
      </c>
      <c r="I20100" s="19" t="s">
        <v>1702</v>
      </c>
      <c r="J20100" s="19" t="s">
        <v>38</v>
      </c>
      <c r="K20100" s="19" t="s">
        <v>7214</v>
      </c>
      <c r="L20100" s="19" t="s">
        <v>1691</v>
      </c>
      <c r="M20100" s="19" t="s">
        <v>20930</v>
      </c>
      <c r="N20100" s="19" t="s">
        <v>20931</v>
      </c>
      <c r="O20100" s="20">
        <v>45469</v>
      </c>
      <c r="P20100" s="20">
        <v>46981</v>
      </c>
      <c r="Q20100" s="19" t="s">
        <v>1694</v>
      </c>
      <c r="R20100" s="19" t="s">
        <v>43</v>
      </c>
      <c r="S20100" s="19" t="s">
        <v>38</v>
      </c>
      <c r="T20100" s="19" t="s">
        <v>38</v>
      </c>
      <c r="U20100" s="23" t="s">
        <v>28</v>
      </c>
      <c r="V20100" s="19"/>
      <c r="W20100" s="19"/>
      <c r="X20100" s="19"/>
    </row>
    <row r="20101" spans="4:24" x14ac:dyDescent="0.25">
      <c r="D20101" s="19">
        <v>0</v>
      </c>
      <c r="E20101" s="19">
        <v>3301626</v>
      </c>
      <c r="F20101" s="19">
        <v>21050076</v>
      </c>
      <c r="G20101" s="19" t="s">
        <v>1709</v>
      </c>
      <c r="H20101" s="19" t="s">
        <v>1710</v>
      </c>
      <c r="I20101" s="19" t="s">
        <v>1702</v>
      </c>
      <c r="J20101" s="19" t="s">
        <v>38</v>
      </c>
      <c r="K20101" s="19" t="s">
        <v>7205</v>
      </c>
      <c r="L20101" s="19" t="s">
        <v>1691</v>
      </c>
      <c r="M20101" s="19" t="s">
        <v>20930</v>
      </c>
      <c r="N20101" s="19" t="s">
        <v>20931</v>
      </c>
      <c r="O20101" s="20">
        <v>45469</v>
      </c>
      <c r="P20101" s="20">
        <v>46981</v>
      </c>
      <c r="Q20101" s="19" t="s">
        <v>1694</v>
      </c>
      <c r="R20101" s="19" t="s">
        <v>43</v>
      </c>
      <c r="S20101" s="19" t="s">
        <v>38</v>
      </c>
      <c r="T20101" s="19" t="s">
        <v>38</v>
      </c>
      <c r="U20101" s="23" t="s">
        <v>28</v>
      </c>
      <c r="V20101" s="19"/>
      <c r="W20101" s="19"/>
      <c r="X20101" s="19"/>
    </row>
    <row r="20102" spans="4:24" x14ac:dyDescent="0.25">
      <c r="D20102" s="19">
        <v>0</v>
      </c>
      <c r="E20102" s="19">
        <v>3301633</v>
      </c>
      <c r="F20102" s="19">
        <v>21055031</v>
      </c>
      <c r="G20102" s="19" t="s">
        <v>1703</v>
      </c>
      <c r="H20102" s="19" t="s">
        <v>1704</v>
      </c>
      <c r="I20102" s="19" t="s">
        <v>1702</v>
      </c>
      <c r="J20102" s="19" t="s">
        <v>38</v>
      </c>
      <c r="K20102" s="19" t="s">
        <v>7243</v>
      </c>
      <c r="L20102" s="19" t="s">
        <v>1691</v>
      </c>
      <c r="M20102" s="19" t="s">
        <v>20930</v>
      </c>
      <c r="N20102" s="19" t="s">
        <v>20931</v>
      </c>
      <c r="O20102" s="20">
        <v>45469</v>
      </c>
      <c r="P20102" s="20">
        <v>46981</v>
      </c>
      <c r="Q20102" s="19" t="s">
        <v>1694</v>
      </c>
      <c r="R20102" s="19" t="s">
        <v>43</v>
      </c>
      <c r="S20102" s="19" t="s">
        <v>38</v>
      </c>
      <c r="T20102" s="19" t="s">
        <v>38</v>
      </c>
      <c r="U20102" s="23" t="s">
        <v>28</v>
      </c>
      <c r="V20102" s="19"/>
      <c r="W20102" s="19"/>
      <c r="X20102" s="19"/>
    </row>
    <row r="20103" spans="4:24" x14ac:dyDescent="0.25">
      <c r="D20103" s="19">
        <v>0</v>
      </c>
      <c r="E20103" s="19">
        <v>3300076</v>
      </c>
      <c r="F20103" s="19">
        <v>21055009</v>
      </c>
      <c r="G20103" s="19" t="s">
        <v>1711</v>
      </c>
      <c r="H20103" s="19" t="s">
        <v>1712</v>
      </c>
      <c r="I20103" s="19" t="s">
        <v>1697</v>
      </c>
      <c r="J20103" s="19" t="s">
        <v>38</v>
      </c>
      <c r="K20103" s="19" t="s">
        <v>2455</v>
      </c>
      <c r="L20103" s="19" t="s">
        <v>1691</v>
      </c>
      <c r="M20103" s="19" t="s">
        <v>20930</v>
      </c>
      <c r="N20103" s="19" t="s">
        <v>20931</v>
      </c>
      <c r="O20103" s="20">
        <v>45469</v>
      </c>
      <c r="P20103" s="20">
        <v>46981</v>
      </c>
      <c r="Q20103" s="19" t="s">
        <v>1694</v>
      </c>
      <c r="R20103" s="19" t="s">
        <v>43</v>
      </c>
      <c r="S20103" s="19" t="s">
        <v>38</v>
      </c>
      <c r="T20103" s="19" t="s">
        <v>38</v>
      </c>
      <c r="U20103" s="23" t="s">
        <v>28</v>
      </c>
      <c r="V20103" s="19"/>
      <c r="W20103" s="19"/>
      <c r="X20103" s="19"/>
    </row>
    <row r="20104" spans="4:24" x14ac:dyDescent="0.25">
      <c r="D20104" s="19">
        <v>0</v>
      </c>
      <c r="E20104" s="19">
        <v>3311098</v>
      </c>
      <c r="F20104" s="19">
        <v>64030024</v>
      </c>
      <c r="G20104" s="19" t="s">
        <v>1881</v>
      </c>
      <c r="H20104" s="19" t="s">
        <v>1882</v>
      </c>
      <c r="I20104" s="19" t="s">
        <v>1690</v>
      </c>
      <c r="J20104" s="19" t="s">
        <v>38</v>
      </c>
      <c r="K20104" s="19" t="s">
        <v>20935</v>
      </c>
      <c r="L20104" s="19" t="s">
        <v>1691</v>
      </c>
      <c r="M20104" s="19" t="s">
        <v>20930</v>
      </c>
      <c r="N20104" s="19" t="s">
        <v>20931</v>
      </c>
      <c r="O20104" s="20">
        <v>45469</v>
      </c>
      <c r="P20104" s="20">
        <v>46981</v>
      </c>
      <c r="Q20104" s="19" t="s">
        <v>1694</v>
      </c>
      <c r="R20104" s="19" t="s">
        <v>43</v>
      </c>
      <c r="S20104" s="19" t="s">
        <v>38</v>
      </c>
      <c r="T20104" s="19" t="s">
        <v>38</v>
      </c>
      <c r="U20104" s="23" t="s">
        <v>28</v>
      </c>
      <c r="V20104" s="19"/>
      <c r="W20104" s="19"/>
      <c r="X20104" s="19"/>
    </row>
    <row r="20105" spans="4:24" x14ac:dyDescent="0.25">
      <c r="D20105" s="19">
        <v>0</v>
      </c>
      <c r="E20105" s="19">
        <v>3301631</v>
      </c>
      <c r="F20105" s="19">
        <v>21055030</v>
      </c>
      <c r="G20105" s="19" t="s">
        <v>1901</v>
      </c>
      <c r="H20105" s="19" t="s">
        <v>1902</v>
      </c>
      <c r="I20105" s="19" t="s">
        <v>1702</v>
      </c>
      <c r="J20105" s="19" t="s">
        <v>38</v>
      </c>
      <c r="K20105" s="19" t="s">
        <v>7192</v>
      </c>
      <c r="L20105" s="19" t="s">
        <v>1691</v>
      </c>
      <c r="M20105" s="19" t="s">
        <v>20930</v>
      </c>
      <c r="N20105" s="19" t="s">
        <v>20931</v>
      </c>
      <c r="O20105" s="20">
        <v>45469</v>
      </c>
      <c r="P20105" s="20">
        <v>46981</v>
      </c>
      <c r="Q20105" s="19" t="s">
        <v>1694</v>
      </c>
      <c r="R20105" s="19" t="s">
        <v>43</v>
      </c>
      <c r="S20105" s="19" t="s">
        <v>38</v>
      </c>
      <c r="T20105" s="19" t="s">
        <v>38</v>
      </c>
      <c r="U20105" s="23" t="s">
        <v>28</v>
      </c>
      <c r="V20105" s="19"/>
      <c r="W20105" s="19"/>
      <c r="X20105" s="19"/>
    </row>
    <row r="20106" spans="4:24" x14ac:dyDescent="0.25">
      <c r="D20106" s="19">
        <v>0</v>
      </c>
      <c r="E20106" s="19">
        <v>3301630</v>
      </c>
      <c r="F20106" s="19">
        <v>21050079</v>
      </c>
      <c r="G20106" s="19" t="s">
        <v>1965</v>
      </c>
      <c r="H20106" s="19" t="s">
        <v>1966</v>
      </c>
      <c r="I20106" s="19" t="s">
        <v>1702</v>
      </c>
      <c r="J20106" s="19" t="s">
        <v>38</v>
      </c>
      <c r="K20106" s="19" t="s">
        <v>7290</v>
      </c>
      <c r="L20106" s="19" t="s">
        <v>1691</v>
      </c>
      <c r="M20106" s="19" t="s">
        <v>20930</v>
      </c>
      <c r="N20106" s="19" t="s">
        <v>20931</v>
      </c>
      <c r="O20106" s="20">
        <v>45469</v>
      </c>
      <c r="P20106" s="20">
        <v>46981</v>
      </c>
      <c r="Q20106" s="19" t="s">
        <v>1694</v>
      </c>
      <c r="R20106" s="19" t="s">
        <v>43</v>
      </c>
      <c r="S20106" s="19" t="s">
        <v>38</v>
      </c>
      <c r="T20106" s="19" t="s">
        <v>38</v>
      </c>
      <c r="U20106" s="23" t="s">
        <v>28</v>
      </c>
      <c r="V20106" s="19"/>
      <c r="W20106" s="19"/>
      <c r="X20106" s="19"/>
    </row>
    <row r="20107" spans="4:24" x14ac:dyDescent="0.25">
      <c r="D20107" s="19">
        <v>0</v>
      </c>
      <c r="E20107" s="19">
        <v>3311097</v>
      </c>
      <c r="F20107" s="19">
        <v>64030047</v>
      </c>
      <c r="G20107" s="19" t="s">
        <v>2053</v>
      </c>
      <c r="H20107" s="19" t="s">
        <v>2054</v>
      </c>
      <c r="I20107" s="19" t="s">
        <v>1690</v>
      </c>
      <c r="J20107" s="19" t="s">
        <v>38</v>
      </c>
      <c r="K20107" s="19" t="s">
        <v>7293</v>
      </c>
      <c r="L20107" s="19" t="s">
        <v>1691</v>
      </c>
      <c r="M20107" s="19" t="s">
        <v>20930</v>
      </c>
      <c r="N20107" s="19" t="s">
        <v>20931</v>
      </c>
      <c r="O20107" s="20">
        <v>45469</v>
      </c>
      <c r="P20107" s="20">
        <v>46981</v>
      </c>
      <c r="Q20107" s="19" t="s">
        <v>1694</v>
      </c>
      <c r="R20107" s="19" t="s">
        <v>43</v>
      </c>
      <c r="S20107" s="19" t="s">
        <v>38</v>
      </c>
      <c r="T20107" s="19" t="s">
        <v>38</v>
      </c>
      <c r="U20107" s="23" t="s">
        <v>28</v>
      </c>
      <c r="V20107" s="19"/>
      <c r="W20107" s="19"/>
      <c r="X20107" s="19"/>
    </row>
    <row r="20108" spans="4:24" x14ac:dyDescent="0.25">
      <c r="D20108" s="19">
        <v>0</v>
      </c>
      <c r="E20108" s="19">
        <v>3311094</v>
      </c>
      <c r="F20108" s="19">
        <v>64030036</v>
      </c>
      <c r="G20108" s="19" t="s">
        <v>1883</v>
      </c>
      <c r="H20108" s="19" t="s">
        <v>1884</v>
      </c>
      <c r="I20108" s="19" t="s">
        <v>1690</v>
      </c>
      <c r="J20108" s="19" t="s">
        <v>38</v>
      </c>
      <c r="K20108" s="19" t="s">
        <v>7211</v>
      </c>
      <c r="L20108" s="19" t="s">
        <v>1691</v>
      </c>
      <c r="M20108" s="19" t="s">
        <v>20930</v>
      </c>
      <c r="N20108" s="19" t="s">
        <v>20931</v>
      </c>
      <c r="O20108" s="20">
        <v>45469</v>
      </c>
      <c r="P20108" s="20">
        <v>46981</v>
      </c>
      <c r="Q20108" s="19" t="s">
        <v>1694</v>
      </c>
      <c r="R20108" s="19" t="s">
        <v>43</v>
      </c>
      <c r="S20108" s="19" t="s">
        <v>38</v>
      </c>
      <c r="T20108" s="19" t="s">
        <v>38</v>
      </c>
      <c r="U20108" s="23" t="s">
        <v>28</v>
      </c>
      <c r="V20108" s="19"/>
      <c r="W20108" s="19"/>
      <c r="X20108" s="19"/>
    </row>
    <row r="20109" spans="4:24" x14ac:dyDescent="0.25">
      <c r="D20109" s="19">
        <v>0</v>
      </c>
      <c r="E20109" s="19">
        <v>3301629</v>
      </c>
      <c r="F20109" s="19">
        <v>21050078</v>
      </c>
      <c r="G20109" s="19" t="s">
        <v>1935</v>
      </c>
      <c r="H20109" s="19" t="s">
        <v>1936</v>
      </c>
      <c r="I20109" s="19" t="s">
        <v>1702</v>
      </c>
      <c r="J20109" s="19" t="s">
        <v>38</v>
      </c>
      <c r="K20109" s="19" t="s">
        <v>7256</v>
      </c>
      <c r="L20109" s="19" t="s">
        <v>1691</v>
      </c>
      <c r="M20109" s="19" t="s">
        <v>20930</v>
      </c>
      <c r="N20109" s="19" t="s">
        <v>20931</v>
      </c>
      <c r="O20109" s="20">
        <v>45469</v>
      </c>
      <c r="P20109" s="20">
        <v>46981</v>
      </c>
      <c r="Q20109" s="19" t="s">
        <v>1694</v>
      </c>
      <c r="R20109" s="19" t="s">
        <v>43</v>
      </c>
      <c r="S20109" s="19" t="s">
        <v>38</v>
      </c>
      <c r="T20109" s="19" t="s">
        <v>38</v>
      </c>
      <c r="U20109" s="23" t="s">
        <v>28</v>
      </c>
      <c r="V20109" s="19"/>
      <c r="W20109" s="19"/>
      <c r="X20109" s="19"/>
    </row>
    <row r="20110" spans="4:24" x14ac:dyDescent="0.25">
      <c r="D20110" s="19">
        <v>0</v>
      </c>
      <c r="E20110" s="19">
        <v>3301628</v>
      </c>
      <c r="F20110" s="19">
        <v>21050077</v>
      </c>
      <c r="G20110" s="19" t="s">
        <v>1843</v>
      </c>
      <c r="H20110" s="19" t="s">
        <v>1844</v>
      </c>
      <c r="I20110" s="19" t="s">
        <v>1702</v>
      </c>
      <c r="J20110" s="19" t="s">
        <v>38</v>
      </c>
      <c r="K20110" s="19" t="s">
        <v>7285</v>
      </c>
      <c r="L20110" s="19" t="s">
        <v>1691</v>
      </c>
      <c r="M20110" s="19" t="s">
        <v>20930</v>
      </c>
      <c r="N20110" s="19" t="s">
        <v>20931</v>
      </c>
      <c r="O20110" s="20">
        <v>45469</v>
      </c>
      <c r="P20110" s="20">
        <v>46981</v>
      </c>
      <c r="Q20110" s="19" t="s">
        <v>1694</v>
      </c>
      <c r="R20110" s="19" t="s">
        <v>43</v>
      </c>
      <c r="S20110" s="19" t="s">
        <v>38</v>
      </c>
      <c r="T20110" s="19" t="s">
        <v>38</v>
      </c>
      <c r="U20110" s="23" t="s">
        <v>28</v>
      </c>
      <c r="V20110" s="19"/>
      <c r="W20110" s="19"/>
      <c r="X20110" s="19"/>
    </row>
    <row r="20111" spans="4:24" x14ac:dyDescent="0.25">
      <c r="D20111" s="19">
        <v>0</v>
      </c>
      <c r="E20111" s="19">
        <v>3311051</v>
      </c>
      <c r="F20111" s="19">
        <v>64030059</v>
      </c>
      <c r="G20111" s="19" t="s">
        <v>2059</v>
      </c>
      <c r="H20111" s="19" t="s">
        <v>2060</v>
      </c>
      <c r="I20111" s="19" t="s">
        <v>1690</v>
      </c>
      <c r="J20111" s="19" t="s">
        <v>38</v>
      </c>
      <c r="K20111" s="19" t="s">
        <v>20936</v>
      </c>
      <c r="L20111" s="19" t="s">
        <v>1691</v>
      </c>
      <c r="M20111" s="19" t="s">
        <v>20930</v>
      </c>
      <c r="N20111" s="19" t="s">
        <v>20931</v>
      </c>
      <c r="O20111" s="20">
        <v>45469</v>
      </c>
      <c r="P20111" s="20">
        <v>46981</v>
      </c>
      <c r="Q20111" s="19" t="s">
        <v>1694</v>
      </c>
      <c r="R20111" s="19" t="s">
        <v>43</v>
      </c>
      <c r="S20111" s="19" t="s">
        <v>38</v>
      </c>
      <c r="T20111" s="19" t="s">
        <v>38</v>
      </c>
      <c r="U20111" s="23" t="s">
        <v>28</v>
      </c>
      <c r="V20111" s="19"/>
      <c r="W20111" s="19"/>
      <c r="X20111" s="19"/>
    </row>
    <row r="20112" spans="4:24" x14ac:dyDescent="0.25">
      <c r="D20112" s="19">
        <v>0</v>
      </c>
      <c r="E20112" s="19">
        <v>3312259</v>
      </c>
      <c r="F20112" s="19">
        <v>64030025</v>
      </c>
      <c r="G20112" s="19" t="s">
        <v>1831</v>
      </c>
      <c r="H20112" s="19" t="s">
        <v>1832</v>
      </c>
      <c r="I20112" s="19" t="s">
        <v>1690</v>
      </c>
      <c r="J20112" s="19" t="s">
        <v>38</v>
      </c>
      <c r="K20112" s="19" t="s">
        <v>20937</v>
      </c>
      <c r="L20112" s="19" t="s">
        <v>1691</v>
      </c>
      <c r="M20112" s="19" t="s">
        <v>20930</v>
      </c>
      <c r="N20112" s="19" t="s">
        <v>20931</v>
      </c>
      <c r="O20112" s="20">
        <v>45469</v>
      </c>
      <c r="P20112" s="20">
        <v>46981</v>
      </c>
      <c r="Q20112" s="19" t="s">
        <v>1694</v>
      </c>
      <c r="R20112" s="19" t="s">
        <v>43</v>
      </c>
      <c r="S20112" s="19" t="s">
        <v>38</v>
      </c>
      <c r="T20112" s="19" t="s">
        <v>38</v>
      </c>
      <c r="U20112" s="23" t="s">
        <v>28</v>
      </c>
      <c r="V20112" s="19"/>
      <c r="W20112" s="19"/>
      <c r="X20112" s="19"/>
    </row>
    <row r="20113" spans="4:24" x14ac:dyDescent="0.25">
      <c r="D20113" s="19">
        <v>0</v>
      </c>
      <c r="E20113" s="19">
        <v>3312228</v>
      </c>
      <c r="F20113" s="19">
        <v>64030064</v>
      </c>
      <c r="G20113" s="19" t="s">
        <v>1877</v>
      </c>
      <c r="H20113" s="19" t="s">
        <v>1878</v>
      </c>
      <c r="I20113" s="19" t="s">
        <v>1690</v>
      </c>
      <c r="J20113" s="19" t="s">
        <v>38</v>
      </c>
      <c r="K20113" s="19" t="s">
        <v>20938</v>
      </c>
      <c r="L20113" s="19" t="s">
        <v>1691</v>
      </c>
      <c r="M20113" s="19" t="s">
        <v>20930</v>
      </c>
      <c r="N20113" s="19" t="s">
        <v>20931</v>
      </c>
      <c r="O20113" s="20">
        <v>45469</v>
      </c>
      <c r="P20113" s="20">
        <v>46981</v>
      </c>
      <c r="Q20113" s="19" t="s">
        <v>1694</v>
      </c>
      <c r="R20113" s="19" t="s">
        <v>43</v>
      </c>
      <c r="S20113" s="19" t="s">
        <v>38</v>
      </c>
      <c r="T20113" s="19" t="s">
        <v>38</v>
      </c>
      <c r="U20113" s="23" t="s">
        <v>28</v>
      </c>
      <c r="V20113" s="19"/>
      <c r="W20113" s="19"/>
      <c r="X20113" s="19"/>
    </row>
    <row r="20114" spans="4:24" x14ac:dyDescent="0.25">
      <c r="D20114" s="19">
        <v>0</v>
      </c>
      <c r="E20114" s="19">
        <v>3301624</v>
      </c>
      <c r="F20114" s="19">
        <v>21050075</v>
      </c>
      <c r="G20114" s="19" t="s">
        <v>1795</v>
      </c>
      <c r="H20114" s="19" t="s">
        <v>1796</v>
      </c>
      <c r="I20114" s="19" t="s">
        <v>1702</v>
      </c>
      <c r="J20114" s="19" t="s">
        <v>38</v>
      </c>
      <c r="K20114" s="19" t="s">
        <v>7196</v>
      </c>
      <c r="L20114" s="19" t="s">
        <v>1691</v>
      </c>
      <c r="M20114" s="19" t="s">
        <v>20930</v>
      </c>
      <c r="N20114" s="19" t="s">
        <v>20931</v>
      </c>
      <c r="O20114" s="20">
        <v>45469</v>
      </c>
      <c r="P20114" s="20">
        <v>46981</v>
      </c>
      <c r="Q20114" s="19" t="s">
        <v>1694</v>
      </c>
      <c r="R20114" s="19" t="s">
        <v>43</v>
      </c>
      <c r="S20114" s="19" t="s">
        <v>38</v>
      </c>
      <c r="T20114" s="19" t="s">
        <v>38</v>
      </c>
      <c r="U20114" s="23" t="s">
        <v>28</v>
      </c>
      <c r="V20114" s="19"/>
      <c r="W20114" s="19"/>
      <c r="X20114" s="19"/>
    </row>
    <row r="20115" spans="4:24" x14ac:dyDescent="0.25">
      <c r="D20115" s="19">
        <v>0</v>
      </c>
      <c r="E20115" s="19">
        <v>3311049</v>
      </c>
      <c r="F20115" s="19">
        <v>64030063</v>
      </c>
      <c r="G20115" s="19" t="s">
        <v>2055</v>
      </c>
      <c r="H20115" s="19" t="s">
        <v>2056</v>
      </c>
      <c r="I20115" s="19" t="s">
        <v>1690</v>
      </c>
      <c r="J20115" s="19" t="s">
        <v>38</v>
      </c>
      <c r="K20115" s="19" t="s">
        <v>20939</v>
      </c>
      <c r="L20115" s="19" t="s">
        <v>1691</v>
      </c>
      <c r="M20115" s="19" t="s">
        <v>20930</v>
      </c>
      <c r="N20115" s="19" t="s">
        <v>20931</v>
      </c>
      <c r="O20115" s="20">
        <v>45469</v>
      </c>
      <c r="P20115" s="20">
        <v>46981</v>
      </c>
      <c r="Q20115" s="19" t="s">
        <v>1694</v>
      </c>
      <c r="R20115" s="19" t="s">
        <v>43</v>
      </c>
      <c r="S20115" s="19" t="s">
        <v>38</v>
      </c>
      <c r="T20115" s="19" t="s">
        <v>38</v>
      </c>
      <c r="U20115" s="23" t="s">
        <v>28</v>
      </c>
      <c r="V20115" s="19"/>
      <c r="W20115" s="19"/>
      <c r="X20115" s="19"/>
    </row>
    <row r="20116" spans="4:24" x14ac:dyDescent="0.25">
      <c r="D20116" s="19">
        <v>0</v>
      </c>
      <c r="E20116" s="19">
        <v>3311081</v>
      </c>
      <c r="F20116" s="19">
        <v>64030011</v>
      </c>
      <c r="G20116" s="19" t="s">
        <v>1833</v>
      </c>
      <c r="H20116" s="19" t="s">
        <v>1834</v>
      </c>
      <c r="I20116" s="19" t="s">
        <v>1690</v>
      </c>
      <c r="J20116" s="19" t="s">
        <v>38</v>
      </c>
      <c r="K20116" s="19" t="s">
        <v>20940</v>
      </c>
      <c r="L20116" s="19" t="s">
        <v>1691</v>
      </c>
      <c r="M20116" s="19" t="s">
        <v>20930</v>
      </c>
      <c r="N20116" s="19" t="s">
        <v>20931</v>
      </c>
      <c r="O20116" s="20">
        <v>45469</v>
      </c>
      <c r="P20116" s="20">
        <v>46981</v>
      </c>
      <c r="Q20116" s="19" t="s">
        <v>1694</v>
      </c>
      <c r="R20116" s="19" t="s">
        <v>43</v>
      </c>
      <c r="S20116" s="19" t="s">
        <v>38</v>
      </c>
      <c r="T20116" s="19" t="s">
        <v>38</v>
      </c>
      <c r="U20116" s="23" t="s">
        <v>28</v>
      </c>
      <c r="V20116" s="19"/>
      <c r="W20116" s="19"/>
      <c r="X20116" s="19"/>
    </row>
    <row r="20117" spans="4:24" x14ac:dyDescent="0.25">
      <c r="D20117" s="19">
        <v>0</v>
      </c>
      <c r="E20117" s="19">
        <v>3311079</v>
      </c>
      <c r="F20117" s="19">
        <v>64030009</v>
      </c>
      <c r="G20117" s="19" t="s">
        <v>1873</v>
      </c>
      <c r="H20117" s="19" t="s">
        <v>1874</v>
      </c>
      <c r="I20117" s="19" t="s">
        <v>1690</v>
      </c>
      <c r="J20117" s="19" t="s">
        <v>38</v>
      </c>
      <c r="K20117" s="19" t="s">
        <v>20941</v>
      </c>
      <c r="L20117" s="19" t="s">
        <v>1691</v>
      </c>
      <c r="M20117" s="19" t="s">
        <v>20930</v>
      </c>
      <c r="N20117" s="19" t="s">
        <v>20931</v>
      </c>
      <c r="O20117" s="20">
        <v>45469</v>
      </c>
      <c r="P20117" s="20">
        <v>46981</v>
      </c>
      <c r="Q20117" s="19" t="s">
        <v>1694</v>
      </c>
      <c r="R20117" s="19" t="s">
        <v>43</v>
      </c>
      <c r="S20117" s="19" t="s">
        <v>38</v>
      </c>
      <c r="T20117" s="19" t="s">
        <v>38</v>
      </c>
      <c r="U20117" s="23" t="s">
        <v>28</v>
      </c>
      <c r="V20117" s="19"/>
      <c r="W20117" s="19"/>
      <c r="X20117" s="19"/>
    </row>
    <row r="20118" spans="4:24" x14ac:dyDescent="0.25">
      <c r="D20118" s="19">
        <v>0</v>
      </c>
      <c r="E20118" s="19">
        <v>3312260</v>
      </c>
      <c r="F20118" s="19">
        <v>64030026</v>
      </c>
      <c r="G20118" s="19" t="s">
        <v>1851</v>
      </c>
      <c r="H20118" s="19" t="s">
        <v>1852</v>
      </c>
      <c r="I20118" s="19" t="s">
        <v>1690</v>
      </c>
      <c r="J20118" s="19" t="s">
        <v>38</v>
      </c>
      <c r="K20118" s="19" t="s">
        <v>20942</v>
      </c>
      <c r="L20118" s="19" t="s">
        <v>1691</v>
      </c>
      <c r="M20118" s="19" t="s">
        <v>20930</v>
      </c>
      <c r="N20118" s="19" t="s">
        <v>20931</v>
      </c>
      <c r="O20118" s="20">
        <v>45469</v>
      </c>
      <c r="P20118" s="20">
        <v>46981</v>
      </c>
      <c r="Q20118" s="19" t="s">
        <v>1694</v>
      </c>
      <c r="R20118" s="19" t="s">
        <v>43</v>
      </c>
      <c r="S20118" s="19" t="s">
        <v>38</v>
      </c>
      <c r="T20118" s="19" t="s">
        <v>38</v>
      </c>
      <c r="U20118" s="23" t="s">
        <v>28</v>
      </c>
      <c r="V20118" s="19"/>
      <c r="W20118" s="19"/>
      <c r="X20118" s="19"/>
    </row>
    <row r="20119" spans="4:24" x14ac:dyDescent="0.25">
      <c r="D20119" s="19">
        <v>0</v>
      </c>
      <c r="E20119" s="19">
        <v>3311087</v>
      </c>
      <c r="F20119" s="19">
        <v>64030004</v>
      </c>
      <c r="G20119" s="19" t="s">
        <v>1889</v>
      </c>
      <c r="H20119" s="19" t="s">
        <v>1890</v>
      </c>
      <c r="I20119" s="19" t="s">
        <v>1690</v>
      </c>
      <c r="J20119" s="19" t="s">
        <v>38</v>
      </c>
      <c r="K20119" s="19" t="s">
        <v>20943</v>
      </c>
      <c r="L20119" s="19" t="s">
        <v>1691</v>
      </c>
      <c r="M20119" s="19" t="s">
        <v>20930</v>
      </c>
      <c r="N20119" s="19" t="s">
        <v>20931</v>
      </c>
      <c r="O20119" s="20">
        <v>45469</v>
      </c>
      <c r="P20119" s="20">
        <v>46981</v>
      </c>
      <c r="Q20119" s="19" t="s">
        <v>1694</v>
      </c>
      <c r="R20119" s="19" t="s">
        <v>43</v>
      </c>
      <c r="S20119" s="19" t="s">
        <v>38</v>
      </c>
      <c r="T20119" s="19" t="s">
        <v>38</v>
      </c>
      <c r="U20119" s="23" t="s">
        <v>28</v>
      </c>
      <c r="V20119" s="19"/>
      <c r="W20119" s="19"/>
      <c r="X20119" s="19"/>
    </row>
    <row r="20120" spans="4:24" x14ac:dyDescent="0.25">
      <c r="D20120" s="19">
        <v>0</v>
      </c>
      <c r="E20120" s="19">
        <v>3311014</v>
      </c>
      <c r="F20120" s="19">
        <v>64030044</v>
      </c>
      <c r="G20120" s="19" t="s">
        <v>2019</v>
      </c>
      <c r="H20120" s="19" t="s">
        <v>2020</v>
      </c>
      <c r="I20120" s="19" t="s">
        <v>1690</v>
      </c>
      <c r="J20120" s="19" t="s">
        <v>38</v>
      </c>
      <c r="K20120" s="19" t="s">
        <v>7252</v>
      </c>
      <c r="L20120" s="19" t="s">
        <v>1691</v>
      </c>
      <c r="M20120" s="19" t="s">
        <v>20930</v>
      </c>
      <c r="N20120" s="19" t="s">
        <v>20931</v>
      </c>
      <c r="O20120" s="20">
        <v>45469</v>
      </c>
      <c r="P20120" s="20">
        <v>46981</v>
      </c>
      <c r="Q20120" s="19" t="s">
        <v>1694</v>
      </c>
      <c r="R20120" s="19" t="s">
        <v>43</v>
      </c>
      <c r="S20120" s="19" t="s">
        <v>38</v>
      </c>
      <c r="T20120" s="19" t="s">
        <v>38</v>
      </c>
      <c r="U20120" s="23" t="s">
        <v>28</v>
      </c>
      <c r="V20120" s="19"/>
      <c r="W20120" s="19"/>
      <c r="X20120" s="19"/>
    </row>
    <row r="20121" spans="4:24" x14ac:dyDescent="0.25">
      <c r="D20121" s="19">
        <v>0</v>
      </c>
      <c r="E20121" s="19">
        <v>3311013</v>
      </c>
      <c r="F20121" s="19">
        <v>64030039</v>
      </c>
      <c r="G20121" s="19" t="s">
        <v>2030</v>
      </c>
      <c r="H20121" s="19" t="s">
        <v>2031</v>
      </c>
      <c r="I20121" s="19" t="s">
        <v>1690</v>
      </c>
      <c r="J20121" s="19" t="s">
        <v>38</v>
      </c>
      <c r="K20121" s="19" t="s">
        <v>7272</v>
      </c>
      <c r="L20121" s="19" t="s">
        <v>1691</v>
      </c>
      <c r="M20121" s="19" t="s">
        <v>20930</v>
      </c>
      <c r="N20121" s="19" t="s">
        <v>20931</v>
      </c>
      <c r="O20121" s="20">
        <v>45469</v>
      </c>
      <c r="P20121" s="20">
        <v>46981</v>
      </c>
      <c r="Q20121" s="19" t="s">
        <v>1694</v>
      </c>
      <c r="R20121" s="19" t="s">
        <v>43</v>
      </c>
      <c r="S20121" s="19" t="s">
        <v>38</v>
      </c>
      <c r="T20121" s="19" t="s">
        <v>38</v>
      </c>
      <c r="U20121" s="23" t="s">
        <v>28</v>
      </c>
      <c r="V20121" s="19"/>
      <c r="W20121" s="19"/>
      <c r="X20121" s="19"/>
    </row>
    <row r="20122" spans="4:24" x14ac:dyDescent="0.25">
      <c r="D20122" s="19">
        <v>0</v>
      </c>
      <c r="E20122" s="19">
        <v>3311086</v>
      </c>
      <c r="F20122" s="19">
        <v>64030023</v>
      </c>
      <c r="G20122" s="19" t="s">
        <v>2081</v>
      </c>
      <c r="H20122" s="19" t="s">
        <v>2082</v>
      </c>
      <c r="I20122" s="19" t="s">
        <v>1690</v>
      </c>
      <c r="J20122" s="19" t="s">
        <v>38</v>
      </c>
      <c r="K20122" s="19" t="s">
        <v>20944</v>
      </c>
      <c r="L20122" s="19" t="s">
        <v>1691</v>
      </c>
      <c r="M20122" s="19" t="s">
        <v>20930</v>
      </c>
      <c r="N20122" s="19" t="s">
        <v>20931</v>
      </c>
      <c r="O20122" s="20">
        <v>45469</v>
      </c>
      <c r="P20122" s="20">
        <v>46981</v>
      </c>
      <c r="Q20122" s="19" t="s">
        <v>1694</v>
      </c>
      <c r="R20122" s="19" t="s">
        <v>43</v>
      </c>
      <c r="S20122" s="19" t="s">
        <v>38</v>
      </c>
      <c r="T20122" s="19" t="s">
        <v>38</v>
      </c>
      <c r="U20122" s="23" t="s">
        <v>28</v>
      </c>
      <c r="V20122" s="19"/>
      <c r="W20122" s="19"/>
      <c r="X20122" s="19"/>
    </row>
    <row r="20123" spans="4:24" x14ac:dyDescent="0.25">
      <c r="D20123" s="19">
        <v>0</v>
      </c>
      <c r="E20123" s="19">
        <v>3311085</v>
      </c>
      <c r="F20123" s="19">
        <v>64030022</v>
      </c>
      <c r="G20123" s="19" t="s">
        <v>1885</v>
      </c>
      <c r="H20123" s="19" t="s">
        <v>1886</v>
      </c>
      <c r="I20123" s="19" t="s">
        <v>1690</v>
      </c>
      <c r="J20123" s="19" t="s">
        <v>38</v>
      </c>
      <c r="K20123" s="19" t="s">
        <v>20945</v>
      </c>
      <c r="L20123" s="19" t="s">
        <v>1691</v>
      </c>
      <c r="M20123" s="19" t="s">
        <v>20930</v>
      </c>
      <c r="N20123" s="19" t="s">
        <v>20931</v>
      </c>
      <c r="O20123" s="20">
        <v>45469</v>
      </c>
      <c r="P20123" s="20">
        <v>46981</v>
      </c>
      <c r="Q20123" s="19" t="s">
        <v>1694</v>
      </c>
      <c r="R20123" s="19" t="s">
        <v>43</v>
      </c>
      <c r="S20123" s="19" t="s">
        <v>38</v>
      </c>
      <c r="T20123" s="19" t="s">
        <v>38</v>
      </c>
      <c r="U20123" s="23" t="s">
        <v>28</v>
      </c>
      <c r="V20123" s="19"/>
      <c r="W20123" s="19"/>
      <c r="X20123" s="19"/>
    </row>
    <row r="20124" spans="4:24" x14ac:dyDescent="0.25">
      <c r="D20124" s="19">
        <v>0</v>
      </c>
      <c r="E20124" s="19">
        <v>3311084</v>
      </c>
      <c r="F20124" s="19">
        <v>64030016</v>
      </c>
      <c r="G20124" s="19" t="s">
        <v>2087</v>
      </c>
      <c r="H20124" s="19" t="s">
        <v>2088</v>
      </c>
      <c r="I20124" s="19" t="s">
        <v>1690</v>
      </c>
      <c r="J20124" s="19" t="s">
        <v>38</v>
      </c>
      <c r="K20124" s="19" t="s">
        <v>20946</v>
      </c>
      <c r="L20124" s="19" t="s">
        <v>1691</v>
      </c>
      <c r="M20124" s="19" t="s">
        <v>20930</v>
      </c>
      <c r="N20124" s="19" t="s">
        <v>20931</v>
      </c>
      <c r="O20124" s="20">
        <v>45469</v>
      </c>
      <c r="P20124" s="20">
        <v>46981</v>
      </c>
      <c r="Q20124" s="19" t="s">
        <v>1694</v>
      </c>
      <c r="R20124" s="19" t="s">
        <v>43</v>
      </c>
      <c r="S20124" s="19" t="s">
        <v>38</v>
      </c>
      <c r="T20124" s="19" t="s">
        <v>38</v>
      </c>
      <c r="U20124" s="23" t="s">
        <v>28</v>
      </c>
      <c r="V20124" s="19"/>
      <c r="W20124" s="19"/>
      <c r="X20124" s="19"/>
    </row>
    <row r="20125" spans="4:24" x14ac:dyDescent="0.25">
      <c r="D20125" s="19">
        <v>0</v>
      </c>
      <c r="E20125" s="19">
        <v>3311006</v>
      </c>
      <c r="F20125" s="19">
        <v>64030035</v>
      </c>
      <c r="G20125" s="19" t="s">
        <v>2037</v>
      </c>
      <c r="H20125" s="19" t="s">
        <v>2038</v>
      </c>
      <c r="I20125" s="19" t="s">
        <v>1690</v>
      </c>
      <c r="J20125" s="19" t="s">
        <v>38</v>
      </c>
      <c r="K20125" s="19" t="s">
        <v>7225</v>
      </c>
      <c r="L20125" s="19" t="s">
        <v>1691</v>
      </c>
      <c r="M20125" s="19" t="s">
        <v>20930</v>
      </c>
      <c r="N20125" s="19" t="s">
        <v>20931</v>
      </c>
      <c r="O20125" s="20">
        <v>45469</v>
      </c>
      <c r="P20125" s="20">
        <v>46981</v>
      </c>
      <c r="Q20125" s="19" t="s">
        <v>1694</v>
      </c>
      <c r="R20125" s="19" t="s">
        <v>43</v>
      </c>
      <c r="S20125" s="19" t="s">
        <v>38</v>
      </c>
      <c r="T20125" s="19" t="s">
        <v>38</v>
      </c>
      <c r="U20125" s="23" t="s">
        <v>28</v>
      </c>
      <c r="V20125" s="19"/>
      <c r="W20125" s="19"/>
      <c r="X20125" s="19"/>
    </row>
    <row r="20126" spans="4:24" x14ac:dyDescent="0.25">
      <c r="D20126" s="19">
        <v>0</v>
      </c>
      <c r="E20126" s="19">
        <v>3303344</v>
      </c>
      <c r="F20126" s="19">
        <v>21050061</v>
      </c>
      <c r="G20126" s="19" t="s">
        <v>2045</v>
      </c>
      <c r="H20126" s="19" t="s">
        <v>2046</v>
      </c>
      <c r="I20126" s="19" t="s">
        <v>1702</v>
      </c>
      <c r="J20126" s="19" t="s">
        <v>38</v>
      </c>
      <c r="K20126" s="19" t="s">
        <v>19882</v>
      </c>
      <c r="L20126" s="19" t="s">
        <v>1691</v>
      </c>
      <c r="M20126" s="19" t="s">
        <v>20930</v>
      </c>
      <c r="N20126" s="19" t="s">
        <v>20931</v>
      </c>
      <c r="O20126" s="20">
        <v>45469</v>
      </c>
      <c r="P20126" s="20">
        <v>46981</v>
      </c>
      <c r="Q20126" s="19" t="s">
        <v>1694</v>
      </c>
      <c r="R20126" s="19" t="s">
        <v>43</v>
      </c>
      <c r="S20126" s="19" t="s">
        <v>38</v>
      </c>
      <c r="T20126" s="19" t="s">
        <v>38</v>
      </c>
      <c r="U20126" s="23" t="s">
        <v>28</v>
      </c>
      <c r="V20126" s="19"/>
      <c r="W20126" s="19"/>
      <c r="X20126" s="19"/>
    </row>
    <row r="20127" spans="4:24" x14ac:dyDescent="0.25">
      <c r="D20127" s="19">
        <v>0</v>
      </c>
      <c r="E20127" s="19">
        <v>3320106</v>
      </c>
      <c r="F20127" s="19">
        <v>64095036</v>
      </c>
      <c r="G20127" s="19" t="s">
        <v>1945</v>
      </c>
      <c r="H20127" s="19" t="s">
        <v>1946</v>
      </c>
      <c r="I20127" s="19" t="s">
        <v>1690</v>
      </c>
      <c r="J20127" s="19" t="s">
        <v>38</v>
      </c>
      <c r="K20127" s="19" t="s">
        <v>7228</v>
      </c>
      <c r="L20127" s="19" t="s">
        <v>1691</v>
      </c>
      <c r="M20127" s="19" t="s">
        <v>20930</v>
      </c>
      <c r="N20127" s="19" t="s">
        <v>20931</v>
      </c>
      <c r="O20127" s="20">
        <v>45469</v>
      </c>
      <c r="P20127" s="20">
        <v>46981</v>
      </c>
      <c r="Q20127" s="19" t="s">
        <v>1694</v>
      </c>
      <c r="R20127" s="19" t="s">
        <v>43</v>
      </c>
      <c r="S20127" s="19" t="s">
        <v>38</v>
      </c>
      <c r="T20127" s="19" t="s">
        <v>38</v>
      </c>
      <c r="U20127" s="23" t="s">
        <v>28</v>
      </c>
      <c r="V20127" s="19"/>
      <c r="W20127" s="19"/>
      <c r="X20127" s="19"/>
    </row>
    <row r="20128" spans="4:24" x14ac:dyDescent="0.25">
      <c r="D20128" s="19">
        <v>0</v>
      </c>
      <c r="E20128" s="19">
        <v>3311090</v>
      </c>
      <c r="F20128" s="19">
        <v>64030046</v>
      </c>
      <c r="G20128" s="19" t="s">
        <v>1893</v>
      </c>
      <c r="H20128" s="19" t="s">
        <v>1894</v>
      </c>
      <c r="I20128" s="19" t="s">
        <v>1690</v>
      </c>
      <c r="J20128" s="19" t="s">
        <v>38</v>
      </c>
      <c r="K20128" s="19" t="s">
        <v>7271</v>
      </c>
      <c r="L20128" s="19" t="s">
        <v>1691</v>
      </c>
      <c r="M20128" s="19" t="s">
        <v>20930</v>
      </c>
      <c r="N20128" s="19" t="s">
        <v>20931</v>
      </c>
      <c r="O20128" s="20">
        <v>45469</v>
      </c>
      <c r="P20128" s="20">
        <v>46981</v>
      </c>
      <c r="Q20128" s="19" t="s">
        <v>1694</v>
      </c>
      <c r="R20128" s="19" t="s">
        <v>43</v>
      </c>
      <c r="S20128" s="19" t="s">
        <v>38</v>
      </c>
      <c r="T20128" s="19" t="s">
        <v>38</v>
      </c>
      <c r="U20128" s="23" t="s">
        <v>28</v>
      </c>
      <c r="V20128" s="19"/>
      <c r="W20128" s="19"/>
      <c r="X20128" s="19"/>
    </row>
    <row r="20129" spans="4:24" x14ac:dyDescent="0.25">
      <c r="D20129" s="19">
        <v>0</v>
      </c>
      <c r="E20129" s="19">
        <v>3311046</v>
      </c>
      <c r="F20129" s="19">
        <v>64030049</v>
      </c>
      <c r="G20129" s="19" t="s">
        <v>2071</v>
      </c>
      <c r="H20129" s="19" t="s">
        <v>2072</v>
      </c>
      <c r="I20129" s="19" t="s">
        <v>1690</v>
      </c>
      <c r="J20129" s="19" t="s">
        <v>38</v>
      </c>
      <c r="K20129" s="19" t="s">
        <v>20947</v>
      </c>
      <c r="L20129" s="19" t="s">
        <v>1691</v>
      </c>
      <c r="M20129" s="19" t="s">
        <v>20930</v>
      </c>
      <c r="N20129" s="19" t="s">
        <v>20931</v>
      </c>
      <c r="O20129" s="20">
        <v>45469</v>
      </c>
      <c r="P20129" s="20">
        <v>46981</v>
      </c>
      <c r="Q20129" s="19" t="s">
        <v>1694</v>
      </c>
      <c r="R20129" s="19" t="s">
        <v>43</v>
      </c>
      <c r="S20129" s="19" t="s">
        <v>38</v>
      </c>
      <c r="T20129" s="19" t="s">
        <v>38</v>
      </c>
      <c r="U20129" s="23" t="s">
        <v>28</v>
      </c>
      <c r="V20129" s="19"/>
      <c r="W20129" s="19"/>
      <c r="X20129" s="19"/>
    </row>
    <row r="20130" spans="4:24" x14ac:dyDescent="0.25">
      <c r="D20130" s="19">
        <v>0</v>
      </c>
      <c r="E20130" s="19">
        <v>3311003</v>
      </c>
      <c r="F20130" s="19">
        <v>64030034</v>
      </c>
      <c r="G20130" s="19" t="s">
        <v>2035</v>
      </c>
      <c r="H20130" s="19" t="s">
        <v>2036</v>
      </c>
      <c r="I20130" s="19" t="s">
        <v>1690</v>
      </c>
      <c r="J20130" s="19" t="s">
        <v>38</v>
      </c>
      <c r="K20130" s="19" t="s">
        <v>7276</v>
      </c>
      <c r="L20130" s="19" t="s">
        <v>1691</v>
      </c>
      <c r="M20130" s="19" t="s">
        <v>20930</v>
      </c>
      <c r="N20130" s="19" t="s">
        <v>20931</v>
      </c>
      <c r="O20130" s="20">
        <v>45469</v>
      </c>
      <c r="P20130" s="20">
        <v>46981</v>
      </c>
      <c r="Q20130" s="19" t="s">
        <v>1694</v>
      </c>
      <c r="R20130" s="19" t="s">
        <v>43</v>
      </c>
      <c r="S20130" s="19" t="s">
        <v>38</v>
      </c>
      <c r="T20130" s="19" t="s">
        <v>38</v>
      </c>
      <c r="U20130" s="23" t="s">
        <v>28</v>
      </c>
      <c r="V20130" s="19"/>
      <c r="W20130" s="19"/>
      <c r="X20130" s="19"/>
    </row>
    <row r="20131" spans="4:24" x14ac:dyDescent="0.25">
      <c r="D20131" s="19">
        <v>0</v>
      </c>
      <c r="E20131" s="19">
        <v>3311080</v>
      </c>
      <c r="F20131" s="19">
        <v>64030010</v>
      </c>
      <c r="G20131" s="19" t="s">
        <v>1875</v>
      </c>
      <c r="H20131" s="19" t="s">
        <v>1876</v>
      </c>
      <c r="I20131" s="19" t="s">
        <v>1690</v>
      </c>
      <c r="J20131" s="19" t="s">
        <v>38</v>
      </c>
      <c r="K20131" s="19" t="s">
        <v>20948</v>
      </c>
      <c r="L20131" s="19" t="s">
        <v>1691</v>
      </c>
      <c r="M20131" s="19" t="s">
        <v>20930</v>
      </c>
      <c r="N20131" s="19" t="s">
        <v>20931</v>
      </c>
      <c r="O20131" s="20">
        <v>45469</v>
      </c>
      <c r="P20131" s="20">
        <v>46981</v>
      </c>
      <c r="Q20131" s="19" t="s">
        <v>1694</v>
      </c>
      <c r="R20131" s="19" t="s">
        <v>43</v>
      </c>
      <c r="S20131" s="19" t="s">
        <v>38</v>
      </c>
      <c r="T20131" s="19" t="s">
        <v>38</v>
      </c>
      <c r="U20131" s="23" t="s">
        <v>28</v>
      </c>
      <c r="V20131" s="19"/>
      <c r="W20131" s="19"/>
      <c r="X20131" s="19"/>
    </row>
    <row r="20132" spans="4:24" x14ac:dyDescent="0.25">
      <c r="D20132" s="19">
        <v>0</v>
      </c>
      <c r="E20132" s="19">
        <v>3310029</v>
      </c>
      <c r="F20132" s="19">
        <v>0</v>
      </c>
      <c r="G20132" s="19" t="s">
        <v>2032</v>
      </c>
      <c r="H20132" s="19" t="s">
        <v>2033</v>
      </c>
      <c r="I20132" s="19" t="s">
        <v>2034</v>
      </c>
      <c r="J20132" s="19" t="s">
        <v>38</v>
      </c>
      <c r="K20132" s="19" t="s">
        <v>2466</v>
      </c>
      <c r="L20132" s="19" t="s">
        <v>1691</v>
      </c>
      <c r="M20132" s="19" t="s">
        <v>20930</v>
      </c>
      <c r="N20132" s="19" t="s">
        <v>20931</v>
      </c>
      <c r="O20132" s="20">
        <v>45469</v>
      </c>
      <c r="P20132" s="20">
        <v>46981</v>
      </c>
      <c r="Q20132" s="19" t="s">
        <v>1694</v>
      </c>
      <c r="R20132" s="19" t="s">
        <v>43</v>
      </c>
      <c r="S20132" s="19" t="s">
        <v>38</v>
      </c>
      <c r="T20132" s="19" t="s">
        <v>38</v>
      </c>
      <c r="U20132" s="23" t="s">
        <v>28</v>
      </c>
      <c r="V20132" s="19"/>
      <c r="W20132" s="19"/>
      <c r="X20132" s="19"/>
    </row>
    <row r="20133" spans="4:24" x14ac:dyDescent="0.25">
      <c r="D20133" s="19">
        <v>0</v>
      </c>
      <c r="E20133" s="19">
        <v>3310028</v>
      </c>
      <c r="F20133" s="19">
        <v>0</v>
      </c>
      <c r="G20133" s="19" t="s">
        <v>2009</v>
      </c>
      <c r="H20133" s="19" t="s">
        <v>2010</v>
      </c>
      <c r="I20133" s="19" t="s">
        <v>2011</v>
      </c>
      <c r="J20133" s="19" t="s">
        <v>38</v>
      </c>
      <c r="K20133" s="19" t="s">
        <v>2464</v>
      </c>
      <c r="L20133" s="19" t="s">
        <v>1691</v>
      </c>
      <c r="M20133" s="19" t="s">
        <v>20930</v>
      </c>
      <c r="N20133" s="19" t="s">
        <v>20931</v>
      </c>
      <c r="O20133" s="20">
        <v>45469</v>
      </c>
      <c r="P20133" s="20">
        <v>46981</v>
      </c>
      <c r="Q20133" s="19" t="s">
        <v>1694</v>
      </c>
      <c r="R20133" s="19" t="s">
        <v>43</v>
      </c>
      <c r="S20133" s="19" t="s">
        <v>38</v>
      </c>
      <c r="T20133" s="19" t="s">
        <v>38</v>
      </c>
      <c r="U20133" s="23" t="s">
        <v>28</v>
      </c>
      <c r="V20133" s="19"/>
      <c r="W20133" s="19"/>
      <c r="X20133" s="19"/>
    </row>
    <row r="20134" spans="4:24" x14ac:dyDescent="0.25">
      <c r="D20134" s="19">
        <v>0</v>
      </c>
      <c r="E20134" s="19">
        <v>3310021</v>
      </c>
      <c r="F20134" s="19">
        <v>0</v>
      </c>
      <c r="G20134" s="19" t="s">
        <v>2027</v>
      </c>
      <c r="H20134" s="19" t="s">
        <v>2028</v>
      </c>
      <c r="I20134" s="19" t="s">
        <v>1822</v>
      </c>
      <c r="J20134" s="19" t="s">
        <v>38</v>
      </c>
      <c r="K20134" s="19" t="s">
        <v>2459</v>
      </c>
      <c r="L20134" s="19" t="s">
        <v>1691</v>
      </c>
      <c r="M20134" s="19" t="s">
        <v>20930</v>
      </c>
      <c r="N20134" s="19" t="s">
        <v>20931</v>
      </c>
      <c r="O20134" s="20">
        <v>45469</v>
      </c>
      <c r="P20134" s="20">
        <v>46981</v>
      </c>
      <c r="Q20134" s="19" t="s">
        <v>1694</v>
      </c>
      <c r="R20134" s="19" t="s">
        <v>43</v>
      </c>
      <c r="S20134" s="19" t="s">
        <v>38</v>
      </c>
      <c r="T20134" s="19" t="s">
        <v>38</v>
      </c>
      <c r="U20134" s="23" t="s">
        <v>28</v>
      </c>
      <c r="V20134" s="19"/>
      <c r="W20134" s="19"/>
      <c r="X20134" s="19"/>
    </row>
    <row r="20135" spans="4:24" x14ac:dyDescent="0.25">
      <c r="D20135" s="19">
        <v>0</v>
      </c>
      <c r="E20135" s="19">
        <v>3311016</v>
      </c>
      <c r="F20135" s="19">
        <v>64030041</v>
      </c>
      <c r="G20135" s="19" t="s">
        <v>2049</v>
      </c>
      <c r="H20135" s="19" t="s">
        <v>2050</v>
      </c>
      <c r="I20135" s="19" t="s">
        <v>1690</v>
      </c>
      <c r="J20135" s="19" t="s">
        <v>38</v>
      </c>
      <c r="K20135" s="19" t="s">
        <v>7294</v>
      </c>
      <c r="L20135" s="19" t="s">
        <v>1691</v>
      </c>
      <c r="M20135" s="19" t="s">
        <v>20930</v>
      </c>
      <c r="N20135" s="19" t="s">
        <v>20931</v>
      </c>
      <c r="O20135" s="20">
        <v>45469</v>
      </c>
      <c r="P20135" s="20">
        <v>46981</v>
      </c>
      <c r="Q20135" s="19" t="s">
        <v>1694</v>
      </c>
      <c r="R20135" s="19" t="s">
        <v>43</v>
      </c>
      <c r="S20135" s="19" t="s">
        <v>38</v>
      </c>
      <c r="T20135" s="19" t="s">
        <v>38</v>
      </c>
      <c r="U20135" s="23" t="s">
        <v>28</v>
      </c>
      <c r="V20135" s="19"/>
      <c r="W20135" s="19"/>
      <c r="X20135" s="19"/>
    </row>
    <row r="20136" spans="4:24" x14ac:dyDescent="0.25">
      <c r="D20136" s="19">
        <v>0</v>
      </c>
      <c r="E20136" s="19">
        <v>3320154</v>
      </c>
      <c r="F20136" s="19">
        <v>64095002</v>
      </c>
      <c r="G20136" s="19" t="s">
        <v>1927</v>
      </c>
      <c r="H20136" s="19" t="s">
        <v>1928</v>
      </c>
      <c r="I20136" s="19" t="s">
        <v>1690</v>
      </c>
      <c r="J20136" s="19" t="s">
        <v>38</v>
      </c>
      <c r="K20136" s="19" t="s">
        <v>7189</v>
      </c>
      <c r="L20136" s="19" t="s">
        <v>1691</v>
      </c>
      <c r="M20136" s="19" t="s">
        <v>20930</v>
      </c>
      <c r="N20136" s="19" t="s">
        <v>20931</v>
      </c>
      <c r="O20136" s="20">
        <v>45469</v>
      </c>
      <c r="P20136" s="20">
        <v>46981</v>
      </c>
      <c r="Q20136" s="19" t="s">
        <v>1694</v>
      </c>
      <c r="R20136" s="19" t="s">
        <v>43</v>
      </c>
      <c r="S20136" s="19" t="s">
        <v>38</v>
      </c>
      <c r="T20136" s="19" t="s">
        <v>38</v>
      </c>
      <c r="U20136" s="23" t="s">
        <v>28</v>
      </c>
      <c r="V20136" s="19"/>
      <c r="W20136" s="19"/>
      <c r="X20136" s="19"/>
    </row>
    <row r="20137" spans="4:24" x14ac:dyDescent="0.25">
      <c r="D20137" s="19">
        <v>0</v>
      </c>
      <c r="E20137" s="19">
        <v>3303351</v>
      </c>
      <c r="F20137" s="19">
        <v>21050066</v>
      </c>
      <c r="G20137" s="19" t="s">
        <v>1991</v>
      </c>
      <c r="H20137" s="19" t="s">
        <v>1992</v>
      </c>
      <c r="I20137" s="19" t="s">
        <v>1702</v>
      </c>
      <c r="J20137" s="19" t="s">
        <v>38</v>
      </c>
      <c r="K20137" s="19" t="s">
        <v>19889</v>
      </c>
      <c r="L20137" s="19" t="s">
        <v>1691</v>
      </c>
      <c r="M20137" s="19" t="s">
        <v>20930</v>
      </c>
      <c r="N20137" s="19" t="s">
        <v>20931</v>
      </c>
      <c r="O20137" s="20">
        <v>45469</v>
      </c>
      <c r="P20137" s="20">
        <v>46981</v>
      </c>
      <c r="Q20137" s="19" t="s">
        <v>1694</v>
      </c>
      <c r="R20137" s="19" t="s">
        <v>43</v>
      </c>
      <c r="S20137" s="19" t="s">
        <v>38</v>
      </c>
      <c r="T20137" s="19" t="s">
        <v>38</v>
      </c>
      <c r="U20137" s="23" t="s">
        <v>28</v>
      </c>
      <c r="V20137" s="19"/>
      <c r="W20137" s="19"/>
      <c r="X20137" s="19"/>
    </row>
    <row r="20138" spans="4:24" x14ac:dyDescent="0.25">
      <c r="D20138" s="19">
        <v>0</v>
      </c>
      <c r="E20138" s="19">
        <v>3311017</v>
      </c>
      <c r="F20138" s="19">
        <v>64030042</v>
      </c>
      <c r="G20138" s="19" t="s">
        <v>2109</v>
      </c>
      <c r="H20138" s="19" t="s">
        <v>2110</v>
      </c>
      <c r="I20138" s="19" t="s">
        <v>1690</v>
      </c>
      <c r="J20138" s="19" t="s">
        <v>38</v>
      </c>
      <c r="K20138" s="19" t="s">
        <v>7273</v>
      </c>
      <c r="L20138" s="19" t="s">
        <v>1691</v>
      </c>
      <c r="M20138" s="19" t="s">
        <v>20930</v>
      </c>
      <c r="N20138" s="19" t="s">
        <v>20931</v>
      </c>
      <c r="O20138" s="20">
        <v>45469</v>
      </c>
      <c r="P20138" s="20">
        <v>46981</v>
      </c>
      <c r="Q20138" s="19" t="s">
        <v>1694</v>
      </c>
      <c r="R20138" s="19" t="s">
        <v>43</v>
      </c>
      <c r="S20138" s="19" t="s">
        <v>38</v>
      </c>
      <c r="T20138" s="19" t="s">
        <v>38</v>
      </c>
      <c r="U20138" s="23" t="s">
        <v>28</v>
      </c>
      <c r="V20138" s="19"/>
      <c r="W20138" s="19"/>
      <c r="X20138" s="19"/>
    </row>
    <row r="20139" spans="4:24" x14ac:dyDescent="0.25">
      <c r="D20139" s="19">
        <v>0</v>
      </c>
      <c r="E20139" s="19">
        <v>3311092</v>
      </c>
      <c r="F20139" s="19">
        <v>64030012</v>
      </c>
      <c r="G20139" s="19" t="s">
        <v>1895</v>
      </c>
      <c r="H20139" s="19" t="s">
        <v>1896</v>
      </c>
      <c r="I20139" s="19" t="s">
        <v>1690</v>
      </c>
      <c r="J20139" s="19" t="s">
        <v>38</v>
      </c>
      <c r="K20139" s="19" t="s">
        <v>19862</v>
      </c>
      <c r="L20139" s="19" t="s">
        <v>1691</v>
      </c>
      <c r="M20139" s="19" t="s">
        <v>20930</v>
      </c>
      <c r="N20139" s="19" t="s">
        <v>20931</v>
      </c>
      <c r="O20139" s="20">
        <v>45469</v>
      </c>
      <c r="P20139" s="20">
        <v>46981</v>
      </c>
      <c r="Q20139" s="19" t="s">
        <v>1694</v>
      </c>
      <c r="R20139" s="19" t="s">
        <v>43</v>
      </c>
      <c r="S20139" s="19" t="s">
        <v>38</v>
      </c>
      <c r="T20139" s="19" t="s">
        <v>38</v>
      </c>
      <c r="U20139" s="23" t="s">
        <v>28</v>
      </c>
      <c r="V20139" s="19"/>
      <c r="W20139" s="19"/>
      <c r="X20139" s="19"/>
    </row>
    <row r="20140" spans="4:24" x14ac:dyDescent="0.25">
      <c r="D20140" s="19">
        <v>0</v>
      </c>
      <c r="E20140" s="19">
        <v>3311004</v>
      </c>
      <c r="F20140" s="19">
        <v>64030037</v>
      </c>
      <c r="G20140" s="19" t="s">
        <v>2079</v>
      </c>
      <c r="H20140" s="19" t="s">
        <v>2080</v>
      </c>
      <c r="I20140" s="19" t="s">
        <v>1690</v>
      </c>
      <c r="J20140" s="19" t="s">
        <v>38</v>
      </c>
      <c r="K20140" s="19" t="s">
        <v>7263</v>
      </c>
      <c r="L20140" s="19" t="s">
        <v>1691</v>
      </c>
      <c r="M20140" s="19" t="s">
        <v>20930</v>
      </c>
      <c r="N20140" s="19" t="s">
        <v>20931</v>
      </c>
      <c r="O20140" s="20">
        <v>45469</v>
      </c>
      <c r="P20140" s="20">
        <v>46981</v>
      </c>
      <c r="Q20140" s="19" t="s">
        <v>1694</v>
      </c>
      <c r="R20140" s="19" t="s">
        <v>43</v>
      </c>
      <c r="S20140" s="19" t="s">
        <v>38</v>
      </c>
      <c r="T20140" s="19" t="s">
        <v>38</v>
      </c>
      <c r="U20140" s="23" t="s">
        <v>28</v>
      </c>
      <c r="V20140" s="19"/>
      <c r="W20140" s="19"/>
      <c r="X20140" s="19"/>
    </row>
    <row r="20141" spans="4:24" x14ac:dyDescent="0.25">
      <c r="D20141" s="19">
        <v>0</v>
      </c>
      <c r="E20141" s="19">
        <v>3311083</v>
      </c>
      <c r="F20141" s="19">
        <v>64030015</v>
      </c>
      <c r="G20141" s="19" t="s">
        <v>2073</v>
      </c>
      <c r="H20141" s="19" t="s">
        <v>2074</v>
      </c>
      <c r="I20141" s="19" t="s">
        <v>1690</v>
      </c>
      <c r="J20141" s="19" t="s">
        <v>38</v>
      </c>
      <c r="K20141" s="19" t="s">
        <v>20949</v>
      </c>
      <c r="L20141" s="19" t="s">
        <v>1691</v>
      </c>
      <c r="M20141" s="19" t="s">
        <v>20930</v>
      </c>
      <c r="N20141" s="19" t="s">
        <v>20931</v>
      </c>
      <c r="O20141" s="20">
        <v>45469</v>
      </c>
      <c r="P20141" s="20">
        <v>46981</v>
      </c>
      <c r="Q20141" s="19" t="s">
        <v>1694</v>
      </c>
      <c r="R20141" s="19" t="s">
        <v>43</v>
      </c>
      <c r="S20141" s="19" t="s">
        <v>38</v>
      </c>
      <c r="T20141" s="19" t="s">
        <v>38</v>
      </c>
      <c r="U20141" s="23" t="s">
        <v>28</v>
      </c>
      <c r="V20141" s="19"/>
      <c r="W20141" s="19"/>
      <c r="X20141" s="19"/>
    </row>
    <row r="20142" spans="4:24" x14ac:dyDescent="0.25">
      <c r="D20142" s="19">
        <v>0</v>
      </c>
      <c r="E20142" s="19">
        <v>3320112</v>
      </c>
      <c r="F20142" s="19">
        <v>64095025</v>
      </c>
      <c r="G20142" s="19" t="s">
        <v>2065</v>
      </c>
      <c r="H20142" s="19" t="s">
        <v>2066</v>
      </c>
      <c r="I20142" s="19" t="s">
        <v>1690</v>
      </c>
      <c r="J20142" s="19" t="s">
        <v>38</v>
      </c>
      <c r="K20142" s="19" t="s">
        <v>7250</v>
      </c>
      <c r="L20142" s="19" t="s">
        <v>1691</v>
      </c>
      <c r="M20142" s="19" t="s">
        <v>20930</v>
      </c>
      <c r="N20142" s="19" t="s">
        <v>20931</v>
      </c>
      <c r="O20142" s="20">
        <v>45469</v>
      </c>
      <c r="P20142" s="20">
        <v>46981</v>
      </c>
      <c r="Q20142" s="19" t="s">
        <v>1694</v>
      </c>
      <c r="R20142" s="19" t="s">
        <v>43</v>
      </c>
      <c r="S20142" s="19" t="s">
        <v>38</v>
      </c>
      <c r="T20142" s="19" t="s">
        <v>38</v>
      </c>
      <c r="U20142" s="23" t="s">
        <v>28</v>
      </c>
      <c r="V20142" s="19"/>
      <c r="W20142" s="19"/>
      <c r="X20142" s="19"/>
    </row>
    <row r="20143" spans="4:24" x14ac:dyDescent="0.25">
      <c r="D20143" s="19">
        <v>0</v>
      </c>
      <c r="E20143" s="19">
        <v>3303343</v>
      </c>
      <c r="F20143" s="19">
        <v>21050060</v>
      </c>
      <c r="G20143" s="19" t="s">
        <v>1814</v>
      </c>
      <c r="H20143" s="19" t="s">
        <v>1815</v>
      </c>
      <c r="I20143" s="19" t="s">
        <v>1702</v>
      </c>
      <c r="J20143" s="19" t="s">
        <v>38</v>
      </c>
      <c r="K20143" s="19" t="s">
        <v>19881</v>
      </c>
      <c r="L20143" s="19" t="s">
        <v>1691</v>
      </c>
      <c r="M20143" s="19" t="s">
        <v>20930</v>
      </c>
      <c r="N20143" s="19" t="s">
        <v>20931</v>
      </c>
      <c r="O20143" s="20">
        <v>45469</v>
      </c>
      <c r="P20143" s="20">
        <v>46981</v>
      </c>
      <c r="Q20143" s="19" t="s">
        <v>1694</v>
      </c>
      <c r="R20143" s="19" t="s">
        <v>43</v>
      </c>
      <c r="S20143" s="19" t="s">
        <v>38</v>
      </c>
      <c r="T20143" s="19" t="s">
        <v>38</v>
      </c>
      <c r="U20143" s="23" t="s">
        <v>28</v>
      </c>
      <c r="V20143" s="19"/>
      <c r="W20143" s="19"/>
      <c r="X20143" s="19"/>
    </row>
    <row r="20144" spans="4:24" x14ac:dyDescent="0.25">
      <c r="D20144" s="19">
        <v>0</v>
      </c>
      <c r="E20144" s="19">
        <v>3303342</v>
      </c>
      <c r="F20144" s="19">
        <v>21050059</v>
      </c>
      <c r="G20144" s="19" t="s">
        <v>1808</v>
      </c>
      <c r="H20144" s="19" t="s">
        <v>1809</v>
      </c>
      <c r="I20144" s="19" t="s">
        <v>1702</v>
      </c>
      <c r="J20144" s="19" t="s">
        <v>38</v>
      </c>
      <c r="K20144" s="19" t="s">
        <v>19876</v>
      </c>
      <c r="L20144" s="19" t="s">
        <v>1691</v>
      </c>
      <c r="M20144" s="19" t="s">
        <v>20930</v>
      </c>
      <c r="N20144" s="19" t="s">
        <v>20931</v>
      </c>
      <c r="O20144" s="20">
        <v>45469</v>
      </c>
      <c r="P20144" s="20">
        <v>46981</v>
      </c>
      <c r="Q20144" s="19" t="s">
        <v>1694</v>
      </c>
      <c r="R20144" s="19" t="s">
        <v>43</v>
      </c>
      <c r="S20144" s="19" t="s">
        <v>38</v>
      </c>
      <c r="T20144" s="19" t="s">
        <v>38</v>
      </c>
      <c r="U20144" s="23" t="s">
        <v>28</v>
      </c>
      <c r="V20144" s="19"/>
      <c r="W20144" s="19"/>
      <c r="X20144" s="19"/>
    </row>
    <row r="20145" spans="4:24" x14ac:dyDescent="0.25">
      <c r="D20145" s="19">
        <v>0</v>
      </c>
      <c r="E20145" s="19">
        <v>3303340</v>
      </c>
      <c r="F20145" s="19">
        <v>21050058</v>
      </c>
      <c r="G20145" s="19" t="s">
        <v>1816</v>
      </c>
      <c r="H20145" s="19" t="s">
        <v>1817</v>
      </c>
      <c r="I20145" s="19" t="s">
        <v>1702</v>
      </c>
      <c r="J20145" s="19" t="s">
        <v>38</v>
      </c>
      <c r="K20145" s="19" t="s">
        <v>7265</v>
      </c>
      <c r="L20145" s="19" t="s">
        <v>1691</v>
      </c>
      <c r="M20145" s="19" t="s">
        <v>20930</v>
      </c>
      <c r="N20145" s="19" t="s">
        <v>20931</v>
      </c>
      <c r="O20145" s="20">
        <v>45469</v>
      </c>
      <c r="P20145" s="20">
        <v>46981</v>
      </c>
      <c r="Q20145" s="19" t="s">
        <v>1694</v>
      </c>
      <c r="R20145" s="19" t="s">
        <v>43</v>
      </c>
      <c r="S20145" s="19" t="s">
        <v>38</v>
      </c>
      <c r="T20145" s="19" t="s">
        <v>38</v>
      </c>
      <c r="U20145" s="23" t="s">
        <v>28</v>
      </c>
      <c r="V20145" s="19"/>
      <c r="W20145" s="19"/>
      <c r="X20145" s="19"/>
    </row>
    <row r="20146" spans="4:24" x14ac:dyDescent="0.25">
      <c r="D20146" s="19">
        <v>0</v>
      </c>
      <c r="E20146" s="19">
        <v>3320105</v>
      </c>
      <c r="F20146" s="19">
        <v>64095027</v>
      </c>
      <c r="G20146" s="19" t="s">
        <v>1863</v>
      </c>
      <c r="H20146" s="19" t="s">
        <v>1864</v>
      </c>
      <c r="I20146" s="19" t="s">
        <v>1690</v>
      </c>
      <c r="J20146" s="19" t="s">
        <v>38</v>
      </c>
      <c r="K20146" s="19" t="s">
        <v>7238</v>
      </c>
      <c r="L20146" s="19" t="s">
        <v>1691</v>
      </c>
      <c r="M20146" s="19" t="s">
        <v>20930</v>
      </c>
      <c r="N20146" s="19" t="s">
        <v>20931</v>
      </c>
      <c r="O20146" s="20">
        <v>45469</v>
      </c>
      <c r="P20146" s="20">
        <v>46981</v>
      </c>
      <c r="Q20146" s="19" t="s">
        <v>1694</v>
      </c>
      <c r="R20146" s="19" t="s">
        <v>43</v>
      </c>
      <c r="S20146" s="19" t="s">
        <v>38</v>
      </c>
      <c r="T20146" s="19" t="s">
        <v>38</v>
      </c>
      <c r="U20146" s="23" t="s">
        <v>28</v>
      </c>
      <c r="V20146" s="19"/>
      <c r="W20146" s="19"/>
      <c r="X20146" s="19"/>
    </row>
    <row r="20147" spans="4:24" x14ac:dyDescent="0.25">
      <c r="D20147" s="19">
        <v>0</v>
      </c>
      <c r="E20147" s="19">
        <v>3301649</v>
      </c>
      <c r="F20147" s="19">
        <v>21050091</v>
      </c>
      <c r="G20147" s="19" t="s">
        <v>1700</v>
      </c>
      <c r="H20147" s="19" t="s">
        <v>1701</v>
      </c>
      <c r="I20147" s="19" t="s">
        <v>1702</v>
      </c>
      <c r="J20147" s="19" t="s">
        <v>38</v>
      </c>
      <c r="K20147" s="19" t="s">
        <v>19874</v>
      </c>
      <c r="L20147" s="19" t="s">
        <v>1691</v>
      </c>
      <c r="M20147" s="19" t="s">
        <v>20930</v>
      </c>
      <c r="N20147" s="19" t="s">
        <v>20931</v>
      </c>
      <c r="O20147" s="20">
        <v>45469</v>
      </c>
      <c r="P20147" s="20">
        <v>46981</v>
      </c>
      <c r="Q20147" s="19" t="s">
        <v>1694</v>
      </c>
      <c r="R20147" s="19" t="s">
        <v>43</v>
      </c>
      <c r="S20147" s="19" t="s">
        <v>38</v>
      </c>
      <c r="T20147" s="19" t="s">
        <v>38</v>
      </c>
      <c r="U20147" s="23" t="s">
        <v>28</v>
      </c>
      <c r="V20147" s="19"/>
      <c r="W20147" s="19"/>
      <c r="X20147" s="19"/>
    </row>
    <row r="20148" spans="4:24" x14ac:dyDescent="0.25">
      <c r="D20148" s="19">
        <v>0</v>
      </c>
      <c r="E20148" s="19">
        <v>3303339</v>
      </c>
      <c r="F20148" s="19">
        <v>21050057</v>
      </c>
      <c r="G20148" s="19" t="s">
        <v>1818</v>
      </c>
      <c r="H20148" s="19" t="s">
        <v>1819</v>
      </c>
      <c r="I20148" s="19" t="s">
        <v>1702</v>
      </c>
      <c r="J20148" s="19" t="s">
        <v>38</v>
      </c>
      <c r="K20148" s="19" t="s">
        <v>19871</v>
      </c>
      <c r="L20148" s="19" t="s">
        <v>1691</v>
      </c>
      <c r="M20148" s="19" t="s">
        <v>20930</v>
      </c>
      <c r="N20148" s="19" t="s">
        <v>20931</v>
      </c>
      <c r="O20148" s="20">
        <v>45469</v>
      </c>
      <c r="P20148" s="20">
        <v>46981</v>
      </c>
      <c r="Q20148" s="19" t="s">
        <v>1694</v>
      </c>
      <c r="R20148" s="19" t="s">
        <v>43</v>
      </c>
      <c r="S20148" s="19" t="s">
        <v>38</v>
      </c>
      <c r="T20148" s="19" t="s">
        <v>38</v>
      </c>
      <c r="U20148" s="23" t="s">
        <v>28</v>
      </c>
      <c r="V20148" s="19"/>
      <c r="W20148" s="19"/>
      <c r="X20148" s="19"/>
    </row>
    <row r="20149" spans="4:24" x14ac:dyDescent="0.25">
      <c r="D20149" s="19">
        <v>0</v>
      </c>
      <c r="E20149" s="19">
        <v>3303337</v>
      </c>
      <c r="F20149" s="19">
        <v>21050056</v>
      </c>
      <c r="G20149" s="19" t="s">
        <v>1995</v>
      </c>
      <c r="H20149" s="19" t="s">
        <v>1996</v>
      </c>
      <c r="I20149" s="19" t="s">
        <v>1702</v>
      </c>
      <c r="J20149" s="19" t="s">
        <v>38</v>
      </c>
      <c r="K20149" s="19" t="s">
        <v>7288</v>
      </c>
      <c r="L20149" s="19" t="s">
        <v>1691</v>
      </c>
      <c r="M20149" s="19" t="s">
        <v>20930</v>
      </c>
      <c r="N20149" s="19" t="s">
        <v>20931</v>
      </c>
      <c r="O20149" s="20">
        <v>45469</v>
      </c>
      <c r="P20149" s="20">
        <v>46981</v>
      </c>
      <c r="Q20149" s="19" t="s">
        <v>1694</v>
      </c>
      <c r="R20149" s="19" t="s">
        <v>43</v>
      </c>
      <c r="S20149" s="19" t="s">
        <v>38</v>
      </c>
      <c r="T20149" s="19" t="s">
        <v>38</v>
      </c>
      <c r="U20149" s="23" t="s">
        <v>28</v>
      </c>
      <c r="V20149" s="19"/>
      <c r="W20149" s="19"/>
      <c r="X20149" s="19"/>
    </row>
    <row r="20150" spans="4:24" x14ac:dyDescent="0.25">
      <c r="D20150" s="19">
        <v>0</v>
      </c>
      <c r="E20150" s="19">
        <v>3310013</v>
      </c>
      <c r="F20150" s="19">
        <v>0</v>
      </c>
      <c r="G20150" s="19" t="s">
        <v>1828</v>
      </c>
      <c r="H20150" s="19" t="s">
        <v>1829</v>
      </c>
      <c r="I20150" s="19" t="s">
        <v>1822</v>
      </c>
      <c r="J20150" s="19" t="s">
        <v>38</v>
      </c>
      <c r="K20150" s="19" t="s">
        <v>2453</v>
      </c>
      <c r="L20150" s="19" t="s">
        <v>1691</v>
      </c>
      <c r="M20150" s="19" t="s">
        <v>20930</v>
      </c>
      <c r="N20150" s="19" t="s">
        <v>20931</v>
      </c>
      <c r="O20150" s="20">
        <v>45469</v>
      </c>
      <c r="P20150" s="20">
        <v>46981</v>
      </c>
      <c r="Q20150" s="19" t="s">
        <v>1694</v>
      </c>
      <c r="R20150" s="19" t="s">
        <v>43</v>
      </c>
      <c r="S20150" s="19" t="s">
        <v>38</v>
      </c>
      <c r="T20150" s="19" t="s">
        <v>38</v>
      </c>
      <c r="U20150" s="23" t="s">
        <v>28</v>
      </c>
      <c r="V20150" s="19"/>
      <c r="W20150" s="19"/>
      <c r="X20150" s="19"/>
    </row>
    <row r="20151" spans="4:24" x14ac:dyDescent="0.25">
      <c r="D20151" s="19">
        <v>0</v>
      </c>
      <c r="E20151" s="19">
        <v>3320148</v>
      </c>
      <c r="F20151" s="19">
        <v>64095008</v>
      </c>
      <c r="G20151" s="19" t="s">
        <v>1715</v>
      </c>
      <c r="H20151" s="19" t="s">
        <v>1716</v>
      </c>
      <c r="I20151" s="19" t="s">
        <v>1690</v>
      </c>
      <c r="J20151" s="19" t="s">
        <v>38</v>
      </c>
      <c r="K20151" s="19" t="s">
        <v>7234</v>
      </c>
      <c r="L20151" s="19" t="s">
        <v>1691</v>
      </c>
      <c r="M20151" s="19" t="s">
        <v>20930</v>
      </c>
      <c r="N20151" s="19" t="s">
        <v>20931</v>
      </c>
      <c r="O20151" s="20">
        <v>45469</v>
      </c>
      <c r="P20151" s="20">
        <v>46981</v>
      </c>
      <c r="Q20151" s="19" t="s">
        <v>1694</v>
      </c>
      <c r="R20151" s="19" t="s">
        <v>43</v>
      </c>
      <c r="S20151" s="19" t="s">
        <v>38</v>
      </c>
      <c r="T20151" s="19" t="s">
        <v>38</v>
      </c>
      <c r="U20151" s="23" t="s">
        <v>28</v>
      </c>
      <c r="V20151" s="19"/>
      <c r="W20151" s="19"/>
      <c r="X20151" s="19"/>
    </row>
    <row r="20152" spans="4:24" x14ac:dyDescent="0.25">
      <c r="D20152" s="19">
        <v>0</v>
      </c>
      <c r="E20152" s="19">
        <v>3320146</v>
      </c>
      <c r="F20152" s="19">
        <v>64095009</v>
      </c>
      <c r="G20152" s="19" t="s">
        <v>1967</v>
      </c>
      <c r="H20152" s="19" t="s">
        <v>1968</v>
      </c>
      <c r="I20152" s="19" t="s">
        <v>1690</v>
      </c>
      <c r="J20152" s="19" t="s">
        <v>38</v>
      </c>
      <c r="K20152" s="19" t="s">
        <v>7259</v>
      </c>
      <c r="L20152" s="19" t="s">
        <v>1691</v>
      </c>
      <c r="M20152" s="19" t="s">
        <v>20930</v>
      </c>
      <c r="N20152" s="19" t="s">
        <v>20931</v>
      </c>
      <c r="O20152" s="20">
        <v>45469</v>
      </c>
      <c r="P20152" s="20">
        <v>46981</v>
      </c>
      <c r="Q20152" s="19" t="s">
        <v>1694</v>
      </c>
      <c r="R20152" s="19" t="s">
        <v>43</v>
      </c>
      <c r="S20152" s="19" t="s">
        <v>38</v>
      </c>
      <c r="T20152" s="19" t="s">
        <v>38</v>
      </c>
      <c r="U20152" s="23" t="s">
        <v>28</v>
      </c>
      <c r="V20152" s="19"/>
      <c r="W20152" s="19"/>
      <c r="X20152" s="19"/>
    </row>
    <row r="20153" spans="4:24" x14ac:dyDescent="0.25">
      <c r="D20153" s="19">
        <v>0</v>
      </c>
      <c r="E20153" s="19">
        <v>3303346</v>
      </c>
      <c r="F20153" s="19">
        <v>21050062</v>
      </c>
      <c r="G20153" s="19" t="s">
        <v>2039</v>
      </c>
      <c r="H20153" s="19" t="s">
        <v>2040</v>
      </c>
      <c r="I20153" s="19" t="s">
        <v>1702</v>
      </c>
      <c r="J20153" s="19" t="s">
        <v>38</v>
      </c>
      <c r="K20153" s="19" t="s">
        <v>19883</v>
      </c>
      <c r="L20153" s="19" t="s">
        <v>1691</v>
      </c>
      <c r="M20153" s="19" t="s">
        <v>20930</v>
      </c>
      <c r="N20153" s="19" t="s">
        <v>20931</v>
      </c>
      <c r="O20153" s="20">
        <v>45469</v>
      </c>
      <c r="P20153" s="20">
        <v>46981</v>
      </c>
      <c r="Q20153" s="19" t="s">
        <v>1694</v>
      </c>
      <c r="R20153" s="19" t="s">
        <v>43</v>
      </c>
      <c r="S20153" s="19" t="s">
        <v>38</v>
      </c>
      <c r="T20153" s="19" t="s">
        <v>38</v>
      </c>
      <c r="U20153" s="23" t="s">
        <v>28</v>
      </c>
      <c r="V20153" s="19"/>
      <c r="W20153" s="19"/>
      <c r="X20153" s="19"/>
    </row>
    <row r="20154" spans="4:24" x14ac:dyDescent="0.25">
      <c r="D20154" s="19">
        <v>0</v>
      </c>
      <c r="E20154" s="19">
        <v>3311061</v>
      </c>
      <c r="F20154" s="19">
        <v>64030062</v>
      </c>
      <c r="G20154" s="19" t="s">
        <v>1837</v>
      </c>
      <c r="H20154" s="19" t="s">
        <v>1838</v>
      </c>
      <c r="I20154" s="19" t="s">
        <v>1690</v>
      </c>
      <c r="J20154" s="19" t="s">
        <v>38</v>
      </c>
      <c r="K20154" s="19" t="s">
        <v>20950</v>
      </c>
      <c r="L20154" s="19" t="s">
        <v>1691</v>
      </c>
      <c r="M20154" s="19" t="s">
        <v>20930</v>
      </c>
      <c r="N20154" s="19" t="s">
        <v>20931</v>
      </c>
      <c r="O20154" s="20">
        <v>45469</v>
      </c>
      <c r="P20154" s="20">
        <v>46981</v>
      </c>
      <c r="Q20154" s="19" t="s">
        <v>1694</v>
      </c>
      <c r="R20154" s="19" t="s">
        <v>43</v>
      </c>
      <c r="S20154" s="19" t="s">
        <v>38</v>
      </c>
      <c r="T20154" s="19" t="s">
        <v>38</v>
      </c>
      <c r="U20154" s="23" t="s">
        <v>28</v>
      </c>
      <c r="V20154" s="19"/>
      <c r="W20154" s="19"/>
      <c r="X20154" s="19"/>
    </row>
    <row r="20155" spans="4:24" x14ac:dyDescent="0.25">
      <c r="D20155" s="19">
        <v>0</v>
      </c>
      <c r="E20155" s="19">
        <v>3303347</v>
      </c>
      <c r="F20155" s="19">
        <v>21050063</v>
      </c>
      <c r="G20155" s="19" t="s">
        <v>1804</v>
      </c>
      <c r="H20155" s="19" t="s">
        <v>1805</v>
      </c>
      <c r="I20155" s="19" t="s">
        <v>1702</v>
      </c>
      <c r="J20155" s="19" t="s">
        <v>38</v>
      </c>
      <c r="K20155" s="19" t="s">
        <v>19884</v>
      </c>
      <c r="L20155" s="19" t="s">
        <v>1691</v>
      </c>
      <c r="M20155" s="19" t="s">
        <v>20930</v>
      </c>
      <c r="N20155" s="19" t="s">
        <v>20931</v>
      </c>
      <c r="O20155" s="20">
        <v>45469</v>
      </c>
      <c r="P20155" s="20">
        <v>46981</v>
      </c>
      <c r="Q20155" s="19" t="s">
        <v>1694</v>
      </c>
      <c r="R20155" s="19" t="s">
        <v>43</v>
      </c>
      <c r="S20155" s="19" t="s">
        <v>38</v>
      </c>
      <c r="T20155" s="19" t="s">
        <v>38</v>
      </c>
      <c r="U20155" s="23" t="s">
        <v>28</v>
      </c>
      <c r="V20155" s="19"/>
      <c r="W20155" s="19"/>
      <c r="X20155" s="19"/>
    </row>
    <row r="20156" spans="4:24" x14ac:dyDescent="0.25">
      <c r="D20156" s="19">
        <v>0</v>
      </c>
      <c r="E20156" s="19">
        <v>3311082</v>
      </c>
      <c r="F20156" s="19">
        <v>64030014</v>
      </c>
      <c r="G20156" s="19" t="s">
        <v>2083</v>
      </c>
      <c r="H20156" s="19" t="s">
        <v>2084</v>
      </c>
      <c r="I20156" s="19" t="s">
        <v>1690</v>
      </c>
      <c r="J20156" s="19" t="s">
        <v>38</v>
      </c>
      <c r="K20156" s="19" t="s">
        <v>20951</v>
      </c>
      <c r="L20156" s="19" t="s">
        <v>1691</v>
      </c>
      <c r="M20156" s="19" t="s">
        <v>20930</v>
      </c>
      <c r="N20156" s="19" t="s">
        <v>20931</v>
      </c>
      <c r="O20156" s="20">
        <v>45469</v>
      </c>
      <c r="P20156" s="20">
        <v>46981</v>
      </c>
      <c r="Q20156" s="19" t="s">
        <v>1694</v>
      </c>
      <c r="R20156" s="19" t="s">
        <v>43</v>
      </c>
      <c r="S20156" s="19" t="s">
        <v>38</v>
      </c>
      <c r="T20156" s="19" t="s">
        <v>38</v>
      </c>
      <c r="U20156" s="23" t="s">
        <v>28</v>
      </c>
      <c r="V20156" s="19"/>
      <c r="W20156" s="19"/>
      <c r="X20156" s="19"/>
    </row>
    <row r="20157" spans="4:24" x14ac:dyDescent="0.25">
      <c r="D20157" s="19">
        <v>0</v>
      </c>
      <c r="E20157" s="19">
        <v>3311047</v>
      </c>
      <c r="F20157" s="19">
        <v>64030051</v>
      </c>
      <c r="G20157" s="19" t="s">
        <v>2051</v>
      </c>
      <c r="H20157" s="19" t="s">
        <v>2052</v>
      </c>
      <c r="I20157" s="19" t="s">
        <v>1690</v>
      </c>
      <c r="J20157" s="19" t="s">
        <v>38</v>
      </c>
      <c r="K20157" s="19" t="s">
        <v>20952</v>
      </c>
      <c r="L20157" s="19" t="s">
        <v>1691</v>
      </c>
      <c r="M20157" s="19" t="s">
        <v>20930</v>
      </c>
      <c r="N20157" s="19" t="s">
        <v>20931</v>
      </c>
      <c r="O20157" s="20">
        <v>45469</v>
      </c>
      <c r="P20157" s="20">
        <v>46981</v>
      </c>
      <c r="Q20157" s="19" t="s">
        <v>1694</v>
      </c>
      <c r="R20157" s="19" t="s">
        <v>43</v>
      </c>
      <c r="S20157" s="19" t="s">
        <v>38</v>
      </c>
      <c r="T20157" s="19" t="s">
        <v>38</v>
      </c>
      <c r="U20157" s="23" t="s">
        <v>28</v>
      </c>
      <c r="V20157" s="19"/>
      <c r="W20157" s="19"/>
      <c r="X20157" s="19"/>
    </row>
    <row r="20158" spans="4:24" x14ac:dyDescent="0.25">
      <c r="D20158" s="19">
        <v>0</v>
      </c>
      <c r="E20158" s="19">
        <v>3311050</v>
      </c>
      <c r="F20158" s="19">
        <v>64030061</v>
      </c>
      <c r="G20158" s="19" t="s">
        <v>1963</v>
      </c>
      <c r="H20158" s="19" t="s">
        <v>1964</v>
      </c>
      <c r="I20158" s="19" t="s">
        <v>1690</v>
      </c>
      <c r="J20158" s="19" t="s">
        <v>38</v>
      </c>
      <c r="K20158" s="19" t="s">
        <v>20953</v>
      </c>
      <c r="L20158" s="19" t="s">
        <v>1691</v>
      </c>
      <c r="M20158" s="19" t="s">
        <v>20930</v>
      </c>
      <c r="N20158" s="19" t="s">
        <v>20931</v>
      </c>
      <c r="O20158" s="20">
        <v>45469</v>
      </c>
      <c r="P20158" s="20">
        <v>46981</v>
      </c>
      <c r="Q20158" s="19" t="s">
        <v>1694</v>
      </c>
      <c r="R20158" s="19" t="s">
        <v>43</v>
      </c>
      <c r="S20158" s="19" t="s">
        <v>38</v>
      </c>
      <c r="T20158" s="19" t="s">
        <v>38</v>
      </c>
      <c r="U20158" s="23" t="s">
        <v>28</v>
      </c>
      <c r="V20158" s="19"/>
      <c r="W20158" s="19"/>
      <c r="X20158" s="19"/>
    </row>
    <row r="20159" spans="4:24" x14ac:dyDescent="0.25">
      <c r="D20159" s="19">
        <v>0</v>
      </c>
      <c r="E20159" s="19">
        <v>3320110</v>
      </c>
      <c r="F20159" s="19">
        <v>64095022</v>
      </c>
      <c r="G20159" s="19" t="s">
        <v>2099</v>
      </c>
      <c r="H20159" s="19" t="s">
        <v>2100</v>
      </c>
      <c r="I20159" s="19" t="s">
        <v>1690</v>
      </c>
      <c r="J20159" s="19" t="s">
        <v>38</v>
      </c>
      <c r="K20159" s="19" t="s">
        <v>7221</v>
      </c>
      <c r="L20159" s="19" t="s">
        <v>1691</v>
      </c>
      <c r="M20159" s="19" t="s">
        <v>20930</v>
      </c>
      <c r="N20159" s="19" t="s">
        <v>20931</v>
      </c>
      <c r="O20159" s="20">
        <v>45469</v>
      </c>
      <c r="P20159" s="20">
        <v>46981</v>
      </c>
      <c r="Q20159" s="19" t="s">
        <v>1694</v>
      </c>
      <c r="R20159" s="19" t="s">
        <v>43</v>
      </c>
      <c r="S20159" s="19" t="s">
        <v>38</v>
      </c>
      <c r="T20159" s="19" t="s">
        <v>38</v>
      </c>
      <c r="U20159" s="23" t="s">
        <v>28</v>
      </c>
      <c r="V20159" s="19"/>
      <c r="W20159" s="19"/>
      <c r="X20159" s="19"/>
    </row>
    <row r="20160" spans="4:24" x14ac:dyDescent="0.25">
      <c r="D20160" s="19">
        <v>0</v>
      </c>
      <c r="E20160" s="19">
        <v>3320109</v>
      </c>
      <c r="F20160" s="19">
        <v>64095023</v>
      </c>
      <c r="G20160" s="19" t="s">
        <v>1971</v>
      </c>
      <c r="H20160" s="19" t="s">
        <v>1972</v>
      </c>
      <c r="I20160" s="19" t="s">
        <v>1690</v>
      </c>
      <c r="J20160" s="19" t="s">
        <v>38</v>
      </c>
      <c r="K20160" s="19" t="s">
        <v>7222</v>
      </c>
      <c r="L20160" s="19" t="s">
        <v>1691</v>
      </c>
      <c r="M20160" s="19" t="s">
        <v>20930</v>
      </c>
      <c r="N20160" s="19" t="s">
        <v>20931</v>
      </c>
      <c r="O20160" s="20">
        <v>45469</v>
      </c>
      <c r="P20160" s="20">
        <v>46981</v>
      </c>
      <c r="Q20160" s="19" t="s">
        <v>1694</v>
      </c>
      <c r="R20160" s="19" t="s">
        <v>43</v>
      </c>
      <c r="S20160" s="19" t="s">
        <v>38</v>
      </c>
      <c r="T20160" s="19" t="s">
        <v>38</v>
      </c>
      <c r="U20160" s="23" t="s">
        <v>28</v>
      </c>
      <c r="V20160" s="19"/>
      <c r="W20160" s="19"/>
      <c r="X20160" s="19"/>
    </row>
    <row r="20161" spans="4:24" x14ac:dyDescent="0.25">
      <c r="D20161" s="19">
        <v>0</v>
      </c>
      <c r="E20161" s="19">
        <v>3312242</v>
      </c>
      <c r="F20161" s="19">
        <v>64030065</v>
      </c>
      <c r="G20161" s="19" t="s">
        <v>1847</v>
      </c>
      <c r="H20161" s="19" t="s">
        <v>1848</v>
      </c>
      <c r="I20161" s="19" t="s">
        <v>1690</v>
      </c>
      <c r="J20161" s="19" t="s">
        <v>38</v>
      </c>
      <c r="K20161" s="19" t="s">
        <v>20954</v>
      </c>
      <c r="L20161" s="19" t="s">
        <v>1691</v>
      </c>
      <c r="M20161" s="19" t="s">
        <v>20930</v>
      </c>
      <c r="N20161" s="19" t="s">
        <v>20931</v>
      </c>
      <c r="O20161" s="20">
        <v>45469</v>
      </c>
      <c r="P20161" s="20">
        <v>46981</v>
      </c>
      <c r="Q20161" s="19" t="s">
        <v>1694</v>
      </c>
      <c r="R20161" s="19" t="s">
        <v>43</v>
      </c>
      <c r="S20161" s="19" t="s">
        <v>38</v>
      </c>
      <c r="T20161" s="19" t="s">
        <v>38</v>
      </c>
      <c r="U20161" s="23" t="s">
        <v>28</v>
      </c>
      <c r="V20161" s="19"/>
      <c r="W20161" s="19"/>
      <c r="X20161" s="19"/>
    </row>
    <row r="20162" spans="4:24" x14ac:dyDescent="0.25">
      <c r="D20162" s="19">
        <v>0</v>
      </c>
      <c r="E20162" s="19">
        <v>3301638</v>
      </c>
      <c r="F20162" s="19">
        <v>21050084</v>
      </c>
      <c r="G20162" s="19" t="s">
        <v>1771</v>
      </c>
      <c r="H20162" s="19" t="s">
        <v>1772</v>
      </c>
      <c r="I20162" s="19" t="s">
        <v>1702</v>
      </c>
      <c r="J20162" s="19" t="s">
        <v>38</v>
      </c>
      <c r="K20162" s="19" t="s">
        <v>7216</v>
      </c>
      <c r="L20162" s="19" t="s">
        <v>1691</v>
      </c>
      <c r="M20162" s="19" t="s">
        <v>20930</v>
      </c>
      <c r="N20162" s="19" t="s">
        <v>20931</v>
      </c>
      <c r="O20162" s="20">
        <v>45469</v>
      </c>
      <c r="P20162" s="20">
        <v>46981</v>
      </c>
      <c r="Q20162" s="19" t="s">
        <v>1694</v>
      </c>
      <c r="R20162" s="19" t="s">
        <v>43</v>
      </c>
      <c r="S20162" s="19" t="s">
        <v>38</v>
      </c>
      <c r="T20162" s="19" t="s">
        <v>38</v>
      </c>
      <c r="U20162" s="23" t="s">
        <v>28</v>
      </c>
      <c r="V20162" s="19"/>
      <c r="W20162" s="19"/>
      <c r="X20162" s="19"/>
    </row>
    <row r="20163" spans="4:24" x14ac:dyDescent="0.25">
      <c r="D20163" s="19">
        <v>0</v>
      </c>
      <c r="E20163" s="19">
        <v>3311052</v>
      </c>
      <c r="F20163" s="19">
        <v>64030057</v>
      </c>
      <c r="G20163" s="19" t="s">
        <v>2105</v>
      </c>
      <c r="H20163" s="19" t="s">
        <v>2106</v>
      </c>
      <c r="I20163" s="19" t="s">
        <v>1690</v>
      </c>
      <c r="J20163" s="19" t="s">
        <v>38</v>
      </c>
      <c r="K20163" s="19" t="s">
        <v>20955</v>
      </c>
      <c r="L20163" s="19" t="s">
        <v>1691</v>
      </c>
      <c r="M20163" s="19" t="s">
        <v>20930</v>
      </c>
      <c r="N20163" s="19" t="s">
        <v>20931</v>
      </c>
      <c r="O20163" s="20">
        <v>45469</v>
      </c>
      <c r="P20163" s="20">
        <v>46981</v>
      </c>
      <c r="Q20163" s="19" t="s">
        <v>1694</v>
      </c>
      <c r="R20163" s="19" t="s">
        <v>43</v>
      </c>
      <c r="S20163" s="19" t="s">
        <v>38</v>
      </c>
      <c r="T20163" s="19" t="s">
        <v>38</v>
      </c>
      <c r="U20163" s="23" t="s">
        <v>28</v>
      </c>
      <c r="V20163" s="19"/>
      <c r="W20163" s="19"/>
      <c r="X20163" s="19"/>
    </row>
    <row r="20164" spans="4:24" x14ac:dyDescent="0.25">
      <c r="D20164" s="19">
        <v>0</v>
      </c>
      <c r="E20164" s="19">
        <v>3301648</v>
      </c>
      <c r="F20164" s="19">
        <v>21050090</v>
      </c>
      <c r="G20164" s="19" t="s">
        <v>1755</v>
      </c>
      <c r="H20164" s="19" t="s">
        <v>1756</v>
      </c>
      <c r="I20164" s="19" t="s">
        <v>1702</v>
      </c>
      <c r="J20164" s="19" t="s">
        <v>38</v>
      </c>
      <c r="K20164" s="19" t="s">
        <v>19866</v>
      </c>
      <c r="L20164" s="19" t="s">
        <v>1691</v>
      </c>
      <c r="M20164" s="19" t="s">
        <v>20930</v>
      </c>
      <c r="N20164" s="19" t="s">
        <v>20931</v>
      </c>
      <c r="O20164" s="20">
        <v>45469</v>
      </c>
      <c r="P20164" s="20">
        <v>46981</v>
      </c>
      <c r="Q20164" s="19" t="s">
        <v>1694</v>
      </c>
      <c r="R20164" s="19" t="s">
        <v>43</v>
      </c>
      <c r="S20164" s="19" t="s">
        <v>38</v>
      </c>
      <c r="T20164" s="19" t="s">
        <v>38</v>
      </c>
      <c r="U20164" s="23" t="s">
        <v>28</v>
      </c>
      <c r="V20164" s="19"/>
      <c r="W20164" s="19"/>
      <c r="X20164" s="19"/>
    </row>
    <row r="20165" spans="4:24" x14ac:dyDescent="0.25">
      <c r="D20165" s="19">
        <v>0</v>
      </c>
      <c r="E20165" s="19">
        <v>3311053</v>
      </c>
      <c r="F20165" s="19">
        <v>64030055</v>
      </c>
      <c r="G20165" s="19" t="s">
        <v>2063</v>
      </c>
      <c r="H20165" s="19" t="s">
        <v>2064</v>
      </c>
      <c r="I20165" s="19" t="s">
        <v>1690</v>
      </c>
      <c r="J20165" s="19" t="s">
        <v>38</v>
      </c>
      <c r="K20165" s="19" t="s">
        <v>20956</v>
      </c>
      <c r="L20165" s="19" t="s">
        <v>1691</v>
      </c>
      <c r="M20165" s="19" t="s">
        <v>20930</v>
      </c>
      <c r="N20165" s="19" t="s">
        <v>20931</v>
      </c>
      <c r="O20165" s="20">
        <v>45469</v>
      </c>
      <c r="P20165" s="20">
        <v>46981</v>
      </c>
      <c r="Q20165" s="19" t="s">
        <v>1694</v>
      </c>
      <c r="R20165" s="19" t="s">
        <v>43</v>
      </c>
      <c r="S20165" s="19" t="s">
        <v>38</v>
      </c>
      <c r="T20165" s="19" t="s">
        <v>38</v>
      </c>
      <c r="U20165" s="23" t="s">
        <v>28</v>
      </c>
      <c r="V20165" s="19"/>
      <c r="W20165" s="19"/>
      <c r="X20165" s="19"/>
    </row>
    <row r="20166" spans="4:24" x14ac:dyDescent="0.25">
      <c r="D20166" s="19">
        <v>0</v>
      </c>
      <c r="E20166" s="19">
        <v>3311093</v>
      </c>
      <c r="F20166" s="19">
        <v>64030013</v>
      </c>
      <c r="G20166" s="19" t="s">
        <v>1849</v>
      </c>
      <c r="H20166" s="19" t="s">
        <v>1850</v>
      </c>
      <c r="I20166" s="19" t="s">
        <v>1690</v>
      </c>
      <c r="J20166" s="19" t="s">
        <v>38</v>
      </c>
      <c r="K20166" s="19" t="s">
        <v>20957</v>
      </c>
      <c r="L20166" s="19" t="s">
        <v>1691</v>
      </c>
      <c r="M20166" s="19" t="s">
        <v>20930</v>
      </c>
      <c r="N20166" s="19" t="s">
        <v>20931</v>
      </c>
      <c r="O20166" s="20">
        <v>45469</v>
      </c>
      <c r="P20166" s="20">
        <v>46981</v>
      </c>
      <c r="Q20166" s="19" t="s">
        <v>1694</v>
      </c>
      <c r="R20166" s="19" t="s">
        <v>43</v>
      </c>
      <c r="S20166" s="19" t="s">
        <v>38</v>
      </c>
      <c r="T20166" s="19" t="s">
        <v>38</v>
      </c>
      <c r="U20166" s="23" t="s">
        <v>28</v>
      </c>
      <c r="V20166" s="19"/>
      <c r="W20166" s="19"/>
      <c r="X20166" s="19"/>
    </row>
    <row r="20167" spans="4:24" x14ac:dyDescent="0.25">
      <c r="D20167" s="19">
        <v>0</v>
      </c>
      <c r="E20167" s="19">
        <v>3320150</v>
      </c>
      <c r="F20167" s="19">
        <v>64095006</v>
      </c>
      <c r="G20167" s="19" t="s">
        <v>1917</v>
      </c>
      <c r="H20167" s="19" t="s">
        <v>1918</v>
      </c>
      <c r="I20167" s="19" t="s">
        <v>1690</v>
      </c>
      <c r="J20167" s="19" t="s">
        <v>38</v>
      </c>
      <c r="K20167" s="19" t="s">
        <v>7186</v>
      </c>
      <c r="L20167" s="19" t="s">
        <v>1691</v>
      </c>
      <c r="M20167" s="19" t="s">
        <v>20930</v>
      </c>
      <c r="N20167" s="19" t="s">
        <v>20931</v>
      </c>
      <c r="O20167" s="20">
        <v>45469</v>
      </c>
      <c r="P20167" s="20">
        <v>46981</v>
      </c>
      <c r="Q20167" s="19" t="s">
        <v>1694</v>
      </c>
      <c r="R20167" s="19" t="s">
        <v>43</v>
      </c>
      <c r="S20167" s="19" t="s">
        <v>38</v>
      </c>
      <c r="T20167" s="19" t="s">
        <v>38</v>
      </c>
      <c r="U20167" s="23" t="s">
        <v>28</v>
      </c>
      <c r="V20167" s="19"/>
      <c r="W20167" s="19"/>
      <c r="X20167" s="19"/>
    </row>
    <row r="20168" spans="4:24" x14ac:dyDescent="0.25">
      <c r="D20168" s="19">
        <v>0</v>
      </c>
      <c r="E20168" s="19">
        <v>3311048</v>
      </c>
      <c r="F20168" s="19">
        <v>64030053</v>
      </c>
      <c r="G20168" s="19" t="s">
        <v>2103</v>
      </c>
      <c r="H20168" s="19" t="s">
        <v>2104</v>
      </c>
      <c r="I20168" s="19" t="s">
        <v>1690</v>
      </c>
      <c r="J20168" s="19" t="s">
        <v>38</v>
      </c>
      <c r="K20168" s="19" t="s">
        <v>20958</v>
      </c>
      <c r="L20168" s="19" t="s">
        <v>1691</v>
      </c>
      <c r="M20168" s="19" t="s">
        <v>20930</v>
      </c>
      <c r="N20168" s="19" t="s">
        <v>20931</v>
      </c>
      <c r="O20168" s="20">
        <v>45469</v>
      </c>
      <c r="P20168" s="20">
        <v>46981</v>
      </c>
      <c r="Q20168" s="19" t="s">
        <v>1694</v>
      </c>
      <c r="R20168" s="19" t="s">
        <v>43</v>
      </c>
      <c r="S20168" s="19" t="s">
        <v>38</v>
      </c>
      <c r="T20168" s="19" t="s">
        <v>38</v>
      </c>
      <c r="U20168" s="23" t="s">
        <v>28</v>
      </c>
      <c r="V20168" s="19"/>
      <c r="W20168" s="19"/>
      <c r="X20168" s="19"/>
    </row>
    <row r="20169" spans="4:24" x14ac:dyDescent="0.25">
      <c r="D20169" s="19">
        <v>0</v>
      </c>
      <c r="E20169" s="19">
        <v>3320060</v>
      </c>
      <c r="F20169" s="19">
        <v>64095039</v>
      </c>
      <c r="G20169" s="19" t="s">
        <v>1859</v>
      </c>
      <c r="H20169" s="19" t="s">
        <v>1860</v>
      </c>
      <c r="I20169" s="19" t="s">
        <v>1690</v>
      </c>
      <c r="J20169" s="19" t="s">
        <v>38</v>
      </c>
      <c r="K20169" s="19" t="s">
        <v>7195</v>
      </c>
      <c r="L20169" s="19" t="s">
        <v>1691</v>
      </c>
      <c r="M20169" s="19" t="s">
        <v>20930</v>
      </c>
      <c r="N20169" s="19" t="s">
        <v>20931</v>
      </c>
      <c r="O20169" s="20">
        <v>45469</v>
      </c>
      <c r="P20169" s="20">
        <v>46981</v>
      </c>
      <c r="Q20169" s="19" t="s">
        <v>1694</v>
      </c>
      <c r="R20169" s="19" t="s">
        <v>43</v>
      </c>
      <c r="S20169" s="19" t="s">
        <v>38</v>
      </c>
      <c r="T20169" s="19" t="s">
        <v>38</v>
      </c>
      <c r="U20169" s="23" t="s">
        <v>28</v>
      </c>
      <c r="V20169" s="19"/>
      <c r="W20169" s="19"/>
      <c r="X20169" s="19"/>
    </row>
    <row r="20170" spans="4:24" x14ac:dyDescent="0.25">
      <c r="D20170" s="19">
        <v>0</v>
      </c>
      <c r="E20170" s="19">
        <v>3303329</v>
      </c>
      <c r="F20170" s="19">
        <v>21050050</v>
      </c>
      <c r="G20170" s="19" t="s">
        <v>1810</v>
      </c>
      <c r="H20170" s="19" t="s">
        <v>1811</v>
      </c>
      <c r="I20170" s="19" t="s">
        <v>1702</v>
      </c>
      <c r="J20170" s="19" t="s">
        <v>38</v>
      </c>
      <c r="K20170" s="19" t="s">
        <v>7277</v>
      </c>
      <c r="L20170" s="19" t="s">
        <v>1691</v>
      </c>
      <c r="M20170" s="19" t="s">
        <v>20930</v>
      </c>
      <c r="N20170" s="19" t="s">
        <v>20931</v>
      </c>
      <c r="O20170" s="20">
        <v>45469</v>
      </c>
      <c r="P20170" s="20">
        <v>46981</v>
      </c>
      <c r="Q20170" s="19" t="s">
        <v>1694</v>
      </c>
      <c r="R20170" s="19" t="s">
        <v>43</v>
      </c>
      <c r="S20170" s="19" t="s">
        <v>38</v>
      </c>
      <c r="T20170" s="19" t="s">
        <v>38</v>
      </c>
      <c r="U20170" s="23" t="s">
        <v>28</v>
      </c>
      <c r="V20170" s="19"/>
      <c r="W20170" s="19"/>
      <c r="X20170" s="19"/>
    </row>
    <row r="20171" spans="4:24" x14ac:dyDescent="0.25">
      <c r="D20171" s="19">
        <v>0</v>
      </c>
      <c r="E20171" s="19">
        <v>3311065</v>
      </c>
      <c r="F20171" s="19">
        <v>64030054</v>
      </c>
      <c r="G20171" s="19" t="s">
        <v>2057</v>
      </c>
      <c r="H20171" s="19" t="s">
        <v>2058</v>
      </c>
      <c r="I20171" s="19" t="s">
        <v>1690</v>
      </c>
      <c r="J20171" s="19" t="s">
        <v>38</v>
      </c>
      <c r="K20171" s="19" t="s">
        <v>20959</v>
      </c>
      <c r="L20171" s="19" t="s">
        <v>1691</v>
      </c>
      <c r="M20171" s="19" t="s">
        <v>20930</v>
      </c>
      <c r="N20171" s="19" t="s">
        <v>20931</v>
      </c>
      <c r="O20171" s="20">
        <v>45469</v>
      </c>
      <c r="P20171" s="20">
        <v>46981</v>
      </c>
      <c r="Q20171" s="19" t="s">
        <v>1694</v>
      </c>
      <c r="R20171" s="19" t="s">
        <v>43</v>
      </c>
      <c r="S20171" s="19" t="s">
        <v>38</v>
      </c>
      <c r="T20171" s="19" t="s">
        <v>38</v>
      </c>
      <c r="U20171" s="23" t="s">
        <v>28</v>
      </c>
      <c r="V20171" s="19"/>
      <c r="W20171" s="19"/>
      <c r="X20171" s="19"/>
    </row>
    <row r="20172" spans="4:24" x14ac:dyDescent="0.25">
      <c r="D20172" s="19">
        <v>0</v>
      </c>
      <c r="E20172" s="19">
        <v>3320255</v>
      </c>
      <c r="F20172" s="19">
        <v>64095038</v>
      </c>
      <c r="G20172" s="19" t="s">
        <v>2001</v>
      </c>
      <c r="H20172" s="19" t="s">
        <v>2002</v>
      </c>
      <c r="I20172" s="19" t="s">
        <v>1690</v>
      </c>
      <c r="J20172" s="19" t="s">
        <v>38</v>
      </c>
      <c r="K20172" s="19" t="s">
        <v>7269</v>
      </c>
      <c r="L20172" s="19" t="s">
        <v>1691</v>
      </c>
      <c r="M20172" s="19" t="s">
        <v>20930</v>
      </c>
      <c r="N20172" s="19" t="s">
        <v>20931</v>
      </c>
      <c r="O20172" s="20">
        <v>45469</v>
      </c>
      <c r="P20172" s="20">
        <v>46981</v>
      </c>
      <c r="Q20172" s="19" t="s">
        <v>1694</v>
      </c>
      <c r="R20172" s="19" t="s">
        <v>43</v>
      </c>
      <c r="S20172" s="19" t="s">
        <v>38</v>
      </c>
      <c r="T20172" s="19" t="s">
        <v>38</v>
      </c>
      <c r="U20172" s="23" t="s">
        <v>28</v>
      </c>
      <c r="V20172" s="19"/>
      <c r="W20172" s="19"/>
      <c r="X20172" s="19"/>
    </row>
    <row r="20173" spans="4:24" x14ac:dyDescent="0.25">
      <c r="D20173" s="19">
        <v>0</v>
      </c>
      <c r="E20173" s="19">
        <v>3320102</v>
      </c>
      <c r="F20173" s="19">
        <v>64095030</v>
      </c>
      <c r="G20173" s="19" t="s">
        <v>1955</v>
      </c>
      <c r="H20173" s="19" t="s">
        <v>1956</v>
      </c>
      <c r="I20173" s="19" t="s">
        <v>1690</v>
      </c>
      <c r="J20173" s="19" t="s">
        <v>38</v>
      </c>
      <c r="K20173" s="19" t="s">
        <v>7187</v>
      </c>
      <c r="L20173" s="19" t="s">
        <v>1691</v>
      </c>
      <c r="M20173" s="19" t="s">
        <v>20930</v>
      </c>
      <c r="N20173" s="19" t="s">
        <v>20931</v>
      </c>
      <c r="O20173" s="20">
        <v>45469</v>
      </c>
      <c r="P20173" s="20">
        <v>46981</v>
      </c>
      <c r="Q20173" s="19" t="s">
        <v>1694</v>
      </c>
      <c r="R20173" s="19" t="s">
        <v>43</v>
      </c>
      <c r="S20173" s="19" t="s">
        <v>38</v>
      </c>
      <c r="T20173" s="19" t="s">
        <v>38</v>
      </c>
      <c r="U20173" s="23" t="s">
        <v>28</v>
      </c>
      <c r="V20173" s="19"/>
      <c r="W20173" s="19"/>
      <c r="X20173" s="19"/>
    </row>
    <row r="20174" spans="4:24" x14ac:dyDescent="0.25">
      <c r="D20174" s="19">
        <v>0</v>
      </c>
      <c r="E20174" s="19">
        <v>3320101</v>
      </c>
      <c r="F20174" s="19">
        <v>64095040</v>
      </c>
      <c r="G20174" s="19" t="s">
        <v>1903</v>
      </c>
      <c r="H20174" s="19" t="s">
        <v>1904</v>
      </c>
      <c r="I20174" s="19" t="s">
        <v>1690</v>
      </c>
      <c r="J20174" s="19" t="s">
        <v>38</v>
      </c>
      <c r="K20174" s="19" t="s">
        <v>7262</v>
      </c>
      <c r="L20174" s="19" t="s">
        <v>1691</v>
      </c>
      <c r="M20174" s="19" t="s">
        <v>20930</v>
      </c>
      <c r="N20174" s="19" t="s">
        <v>20931</v>
      </c>
      <c r="O20174" s="20">
        <v>45469</v>
      </c>
      <c r="P20174" s="20">
        <v>46981</v>
      </c>
      <c r="Q20174" s="19" t="s">
        <v>1694</v>
      </c>
      <c r="R20174" s="19" t="s">
        <v>43</v>
      </c>
      <c r="S20174" s="19" t="s">
        <v>38</v>
      </c>
      <c r="T20174" s="19" t="s">
        <v>38</v>
      </c>
      <c r="U20174" s="23" t="s">
        <v>28</v>
      </c>
      <c r="V20174" s="19"/>
      <c r="W20174" s="19"/>
      <c r="X20174" s="19"/>
    </row>
    <row r="20175" spans="4:24" x14ac:dyDescent="0.25">
      <c r="D20175" s="19">
        <v>0</v>
      </c>
      <c r="E20175" s="19">
        <v>3320074</v>
      </c>
      <c r="F20175" s="19">
        <v>64095035</v>
      </c>
      <c r="G20175" s="19" t="s">
        <v>1835</v>
      </c>
      <c r="H20175" s="19" t="s">
        <v>1836</v>
      </c>
      <c r="I20175" s="19" t="s">
        <v>1690</v>
      </c>
      <c r="J20175" s="19" t="s">
        <v>38</v>
      </c>
      <c r="K20175" s="19" t="s">
        <v>7203</v>
      </c>
      <c r="L20175" s="19" t="s">
        <v>1691</v>
      </c>
      <c r="M20175" s="19" t="s">
        <v>20930</v>
      </c>
      <c r="N20175" s="19" t="s">
        <v>20931</v>
      </c>
      <c r="O20175" s="20">
        <v>45469</v>
      </c>
      <c r="P20175" s="20">
        <v>46981</v>
      </c>
      <c r="Q20175" s="19" t="s">
        <v>1694</v>
      </c>
      <c r="R20175" s="19" t="s">
        <v>43</v>
      </c>
      <c r="S20175" s="19" t="s">
        <v>38</v>
      </c>
      <c r="T20175" s="19" t="s">
        <v>38</v>
      </c>
      <c r="U20175" s="23" t="s">
        <v>28</v>
      </c>
      <c r="V20175" s="19"/>
      <c r="W20175" s="19"/>
      <c r="X20175" s="19"/>
    </row>
    <row r="20176" spans="4:24" x14ac:dyDescent="0.25">
      <c r="D20176" s="19">
        <v>0</v>
      </c>
      <c r="E20176" s="19">
        <v>3320160</v>
      </c>
      <c r="F20176" s="19">
        <v>64095031</v>
      </c>
      <c r="G20176" s="19" t="s">
        <v>1861</v>
      </c>
      <c r="H20176" s="19" t="s">
        <v>1862</v>
      </c>
      <c r="I20176" s="19" t="s">
        <v>1690</v>
      </c>
      <c r="J20176" s="19" t="s">
        <v>38</v>
      </c>
      <c r="K20176" s="19" t="s">
        <v>7208</v>
      </c>
      <c r="L20176" s="19" t="s">
        <v>1691</v>
      </c>
      <c r="M20176" s="19" t="s">
        <v>20930</v>
      </c>
      <c r="N20176" s="19" t="s">
        <v>20931</v>
      </c>
      <c r="O20176" s="20">
        <v>45469</v>
      </c>
      <c r="P20176" s="20">
        <v>46981</v>
      </c>
      <c r="Q20176" s="19" t="s">
        <v>1694</v>
      </c>
      <c r="R20176" s="19" t="s">
        <v>43</v>
      </c>
      <c r="S20176" s="19" t="s">
        <v>38</v>
      </c>
      <c r="T20176" s="19" t="s">
        <v>38</v>
      </c>
      <c r="U20176" s="23" t="s">
        <v>28</v>
      </c>
      <c r="V20176" s="19"/>
      <c r="W20176" s="19"/>
      <c r="X20176" s="19"/>
    </row>
    <row r="20177" spans="4:24" x14ac:dyDescent="0.25">
      <c r="D20177" s="19">
        <v>0</v>
      </c>
      <c r="E20177" s="19">
        <v>3311034</v>
      </c>
      <c r="F20177" s="19">
        <v>64030050</v>
      </c>
      <c r="G20177" s="19" t="s">
        <v>2115</v>
      </c>
      <c r="H20177" s="19" t="s">
        <v>2116</v>
      </c>
      <c r="I20177" s="19" t="s">
        <v>1690</v>
      </c>
      <c r="J20177" s="19" t="s">
        <v>38</v>
      </c>
      <c r="K20177" s="19" t="s">
        <v>20960</v>
      </c>
      <c r="L20177" s="19" t="s">
        <v>1691</v>
      </c>
      <c r="M20177" s="19" t="s">
        <v>20930</v>
      </c>
      <c r="N20177" s="19" t="s">
        <v>20931</v>
      </c>
      <c r="O20177" s="20">
        <v>45469</v>
      </c>
      <c r="P20177" s="20">
        <v>46981</v>
      </c>
      <c r="Q20177" s="19" t="s">
        <v>1694</v>
      </c>
      <c r="R20177" s="19" t="s">
        <v>43</v>
      </c>
      <c r="S20177" s="19" t="s">
        <v>38</v>
      </c>
      <c r="T20177" s="19" t="s">
        <v>38</v>
      </c>
      <c r="U20177" s="23" t="s">
        <v>28</v>
      </c>
      <c r="V20177" s="19"/>
      <c r="W20177" s="19"/>
      <c r="X20177" s="19"/>
    </row>
    <row r="20178" spans="4:24" x14ac:dyDescent="0.25">
      <c r="D20178" s="19">
        <v>0</v>
      </c>
      <c r="E20178" s="19">
        <v>3303332</v>
      </c>
      <c r="F20178" s="19">
        <v>21050053</v>
      </c>
      <c r="G20178" s="19" t="s">
        <v>2089</v>
      </c>
      <c r="H20178" s="19" t="s">
        <v>2090</v>
      </c>
      <c r="I20178" s="19" t="s">
        <v>1702</v>
      </c>
      <c r="J20178" s="19" t="s">
        <v>38</v>
      </c>
      <c r="K20178" s="19" t="s">
        <v>7202</v>
      </c>
      <c r="L20178" s="19" t="s">
        <v>1691</v>
      </c>
      <c r="M20178" s="19" t="s">
        <v>20930</v>
      </c>
      <c r="N20178" s="19" t="s">
        <v>20931</v>
      </c>
      <c r="O20178" s="20">
        <v>45469</v>
      </c>
      <c r="P20178" s="20">
        <v>46981</v>
      </c>
      <c r="Q20178" s="19" t="s">
        <v>1694</v>
      </c>
      <c r="R20178" s="19" t="s">
        <v>43</v>
      </c>
      <c r="S20178" s="19" t="s">
        <v>38</v>
      </c>
      <c r="T20178" s="19" t="s">
        <v>38</v>
      </c>
      <c r="U20178" s="23" t="s">
        <v>28</v>
      </c>
      <c r="V20178" s="19"/>
      <c r="W20178" s="19"/>
      <c r="X20178" s="19"/>
    </row>
    <row r="20179" spans="4:24" x14ac:dyDescent="0.25">
      <c r="D20179" s="19">
        <v>0</v>
      </c>
      <c r="E20179" s="19">
        <v>3311015</v>
      </c>
      <c r="F20179" s="19">
        <v>64030040</v>
      </c>
      <c r="G20179" s="19" t="s">
        <v>1839</v>
      </c>
      <c r="H20179" s="19" t="s">
        <v>1840</v>
      </c>
      <c r="I20179" s="19" t="s">
        <v>1690</v>
      </c>
      <c r="J20179" s="19" t="s">
        <v>38</v>
      </c>
      <c r="K20179" s="19" t="s">
        <v>7295</v>
      </c>
      <c r="L20179" s="19" t="s">
        <v>1691</v>
      </c>
      <c r="M20179" s="19" t="s">
        <v>20930</v>
      </c>
      <c r="N20179" s="19" t="s">
        <v>20931</v>
      </c>
      <c r="O20179" s="20">
        <v>45469</v>
      </c>
      <c r="P20179" s="20">
        <v>46981</v>
      </c>
      <c r="Q20179" s="19" t="s">
        <v>1694</v>
      </c>
      <c r="R20179" s="19" t="s">
        <v>43</v>
      </c>
      <c r="S20179" s="19" t="s">
        <v>38</v>
      </c>
      <c r="T20179" s="19" t="s">
        <v>38</v>
      </c>
      <c r="U20179" s="23" t="s">
        <v>28</v>
      </c>
      <c r="V20179" s="19"/>
      <c r="W20179" s="19"/>
      <c r="X20179" s="19"/>
    </row>
    <row r="20180" spans="4:24" x14ac:dyDescent="0.25">
      <c r="D20180" s="19">
        <v>0</v>
      </c>
      <c r="E20180" s="19">
        <v>3311024</v>
      </c>
      <c r="F20180" s="19">
        <v>64030032</v>
      </c>
      <c r="G20180" s="19" t="s">
        <v>2085</v>
      </c>
      <c r="H20180" s="19" t="s">
        <v>2086</v>
      </c>
      <c r="I20180" s="19" t="s">
        <v>1690</v>
      </c>
      <c r="J20180" s="19" t="s">
        <v>38</v>
      </c>
      <c r="K20180" s="19" t="s">
        <v>7282</v>
      </c>
      <c r="L20180" s="19" t="s">
        <v>1691</v>
      </c>
      <c r="M20180" s="19" t="s">
        <v>20930</v>
      </c>
      <c r="N20180" s="19" t="s">
        <v>20931</v>
      </c>
      <c r="O20180" s="20">
        <v>45469</v>
      </c>
      <c r="P20180" s="20">
        <v>46981</v>
      </c>
      <c r="Q20180" s="19" t="s">
        <v>1694</v>
      </c>
      <c r="R20180" s="19" t="s">
        <v>43</v>
      </c>
      <c r="S20180" s="19" t="s">
        <v>38</v>
      </c>
      <c r="T20180" s="19" t="s">
        <v>38</v>
      </c>
      <c r="U20180" s="23" t="s">
        <v>28</v>
      </c>
      <c r="V20180" s="19"/>
      <c r="W20180" s="19"/>
      <c r="X20180" s="19"/>
    </row>
    <row r="20181" spans="4:24" x14ac:dyDescent="0.25">
      <c r="D20181" s="19">
        <v>0</v>
      </c>
      <c r="E20181" s="19">
        <v>3311062</v>
      </c>
      <c r="F20181" s="19">
        <v>64030060</v>
      </c>
      <c r="G20181" s="19" t="s">
        <v>1907</v>
      </c>
      <c r="H20181" s="19" t="s">
        <v>1908</v>
      </c>
      <c r="I20181" s="19" t="s">
        <v>1690</v>
      </c>
      <c r="J20181" s="19" t="s">
        <v>38</v>
      </c>
      <c r="K20181" s="19" t="s">
        <v>20961</v>
      </c>
      <c r="L20181" s="19" t="s">
        <v>1691</v>
      </c>
      <c r="M20181" s="19" t="s">
        <v>20930</v>
      </c>
      <c r="N20181" s="19" t="s">
        <v>20931</v>
      </c>
      <c r="O20181" s="20">
        <v>45469</v>
      </c>
      <c r="P20181" s="20">
        <v>46981</v>
      </c>
      <c r="Q20181" s="19" t="s">
        <v>1694</v>
      </c>
      <c r="R20181" s="19" t="s">
        <v>43</v>
      </c>
      <c r="S20181" s="19" t="s">
        <v>38</v>
      </c>
      <c r="T20181" s="19" t="s">
        <v>38</v>
      </c>
      <c r="U20181" s="23" t="s">
        <v>28</v>
      </c>
      <c r="V20181" s="19"/>
      <c r="W20181" s="19"/>
      <c r="X20181" s="19"/>
    </row>
    <row r="20182" spans="4:24" x14ac:dyDescent="0.25">
      <c r="D20182" s="19">
        <v>0</v>
      </c>
      <c r="E20182" s="19">
        <v>3311020</v>
      </c>
      <c r="F20182" s="19">
        <v>64030045</v>
      </c>
      <c r="G20182" s="19" t="s">
        <v>2067</v>
      </c>
      <c r="H20182" s="19" t="s">
        <v>2068</v>
      </c>
      <c r="I20182" s="19" t="s">
        <v>1690</v>
      </c>
      <c r="J20182" s="19" t="s">
        <v>38</v>
      </c>
      <c r="K20182" s="19" t="s">
        <v>7291</v>
      </c>
      <c r="L20182" s="19" t="s">
        <v>1691</v>
      </c>
      <c r="M20182" s="19" t="s">
        <v>20930</v>
      </c>
      <c r="N20182" s="19" t="s">
        <v>20931</v>
      </c>
      <c r="O20182" s="20">
        <v>45469</v>
      </c>
      <c r="P20182" s="20">
        <v>46981</v>
      </c>
      <c r="Q20182" s="19" t="s">
        <v>1694</v>
      </c>
      <c r="R20182" s="19" t="s">
        <v>43</v>
      </c>
      <c r="S20182" s="19" t="s">
        <v>38</v>
      </c>
      <c r="T20182" s="19" t="s">
        <v>38</v>
      </c>
      <c r="U20182" s="23" t="s">
        <v>28</v>
      </c>
      <c r="V20182" s="19"/>
      <c r="W20182" s="19"/>
      <c r="X20182" s="19"/>
    </row>
    <row r="20183" spans="4:24" x14ac:dyDescent="0.25">
      <c r="D20183" s="19">
        <v>0</v>
      </c>
      <c r="E20183" s="19">
        <v>3311019</v>
      </c>
      <c r="F20183" s="19">
        <v>64030038</v>
      </c>
      <c r="G20183" s="19" t="s">
        <v>2069</v>
      </c>
      <c r="H20183" s="19" t="s">
        <v>2070</v>
      </c>
      <c r="I20183" s="19" t="s">
        <v>1690</v>
      </c>
      <c r="J20183" s="19" t="s">
        <v>38</v>
      </c>
      <c r="K20183" s="19" t="s">
        <v>7289</v>
      </c>
      <c r="L20183" s="19" t="s">
        <v>1691</v>
      </c>
      <c r="M20183" s="19" t="s">
        <v>20930</v>
      </c>
      <c r="N20183" s="19" t="s">
        <v>20931</v>
      </c>
      <c r="O20183" s="20">
        <v>45469</v>
      </c>
      <c r="P20183" s="20">
        <v>46981</v>
      </c>
      <c r="Q20183" s="19" t="s">
        <v>1694</v>
      </c>
      <c r="R20183" s="19" t="s">
        <v>43</v>
      </c>
      <c r="S20183" s="19" t="s">
        <v>38</v>
      </c>
      <c r="T20183" s="19" t="s">
        <v>38</v>
      </c>
      <c r="U20183" s="23" t="s">
        <v>28</v>
      </c>
      <c r="V20183" s="19"/>
      <c r="W20183" s="19"/>
      <c r="X20183" s="19"/>
    </row>
    <row r="20184" spans="4:24" x14ac:dyDescent="0.25">
      <c r="D20184" s="19">
        <v>0</v>
      </c>
      <c r="E20184" s="19">
        <v>3312318</v>
      </c>
      <c r="F20184" s="19">
        <v>64030029</v>
      </c>
      <c r="G20184" s="19" t="s">
        <v>1937</v>
      </c>
      <c r="H20184" s="19" t="s">
        <v>1938</v>
      </c>
      <c r="I20184" s="19" t="s">
        <v>1690</v>
      </c>
      <c r="J20184" s="19" t="s">
        <v>38</v>
      </c>
      <c r="K20184" s="19" t="s">
        <v>20962</v>
      </c>
      <c r="L20184" s="19" t="s">
        <v>1691</v>
      </c>
      <c r="M20184" s="19" t="s">
        <v>20930</v>
      </c>
      <c r="N20184" s="19" t="s">
        <v>20931</v>
      </c>
      <c r="O20184" s="20">
        <v>45469</v>
      </c>
      <c r="P20184" s="20">
        <v>46981</v>
      </c>
      <c r="Q20184" s="19" t="s">
        <v>1694</v>
      </c>
      <c r="R20184" s="19" t="s">
        <v>43</v>
      </c>
      <c r="S20184" s="19" t="s">
        <v>38</v>
      </c>
      <c r="T20184" s="19" t="s">
        <v>38</v>
      </c>
      <c r="U20184" s="23" t="s">
        <v>28</v>
      </c>
      <c r="V20184" s="19"/>
      <c r="W20184" s="19"/>
      <c r="X20184" s="19"/>
    </row>
    <row r="20185" spans="4:24" x14ac:dyDescent="0.25">
      <c r="D20185" s="19">
        <v>0</v>
      </c>
      <c r="E20185" s="19">
        <v>3312262</v>
      </c>
      <c r="F20185" s="19">
        <v>64030028</v>
      </c>
      <c r="G20185" s="19" t="s">
        <v>1855</v>
      </c>
      <c r="H20185" s="19" t="s">
        <v>1856</v>
      </c>
      <c r="I20185" s="19" t="s">
        <v>1690</v>
      </c>
      <c r="J20185" s="19" t="s">
        <v>38</v>
      </c>
      <c r="K20185" s="19" t="s">
        <v>20963</v>
      </c>
      <c r="L20185" s="19" t="s">
        <v>1691</v>
      </c>
      <c r="M20185" s="19" t="s">
        <v>20930</v>
      </c>
      <c r="N20185" s="19" t="s">
        <v>20931</v>
      </c>
      <c r="O20185" s="20">
        <v>45469</v>
      </c>
      <c r="P20185" s="20">
        <v>46981</v>
      </c>
      <c r="Q20185" s="19" t="s">
        <v>1694</v>
      </c>
      <c r="R20185" s="19" t="s">
        <v>43</v>
      </c>
      <c r="S20185" s="19" t="s">
        <v>38</v>
      </c>
      <c r="T20185" s="19" t="s">
        <v>38</v>
      </c>
      <c r="U20185" s="23" t="s">
        <v>28</v>
      </c>
      <c r="V20185" s="19"/>
      <c r="W20185" s="19"/>
      <c r="X20185" s="19"/>
    </row>
    <row r="20186" spans="4:24" x14ac:dyDescent="0.25">
      <c r="D20186" s="19">
        <v>0</v>
      </c>
      <c r="E20186" s="19">
        <v>3320182</v>
      </c>
      <c r="F20186" s="19">
        <v>64095010</v>
      </c>
      <c r="G20186" s="19" t="s">
        <v>1957</v>
      </c>
      <c r="H20186" s="19" t="s">
        <v>1958</v>
      </c>
      <c r="I20186" s="19" t="s">
        <v>1690</v>
      </c>
      <c r="J20186" s="19" t="s">
        <v>38</v>
      </c>
      <c r="K20186" s="19" t="s">
        <v>7236</v>
      </c>
      <c r="L20186" s="19" t="s">
        <v>1691</v>
      </c>
      <c r="M20186" s="19" t="s">
        <v>20930</v>
      </c>
      <c r="N20186" s="19" t="s">
        <v>20931</v>
      </c>
      <c r="O20186" s="20">
        <v>45469</v>
      </c>
      <c r="P20186" s="20">
        <v>46981</v>
      </c>
      <c r="Q20186" s="19" t="s">
        <v>1694</v>
      </c>
      <c r="R20186" s="19" t="s">
        <v>43</v>
      </c>
      <c r="S20186" s="19" t="s">
        <v>38</v>
      </c>
      <c r="T20186" s="19" t="s">
        <v>38</v>
      </c>
      <c r="U20186" s="23" t="s">
        <v>28</v>
      </c>
      <c r="V20186" s="19"/>
      <c r="W20186" s="19"/>
      <c r="X20186" s="19"/>
    </row>
    <row r="20187" spans="4:24" x14ac:dyDescent="0.25">
      <c r="D20187" s="19">
        <v>0</v>
      </c>
      <c r="E20187" s="19">
        <v>3301661</v>
      </c>
      <c r="F20187" s="19">
        <v>21055032</v>
      </c>
      <c r="G20187" s="19" t="s">
        <v>1983</v>
      </c>
      <c r="H20187" s="19" t="s">
        <v>1984</v>
      </c>
      <c r="I20187" s="19" t="s">
        <v>1702</v>
      </c>
      <c r="J20187" s="19" t="s">
        <v>38</v>
      </c>
      <c r="K20187" s="19" t="s">
        <v>7232</v>
      </c>
      <c r="L20187" s="19" t="s">
        <v>1691</v>
      </c>
      <c r="M20187" s="19" t="s">
        <v>20930</v>
      </c>
      <c r="N20187" s="19" t="s">
        <v>20931</v>
      </c>
      <c r="O20187" s="20">
        <v>45469</v>
      </c>
      <c r="P20187" s="20">
        <v>46981</v>
      </c>
      <c r="Q20187" s="19" t="s">
        <v>1694</v>
      </c>
      <c r="R20187" s="19" t="s">
        <v>43</v>
      </c>
      <c r="S20187" s="19" t="s">
        <v>38</v>
      </c>
      <c r="T20187" s="19" t="s">
        <v>38</v>
      </c>
      <c r="U20187" s="23" t="s">
        <v>28</v>
      </c>
      <c r="V20187" s="19"/>
      <c r="W20187" s="19"/>
      <c r="X20187" s="19"/>
    </row>
    <row r="20188" spans="4:24" x14ac:dyDescent="0.25">
      <c r="D20188" s="19">
        <v>0</v>
      </c>
      <c r="E20188" s="19">
        <v>3311018</v>
      </c>
      <c r="F20188" s="19">
        <v>64030043</v>
      </c>
      <c r="G20188" s="19" t="s">
        <v>2117</v>
      </c>
      <c r="H20188" s="19" t="s">
        <v>2118</v>
      </c>
      <c r="I20188" s="19" t="s">
        <v>1690</v>
      </c>
      <c r="J20188" s="19" t="s">
        <v>38</v>
      </c>
      <c r="K20188" s="19" t="s">
        <v>7292</v>
      </c>
      <c r="L20188" s="19" t="s">
        <v>1691</v>
      </c>
      <c r="M20188" s="19" t="s">
        <v>20930</v>
      </c>
      <c r="N20188" s="19" t="s">
        <v>20931</v>
      </c>
      <c r="O20188" s="20">
        <v>45469</v>
      </c>
      <c r="P20188" s="20">
        <v>46981</v>
      </c>
      <c r="Q20188" s="19" t="s">
        <v>1694</v>
      </c>
      <c r="R20188" s="19" t="s">
        <v>43</v>
      </c>
      <c r="S20188" s="19" t="s">
        <v>38</v>
      </c>
      <c r="T20188" s="19" t="s">
        <v>38</v>
      </c>
      <c r="U20188" s="23" t="s">
        <v>28</v>
      </c>
      <c r="V20188" s="19"/>
      <c r="W20188" s="19"/>
      <c r="X20188" s="19"/>
    </row>
    <row r="20189" spans="4:24" x14ac:dyDescent="0.25">
      <c r="D20189" s="19">
        <v>0</v>
      </c>
      <c r="E20189" s="19">
        <v>3311035</v>
      </c>
      <c r="F20189" s="19">
        <v>64030052</v>
      </c>
      <c r="G20189" s="19" t="s">
        <v>2111</v>
      </c>
      <c r="H20189" s="19" t="s">
        <v>2112</v>
      </c>
      <c r="I20189" s="19" t="s">
        <v>1690</v>
      </c>
      <c r="J20189" s="19" t="s">
        <v>38</v>
      </c>
      <c r="K20189" s="19" t="s">
        <v>20964</v>
      </c>
      <c r="L20189" s="19" t="s">
        <v>1691</v>
      </c>
      <c r="M20189" s="19" t="s">
        <v>20930</v>
      </c>
      <c r="N20189" s="19" t="s">
        <v>20931</v>
      </c>
      <c r="O20189" s="20">
        <v>45469</v>
      </c>
      <c r="P20189" s="20">
        <v>46981</v>
      </c>
      <c r="Q20189" s="19" t="s">
        <v>1694</v>
      </c>
      <c r="R20189" s="19" t="s">
        <v>43</v>
      </c>
      <c r="S20189" s="19" t="s">
        <v>38</v>
      </c>
      <c r="T20189" s="19" t="s">
        <v>38</v>
      </c>
      <c r="U20189" s="23" t="s">
        <v>28</v>
      </c>
      <c r="V20189" s="19"/>
      <c r="W20189" s="19"/>
      <c r="X20189" s="19"/>
    </row>
    <row r="20190" spans="4:24" x14ac:dyDescent="0.25">
      <c r="D20190" s="19">
        <v>0</v>
      </c>
      <c r="E20190" s="19">
        <v>3324021</v>
      </c>
      <c r="F20190" s="19">
        <v>0</v>
      </c>
      <c r="G20190" s="19" t="s">
        <v>1797</v>
      </c>
      <c r="H20190" s="19" t="s">
        <v>1798</v>
      </c>
      <c r="I20190" s="19" t="s">
        <v>1799</v>
      </c>
      <c r="J20190" s="19" t="s">
        <v>38</v>
      </c>
      <c r="K20190" s="19" t="s">
        <v>2468</v>
      </c>
      <c r="L20190" s="19" t="s">
        <v>1691</v>
      </c>
      <c r="M20190" s="19" t="s">
        <v>20930</v>
      </c>
      <c r="N20190" s="19" t="s">
        <v>20931</v>
      </c>
      <c r="O20190" s="20">
        <v>45469</v>
      </c>
      <c r="P20190" s="20">
        <v>46981</v>
      </c>
      <c r="Q20190" s="19" t="s">
        <v>1694</v>
      </c>
      <c r="R20190" s="19" t="s">
        <v>43</v>
      </c>
      <c r="S20190" s="19" t="s">
        <v>38</v>
      </c>
      <c r="T20190" s="19" t="s">
        <v>38</v>
      </c>
      <c r="U20190" s="23" t="s">
        <v>28</v>
      </c>
      <c r="V20190" s="19"/>
      <c r="W20190" s="19"/>
      <c r="X20190" s="19"/>
    </row>
    <row r="20191" spans="4:24" x14ac:dyDescent="0.25">
      <c r="D20191" s="19">
        <v>0</v>
      </c>
      <c r="E20191" s="19">
        <v>3303330</v>
      </c>
      <c r="F20191" s="19">
        <v>21050051</v>
      </c>
      <c r="G20191" s="19" t="s">
        <v>2097</v>
      </c>
      <c r="H20191" s="19" t="s">
        <v>2098</v>
      </c>
      <c r="I20191" s="19" t="s">
        <v>1702</v>
      </c>
      <c r="J20191" s="19" t="s">
        <v>38</v>
      </c>
      <c r="K20191" s="19" t="s">
        <v>7266</v>
      </c>
      <c r="L20191" s="19" t="s">
        <v>1691</v>
      </c>
      <c r="M20191" s="19" t="s">
        <v>20930</v>
      </c>
      <c r="N20191" s="19" t="s">
        <v>20931</v>
      </c>
      <c r="O20191" s="20">
        <v>45469</v>
      </c>
      <c r="P20191" s="20">
        <v>46981</v>
      </c>
      <c r="Q20191" s="19" t="s">
        <v>1694</v>
      </c>
      <c r="R20191" s="19" t="s">
        <v>43</v>
      </c>
      <c r="S20191" s="19" t="s">
        <v>38</v>
      </c>
      <c r="T20191" s="19" t="s">
        <v>38</v>
      </c>
      <c r="U20191" s="23" t="s">
        <v>28</v>
      </c>
      <c r="V20191" s="19"/>
      <c r="W20191" s="19"/>
      <c r="X20191" s="19"/>
    </row>
    <row r="20192" spans="4:24" x14ac:dyDescent="0.25">
      <c r="D20192" s="19">
        <v>0</v>
      </c>
      <c r="E20192" s="19">
        <v>3311025</v>
      </c>
      <c r="F20192" s="19">
        <v>64030033</v>
      </c>
      <c r="G20192" s="19" t="s">
        <v>2113</v>
      </c>
      <c r="H20192" s="19" t="s">
        <v>2114</v>
      </c>
      <c r="I20192" s="19" t="s">
        <v>1690</v>
      </c>
      <c r="J20192" s="19" t="s">
        <v>38</v>
      </c>
      <c r="K20192" s="19" t="s">
        <v>7246</v>
      </c>
      <c r="L20192" s="19" t="s">
        <v>1691</v>
      </c>
      <c r="M20192" s="19" t="s">
        <v>20930</v>
      </c>
      <c r="N20192" s="19" t="s">
        <v>20931</v>
      </c>
      <c r="O20192" s="20">
        <v>45469</v>
      </c>
      <c r="P20192" s="20">
        <v>46981</v>
      </c>
      <c r="Q20192" s="19" t="s">
        <v>1694</v>
      </c>
      <c r="R20192" s="19" t="s">
        <v>43</v>
      </c>
      <c r="S20192" s="19" t="s">
        <v>38</v>
      </c>
      <c r="T20192" s="19" t="s">
        <v>38</v>
      </c>
      <c r="U20192" s="23" t="s">
        <v>28</v>
      </c>
      <c r="V20192" s="19"/>
      <c r="W20192" s="19"/>
      <c r="X20192" s="19"/>
    </row>
    <row r="20193" spans="4:24" x14ac:dyDescent="0.25">
      <c r="D20193" s="19">
        <v>0</v>
      </c>
      <c r="E20193" s="19">
        <v>3303314</v>
      </c>
      <c r="F20193" s="19">
        <v>21050038</v>
      </c>
      <c r="G20193" s="19" t="s">
        <v>1759</v>
      </c>
      <c r="H20193" s="19" t="s">
        <v>1760</v>
      </c>
      <c r="I20193" s="19" t="s">
        <v>1702</v>
      </c>
      <c r="J20193" s="19" t="s">
        <v>38</v>
      </c>
      <c r="K20193" s="19" t="s">
        <v>7219</v>
      </c>
      <c r="L20193" s="19" t="s">
        <v>1691</v>
      </c>
      <c r="M20193" s="19" t="s">
        <v>20930</v>
      </c>
      <c r="N20193" s="19" t="s">
        <v>20931</v>
      </c>
      <c r="O20193" s="20">
        <v>45469</v>
      </c>
      <c r="P20193" s="20">
        <v>46981</v>
      </c>
      <c r="Q20193" s="19" t="s">
        <v>1694</v>
      </c>
      <c r="R20193" s="19" t="s">
        <v>43</v>
      </c>
      <c r="S20193" s="19" t="s">
        <v>38</v>
      </c>
      <c r="T20193" s="19" t="s">
        <v>38</v>
      </c>
      <c r="U20193" s="23" t="s">
        <v>28</v>
      </c>
      <c r="V20193" s="19"/>
      <c r="W20193" s="19"/>
      <c r="X20193" s="19"/>
    </row>
    <row r="20194" spans="4:24" x14ac:dyDescent="0.25">
      <c r="D20194" s="19">
        <v>0</v>
      </c>
      <c r="E20194" s="19">
        <v>3301627</v>
      </c>
      <c r="F20194" s="19">
        <v>21055029</v>
      </c>
      <c r="G20194" s="19" t="s">
        <v>1911</v>
      </c>
      <c r="H20194" s="19" t="s">
        <v>1912</v>
      </c>
      <c r="I20194" s="19" t="s">
        <v>1702</v>
      </c>
      <c r="J20194" s="19" t="s">
        <v>38</v>
      </c>
      <c r="K20194" s="19" t="s">
        <v>7267</v>
      </c>
      <c r="L20194" s="19" t="s">
        <v>1691</v>
      </c>
      <c r="M20194" s="19" t="s">
        <v>20930</v>
      </c>
      <c r="N20194" s="19" t="s">
        <v>20931</v>
      </c>
      <c r="O20194" s="20">
        <v>45469</v>
      </c>
      <c r="P20194" s="20">
        <v>46981</v>
      </c>
      <c r="Q20194" s="19" t="s">
        <v>1694</v>
      </c>
      <c r="R20194" s="19" t="s">
        <v>43</v>
      </c>
      <c r="S20194" s="19" t="s">
        <v>38</v>
      </c>
      <c r="T20194" s="19" t="s">
        <v>38</v>
      </c>
      <c r="U20194" s="23" t="s">
        <v>28</v>
      </c>
      <c r="V20194" s="19"/>
      <c r="W20194" s="19"/>
      <c r="X20194" s="19"/>
    </row>
    <row r="20195" spans="4:24" x14ac:dyDescent="0.25">
      <c r="D20195" s="19">
        <v>0</v>
      </c>
      <c r="E20195" s="19">
        <v>3301632</v>
      </c>
      <c r="F20195" s="19">
        <v>21050080</v>
      </c>
      <c r="G20195" s="19" t="s">
        <v>1921</v>
      </c>
      <c r="H20195" s="19" t="s">
        <v>1922</v>
      </c>
      <c r="I20195" s="19" t="s">
        <v>1702</v>
      </c>
      <c r="J20195" s="19" t="s">
        <v>38</v>
      </c>
      <c r="K20195" s="19" t="s">
        <v>7229</v>
      </c>
      <c r="L20195" s="19" t="s">
        <v>1691</v>
      </c>
      <c r="M20195" s="19" t="s">
        <v>20930</v>
      </c>
      <c r="N20195" s="19" t="s">
        <v>20931</v>
      </c>
      <c r="O20195" s="20">
        <v>45469</v>
      </c>
      <c r="P20195" s="20">
        <v>46981</v>
      </c>
      <c r="Q20195" s="19" t="s">
        <v>1694</v>
      </c>
      <c r="R20195" s="19" t="s">
        <v>43</v>
      </c>
      <c r="S20195" s="19" t="s">
        <v>38</v>
      </c>
      <c r="T20195" s="19" t="s">
        <v>38</v>
      </c>
      <c r="U20195" s="23" t="s">
        <v>28</v>
      </c>
      <c r="V20195" s="19"/>
      <c r="W20195" s="19"/>
      <c r="X20195" s="19"/>
    </row>
    <row r="20196" spans="4:24" x14ac:dyDescent="0.25">
      <c r="D20196" s="19">
        <v>0</v>
      </c>
      <c r="E20196" s="19">
        <v>3312261</v>
      </c>
      <c r="F20196" s="19">
        <v>64030027</v>
      </c>
      <c r="G20196" s="19" t="s">
        <v>1853</v>
      </c>
      <c r="H20196" s="19" t="s">
        <v>1854</v>
      </c>
      <c r="I20196" s="19" t="s">
        <v>1690</v>
      </c>
      <c r="J20196" s="19" t="s">
        <v>38</v>
      </c>
      <c r="K20196" s="19" t="s">
        <v>20965</v>
      </c>
      <c r="L20196" s="19" t="s">
        <v>1691</v>
      </c>
      <c r="M20196" s="19" t="s">
        <v>20930</v>
      </c>
      <c r="N20196" s="19" t="s">
        <v>20931</v>
      </c>
      <c r="O20196" s="20">
        <v>45469</v>
      </c>
      <c r="P20196" s="20">
        <v>46981</v>
      </c>
      <c r="Q20196" s="19" t="s">
        <v>1694</v>
      </c>
      <c r="R20196" s="19" t="s">
        <v>43</v>
      </c>
      <c r="S20196" s="19" t="s">
        <v>38</v>
      </c>
      <c r="T20196" s="19" t="s">
        <v>38</v>
      </c>
      <c r="U20196" s="23" t="s">
        <v>28</v>
      </c>
      <c r="V20196" s="19"/>
      <c r="W20196" s="19"/>
      <c r="X20196" s="19"/>
    </row>
    <row r="20197" spans="4:24" x14ac:dyDescent="0.25">
      <c r="D20197" s="19">
        <v>0</v>
      </c>
      <c r="E20197" s="19">
        <v>3302085</v>
      </c>
      <c r="F20197" s="19">
        <v>0</v>
      </c>
      <c r="G20197" s="19" t="s">
        <v>1989</v>
      </c>
      <c r="H20197" s="19" t="s">
        <v>1990</v>
      </c>
      <c r="I20197" s="19" t="s">
        <v>1697</v>
      </c>
      <c r="J20197" s="19" t="s">
        <v>38</v>
      </c>
      <c r="K20197" s="19" t="s">
        <v>2471</v>
      </c>
      <c r="L20197" s="19" t="s">
        <v>1691</v>
      </c>
      <c r="M20197" s="19" t="s">
        <v>20930</v>
      </c>
      <c r="N20197" s="19" t="s">
        <v>20931</v>
      </c>
      <c r="O20197" s="20">
        <v>45469</v>
      </c>
      <c r="P20197" s="20">
        <v>46981</v>
      </c>
      <c r="Q20197" s="19" t="s">
        <v>1694</v>
      </c>
      <c r="R20197" s="19" t="s">
        <v>43</v>
      </c>
      <c r="S20197" s="19" t="s">
        <v>38</v>
      </c>
      <c r="T20197" s="19" t="s">
        <v>38</v>
      </c>
      <c r="U20197" s="23" t="s">
        <v>28</v>
      </c>
      <c r="V20197" s="19"/>
      <c r="W20197" s="19"/>
      <c r="X20197" s="19"/>
    </row>
    <row r="20198" spans="4:24" x14ac:dyDescent="0.25">
      <c r="D20198" s="19">
        <v>0</v>
      </c>
      <c r="E20198" s="19">
        <v>3303335</v>
      </c>
      <c r="F20198" s="19">
        <v>21050055</v>
      </c>
      <c r="G20198" s="19" t="s">
        <v>1824</v>
      </c>
      <c r="H20198" s="19" t="s">
        <v>1825</v>
      </c>
      <c r="I20198" s="19" t="s">
        <v>1702</v>
      </c>
      <c r="J20198" s="19" t="s">
        <v>38</v>
      </c>
      <c r="K20198" s="19" t="s">
        <v>7261</v>
      </c>
      <c r="L20198" s="19" t="s">
        <v>1691</v>
      </c>
      <c r="M20198" s="19" t="s">
        <v>20930</v>
      </c>
      <c r="N20198" s="19" t="s">
        <v>20931</v>
      </c>
      <c r="O20198" s="20">
        <v>45469</v>
      </c>
      <c r="P20198" s="20">
        <v>46981</v>
      </c>
      <c r="Q20198" s="19" t="s">
        <v>1694</v>
      </c>
      <c r="R20198" s="19" t="s">
        <v>43</v>
      </c>
      <c r="S20198" s="19" t="s">
        <v>38</v>
      </c>
      <c r="T20198" s="19" t="s">
        <v>38</v>
      </c>
      <c r="U20198" s="23" t="s">
        <v>28</v>
      </c>
      <c r="V20198" s="19"/>
      <c r="W20198" s="19"/>
      <c r="X20198" s="19"/>
    </row>
    <row r="20199" spans="4:24" x14ac:dyDescent="0.25">
      <c r="D20199" s="19">
        <v>0</v>
      </c>
      <c r="E20199" s="19">
        <v>3320107</v>
      </c>
      <c r="F20199" s="19">
        <v>64095015</v>
      </c>
      <c r="G20199" s="19" t="s">
        <v>1947</v>
      </c>
      <c r="H20199" s="19" t="s">
        <v>1948</v>
      </c>
      <c r="I20199" s="19" t="s">
        <v>1690</v>
      </c>
      <c r="J20199" s="19" t="s">
        <v>38</v>
      </c>
      <c r="K20199" s="19" t="s">
        <v>7242</v>
      </c>
      <c r="L20199" s="19" t="s">
        <v>1691</v>
      </c>
      <c r="M20199" s="19" t="s">
        <v>20930</v>
      </c>
      <c r="N20199" s="19" t="s">
        <v>20931</v>
      </c>
      <c r="O20199" s="20">
        <v>45469</v>
      </c>
      <c r="P20199" s="20">
        <v>46981</v>
      </c>
      <c r="Q20199" s="19" t="s">
        <v>1694</v>
      </c>
      <c r="R20199" s="19" t="s">
        <v>43</v>
      </c>
      <c r="S20199" s="19" t="s">
        <v>38</v>
      </c>
      <c r="T20199" s="19" t="s">
        <v>38</v>
      </c>
      <c r="U20199" s="23" t="s">
        <v>28</v>
      </c>
      <c r="V20199" s="19"/>
      <c r="W20199" s="19"/>
      <c r="X20199" s="19"/>
    </row>
    <row r="20200" spans="4:24" x14ac:dyDescent="0.25">
      <c r="D20200" s="19">
        <v>0</v>
      </c>
      <c r="E20200" s="19">
        <v>3303318</v>
      </c>
      <c r="F20200" s="19">
        <v>21050041</v>
      </c>
      <c r="G20200" s="19" t="s">
        <v>1757</v>
      </c>
      <c r="H20200" s="19" t="s">
        <v>1758</v>
      </c>
      <c r="I20200" s="19" t="s">
        <v>1702</v>
      </c>
      <c r="J20200" s="19" t="s">
        <v>38</v>
      </c>
      <c r="K20200" s="19" t="s">
        <v>7209</v>
      </c>
      <c r="L20200" s="19" t="s">
        <v>1691</v>
      </c>
      <c r="M20200" s="19" t="s">
        <v>20930</v>
      </c>
      <c r="N20200" s="19" t="s">
        <v>20931</v>
      </c>
      <c r="O20200" s="20">
        <v>45469</v>
      </c>
      <c r="P20200" s="20">
        <v>46981</v>
      </c>
      <c r="Q20200" s="19" t="s">
        <v>1694</v>
      </c>
      <c r="R20200" s="19" t="s">
        <v>43</v>
      </c>
      <c r="S20200" s="19" t="s">
        <v>38</v>
      </c>
      <c r="T20200" s="19" t="s">
        <v>38</v>
      </c>
      <c r="U20200" s="23" t="s">
        <v>28</v>
      </c>
      <c r="V20200" s="19"/>
      <c r="W20200" s="19"/>
      <c r="X20200" s="19"/>
    </row>
    <row r="20201" spans="4:24" x14ac:dyDescent="0.25">
      <c r="D20201" s="19">
        <v>0</v>
      </c>
      <c r="E20201" s="19">
        <v>3311063</v>
      </c>
      <c r="F20201" s="19">
        <v>64030058</v>
      </c>
      <c r="G20201" s="19" t="s">
        <v>1887</v>
      </c>
      <c r="H20201" s="19" t="s">
        <v>1888</v>
      </c>
      <c r="I20201" s="19" t="s">
        <v>1690</v>
      </c>
      <c r="J20201" s="19" t="s">
        <v>38</v>
      </c>
      <c r="K20201" s="19" t="s">
        <v>20966</v>
      </c>
      <c r="L20201" s="19" t="s">
        <v>1691</v>
      </c>
      <c r="M20201" s="19" t="s">
        <v>20930</v>
      </c>
      <c r="N20201" s="19" t="s">
        <v>20931</v>
      </c>
      <c r="O20201" s="20">
        <v>45469</v>
      </c>
      <c r="P20201" s="20">
        <v>46981</v>
      </c>
      <c r="Q20201" s="19" t="s">
        <v>1694</v>
      </c>
      <c r="R20201" s="19" t="s">
        <v>43</v>
      </c>
      <c r="S20201" s="19" t="s">
        <v>38</v>
      </c>
      <c r="T20201" s="19" t="s">
        <v>38</v>
      </c>
      <c r="U20201" s="23" t="s">
        <v>28</v>
      </c>
      <c r="V20201" s="19"/>
      <c r="W20201" s="19"/>
      <c r="X20201" s="19"/>
    </row>
    <row r="20202" spans="4:24" x14ac:dyDescent="0.25">
      <c r="D20202" s="19">
        <v>0</v>
      </c>
      <c r="E20202" s="19">
        <v>3311077</v>
      </c>
      <c r="F20202" s="19">
        <v>64030007</v>
      </c>
      <c r="G20202" s="19" t="s">
        <v>1869</v>
      </c>
      <c r="H20202" s="19" t="s">
        <v>1870</v>
      </c>
      <c r="I20202" s="19" t="s">
        <v>1690</v>
      </c>
      <c r="J20202" s="19" t="s">
        <v>38</v>
      </c>
      <c r="K20202" s="19" t="s">
        <v>20967</v>
      </c>
      <c r="L20202" s="19" t="s">
        <v>1691</v>
      </c>
      <c r="M20202" s="19" t="s">
        <v>20930</v>
      </c>
      <c r="N20202" s="19" t="s">
        <v>20931</v>
      </c>
      <c r="O20202" s="20">
        <v>45469</v>
      </c>
      <c r="P20202" s="20">
        <v>46981</v>
      </c>
      <c r="Q20202" s="19" t="s">
        <v>1694</v>
      </c>
      <c r="R20202" s="19" t="s">
        <v>43</v>
      </c>
      <c r="S20202" s="19" t="s">
        <v>38</v>
      </c>
      <c r="T20202" s="19" t="s">
        <v>38</v>
      </c>
      <c r="U20202" s="23" t="s">
        <v>28</v>
      </c>
      <c r="V20202" s="19"/>
      <c r="W20202" s="19"/>
      <c r="X20202" s="19"/>
    </row>
    <row r="20203" spans="4:24" x14ac:dyDescent="0.25">
      <c r="D20203" s="19">
        <v>0</v>
      </c>
      <c r="E20203" s="19">
        <v>3311064</v>
      </c>
      <c r="F20203" s="19">
        <v>64030056</v>
      </c>
      <c r="G20203" s="19" t="s">
        <v>1879</v>
      </c>
      <c r="H20203" s="19" t="s">
        <v>1880</v>
      </c>
      <c r="I20203" s="19" t="s">
        <v>1690</v>
      </c>
      <c r="J20203" s="19" t="s">
        <v>38</v>
      </c>
      <c r="K20203" s="19" t="s">
        <v>20968</v>
      </c>
      <c r="L20203" s="19" t="s">
        <v>1691</v>
      </c>
      <c r="M20203" s="19" t="s">
        <v>20930</v>
      </c>
      <c r="N20203" s="19" t="s">
        <v>20931</v>
      </c>
      <c r="O20203" s="20">
        <v>45469</v>
      </c>
      <c r="P20203" s="20">
        <v>46981</v>
      </c>
      <c r="Q20203" s="19" t="s">
        <v>1694</v>
      </c>
      <c r="R20203" s="19" t="s">
        <v>43</v>
      </c>
      <c r="S20203" s="19" t="s">
        <v>38</v>
      </c>
      <c r="T20203" s="19" t="s">
        <v>38</v>
      </c>
      <c r="U20203" s="23" t="s">
        <v>28</v>
      </c>
      <c r="V20203" s="19"/>
      <c r="W20203" s="19"/>
      <c r="X20203" s="19"/>
    </row>
    <row r="20204" spans="4:24" x14ac:dyDescent="0.25">
      <c r="D20204" s="19">
        <v>0</v>
      </c>
      <c r="E20204" s="19">
        <v>3320161</v>
      </c>
      <c r="F20204" s="19">
        <v>64095042</v>
      </c>
      <c r="G20204" s="19" t="s">
        <v>1915</v>
      </c>
      <c r="H20204" s="19" t="s">
        <v>1916</v>
      </c>
      <c r="I20204" s="19" t="s">
        <v>1690</v>
      </c>
      <c r="J20204" s="19" t="s">
        <v>38</v>
      </c>
      <c r="K20204" s="19" t="s">
        <v>7217</v>
      </c>
      <c r="L20204" s="19" t="s">
        <v>1691</v>
      </c>
      <c r="M20204" s="19" t="s">
        <v>20930</v>
      </c>
      <c r="N20204" s="19" t="s">
        <v>20931</v>
      </c>
      <c r="O20204" s="20">
        <v>45469</v>
      </c>
      <c r="P20204" s="20">
        <v>46981</v>
      </c>
      <c r="Q20204" s="19" t="s">
        <v>1694</v>
      </c>
      <c r="R20204" s="19" t="s">
        <v>43</v>
      </c>
      <c r="S20204" s="19" t="s">
        <v>38</v>
      </c>
      <c r="T20204" s="19" t="s">
        <v>38</v>
      </c>
      <c r="U20204" s="23" t="s">
        <v>28</v>
      </c>
      <c r="V20204" s="19"/>
      <c r="W20204" s="19"/>
      <c r="X20204" s="19"/>
    </row>
    <row r="20205" spans="4:24" x14ac:dyDescent="0.25">
      <c r="D20205" s="19">
        <v>0</v>
      </c>
      <c r="E20205" s="19">
        <v>3320155</v>
      </c>
      <c r="F20205" s="19">
        <v>64095001</v>
      </c>
      <c r="G20205" s="19" t="s">
        <v>1925</v>
      </c>
      <c r="H20205" s="19" t="s">
        <v>1926</v>
      </c>
      <c r="I20205" s="19" t="s">
        <v>1690</v>
      </c>
      <c r="J20205" s="19" t="s">
        <v>38</v>
      </c>
      <c r="K20205" s="19" t="s">
        <v>7182</v>
      </c>
      <c r="L20205" s="19" t="s">
        <v>1691</v>
      </c>
      <c r="M20205" s="19" t="s">
        <v>20930</v>
      </c>
      <c r="N20205" s="19" t="s">
        <v>20931</v>
      </c>
      <c r="O20205" s="20">
        <v>45469</v>
      </c>
      <c r="P20205" s="20">
        <v>46981</v>
      </c>
      <c r="Q20205" s="19" t="s">
        <v>1694</v>
      </c>
      <c r="R20205" s="19" t="s">
        <v>43</v>
      </c>
      <c r="S20205" s="19" t="s">
        <v>38</v>
      </c>
      <c r="T20205" s="19" t="s">
        <v>38</v>
      </c>
      <c r="U20205" s="23" t="s">
        <v>28</v>
      </c>
      <c r="V20205" s="19"/>
      <c r="W20205" s="19"/>
      <c r="X20205" s="19"/>
    </row>
    <row r="20206" spans="4:24" x14ac:dyDescent="0.25">
      <c r="D20206" s="19">
        <v>0</v>
      </c>
      <c r="E20206" s="19">
        <v>3303313</v>
      </c>
      <c r="F20206" s="19">
        <v>21050037</v>
      </c>
      <c r="G20206" s="19" t="s">
        <v>2041</v>
      </c>
      <c r="H20206" s="19" t="s">
        <v>2042</v>
      </c>
      <c r="I20206" s="19" t="s">
        <v>1702</v>
      </c>
      <c r="J20206" s="19" t="s">
        <v>38</v>
      </c>
      <c r="K20206" s="19" t="s">
        <v>7204</v>
      </c>
      <c r="L20206" s="19" t="s">
        <v>1691</v>
      </c>
      <c r="M20206" s="19" t="s">
        <v>20930</v>
      </c>
      <c r="N20206" s="19" t="s">
        <v>20931</v>
      </c>
      <c r="O20206" s="20">
        <v>45469</v>
      </c>
      <c r="P20206" s="20">
        <v>46981</v>
      </c>
      <c r="Q20206" s="19" t="s">
        <v>1694</v>
      </c>
      <c r="R20206" s="19" t="s">
        <v>43</v>
      </c>
      <c r="S20206" s="19" t="s">
        <v>38</v>
      </c>
      <c r="T20206" s="19" t="s">
        <v>38</v>
      </c>
      <c r="U20206" s="23" t="s">
        <v>28</v>
      </c>
      <c r="V20206" s="19"/>
      <c r="W20206" s="19"/>
      <c r="X20206" s="19"/>
    </row>
    <row r="20207" spans="4:24" x14ac:dyDescent="0.25">
      <c r="D20207" s="19">
        <v>0</v>
      </c>
      <c r="E20207" s="19">
        <v>3303311</v>
      </c>
      <c r="F20207" s="19">
        <v>21050036</v>
      </c>
      <c r="G20207" s="19" t="s">
        <v>1973</v>
      </c>
      <c r="H20207" s="19" t="s">
        <v>1974</v>
      </c>
      <c r="I20207" s="19" t="s">
        <v>1702</v>
      </c>
      <c r="J20207" s="19" t="s">
        <v>38</v>
      </c>
      <c r="K20207" s="19" t="s">
        <v>7245</v>
      </c>
      <c r="L20207" s="19" t="s">
        <v>1691</v>
      </c>
      <c r="M20207" s="19" t="s">
        <v>20930</v>
      </c>
      <c r="N20207" s="19" t="s">
        <v>20931</v>
      </c>
      <c r="O20207" s="20">
        <v>45469</v>
      </c>
      <c r="P20207" s="20">
        <v>46981</v>
      </c>
      <c r="Q20207" s="19" t="s">
        <v>1694</v>
      </c>
      <c r="R20207" s="19" t="s">
        <v>43</v>
      </c>
      <c r="S20207" s="19" t="s">
        <v>38</v>
      </c>
      <c r="T20207" s="19" t="s">
        <v>38</v>
      </c>
      <c r="U20207" s="23" t="s">
        <v>28</v>
      </c>
      <c r="V20207" s="19"/>
      <c r="W20207" s="19"/>
      <c r="X20207" s="19"/>
    </row>
    <row r="20208" spans="4:24" x14ac:dyDescent="0.25">
      <c r="D20208" s="19">
        <v>0</v>
      </c>
      <c r="E20208" s="19">
        <v>3303308</v>
      </c>
      <c r="F20208" s="19">
        <v>21050035</v>
      </c>
      <c r="G20208" s="19" t="s">
        <v>1979</v>
      </c>
      <c r="H20208" s="19" t="s">
        <v>1980</v>
      </c>
      <c r="I20208" s="19" t="s">
        <v>1702</v>
      </c>
      <c r="J20208" s="19" t="s">
        <v>38</v>
      </c>
      <c r="K20208" s="19" t="s">
        <v>7249</v>
      </c>
      <c r="L20208" s="19" t="s">
        <v>1691</v>
      </c>
      <c r="M20208" s="19" t="s">
        <v>20930</v>
      </c>
      <c r="N20208" s="19" t="s">
        <v>20931</v>
      </c>
      <c r="O20208" s="20">
        <v>45469</v>
      </c>
      <c r="P20208" s="20">
        <v>46981</v>
      </c>
      <c r="Q20208" s="19" t="s">
        <v>1694</v>
      </c>
      <c r="R20208" s="19" t="s">
        <v>43</v>
      </c>
      <c r="S20208" s="19" t="s">
        <v>38</v>
      </c>
      <c r="T20208" s="19" t="s">
        <v>38</v>
      </c>
      <c r="U20208" s="23" t="s">
        <v>28</v>
      </c>
      <c r="V20208" s="19"/>
      <c r="W20208" s="19"/>
      <c r="X20208" s="19"/>
    </row>
    <row r="20209" spans="4:24" x14ac:dyDescent="0.25">
      <c r="D20209" s="19">
        <v>0</v>
      </c>
      <c r="E20209" s="19">
        <v>3303320</v>
      </c>
      <c r="F20209" s="19">
        <v>21050043</v>
      </c>
      <c r="G20209" s="19" t="s">
        <v>1773</v>
      </c>
      <c r="H20209" s="19" t="s">
        <v>1774</v>
      </c>
      <c r="I20209" s="19" t="s">
        <v>1702</v>
      </c>
      <c r="J20209" s="19" t="s">
        <v>38</v>
      </c>
      <c r="K20209" s="19" t="s">
        <v>7257</v>
      </c>
      <c r="L20209" s="19" t="s">
        <v>1691</v>
      </c>
      <c r="M20209" s="19" t="s">
        <v>20930</v>
      </c>
      <c r="N20209" s="19" t="s">
        <v>20931</v>
      </c>
      <c r="O20209" s="20">
        <v>45469</v>
      </c>
      <c r="P20209" s="20">
        <v>46981</v>
      </c>
      <c r="Q20209" s="19" t="s">
        <v>1694</v>
      </c>
      <c r="R20209" s="19" t="s">
        <v>43</v>
      </c>
      <c r="S20209" s="19" t="s">
        <v>38</v>
      </c>
      <c r="T20209" s="19" t="s">
        <v>38</v>
      </c>
      <c r="U20209" s="23" t="s">
        <v>28</v>
      </c>
      <c r="V20209" s="19"/>
      <c r="W20209" s="19"/>
      <c r="X20209" s="19"/>
    </row>
    <row r="20210" spans="4:24" x14ac:dyDescent="0.25">
      <c r="D20210" s="19">
        <v>0</v>
      </c>
      <c r="E20210" s="19">
        <v>3302087</v>
      </c>
      <c r="F20210" s="19">
        <v>0</v>
      </c>
      <c r="G20210" s="19" t="s">
        <v>2025</v>
      </c>
      <c r="H20210" s="19" t="s">
        <v>2026</v>
      </c>
      <c r="I20210" s="19" t="s">
        <v>1697</v>
      </c>
      <c r="J20210" s="19" t="s">
        <v>38</v>
      </c>
      <c r="K20210" s="19" t="s">
        <v>2462</v>
      </c>
      <c r="L20210" s="19" t="s">
        <v>1691</v>
      </c>
      <c r="M20210" s="19" t="s">
        <v>20930</v>
      </c>
      <c r="N20210" s="19" t="s">
        <v>20931</v>
      </c>
      <c r="O20210" s="20">
        <v>45469</v>
      </c>
      <c r="P20210" s="20">
        <v>46981</v>
      </c>
      <c r="Q20210" s="19" t="s">
        <v>1694</v>
      </c>
      <c r="R20210" s="19" t="s">
        <v>43</v>
      </c>
      <c r="S20210" s="19" t="s">
        <v>38</v>
      </c>
      <c r="T20210" s="19" t="s">
        <v>38</v>
      </c>
      <c r="U20210" s="23" t="s">
        <v>28</v>
      </c>
      <c r="V20210" s="19"/>
      <c r="W20210" s="19"/>
      <c r="X20210" s="19"/>
    </row>
    <row r="20211" spans="4:24" x14ac:dyDescent="0.25">
      <c r="D20211" s="19">
        <v>0</v>
      </c>
      <c r="E20211" s="19">
        <v>3303321</v>
      </c>
      <c r="F20211" s="19">
        <v>21050044</v>
      </c>
      <c r="G20211" s="19" t="s">
        <v>1753</v>
      </c>
      <c r="H20211" s="19" t="s">
        <v>1754</v>
      </c>
      <c r="I20211" s="19" t="s">
        <v>1702</v>
      </c>
      <c r="J20211" s="19" t="s">
        <v>38</v>
      </c>
      <c r="K20211" s="19" t="s">
        <v>7207</v>
      </c>
      <c r="L20211" s="19" t="s">
        <v>1691</v>
      </c>
      <c r="M20211" s="19" t="s">
        <v>20930</v>
      </c>
      <c r="N20211" s="19" t="s">
        <v>20931</v>
      </c>
      <c r="O20211" s="20">
        <v>45469</v>
      </c>
      <c r="P20211" s="20">
        <v>46981</v>
      </c>
      <c r="Q20211" s="19" t="s">
        <v>1694</v>
      </c>
      <c r="R20211" s="19" t="s">
        <v>43</v>
      </c>
      <c r="S20211" s="19" t="s">
        <v>38</v>
      </c>
      <c r="T20211" s="19" t="s">
        <v>38</v>
      </c>
      <c r="U20211" s="23" t="s">
        <v>28</v>
      </c>
      <c r="V20211" s="19"/>
      <c r="W20211" s="19"/>
      <c r="X20211" s="19"/>
    </row>
    <row r="20212" spans="4:24" x14ac:dyDescent="0.25">
      <c r="D20212" s="19">
        <v>0</v>
      </c>
      <c r="E20212" s="19">
        <v>3302083</v>
      </c>
      <c r="F20212" s="19">
        <v>0</v>
      </c>
      <c r="G20212" s="19" t="s">
        <v>1993</v>
      </c>
      <c r="H20212" s="19" t="s">
        <v>1994</v>
      </c>
      <c r="I20212" s="19" t="s">
        <v>1697</v>
      </c>
      <c r="J20212" s="19" t="s">
        <v>38</v>
      </c>
      <c r="K20212" s="19" t="s">
        <v>2456</v>
      </c>
      <c r="L20212" s="19" t="s">
        <v>1691</v>
      </c>
      <c r="M20212" s="19" t="s">
        <v>20930</v>
      </c>
      <c r="N20212" s="19" t="s">
        <v>20931</v>
      </c>
      <c r="O20212" s="20">
        <v>45469</v>
      </c>
      <c r="P20212" s="20">
        <v>46981</v>
      </c>
      <c r="Q20212" s="19" t="s">
        <v>1694</v>
      </c>
      <c r="R20212" s="19" t="s">
        <v>43</v>
      </c>
      <c r="S20212" s="19" t="s">
        <v>38</v>
      </c>
      <c r="T20212" s="19" t="s">
        <v>38</v>
      </c>
      <c r="U20212" s="23" t="s">
        <v>28</v>
      </c>
      <c r="V20212" s="19"/>
      <c r="W20212" s="19"/>
      <c r="X20212" s="19"/>
    </row>
    <row r="20213" spans="4:24" x14ac:dyDescent="0.25">
      <c r="D20213" s="19">
        <v>0</v>
      </c>
      <c r="E20213" s="19">
        <v>3303317</v>
      </c>
      <c r="F20213" s="19">
        <v>21050040</v>
      </c>
      <c r="G20213" s="19" t="s">
        <v>1767</v>
      </c>
      <c r="H20213" s="19" t="s">
        <v>1768</v>
      </c>
      <c r="I20213" s="19" t="s">
        <v>1702</v>
      </c>
      <c r="J20213" s="19" t="s">
        <v>38</v>
      </c>
      <c r="K20213" s="19" t="s">
        <v>7286</v>
      </c>
      <c r="L20213" s="19" t="s">
        <v>1691</v>
      </c>
      <c r="M20213" s="19" t="s">
        <v>20930</v>
      </c>
      <c r="N20213" s="19" t="s">
        <v>20931</v>
      </c>
      <c r="O20213" s="20">
        <v>45469</v>
      </c>
      <c r="P20213" s="20">
        <v>46981</v>
      </c>
      <c r="Q20213" s="19" t="s">
        <v>1694</v>
      </c>
      <c r="R20213" s="19" t="s">
        <v>43</v>
      </c>
      <c r="S20213" s="19" t="s">
        <v>38</v>
      </c>
      <c r="T20213" s="19" t="s">
        <v>38</v>
      </c>
      <c r="U20213" s="23" t="s">
        <v>28</v>
      </c>
      <c r="V20213" s="19"/>
      <c r="W20213" s="19"/>
      <c r="X20213" s="19"/>
    </row>
    <row r="20214" spans="4:24" x14ac:dyDescent="0.25">
      <c r="D20214" s="19">
        <v>0</v>
      </c>
      <c r="E20214" s="19">
        <v>3311033</v>
      </c>
      <c r="F20214" s="19">
        <v>64030048</v>
      </c>
      <c r="G20214" s="19" t="s">
        <v>2095</v>
      </c>
      <c r="H20214" s="19" t="s">
        <v>2096</v>
      </c>
      <c r="I20214" s="19" t="s">
        <v>1690</v>
      </c>
      <c r="J20214" s="19" t="s">
        <v>38</v>
      </c>
      <c r="K20214" s="19" t="s">
        <v>20969</v>
      </c>
      <c r="L20214" s="19" t="s">
        <v>1691</v>
      </c>
      <c r="M20214" s="19" t="s">
        <v>20930</v>
      </c>
      <c r="N20214" s="19" t="s">
        <v>20931</v>
      </c>
      <c r="O20214" s="20">
        <v>45469</v>
      </c>
      <c r="P20214" s="20">
        <v>46981</v>
      </c>
      <c r="Q20214" s="19" t="s">
        <v>1694</v>
      </c>
      <c r="R20214" s="19" t="s">
        <v>43</v>
      </c>
      <c r="S20214" s="19" t="s">
        <v>38</v>
      </c>
      <c r="T20214" s="19" t="s">
        <v>38</v>
      </c>
      <c r="U20214" s="23" t="s">
        <v>28</v>
      </c>
      <c r="V20214" s="19"/>
      <c r="W20214" s="19"/>
      <c r="X20214" s="19"/>
    </row>
    <row r="20215" spans="4:24" x14ac:dyDescent="0.25">
      <c r="D20215" s="19">
        <v>0</v>
      </c>
      <c r="E20215" s="19">
        <v>3320103</v>
      </c>
      <c r="F20215" s="19">
        <v>64095029</v>
      </c>
      <c r="G20215" s="19" t="s">
        <v>1705</v>
      </c>
      <c r="H20215" s="19" t="s">
        <v>1706</v>
      </c>
      <c r="I20215" s="19" t="s">
        <v>1690</v>
      </c>
      <c r="J20215" s="19" t="s">
        <v>38</v>
      </c>
      <c r="K20215" s="19" t="s">
        <v>7240</v>
      </c>
      <c r="L20215" s="19" t="s">
        <v>1691</v>
      </c>
      <c r="M20215" s="19" t="s">
        <v>20930</v>
      </c>
      <c r="N20215" s="19" t="s">
        <v>20931</v>
      </c>
      <c r="O20215" s="20">
        <v>45469</v>
      </c>
      <c r="P20215" s="20">
        <v>46981</v>
      </c>
      <c r="Q20215" s="19" t="s">
        <v>1694</v>
      </c>
      <c r="R20215" s="19" t="s">
        <v>43</v>
      </c>
      <c r="S20215" s="19" t="s">
        <v>38</v>
      </c>
      <c r="T20215" s="19" t="s">
        <v>38</v>
      </c>
      <c r="U20215" s="23" t="s">
        <v>28</v>
      </c>
      <c r="V20215" s="19"/>
      <c r="W20215" s="19"/>
      <c r="X20215" s="19"/>
    </row>
    <row r="20216" spans="4:24" x14ac:dyDescent="0.25">
      <c r="D20216" s="19">
        <v>0</v>
      </c>
      <c r="E20216" s="19">
        <v>3303315</v>
      </c>
      <c r="F20216" s="19">
        <v>21050039</v>
      </c>
      <c r="G20216" s="19" t="s">
        <v>1765</v>
      </c>
      <c r="H20216" s="19" t="s">
        <v>1766</v>
      </c>
      <c r="I20216" s="19" t="s">
        <v>1702</v>
      </c>
      <c r="J20216" s="19" t="s">
        <v>38</v>
      </c>
      <c r="K20216" s="19" t="s">
        <v>7185</v>
      </c>
      <c r="L20216" s="19" t="s">
        <v>1691</v>
      </c>
      <c r="M20216" s="19" t="s">
        <v>20930</v>
      </c>
      <c r="N20216" s="19" t="s">
        <v>20931</v>
      </c>
      <c r="O20216" s="20">
        <v>45469</v>
      </c>
      <c r="P20216" s="20">
        <v>46981</v>
      </c>
      <c r="Q20216" s="19" t="s">
        <v>1694</v>
      </c>
      <c r="R20216" s="19" t="s">
        <v>43</v>
      </c>
      <c r="S20216" s="19" t="s">
        <v>38</v>
      </c>
      <c r="T20216" s="19" t="s">
        <v>38</v>
      </c>
      <c r="U20216" s="23" t="s">
        <v>28</v>
      </c>
      <c r="V20216" s="19"/>
      <c r="W20216" s="19"/>
      <c r="X20216" s="19"/>
    </row>
    <row r="20217" spans="4:24" x14ac:dyDescent="0.25">
      <c r="D20217" s="19">
        <v>0</v>
      </c>
      <c r="E20217" s="19">
        <v>3311071</v>
      </c>
      <c r="F20217" s="19">
        <v>64030018</v>
      </c>
      <c r="G20217" s="19" t="s">
        <v>1865</v>
      </c>
      <c r="H20217" s="19" t="s">
        <v>1866</v>
      </c>
      <c r="I20217" s="19" t="s">
        <v>1690</v>
      </c>
      <c r="J20217" s="19" t="s">
        <v>38</v>
      </c>
      <c r="K20217" s="19" t="s">
        <v>20970</v>
      </c>
      <c r="L20217" s="19" t="s">
        <v>1691</v>
      </c>
      <c r="M20217" s="19" t="s">
        <v>20930</v>
      </c>
      <c r="N20217" s="19" t="s">
        <v>20931</v>
      </c>
      <c r="O20217" s="20">
        <v>45469</v>
      </c>
      <c r="P20217" s="20">
        <v>46981</v>
      </c>
      <c r="Q20217" s="19" t="s">
        <v>1694</v>
      </c>
      <c r="R20217" s="19" t="s">
        <v>43</v>
      </c>
      <c r="S20217" s="19" t="s">
        <v>38</v>
      </c>
      <c r="T20217" s="19" t="s">
        <v>38</v>
      </c>
      <c r="U20217" s="23" t="s">
        <v>28</v>
      </c>
      <c r="V20217" s="19"/>
      <c r="W20217" s="19"/>
      <c r="X20217" s="19"/>
    </row>
    <row r="20218" spans="4:24" x14ac:dyDescent="0.25">
      <c r="D20218" s="19">
        <v>0</v>
      </c>
      <c r="E20218" s="19">
        <v>3320162</v>
      </c>
      <c r="F20218" s="19">
        <v>64095041</v>
      </c>
      <c r="G20218" s="19" t="s">
        <v>1919</v>
      </c>
      <c r="H20218" s="19" t="s">
        <v>1920</v>
      </c>
      <c r="I20218" s="19" t="s">
        <v>1690</v>
      </c>
      <c r="J20218" s="19" t="s">
        <v>38</v>
      </c>
      <c r="K20218" s="19" t="s">
        <v>7244</v>
      </c>
      <c r="L20218" s="19" t="s">
        <v>1691</v>
      </c>
      <c r="M20218" s="19" t="s">
        <v>20930</v>
      </c>
      <c r="N20218" s="19" t="s">
        <v>20931</v>
      </c>
      <c r="O20218" s="20">
        <v>45469</v>
      </c>
      <c r="P20218" s="20">
        <v>46981</v>
      </c>
      <c r="Q20218" s="19" t="s">
        <v>1694</v>
      </c>
      <c r="R20218" s="19" t="s">
        <v>43</v>
      </c>
      <c r="S20218" s="19" t="s">
        <v>38</v>
      </c>
      <c r="T20218" s="19" t="s">
        <v>38</v>
      </c>
      <c r="U20218" s="23" t="s">
        <v>28</v>
      </c>
      <c r="V20218" s="19"/>
      <c r="W20218" s="19"/>
      <c r="X20218" s="19"/>
    </row>
    <row r="20219" spans="4:24" x14ac:dyDescent="0.25">
      <c r="D20219" s="19">
        <v>0</v>
      </c>
      <c r="E20219" s="19">
        <v>3301651</v>
      </c>
      <c r="F20219" s="19">
        <v>21055034</v>
      </c>
      <c r="G20219" s="19" t="s">
        <v>1787</v>
      </c>
      <c r="H20219" s="19" t="s">
        <v>1788</v>
      </c>
      <c r="I20219" s="19" t="s">
        <v>1702</v>
      </c>
      <c r="J20219" s="19" t="s">
        <v>38</v>
      </c>
      <c r="K20219" s="19" t="s">
        <v>19867</v>
      </c>
      <c r="L20219" s="19" t="s">
        <v>1691</v>
      </c>
      <c r="M20219" s="19" t="s">
        <v>20930</v>
      </c>
      <c r="N20219" s="19" t="s">
        <v>20931</v>
      </c>
      <c r="O20219" s="20">
        <v>45469</v>
      </c>
      <c r="P20219" s="20">
        <v>46981</v>
      </c>
      <c r="Q20219" s="19" t="s">
        <v>1694</v>
      </c>
      <c r="R20219" s="19" t="s">
        <v>43</v>
      </c>
      <c r="S20219" s="19" t="s">
        <v>38</v>
      </c>
      <c r="T20219" s="19" t="s">
        <v>38</v>
      </c>
      <c r="U20219" s="23" t="s">
        <v>28</v>
      </c>
      <c r="V20219" s="19"/>
      <c r="W20219" s="19"/>
      <c r="X20219" s="19"/>
    </row>
    <row r="20220" spans="4:24" x14ac:dyDescent="0.25">
      <c r="D20220" s="19">
        <v>0</v>
      </c>
      <c r="E20220" s="19">
        <v>3301650</v>
      </c>
      <c r="F20220" s="19">
        <v>21050092</v>
      </c>
      <c r="G20220" s="19" t="s">
        <v>1826</v>
      </c>
      <c r="H20220" s="19" t="s">
        <v>1827</v>
      </c>
      <c r="I20220" s="19" t="s">
        <v>1702</v>
      </c>
      <c r="J20220" s="19" t="s">
        <v>38</v>
      </c>
      <c r="K20220" s="19" t="s">
        <v>19858</v>
      </c>
      <c r="L20220" s="19" t="s">
        <v>1691</v>
      </c>
      <c r="M20220" s="19" t="s">
        <v>20930</v>
      </c>
      <c r="N20220" s="19" t="s">
        <v>20931</v>
      </c>
      <c r="O20220" s="20">
        <v>45469</v>
      </c>
      <c r="P20220" s="20">
        <v>46981</v>
      </c>
      <c r="Q20220" s="19" t="s">
        <v>1694</v>
      </c>
      <c r="R20220" s="19" t="s">
        <v>43</v>
      </c>
      <c r="S20220" s="19" t="s">
        <v>38</v>
      </c>
      <c r="T20220" s="19" t="s">
        <v>38</v>
      </c>
      <c r="U20220" s="23" t="s">
        <v>28</v>
      </c>
      <c r="V20220" s="19"/>
      <c r="W20220" s="19"/>
      <c r="X20220" s="19"/>
    </row>
    <row r="20221" spans="4:24" x14ac:dyDescent="0.25">
      <c r="D20221" s="19">
        <v>0</v>
      </c>
      <c r="E20221" s="19">
        <v>3303306</v>
      </c>
      <c r="F20221" s="19">
        <v>21050034</v>
      </c>
      <c r="G20221" s="19" t="s">
        <v>1977</v>
      </c>
      <c r="H20221" s="19" t="s">
        <v>1978</v>
      </c>
      <c r="I20221" s="19" t="s">
        <v>1702</v>
      </c>
      <c r="J20221" s="19" t="s">
        <v>38</v>
      </c>
      <c r="K20221" s="19" t="s">
        <v>7268</v>
      </c>
      <c r="L20221" s="19" t="s">
        <v>1691</v>
      </c>
      <c r="M20221" s="19" t="s">
        <v>20930</v>
      </c>
      <c r="N20221" s="19" t="s">
        <v>20931</v>
      </c>
      <c r="O20221" s="20">
        <v>45469</v>
      </c>
      <c r="P20221" s="20">
        <v>46981</v>
      </c>
      <c r="Q20221" s="19" t="s">
        <v>1694</v>
      </c>
      <c r="R20221" s="19" t="s">
        <v>43</v>
      </c>
      <c r="S20221" s="19" t="s">
        <v>38</v>
      </c>
      <c r="T20221" s="19" t="s">
        <v>38</v>
      </c>
      <c r="U20221" s="23" t="s">
        <v>28</v>
      </c>
      <c r="V20221" s="19"/>
      <c r="W20221" s="19"/>
      <c r="X20221" s="19"/>
    </row>
    <row r="20222" spans="4:24" x14ac:dyDescent="0.25">
      <c r="D20222" s="19">
        <v>0</v>
      </c>
      <c r="E20222" s="19">
        <v>3320104</v>
      </c>
      <c r="F20222" s="19">
        <v>64095028</v>
      </c>
      <c r="G20222" s="19" t="s">
        <v>1941</v>
      </c>
      <c r="H20222" s="19" t="s">
        <v>1942</v>
      </c>
      <c r="I20222" s="19" t="s">
        <v>1690</v>
      </c>
      <c r="J20222" s="19" t="s">
        <v>38</v>
      </c>
      <c r="K20222" s="19" t="s">
        <v>7239</v>
      </c>
      <c r="L20222" s="19" t="s">
        <v>1691</v>
      </c>
      <c r="M20222" s="19" t="s">
        <v>20930</v>
      </c>
      <c r="N20222" s="19" t="s">
        <v>20931</v>
      </c>
      <c r="O20222" s="20">
        <v>45469</v>
      </c>
      <c r="P20222" s="20">
        <v>46981</v>
      </c>
      <c r="Q20222" s="19" t="s">
        <v>1694</v>
      </c>
      <c r="R20222" s="19" t="s">
        <v>43</v>
      </c>
      <c r="S20222" s="19" t="s">
        <v>38</v>
      </c>
      <c r="T20222" s="19" t="s">
        <v>38</v>
      </c>
      <c r="U20222" s="23" t="s">
        <v>28</v>
      </c>
      <c r="V20222" s="19"/>
      <c r="W20222" s="19"/>
      <c r="X20222" s="19"/>
    </row>
    <row r="20223" spans="4:24" x14ac:dyDescent="0.25">
      <c r="D20223" s="19">
        <v>0</v>
      </c>
      <c r="E20223" s="19">
        <v>3320163</v>
      </c>
      <c r="F20223" s="19">
        <v>64095017</v>
      </c>
      <c r="G20223" s="19" t="s">
        <v>2013</v>
      </c>
      <c r="H20223" s="19" t="s">
        <v>2014</v>
      </c>
      <c r="I20223" s="19" t="s">
        <v>1690</v>
      </c>
      <c r="J20223" s="19" t="s">
        <v>38</v>
      </c>
      <c r="K20223" s="19" t="s">
        <v>7193</v>
      </c>
      <c r="L20223" s="19" t="s">
        <v>1691</v>
      </c>
      <c r="M20223" s="19" t="s">
        <v>20930</v>
      </c>
      <c r="N20223" s="19" t="s">
        <v>20931</v>
      </c>
      <c r="O20223" s="20">
        <v>45469</v>
      </c>
      <c r="P20223" s="20">
        <v>46981</v>
      </c>
      <c r="Q20223" s="19" t="s">
        <v>1694</v>
      </c>
      <c r="R20223" s="19" t="s">
        <v>43</v>
      </c>
      <c r="S20223" s="19" t="s">
        <v>38</v>
      </c>
      <c r="T20223" s="19" t="s">
        <v>38</v>
      </c>
      <c r="U20223" s="23" t="s">
        <v>28</v>
      </c>
      <c r="V20223" s="19"/>
      <c r="W20223" s="19"/>
      <c r="X20223" s="19"/>
    </row>
    <row r="20224" spans="4:24" x14ac:dyDescent="0.25">
      <c r="D20224" s="19">
        <v>0</v>
      </c>
      <c r="E20224" s="19">
        <v>3303331</v>
      </c>
      <c r="F20224" s="19">
        <v>21050052</v>
      </c>
      <c r="G20224" s="19" t="s">
        <v>2093</v>
      </c>
      <c r="H20224" s="19" t="s">
        <v>2094</v>
      </c>
      <c r="I20224" s="19" t="s">
        <v>1702</v>
      </c>
      <c r="J20224" s="19" t="s">
        <v>38</v>
      </c>
      <c r="K20224" s="19" t="s">
        <v>7264</v>
      </c>
      <c r="L20224" s="19" t="s">
        <v>1691</v>
      </c>
      <c r="M20224" s="19" t="s">
        <v>20930</v>
      </c>
      <c r="N20224" s="19" t="s">
        <v>20931</v>
      </c>
      <c r="O20224" s="20">
        <v>45469</v>
      </c>
      <c r="P20224" s="20">
        <v>46981</v>
      </c>
      <c r="Q20224" s="19" t="s">
        <v>1694</v>
      </c>
      <c r="R20224" s="19" t="s">
        <v>43</v>
      </c>
      <c r="S20224" s="19" t="s">
        <v>38</v>
      </c>
      <c r="T20224" s="19" t="s">
        <v>38</v>
      </c>
      <c r="U20224" s="23" t="s">
        <v>28</v>
      </c>
      <c r="V20224" s="19"/>
      <c r="W20224" s="19"/>
      <c r="X20224" s="19"/>
    </row>
    <row r="20225" spans="4:24" x14ac:dyDescent="0.25">
      <c r="D20225" s="19">
        <v>0</v>
      </c>
      <c r="E20225" s="19">
        <v>3303350</v>
      </c>
      <c r="F20225" s="19">
        <v>21050065</v>
      </c>
      <c r="G20225" s="19" t="s">
        <v>2091</v>
      </c>
      <c r="H20225" s="19" t="s">
        <v>2092</v>
      </c>
      <c r="I20225" s="19" t="s">
        <v>1702</v>
      </c>
      <c r="J20225" s="19" t="s">
        <v>38</v>
      </c>
      <c r="K20225" s="19" t="s">
        <v>19887</v>
      </c>
      <c r="L20225" s="19" t="s">
        <v>1691</v>
      </c>
      <c r="M20225" s="19" t="s">
        <v>20930</v>
      </c>
      <c r="N20225" s="19" t="s">
        <v>20931</v>
      </c>
      <c r="O20225" s="20">
        <v>45469</v>
      </c>
      <c r="P20225" s="20">
        <v>46981</v>
      </c>
      <c r="Q20225" s="19" t="s">
        <v>1694</v>
      </c>
      <c r="R20225" s="19" t="s">
        <v>43</v>
      </c>
      <c r="S20225" s="19" t="s">
        <v>38</v>
      </c>
      <c r="T20225" s="19" t="s">
        <v>38</v>
      </c>
      <c r="U20225" s="23" t="s">
        <v>28</v>
      </c>
      <c r="V20225" s="19"/>
      <c r="W20225" s="19"/>
      <c r="X20225" s="19"/>
    </row>
    <row r="20226" spans="4:24" x14ac:dyDescent="0.25">
      <c r="D20226" s="19">
        <v>0</v>
      </c>
      <c r="E20226" s="19">
        <v>3320181</v>
      </c>
      <c r="F20226" s="19">
        <v>64095011</v>
      </c>
      <c r="G20226" s="19" t="s">
        <v>1909</v>
      </c>
      <c r="H20226" s="19" t="s">
        <v>1910</v>
      </c>
      <c r="I20226" s="19" t="s">
        <v>1690</v>
      </c>
      <c r="J20226" s="19" t="s">
        <v>38</v>
      </c>
      <c r="K20226" s="19" t="s">
        <v>7220</v>
      </c>
      <c r="L20226" s="19" t="s">
        <v>1691</v>
      </c>
      <c r="M20226" s="19" t="s">
        <v>20930</v>
      </c>
      <c r="N20226" s="19" t="s">
        <v>20931</v>
      </c>
      <c r="O20226" s="20">
        <v>45469</v>
      </c>
      <c r="P20226" s="20">
        <v>46981</v>
      </c>
      <c r="Q20226" s="19" t="s">
        <v>1694</v>
      </c>
      <c r="R20226" s="19" t="s">
        <v>43</v>
      </c>
      <c r="S20226" s="19" t="s">
        <v>38</v>
      </c>
      <c r="T20226" s="19" t="s">
        <v>38</v>
      </c>
      <c r="U20226" s="23" t="s">
        <v>28</v>
      </c>
      <c r="V20226" s="19"/>
      <c r="W20226" s="19"/>
      <c r="X20226" s="19"/>
    </row>
    <row r="20227" spans="4:24" x14ac:dyDescent="0.25">
      <c r="D20227" s="19">
        <v>0</v>
      </c>
      <c r="E20227" s="19">
        <v>3301653</v>
      </c>
      <c r="F20227" s="19">
        <v>21050093</v>
      </c>
      <c r="G20227" s="19" t="s">
        <v>2007</v>
      </c>
      <c r="H20227" s="19" t="s">
        <v>2008</v>
      </c>
      <c r="I20227" s="19" t="s">
        <v>1702</v>
      </c>
      <c r="J20227" s="19" t="s">
        <v>38</v>
      </c>
      <c r="K20227" s="19" t="s">
        <v>19869</v>
      </c>
      <c r="L20227" s="19" t="s">
        <v>1691</v>
      </c>
      <c r="M20227" s="19" t="s">
        <v>20930</v>
      </c>
      <c r="N20227" s="19" t="s">
        <v>20931</v>
      </c>
      <c r="O20227" s="20">
        <v>45469</v>
      </c>
      <c r="P20227" s="20">
        <v>46981</v>
      </c>
      <c r="Q20227" s="19" t="s">
        <v>1694</v>
      </c>
      <c r="R20227" s="19" t="s">
        <v>43</v>
      </c>
      <c r="S20227" s="19" t="s">
        <v>38</v>
      </c>
      <c r="T20227" s="19" t="s">
        <v>38</v>
      </c>
      <c r="U20227" s="23" t="s">
        <v>28</v>
      </c>
      <c r="V20227" s="19"/>
      <c r="W20227" s="19"/>
      <c r="X20227" s="19"/>
    </row>
    <row r="20228" spans="4:24" x14ac:dyDescent="0.25">
      <c r="D20228" s="19">
        <v>0</v>
      </c>
      <c r="E20228" s="19">
        <v>3311070</v>
      </c>
      <c r="F20228" s="19">
        <v>64030017</v>
      </c>
      <c r="G20228" s="19" t="s">
        <v>2061</v>
      </c>
      <c r="H20228" s="19" t="s">
        <v>2062</v>
      </c>
      <c r="I20228" s="19" t="s">
        <v>1690</v>
      </c>
      <c r="J20228" s="19" t="s">
        <v>38</v>
      </c>
      <c r="K20228" s="19" t="s">
        <v>20971</v>
      </c>
      <c r="L20228" s="19" t="s">
        <v>1691</v>
      </c>
      <c r="M20228" s="19" t="s">
        <v>20930</v>
      </c>
      <c r="N20228" s="19" t="s">
        <v>20931</v>
      </c>
      <c r="O20228" s="20">
        <v>45469</v>
      </c>
      <c r="P20228" s="20">
        <v>46981</v>
      </c>
      <c r="Q20228" s="19" t="s">
        <v>1694</v>
      </c>
      <c r="R20228" s="19" t="s">
        <v>43</v>
      </c>
      <c r="S20228" s="19" t="s">
        <v>38</v>
      </c>
      <c r="T20228" s="19" t="s">
        <v>38</v>
      </c>
      <c r="U20228" s="23" t="s">
        <v>28</v>
      </c>
      <c r="V20228" s="19"/>
      <c r="W20228" s="19"/>
      <c r="X20228" s="19"/>
    </row>
    <row r="20229" spans="4:24" x14ac:dyDescent="0.25">
      <c r="D20229" s="19">
        <v>0</v>
      </c>
      <c r="E20229" s="19">
        <v>3320108</v>
      </c>
      <c r="F20229" s="19">
        <v>64095024</v>
      </c>
      <c r="G20229" s="19" t="s">
        <v>1949</v>
      </c>
      <c r="H20229" s="19" t="s">
        <v>1950</v>
      </c>
      <c r="I20229" s="19" t="s">
        <v>1690</v>
      </c>
      <c r="J20229" s="19" t="s">
        <v>38</v>
      </c>
      <c r="K20229" s="19" t="s">
        <v>7218</v>
      </c>
      <c r="L20229" s="19" t="s">
        <v>1691</v>
      </c>
      <c r="M20229" s="19" t="s">
        <v>20930</v>
      </c>
      <c r="N20229" s="19" t="s">
        <v>20931</v>
      </c>
      <c r="O20229" s="20">
        <v>45469</v>
      </c>
      <c r="P20229" s="20">
        <v>46981</v>
      </c>
      <c r="Q20229" s="19" t="s">
        <v>1694</v>
      </c>
      <c r="R20229" s="19" t="s">
        <v>43</v>
      </c>
      <c r="S20229" s="19" t="s">
        <v>38</v>
      </c>
      <c r="T20229" s="19" t="s">
        <v>38</v>
      </c>
      <c r="U20229" s="23" t="s">
        <v>28</v>
      </c>
      <c r="V20229" s="19"/>
      <c r="W20229" s="19"/>
      <c r="X20229" s="19"/>
    </row>
    <row r="20230" spans="4:24" x14ac:dyDescent="0.25">
      <c r="D20230" s="19">
        <v>0</v>
      </c>
      <c r="E20230" s="19">
        <v>3311072</v>
      </c>
      <c r="F20230" s="19">
        <v>64030019</v>
      </c>
      <c r="G20230" s="19" t="s">
        <v>2075</v>
      </c>
      <c r="H20230" s="19" t="s">
        <v>2076</v>
      </c>
      <c r="I20230" s="19" t="s">
        <v>1690</v>
      </c>
      <c r="J20230" s="19" t="s">
        <v>38</v>
      </c>
      <c r="K20230" s="19" t="s">
        <v>20972</v>
      </c>
      <c r="L20230" s="19" t="s">
        <v>1691</v>
      </c>
      <c r="M20230" s="19" t="s">
        <v>20930</v>
      </c>
      <c r="N20230" s="19" t="s">
        <v>20931</v>
      </c>
      <c r="O20230" s="20">
        <v>45469</v>
      </c>
      <c r="P20230" s="20">
        <v>46981</v>
      </c>
      <c r="Q20230" s="19" t="s">
        <v>1694</v>
      </c>
      <c r="R20230" s="19" t="s">
        <v>43</v>
      </c>
      <c r="S20230" s="19" t="s">
        <v>38</v>
      </c>
      <c r="T20230" s="19" t="s">
        <v>38</v>
      </c>
      <c r="U20230" s="23" t="s">
        <v>28</v>
      </c>
      <c r="V20230" s="19"/>
      <c r="W20230" s="19"/>
      <c r="X20230" s="19"/>
    </row>
    <row r="20231" spans="4:24" x14ac:dyDescent="0.25">
      <c r="D20231" s="19">
        <v>0</v>
      </c>
      <c r="E20231" s="19">
        <v>3320111</v>
      </c>
      <c r="F20231" s="19">
        <v>64095034</v>
      </c>
      <c r="G20231" s="19" t="s">
        <v>1959</v>
      </c>
      <c r="H20231" s="19" t="s">
        <v>1960</v>
      </c>
      <c r="I20231" s="19" t="s">
        <v>1690</v>
      </c>
      <c r="J20231" s="19" t="s">
        <v>38</v>
      </c>
      <c r="K20231" s="19" t="s">
        <v>7223</v>
      </c>
      <c r="L20231" s="19" t="s">
        <v>1691</v>
      </c>
      <c r="M20231" s="19" t="s">
        <v>20930</v>
      </c>
      <c r="N20231" s="19" t="s">
        <v>20931</v>
      </c>
      <c r="O20231" s="20">
        <v>45469</v>
      </c>
      <c r="P20231" s="20">
        <v>46981</v>
      </c>
      <c r="Q20231" s="19" t="s">
        <v>1694</v>
      </c>
      <c r="R20231" s="19" t="s">
        <v>43</v>
      </c>
      <c r="S20231" s="19" t="s">
        <v>38</v>
      </c>
      <c r="T20231" s="19" t="s">
        <v>38</v>
      </c>
      <c r="U20231" s="23" t="s">
        <v>28</v>
      </c>
      <c r="V20231" s="19"/>
      <c r="W20231" s="19"/>
      <c r="X20231" s="19"/>
    </row>
    <row r="20232" spans="4:24" x14ac:dyDescent="0.25">
      <c r="D20232" s="19">
        <v>0</v>
      </c>
      <c r="E20232" s="19">
        <v>3311073</v>
      </c>
      <c r="F20232" s="19">
        <v>64030020</v>
      </c>
      <c r="G20232" s="19" t="s">
        <v>1899</v>
      </c>
      <c r="H20232" s="19" t="s">
        <v>1900</v>
      </c>
      <c r="I20232" s="19" t="s">
        <v>1690</v>
      </c>
      <c r="J20232" s="19" t="s">
        <v>38</v>
      </c>
      <c r="K20232" s="19" t="s">
        <v>20973</v>
      </c>
      <c r="L20232" s="19" t="s">
        <v>1691</v>
      </c>
      <c r="M20232" s="19" t="s">
        <v>20930</v>
      </c>
      <c r="N20232" s="19" t="s">
        <v>20931</v>
      </c>
      <c r="O20232" s="20">
        <v>45469</v>
      </c>
      <c r="P20232" s="20">
        <v>46981</v>
      </c>
      <c r="Q20232" s="19" t="s">
        <v>1694</v>
      </c>
      <c r="R20232" s="19" t="s">
        <v>43</v>
      </c>
      <c r="S20232" s="19" t="s">
        <v>38</v>
      </c>
      <c r="T20232" s="19" t="s">
        <v>38</v>
      </c>
      <c r="U20232" s="23" t="s">
        <v>28</v>
      </c>
      <c r="V20232" s="19"/>
      <c r="W20232" s="19"/>
      <c r="X20232" s="19"/>
    </row>
    <row r="20233" spans="4:24" x14ac:dyDescent="0.25">
      <c r="D20233" s="19">
        <v>0</v>
      </c>
      <c r="E20233" s="19">
        <v>3311074</v>
      </c>
      <c r="F20233" s="19">
        <v>64030021</v>
      </c>
      <c r="G20233" s="19" t="s">
        <v>2015</v>
      </c>
      <c r="H20233" s="19" t="s">
        <v>2016</v>
      </c>
      <c r="I20233" s="19" t="s">
        <v>1690</v>
      </c>
      <c r="J20233" s="19" t="s">
        <v>38</v>
      </c>
      <c r="K20233" s="19" t="s">
        <v>20974</v>
      </c>
      <c r="L20233" s="19" t="s">
        <v>1691</v>
      </c>
      <c r="M20233" s="19" t="s">
        <v>20930</v>
      </c>
      <c r="N20233" s="19" t="s">
        <v>20931</v>
      </c>
      <c r="O20233" s="20">
        <v>45469</v>
      </c>
      <c r="P20233" s="20">
        <v>46981</v>
      </c>
      <c r="Q20233" s="19" t="s">
        <v>1694</v>
      </c>
      <c r="R20233" s="19" t="s">
        <v>43</v>
      </c>
      <c r="S20233" s="19" t="s">
        <v>38</v>
      </c>
      <c r="T20233" s="19" t="s">
        <v>38</v>
      </c>
      <c r="U20233" s="23" t="s">
        <v>28</v>
      </c>
      <c r="V20233" s="19"/>
      <c r="W20233" s="19"/>
      <c r="X20233" s="19"/>
    </row>
    <row r="20234" spans="4:24" x14ac:dyDescent="0.25">
      <c r="D20234" s="19">
        <v>0</v>
      </c>
      <c r="E20234" s="19">
        <v>3303319</v>
      </c>
      <c r="F20234" s="19">
        <v>21050042</v>
      </c>
      <c r="G20234" s="19" t="s">
        <v>1749</v>
      </c>
      <c r="H20234" s="19" t="s">
        <v>1750</v>
      </c>
      <c r="I20234" s="19" t="s">
        <v>1702</v>
      </c>
      <c r="J20234" s="19" t="s">
        <v>38</v>
      </c>
      <c r="K20234" s="19" t="s">
        <v>7212</v>
      </c>
      <c r="L20234" s="19" t="s">
        <v>1691</v>
      </c>
      <c r="M20234" s="19" t="s">
        <v>20930</v>
      </c>
      <c r="N20234" s="19" t="s">
        <v>20931</v>
      </c>
      <c r="O20234" s="20">
        <v>45469</v>
      </c>
      <c r="P20234" s="20">
        <v>46981</v>
      </c>
      <c r="Q20234" s="19" t="s">
        <v>1694</v>
      </c>
      <c r="R20234" s="19" t="s">
        <v>43</v>
      </c>
      <c r="S20234" s="19" t="s">
        <v>38</v>
      </c>
      <c r="T20234" s="19" t="s">
        <v>38</v>
      </c>
      <c r="U20234" s="23" t="s">
        <v>28</v>
      </c>
      <c r="V20234" s="19"/>
      <c r="W20234" s="19"/>
      <c r="X20234" s="19"/>
    </row>
    <row r="20235" spans="4:24" x14ac:dyDescent="0.25">
      <c r="D20235" s="19">
        <v>0</v>
      </c>
      <c r="E20235" s="19">
        <v>3320180</v>
      </c>
      <c r="F20235" s="19">
        <v>64095013</v>
      </c>
      <c r="G20235" s="19" t="s">
        <v>1769</v>
      </c>
      <c r="H20235" s="19" t="s">
        <v>1770</v>
      </c>
      <c r="I20235" s="19" t="s">
        <v>1690</v>
      </c>
      <c r="J20235" s="19" t="s">
        <v>38</v>
      </c>
      <c r="K20235" s="19" t="s">
        <v>7260</v>
      </c>
      <c r="L20235" s="19" t="s">
        <v>1691</v>
      </c>
      <c r="M20235" s="19" t="s">
        <v>20930</v>
      </c>
      <c r="N20235" s="19" t="s">
        <v>20931</v>
      </c>
      <c r="O20235" s="20">
        <v>45469</v>
      </c>
      <c r="P20235" s="20">
        <v>46981</v>
      </c>
      <c r="Q20235" s="19" t="s">
        <v>1694</v>
      </c>
      <c r="R20235" s="19" t="s">
        <v>43</v>
      </c>
      <c r="S20235" s="19" t="s">
        <v>38</v>
      </c>
      <c r="T20235" s="19" t="s">
        <v>38</v>
      </c>
      <c r="U20235" s="23" t="s">
        <v>28</v>
      </c>
      <c r="V20235" s="19"/>
      <c r="W20235" s="19"/>
      <c r="X20235" s="19"/>
    </row>
    <row r="20236" spans="4:24" x14ac:dyDescent="0.25">
      <c r="D20236" s="19">
        <v>0</v>
      </c>
      <c r="E20236" s="19">
        <v>3311076</v>
      </c>
      <c r="F20236" s="19">
        <v>64030006</v>
      </c>
      <c r="G20236" s="19" t="s">
        <v>1867</v>
      </c>
      <c r="H20236" s="19" t="s">
        <v>1868</v>
      </c>
      <c r="I20236" s="19" t="s">
        <v>1690</v>
      </c>
      <c r="J20236" s="19" t="s">
        <v>38</v>
      </c>
      <c r="K20236" s="19" t="s">
        <v>20975</v>
      </c>
      <c r="L20236" s="19" t="s">
        <v>1691</v>
      </c>
      <c r="M20236" s="19" t="s">
        <v>20930</v>
      </c>
      <c r="N20236" s="19" t="s">
        <v>20931</v>
      </c>
      <c r="O20236" s="20">
        <v>45469</v>
      </c>
      <c r="P20236" s="20">
        <v>46981</v>
      </c>
      <c r="Q20236" s="19" t="s">
        <v>1694</v>
      </c>
      <c r="R20236" s="19" t="s">
        <v>43</v>
      </c>
      <c r="S20236" s="19" t="s">
        <v>38</v>
      </c>
      <c r="T20236" s="19" t="s">
        <v>38</v>
      </c>
      <c r="U20236" s="23" t="s">
        <v>28</v>
      </c>
      <c r="V20236" s="19"/>
      <c r="W20236" s="19"/>
      <c r="X20236" s="19"/>
    </row>
    <row r="20237" spans="4:24" x14ac:dyDescent="0.25">
      <c r="D20237" s="19">
        <v>0</v>
      </c>
      <c r="E20237" s="19">
        <v>3302058</v>
      </c>
      <c r="F20237" s="19">
        <v>0</v>
      </c>
      <c r="G20237" s="19" t="s">
        <v>1981</v>
      </c>
      <c r="H20237" s="19" t="s">
        <v>1982</v>
      </c>
      <c r="I20237" s="19" t="s">
        <v>1697</v>
      </c>
      <c r="J20237" s="19" t="s">
        <v>38</v>
      </c>
      <c r="K20237" s="19" t="s">
        <v>2458</v>
      </c>
      <c r="L20237" s="19" t="s">
        <v>1691</v>
      </c>
      <c r="M20237" s="19" t="s">
        <v>20930</v>
      </c>
      <c r="N20237" s="19" t="s">
        <v>20931</v>
      </c>
      <c r="O20237" s="20">
        <v>45469</v>
      </c>
      <c r="P20237" s="20">
        <v>46981</v>
      </c>
      <c r="Q20237" s="19" t="s">
        <v>1694</v>
      </c>
      <c r="R20237" s="19" t="s">
        <v>43</v>
      </c>
      <c r="S20237" s="19" t="s">
        <v>38</v>
      </c>
      <c r="T20237" s="19" t="s">
        <v>38</v>
      </c>
      <c r="U20237" s="23" t="s">
        <v>28</v>
      </c>
      <c r="V20237" s="19"/>
      <c r="W20237" s="19"/>
      <c r="X20237" s="19"/>
    </row>
    <row r="20238" spans="4:24" x14ac:dyDescent="0.25">
      <c r="D20238" s="19">
        <v>0</v>
      </c>
      <c r="E20238" s="19">
        <v>3320123</v>
      </c>
      <c r="F20238" s="19">
        <v>64095021</v>
      </c>
      <c r="G20238" s="19" t="s">
        <v>1688</v>
      </c>
      <c r="H20238" s="19" t="s">
        <v>1689</v>
      </c>
      <c r="I20238" s="19" t="s">
        <v>1690</v>
      </c>
      <c r="J20238" s="19" t="s">
        <v>38</v>
      </c>
      <c r="K20238" s="19" t="s">
        <v>7224</v>
      </c>
      <c r="L20238" s="19" t="s">
        <v>1691</v>
      </c>
      <c r="M20238" s="19" t="s">
        <v>20930</v>
      </c>
      <c r="N20238" s="19" t="s">
        <v>20931</v>
      </c>
      <c r="O20238" s="20">
        <v>45469</v>
      </c>
      <c r="P20238" s="20">
        <v>46981</v>
      </c>
      <c r="Q20238" s="19" t="s">
        <v>1694</v>
      </c>
      <c r="R20238" s="19" t="s">
        <v>43</v>
      </c>
      <c r="S20238" s="19" t="s">
        <v>38</v>
      </c>
      <c r="T20238" s="19" t="s">
        <v>38</v>
      </c>
      <c r="U20238" s="23" t="s">
        <v>28</v>
      </c>
      <c r="V20238" s="19"/>
      <c r="W20238" s="19"/>
      <c r="X20238" s="19"/>
    </row>
    <row r="20239" spans="4:24" x14ac:dyDescent="0.25">
      <c r="D20239" s="19">
        <v>0</v>
      </c>
      <c r="E20239" s="19">
        <v>3320158</v>
      </c>
      <c r="F20239" s="19">
        <v>64095033</v>
      </c>
      <c r="G20239" s="19" t="s">
        <v>1841</v>
      </c>
      <c r="H20239" s="19" t="s">
        <v>1842</v>
      </c>
      <c r="I20239" s="19" t="s">
        <v>1690</v>
      </c>
      <c r="J20239" s="19" t="s">
        <v>38</v>
      </c>
      <c r="K20239" s="19" t="s">
        <v>7184</v>
      </c>
      <c r="L20239" s="19" t="s">
        <v>1691</v>
      </c>
      <c r="M20239" s="19" t="s">
        <v>20930</v>
      </c>
      <c r="N20239" s="19" t="s">
        <v>20931</v>
      </c>
      <c r="O20239" s="20">
        <v>45469</v>
      </c>
      <c r="P20239" s="20">
        <v>46981</v>
      </c>
      <c r="Q20239" s="19" t="s">
        <v>1694</v>
      </c>
      <c r="R20239" s="19" t="s">
        <v>43</v>
      </c>
      <c r="S20239" s="19" t="s">
        <v>38</v>
      </c>
      <c r="T20239" s="19" t="s">
        <v>38</v>
      </c>
      <c r="U20239" s="23" t="s">
        <v>28</v>
      </c>
      <c r="V20239" s="19"/>
      <c r="W20239" s="19"/>
      <c r="X20239" s="19"/>
    </row>
    <row r="20240" spans="4:24" x14ac:dyDescent="0.25">
      <c r="D20240" s="19">
        <v>0</v>
      </c>
      <c r="E20240" s="19">
        <v>3311067</v>
      </c>
      <c r="F20240" s="19">
        <v>64030002</v>
      </c>
      <c r="G20240" s="19" t="s">
        <v>1961</v>
      </c>
      <c r="H20240" s="19" t="s">
        <v>1962</v>
      </c>
      <c r="I20240" s="19" t="s">
        <v>1690</v>
      </c>
      <c r="J20240" s="19" t="s">
        <v>38</v>
      </c>
      <c r="K20240" s="19" t="s">
        <v>7254</v>
      </c>
      <c r="L20240" s="19" t="s">
        <v>1691</v>
      </c>
      <c r="M20240" s="19" t="s">
        <v>20930</v>
      </c>
      <c r="N20240" s="19" t="s">
        <v>20931</v>
      </c>
      <c r="O20240" s="20">
        <v>45469</v>
      </c>
      <c r="P20240" s="20">
        <v>46981</v>
      </c>
      <c r="Q20240" s="19" t="s">
        <v>1694</v>
      </c>
      <c r="R20240" s="19" t="s">
        <v>43</v>
      </c>
      <c r="S20240" s="19" t="s">
        <v>38</v>
      </c>
      <c r="T20240" s="19" t="s">
        <v>38</v>
      </c>
      <c r="U20240" s="23" t="s">
        <v>28</v>
      </c>
      <c r="V20240" s="19"/>
      <c r="W20240" s="19"/>
      <c r="X20240" s="19"/>
    </row>
    <row r="20241" spans="4:24" x14ac:dyDescent="0.25">
      <c r="D20241" s="19">
        <v>0</v>
      </c>
      <c r="E20241" s="19">
        <v>3311075</v>
      </c>
      <c r="F20241" s="19">
        <v>64030005</v>
      </c>
      <c r="G20241" s="19" t="s">
        <v>1845</v>
      </c>
      <c r="H20241" s="19" t="s">
        <v>1846</v>
      </c>
      <c r="I20241" s="19" t="s">
        <v>1690</v>
      </c>
      <c r="J20241" s="19" t="s">
        <v>38</v>
      </c>
      <c r="K20241" s="19" t="s">
        <v>20976</v>
      </c>
      <c r="L20241" s="19" t="s">
        <v>1691</v>
      </c>
      <c r="M20241" s="19" t="s">
        <v>20930</v>
      </c>
      <c r="N20241" s="19" t="s">
        <v>20931</v>
      </c>
      <c r="O20241" s="20">
        <v>45469</v>
      </c>
      <c r="P20241" s="20">
        <v>46981</v>
      </c>
      <c r="Q20241" s="19" t="s">
        <v>1694</v>
      </c>
      <c r="R20241" s="19" t="s">
        <v>43</v>
      </c>
      <c r="S20241" s="19" t="s">
        <v>38</v>
      </c>
      <c r="T20241" s="19" t="s">
        <v>38</v>
      </c>
      <c r="U20241" s="23" t="s">
        <v>28</v>
      </c>
      <c r="V20241" s="19"/>
      <c r="W20241" s="19"/>
      <c r="X20241" s="19"/>
    </row>
    <row r="20242" spans="4:24" x14ac:dyDescent="0.25">
      <c r="D20242" s="19">
        <v>0</v>
      </c>
      <c r="E20242" s="19">
        <v>3303327</v>
      </c>
      <c r="F20242" s="19">
        <v>21050049</v>
      </c>
      <c r="G20242" s="19" t="s">
        <v>1987</v>
      </c>
      <c r="H20242" s="19" t="s">
        <v>1988</v>
      </c>
      <c r="I20242" s="19" t="s">
        <v>1702</v>
      </c>
      <c r="J20242" s="19" t="s">
        <v>38</v>
      </c>
      <c r="K20242" s="19" t="s">
        <v>7270</v>
      </c>
      <c r="L20242" s="19" t="s">
        <v>1691</v>
      </c>
      <c r="M20242" s="19" t="s">
        <v>20930</v>
      </c>
      <c r="N20242" s="19" t="s">
        <v>20931</v>
      </c>
      <c r="O20242" s="20">
        <v>45469</v>
      </c>
      <c r="P20242" s="20">
        <v>46981</v>
      </c>
      <c r="Q20242" s="19" t="s">
        <v>1694</v>
      </c>
      <c r="R20242" s="19" t="s">
        <v>43</v>
      </c>
      <c r="S20242" s="19" t="s">
        <v>38</v>
      </c>
      <c r="T20242" s="19" t="s">
        <v>38</v>
      </c>
      <c r="U20242" s="23" t="s">
        <v>28</v>
      </c>
      <c r="V20242" s="19"/>
      <c r="W20242" s="19"/>
      <c r="X20242" s="19"/>
    </row>
    <row r="20243" spans="4:24" x14ac:dyDescent="0.25">
      <c r="D20243" s="19">
        <v>0</v>
      </c>
      <c r="E20243" s="19">
        <v>3303326</v>
      </c>
      <c r="F20243" s="19">
        <v>21050048</v>
      </c>
      <c r="G20243" s="19" t="s">
        <v>1763</v>
      </c>
      <c r="H20243" s="19" t="s">
        <v>1764</v>
      </c>
      <c r="I20243" s="19" t="s">
        <v>1702</v>
      </c>
      <c r="J20243" s="19" t="s">
        <v>38</v>
      </c>
      <c r="K20243" s="19" t="s">
        <v>7279</v>
      </c>
      <c r="L20243" s="19" t="s">
        <v>1691</v>
      </c>
      <c r="M20243" s="19" t="s">
        <v>20930</v>
      </c>
      <c r="N20243" s="19" t="s">
        <v>20931</v>
      </c>
      <c r="O20243" s="20">
        <v>45469</v>
      </c>
      <c r="P20243" s="20">
        <v>46981</v>
      </c>
      <c r="Q20243" s="19" t="s">
        <v>1694</v>
      </c>
      <c r="R20243" s="19" t="s">
        <v>43</v>
      </c>
      <c r="S20243" s="19" t="s">
        <v>38</v>
      </c>
      <c r="T20243" s="19" t="s">
        <v>38</v>
      </c>
      <c r="U20243" s="23" t="s">
        <v>28</v>
      </c>
      <c r="V20243" s="19"/>
      <c r="W20243" s="19"/>
      <c r="X20243" s="19"/>
    </row>
    <row r="20244" spans="4:24" x14ac:dyDescent="0.25">
      <c r="D20244" s="19">
        <v>0</v>
      </c>
      <c r="E20244" s="19">
        <v>3303325</v>
      </c>
      <c r="F20244" s="19">
        <v>21050047</v>
      </c>
      <c r="G20244" s="19" t="s">
        <v>1761</v>
      </c>
      <c r="H20244" s="19" t="s">
        <v>1762</v>
      </c>
      <c r="I20244" s="19" t="s">
        <v>1702</v>
      </c>
      <c r="J20244" s="19" t="s">
        <v>38</v>
      </c>
      <c r="K20244" s="19" t="s">
        <v>7280</v>
      </c>
      <c r="L20244" s="19" t="s">
        <v>1691</v>
      </c>
      <c r="M20244" s="19" t="s">
        <v>20930</v>
      </c>
      <c r="N20244" s="19" t="s">
        <v>20931</v>
      </c>
      <c r="O20244" s="20">
        <v>45469</v>
      </c>
      <c r="P20244" s="20">
        <v>46981</v>
      </c>
      <c r="Q20244" s="19" t="s">
        <v>1694</v>
      </c>
      <c r="R20244" s="19" t="s">
        <v>43</v>
      </c>
      <c r="S20244" s="19" t="s">
        <v>38</v>
      </c>
      <c r="T20244" s="19" t="s">
        <v>38</v>
      </c>
      <c r="U20244" s="23" t="s">
        <v>28</v>
      </c>
      <c r="V20244" s="19"/>
      <c r="W20244" s="19"/>
      <c r="X20244" s="19"/>
    </row>
    <row r="20245" spans="4:24" x14ac:dyDescent="0.25">
      <c r="D20245" s="19">
        <v>0</v>
      </c>
      <c r="E20245" s="19">
        <v>3310009</v>
      </c>
      <c r="F20245" s="19">
        <v>0</v>
      </c>
      <c r="G20245" s="19" t="s">
        <v>1820</v>
      </c>
      <c r="H20245" s="19" t="s">
        <v>1821</v>
      </c>
      <c r="I20245" s="19" t="s">
        <v>1822</v>
      </c>
      <c r="J20245" s="19" t="s">
        <v>38</v>
      </c>
      <c r="K20245" s="19" t="s">
        <v>2470</v>
      </c>
      <c r="L20245" s="19" t="s">
        <v>1691</v>
      </c>
      <c r="M20245" s="19" t="s">
        <v>20930</v>
      </c>
      <c r="N20245" s="19" t="s">
        <v>20931</v>
      </c>
      <c r="O20245" s="20">
        <v>45469</v>
      </c>
      <c r="P20245" s="20">
        <v>46981</v>
      </c>
      <c r="Q20245" s="19" t="s">
        <v>1694</v>
      </c>
      <c r="R20245" s="19" t="s">
        <v>43</v>
      </c>
      <c r="S20245" s="19" t="s">
        <v>38</v>
      </c>
      <c r="T20245" s="19" t="s">
        <v>38</v>
      </c>
      <c r="U20245" s="23" t="s">
        <v>28</v>
      </c>
      <c r="V20245" s="19"/>
      <c r="W20245" s="19"/>
      <c r="X20245" s="19"/>
    </row>
    <row r="20246" spans="4:24" x14ac:dyDescent="0.25">
      <c r="D20246" s="19">
        <v>0</v>
      </c>
      <c r="E20246" s="19">
        <v>3303323</v>
      </c>
      <c r="F20246" s="19">
        <v>21050045</v>
      </c>
      <c r="G20246" s="19" t="s">
        <v>1739</v>
      </c>
      <c r="H20246" s="19" t="s">
        <v>1740</v>
      </c>
      <c r="I20246" s="19" t="s">
        <v>1702</v>
      </c>
      <c r="J20246" s="19" t="s">
        <v>38</v>
      </c>
      <c r="K20246" s="19" t="s">
        <v>7284</v>
      </c>
      <c r="L20246" s="19" t="s">
        <v>1691</v>
      </c>
      <c r="M20246" s="19" t="s">
        <v>20930</v>
      </c>
      <c r="N20246" s="19" t="s">
        <v>20931</v>
      </c>
      <c r="O20246" s="20">
        <v>45469</v>
      </c>
      <c r="P20246" s="20">
        <v>46981</v>
      </c>
      <c r="Q20246" s="19" t="s">
        <v>1694</v>
      </c>
      <c r="R20246" s="19" t="s">
        <v>43</v>
      </c>
      <c r="S20246" s="19" t="s">
        <v>38</v>
      </c>
      <c r="T20246" s="19" t="s">
        <v>38</v>
      </c>
      <c r="U20246" s="23" t="s">
        <v>28</v>
      </c>
      <c r="V20246" s="19"/>
      <c r="W20246" s="19"/>
      <c r="X20246" s="19"/>
    </row>
    <row r="20247" spans="4:24" x14ac:dyDescent="0.25">
      <c r="D20247" s="19">
        <v>0</v>
      </c>
      <c r="E20247" s="19">
        <v>3301654</v>
      </c>
      <c r="F20247" s="19">
        <v>21050094</v>
      </c>
      <c r="G20247" s="19" t="s">
        <v>1985</v>
      </c>
      <c r="H20247" s="19" t="s">
        <v>1986</v>
      </c>
      <c r="I20247" s="19" t="s">
        <v>1702</v>
      </c>
      <c r="J20247" s="19" t="s">
        <v>38</v>
      </c>
      <c r="K20247" s="19" t="s">
        <v>19872</v>
      </c>
      <c r="L20247" s="19" t="s">
        <v>1691</v>
      </c>
      <c r="M20247" s="19" t="s">
        <v>20930</v>
      </c>
      <c r="N20247" s="19" t="s">
        <v>20931</v>
      </c>
      <c r="O20247" s="20">
        <v>45469</v>
      </c>
      <c r="P20247" s="20">
        <v>46981</v>
      </c>
      <c r="Q20247" s="19" t="s">
        <v>1694</v>
      </c>
      <c r="R20247" s="19" t="s">
        <v>43</v>
      </c>
      <c r="S20247" s="19" t="s">
        <v>38</v>
      </c>
      <c r="T20247" s="19" t="s">
        <v>38</v>
      </c>
      <c r="U20247" s="23" t="s">
        <v>28</v>
      </c>
      <c r="V20247" s="19"/>
      <c r="W20247" s="19"/>
      <c r="X20247" s="19"/>
    </row>
    <row r="20248" spans="4:24" x14ac:dyDescent="0.25">
      <c r="D20248" s="19">
        <v>0</v>
      </c>
      <c r="E20248" s="19">
        <v>3320222</v>
      </c>
      <c r="F20248" s="19">
        <v>64095026</v>
      </c>
      <c r="G20248" s="19" t="s">
        <v>2003</v>
      </c>
      <c r="H20248" s="19" t="s">
        <v>2004</v>
      </c>
      <c r="I20248" s="19" t="s">
        <v>1690</v>
      </c>
      <c r="J20248" s="19" t="s">
        <v>38</v>
      </c>
      <c r="K20248" s="19" t="s">
        <v>7247</v>
      </c>
      <c r="L20248" s="19" t="s">
        <v>1691</v>
      </c>
      <c r="M20248" s="19" t="s">
        <v>20930</v>
      </c>
      <c r="N20248" s="19" t="s">
        <v>20931</v>
      </c>
      <c r="O20248" s="20">
        <v>45469</v>
      </c>
      <c r="P20248" s="20">
        <v>46981</v>
      </c>
      <c r="Q20248" s="19" t="s">
        <v>1694</v>
      </c>
      <c r="R20248" s="19" t="s">
        <v>43</v>
      </c>
      <c r="S20248" s="19" t="s">
        <v>38</v>
      </c>
      <c r="T20248" s="19" t="s">
        <v>38</v>
      </c>
      <c r="U20248" s="23" t="s">
        <v>28</v>
      </c>
      <c r="V20248" s="19"/>
      <c r="W20248" s="19"/>
      <c r="X20248" s="19"/>
    </row>
    <row r="20249" spans="4:24" x14ac:dyDescent="0.25">
      <c r="D20249" s="19">
        <v>0</v>
      </c>
      <c r="E20249" s="19">
        <v>3302082</v>
      </c>
      <c r="F20249" s="19">
        <v>21050011</v>
      </c>
      <c r="G20249" s="19" t="s">
        <v>2047</v>
      </c>
      <c r="H20249" s="19" t="s">
        <v>2048</v>
      </c>
      <c r="I20249" s="19" t="s">
        <v>1697</v>
      </c>
      <c r="J20249" s="19" t="s">
        <v>38</v>
      </c>
      <c r="K20249" s="19" t="s">
        <v>2457</v>
      </c>
      <c r="L20249" s="19" t="s">
        <v>1691</v>
      </c>
      <c r="M20249" s="19" t="s">
        <v>20930</v>
      </c>
      <c r="N20249" s="19" t="s">
        <v>20931</v>
      </c>
      <c r="O20249" s="20">
        <v>45469</v>
      </c>
      <c r="P20249" s="20">
        <v>46981</v>
      </c>
      <c r="Q20249" s="19" t="s">
        <v>1694</v>
      </c>
      <c r="R20249" s="19" t="s">
        <v>43</v>
      </c>
      <c r="S20249" s="19" t="s">
        <v>38</v>
      </c>
      <c r="T20249" s="19" t="s">
        <v>38</v>
      </c>
      <c r="U20249" s="23" t="s">
        <v>28</v>
      </c>
      <c r="V20249" s="19"/>
      <c r="W20249" s="19"/>
      <c r="X20249" s="19"/>
    </row>
    <row r="20250" spans="4:24" x14ac:dyDescent="0.25">
      <c r="D20250" s="19">
        <v>0</v>
      </c>
      <c r="E20250" s="19">
        <v>3512288</v>
      </c>
      <c r="F20250" s="19">
        <v>64030068</v>
      </c>
      <c r="G20250" s="19" t="s">
        <v>1781</v>
      </c>
      <c r="H20250" s="19" t="s">
        <v>1782</v>
      </c>
      <c r="I20250" s="19" t="s">
        <v>1690</v>
      </c>
      <c r="J20250" s="19" t="s">
        <v>38</v>
      </c>
      <c r="K20250" s="19" t="s">
        <v>20977</v>
      </c>
      <c r="L20250" s="19" t="s">
        <v>1691</v>
      </c>
      <c r="M20250" s="19" t="s">
        <v>20930</v>
      </c>
      <c r="N20250" s="19" t="s">
        <v>20931</v>
      </c>
      <c r="O20250" s="20">
        <v>45469</v>
      </c>
      <c r="P20250" s="20">
        <v>46981</v>
      </c>
      <c r="Q20250" s="19" t="s">
        <v>1694</v>
      </c>
      <c r="R20250" s="19" t="s">
        <v>43</v>
      </c>
      <c r="S20250" s="19" t="s">
        <v>38</v>
      </c>
      <c r="T20250" s="19" t="s">
        <v>38</v>
      </c>
      <c r="U20250" s="23" t="s">
        <v>28</v>
      </c>
      <c r="V20250" s="19"/>
      <c r="W20250" s="19"/>
      <c r="X20250" s="19"/>
    </row>
    <row r="20251" spans="4:24" x14ac:dyDescent="0.25">
      <c r="D20251" s="19">
        <v>0</v>
      </c>
      <c r="E20251" s="19">
        <v>3303333</v>
      </c>
      <c r="F20251" s="19">
        <v>21050054</v>
      </c>
      <c r="G20251" s="19" t="s">
        <v>2101</v>
      </c>
      <c r="H20251" s="19" t="s">
        <v>2102</v>
      </c>
      <c r="I20251" s="19" t="s">
        <v>1702</v>
      </c>
      <c r="J20251" s="19" t="s">
        <v>38</v>
      </c>
      <c r="K20251" s="19" t="s">
        <v>19875</v>
      </c>
      <c r="L20251" s="19" t="s">
        <v>1691</v>
      </c>
      <c r="M20251" s="19" t="s">
        <v>20930</v>
      </c>
      <c r="N20251" s="19" t="s">
        <v>20931</v>
      </c>
      <c r="O20251" s="20">
        <v>45469</v>
      </c>
      <c r="P20251" s="20">
        <v>46981</v>
      </c>
      <c r="Q20251" s="19" t="s">
        <v>1694</v>
      </c>
      <c r="R20251" s="19" t="s">
        <v>43</v>
      </c>
      <c r="S20251" s="19" t="s">
        <v>38</v>
      </c>
      <c r="T20251" s="19" t="s">
        <v>38</v>
      </c>
      <c r="U20251" s="23" t="s">
        <v>28</v>
      </c>
      <c r="V20251" s="19"/>
      <c r="W20251" s="19"/>
      <c r="X20251" s="19"/>
    </row>
    <row r="20252" spans="4:24" x14ac:dyDescent="0.25">
      <c r="D20252" s="19">
        <v>0</v>
      </c>
      <c r="E20252" s="19">
        <v>3324010</v>
      </c>
      <c r="F20252" s="19">
        <v>64010006</v>
      </c>
      <c r="G20252" s="19" t="s">
        <v>1791</v>
      </c>
      <c r="H20252" s="19" t="s">
        <v>1792</v>
      </c>
      <c r="I20252" s="19" t="s">
        <v>1690</v>
      </c>
      <c r="J20252" s="19" t="s">
        <v>38</v>
      </c>
      <c r="K20252" s="19" t="s">
        <v>7255</v>
      </c>
      <c r="L20252" s="19" t="s">
        <v>1691</v>
      </c>
      <c r="M20252" s="19" t="s">
        <v>20930</v>
      </c>
      <c r="N20252" s="19" t="s">
        <v>20931</v>
      </c>
      <c r="O20252" s="20">
        <v>45469</v>
      </c>
      <c r="P20252" s="20">
        <v>46981</v>
      </c>
      <c r="Q20252" s="19" t="s">
        <v>1694</v>
      </c>
      <c r="R20252" s="19" t="s">
        <v>43</v>
      </c>
      <c r="S20252" s="19" t="s">
        <v>38</v>
      </c>
      <c r="T20252" s="19" t="s">
        <v>38</v>
      </c>
      <c r="U20252" s="23" t="s">
        <v>28</v>
      </c>
      <c r="V20252" s="19"/>
      <c r="W20252" s="19"/>
      <c r="X20252" s="19"/>
    </row>
    <row r="20253" spans="4:24" x14ac:dyDescent="0.25">
      <c r="D20253" s="19">
        <v>0</v>
      </c>
      <c r="E20253" s="19">
        <v>3323011</v>
      </c>
      <c r="F20253" s="19">
        <v>64030003</v>
      </c>
      <c r="G20253" s="19" t="s">
        <v>1999</v>
      </c>
      <c r="H20253" s="19" t="s">
        <v>2000</v>
      </c>
      <c r="I20253" s="19" t="s">
        <v>1690</v>
      </c>
      <c r="J20253" s="19" t="s">
        <v>38</v>
      </c>
      <c r="K20253" s="19" t="s">
        <v>19868</v>
      </c>
      <c r="L20253" s="19" t="s">
        <v>1691</v>
      </c>
      <c r="M20253" s="19" t="s">
        <v>20930</v>
      </c>
      <c r="N20253" s="19" t="s">
        <v>20931</v>
      </c>
      <c r="O20253" s="20">
        <v>45469</v>
      </c>
      <c r="P20253" s="20">
        <v>46981</v>
      </c>
      <c r="Q20253" s="19" t="s">
        <v>1694</v>
      </c>
      <c r="R20253" s="19" t="s">
        <v>43</v>
      </c>
      <c r="S20253" s="19" t="s">
        <v>38</v>
      </c>
      <c r="T20253" s="19" t="s">
        <v>38</v>
      </c>
      <c r="U20253" s="23" t="s">
        <v>28</v>
      </c>
      <c r="V20253" s="19"/>
      <c r="W20253" s="19"/>
      <c r="X20253" s="19"/>
    </row>
    <row r="20254" spans="4:24" x14ac:dyDescent="0.25">
      <c r="D20254" s="19">
        <v>0</v>
      </c>
      <c r="E20254" s="19">
        <v>3300012</v>
      </c>
      <c r="F20254" s="19">
        <v>21055021</v>
      </c>
      <c r="G20254" s="19" t="s">
        <v>1698</v>
      </c>
      <c r="H20254" s="19" t="s">
        <v>1699</v>
      </c>
      <c r="I20254" s="19" t="s">
        <v>1697</v>
      </c>
      <c r="J20254" s="19" t="s">
        <v>38</v>
      </c>
      <c r="K20254" s="19" t="s">
        <v>2460</v>
      </c>
      <c r="L20254" s="19" t="s">
        <v>1691</v>
      </c>
      <c r="M20254" s="19" t="s">
        <v>20930</v>
      </c>
      <c r="N20254" s="19" t="s">
        <v>20931</v>
      </c>
      <c r="O20254" s="20">
        <v>45469</v>
      </c>
      <c r="P20254" s="20">
        <v>46981</v>
      </c>
      <c r="Q20254" s="19" t="s">
        <v>1694</v>
      </c>
      <c r="R20254" s="19" t="s">
        <v>43</v>
      </c>
      <c r="S20254" s="19" t="s">
        <v>38</v>
      </c>
      <c r="T20254" s="19" t="s">
        <v>38</v>
      </c>
      <c r="U20254" s="23" t="s">
        <v>28</v>
      </c>
      <c r="V20254" s="19"/>
      <c r="W20254" s="19"/>
      <c r="X20254" s="19"/>
    </row>
    <row r="20255" spans="4:24" x14ac:dyDescent="0.25">
      <c r="D20255" s="19">
        <v>0</v>
      </c>
      <c r="E20255" s="19">
        <v>3320159</v>
      </c>
      <c r="F20255" s="19">
        <v>64095032</v>
      </c>
      <c r="G20255" s="19" t="s">
        <v>1857</v>
      </c>
      <c r="H20255" s="19" t="s">
        <v>1858</v>
      </c>
      <c r="I20255" s="19" t="s">
        <v>1690</v>
      </c>
      <c r="J20255" s="19" t="s">
        <v>38</v>
      </c>
      <c r="K20255" s="19" t="s">
        <v>7188</v>
      </c>
      <c r="L20255" s="19" t="s">
        <v>1691</v>
      </c>
      <c r="M20255" s="19" t="s">
        <v>20930</v>
      </c>
      <c r="N20255" s="19" t="s">
        <v>20931</v>
      </c>
      <c r="O20255" s="20">
        <v>45469</v>
      </c>
      <c r="P20255" s="20">
        <v>46981</v>
      </c>
      <c r="Q20255" s="19" t="s">
        <v>1694</v>
      </c>
      <c r="R20255" s="19" t="s">
        <v>43</v>
      </c>
      <c r="S20255" s="19" t="s">
        <v>38</v>
      </c>
      <c r="T20255" s="19" t="s">
        <v>38</v>
      </c>
      <c r="U20255" s="23" t="s">
        <v>28</v>
      </c>
      <c r="V20255" s="19"/>
      <c r="W20255" s="19"/>
      <c r="X20255" s="19"/>
    </row>
    <row r="20256" spans="4:24" x14ac:dyDescent="0.25">
      <c r="D20256" s="19">
        <v>0</v>
      </c>
      <c r="E20256" s="19">
        <v>3303324</v>
      </c>
      <c r="F20256" s="19">
        <v>21050046</v>
      </c>
      <c r="G20256" s="19" t="s">
        <v>1725</v>
      </c>
      <c r="H20256" s="19" t="s">
        <v>1726</v>
      </c>
      <c r="I20256" s="19" t="s">
        <v>1702</v>
      </c>
      <c r="J20256" s="19" t="s">
        <v>38</v>
      </c>
      <c r="K20256" s="19" t="s">
        <v>7281</v>
      </c>
      <c r="L20256" s="19" t="s">
        <v>1691</v>
      </c>
      <c r="M20256" s="19" t="s">
        <v>20930</v>
      </c>
      <c r="N20256" s="19" t="s">
        <v>20931</v>
      </c>
      <c r="O20256" s="20">
        <v>45469</v>
      </c>
      <c r="P20256" s="20">
        <v>46981</v>
      </c>
      <c r="Q20256" s="19" t="s">
        <v>1694</v>
      </c>
      <c r="R20256" s="19" t="s">
        <v>43</v>
      </c>
      <c r="S20256" s="19" t="s">
        <v>38</v>
      </c>
      <c r="T20256" s="19" t="s">
        <v>38</v>
      </c>
      <c r="U20256" s="23" t="s">
        <v>28</v>
      </c>
      <c r="V20256" s="19"/>
      <c r="W20256" s="19"/>
      <c r="X20256" s="19"/>
    </row>
    <row r="20257" spans="4:24" x14ac:dyDescent="0.25">
      <c r="D20257" s="19">
        <v>0</v>
      </c>
      <c r="E20257" s="19">
        <v>3320164</v>
      </c>
      <c r="F20257" s="19">
        <v>64095016</v>
      </c>
      <c r="G20257" s="19" t="s">
        <v>1969</v>
      </c>
      <c r="H20257" s="19" t="s">
        <v>1970</v>
      </c>
      <c r="I20257" s="19" t="s">
        <v>1690</v>
      </c>
      <c r="J20257" s="19" t="s">
        <v>38</v>
      </c>
      <c r="K20257" s="19" t="s">
        <v>7194</v>
      </c>
      <c r="L20257" s="19" t="s">
        <v>1691</v>
      </c>
      <c r="M20257" s="19" t="s">
        <v>20930</v>
      </c>
      <c r="N20257" s="19" t="s">
        <v>20931</v>
      </c>
      <c r="O20257" s="20">
        <v>45469</v>
      </c>
      <c r="P20257" s="20">
        <v>46981</v>
      </c>
      <c r="Q20257" s="19" t="s">
        <v>1694</v>
      </c>
      <c r="R20257" s="19" t="s">
        <v>43</v>
      </c>
      <c r="S20257" s="19" t="s">
        <v>38</v>
      </c>
      <c r="T20257" s="19" t="s">
        <v>38</v>
      </c>
      <c r="U20257" s="23" t="s">
        <v>28</v>
      </c>
      <c r="V20257" s="19"/>
      <c r="W20257" s="19"/>
      <c r="X20257" s="19"/>
    </row>
    <row r="20258" spans="4:24" x14ac:dyDescent="0.25">
      <c r="D20258" s="19">
        <v>0</v>
      </c>
      <c r="E20258" s="19">
        <v>3323010</v>
      </c>
      <c r="F20258" s="19">
        <v>64030030</v>
      </c>
      <c r="G20258" s="19" t="s">
        <v>1931</v>
      </c>
      <c r="H20258" s="19" t="s">
        <v>1932</v>
      </c>
      <c r="I20258" s="19" t="s">
        <v>1690</v>
      </c>
      <c r="J20258" s="19" t="s">
        <v>38</v>
      </c>
      <c r="K20258" s="19" t="s">
        <v>7227</v>
      </c>
      <c r="L20258" s="19" t="s">
        <v>1691</v>
      </c>
      <c r="M20258" s="19" t="s">
        <v>20930</v>
      </c>
      <c r="N20258" s="19" t="s">
        <v>20931</v>
      </c>
      <c r="O20258" s="20">
        <v>45469</v>
      </c>
      <c r="P20258" s="20">
        <v>46981</v>
      </c>
      <c r="Q20258" s="19" t="s">
        <v>1694</v>
      </c>
      <c r="R20258" s="19" t="s">
        <v>43</v>
      </c>
      <c r="S20258" s="19" t="s">
        <v>38</v>
      </c>
      <c r="T20258" s="19" t="s">
        <v>38</v>
      </c>
      <c r="U20258" s="23" t="s">
        <v>28</v>
      </c>
      <c r="V20258" s="19"/>
      <c r="W20258" s="19"/>
      <c r="X20258" s="19"/>
    </row>
    <row r="20259" spans="4:24" x14ac:dyDescent="0.25">
      <c r="D20259" s="19">
        <v>0</v>
      </c>
      <c r="E20259" s="19">
        <v>3320183</v>
      </c>
      <c r="F20259" s="19">
        <v>64095012</v>
      </c>
      <c r="G20259" s="19" t="s">
        <v>1905</v>
      </c>
      <c r="H20259" s="19" t="s">
        <v>1906</v>
      </c>
      <c r="I20259" s="19" t="s">
        <v>1690</v>
      </c>
      <c r="J20259" s="19" t="s">
        <v>38</v>
      </c>
      <c r="K20259" s="19" t="s">
        <v>7235</v>
      </c>
      <c r="L20259" s="19" t="s">
        <v>1691</v>
      </c>
      <c r="M20259" s="19" t="s">
        <v>20930</v>
      </c>
      <c r="N20259" s="19" t="s">
        <v>20931</v>
      </c>
      <c r="O20259" s="20">
        <v>45469</v>
      </c>
      <c r="P20259" s="20">
        <v>46981</v>
      </c>
      <c r="Q20259" s="19" t="s">
        <v>1694</v>
      </c>
      <c r="R20259" s="19" t="s">
        <v>43</v>
      </c>
      <c r="S20259" s="19" t="s">
        <v>38</v>
      </c>
      <c r="T20259" s="19" t="s">
        <v>38</v>
      </c>
      <c r="U20259" s="23" t="s">
        <v>28</v>
      </c>
      <c r="V20259" s="19"/>
      <c r="W20259" s="19"/>
      <c r="X20259" s="19"/>
    </row>
    <row r="20260" spans="4:24" x14ac:dyDescent="0.25">
      <c r="D20260" s="19">
        <v>0</v>
      </c>
      <c r="E20260" s="19">
        <v>3320184</v>
      </c>
      <c r="F20260" s="19">
        <v>64095014</v>
      </c>
      <c r="G20260" s="19" t="s">
        <v>1929</v>
      </c>
      <c r="H20260" s="19" t="s">
        <v>1930</v>
      </c>
      <c r="I20260" s="19" t="s">
        <v>1690</v>
      </c>
      <c r="J20260" s="19" t="s">
        <v>38</v>
      </c>
      <c r="K20260" s="19" t="s">
        <v>7213</v>
      </c>
      <c r="L20260" s="19" t="s">
        <v>1691</v>
      </c>
      <c r="M20260" s="19" t="s">
        <v>20930</v>
      </c>
      <c r="N20260" s="19" t="s">
        <v>20931</v>
      </c>
      <c r="O20260" s="20">
        <v>45469</v>
      </c>
      <c r="P20260" s="20">
        <v>46981</v>
      </c>
      <c r="Q20260" s="19" t="s">
        <v>1694</v>
      </c>
      <c r="R20260" s="19" t="s">
        <v>43</v>
      </c>
      <c r="S20260" s="19" t="s">
        <v>38</v>
      </c>
      <c r="T20260" s="19" t="s">
        <v>38</v>
      </c>
      <c r="U20260" s="23" t="s">
        <v>28</v>
      </c>
      <c r="V20260" s="19"/>
      <c r="W20260" s="19"/>
      <c r="X20260" s="19"/>
    </row>
    <row r="20261" spans="4:24" x14ac:dyDescent="0.25">
      <c r="D20261" s="19">
        <v>0</v>
      </c>
      <c r="E20261" s="19">
        <v>3320186</v>
      </c>
      <c r="F20261" s="19">
        <v>64095020</v>
      </c>
      <c r="G20261" s="19" t="s">
        <v>1731</v>
      </c>
      <c r="H20261" s="19" t="s">
        <v>1732</v>
      </c>
      <c r="I20261" s="19" t="s">
        <v>1690</v>
      </c>
      <c r="J20261" s="19" t="s">
        <v>38</v>
      </c>
      <c r="K20261" s="19" t="s">
        <v>7287</v>
      </c>
      <c r="L20261" s="19" t="s">
        <v>1691</v>
      </c>
      <c r="M20261" s="19" t="s">
        <v>20930</v>
      </c>
      <c r="N20261" s="19" t="s">
        <v>20931</v>
      </c>
      <c r="O20261" s="20">
        <v>45469</v>
      </c>
      <c r="P20261" s="20">
        <v>46981</v>
      </c>
      <c r="Q20261" s="19" t="s">
        <v>1694</v>
      </c>
      <c r="R20261" s="19" t="s">
        <v>43</v>
      </c>
      <c r="S20261" s="19" t="s">
        <v>38</v>
      </c>
      <c r="T20261" s="19" t="s">
        <v>38</v>
      </c>
      <c r="U20261" s="23" t="s">
        <v>28</v>
      </c>
      <c r="V20261" s="19"/>
      <c r="W20261" s="19"/>
      <c r="X20261" s="19"/>
    </row>
    <row r="20262" spans="4:24" x14ac:dyDescent="0.25">
      <c r="D20262" s="19">
        <v>0</v>
      </c>
      <c r="E20262" s="19">
        <v>3320250</v>
      </c>
      <c r="F20262" s="19">
        <v>64095043</v>
      </c>
      <c r="G20262" s="19" t="s">
        <v>1953</v>
      </c>
      <c r="H20262" s="19" t="s">
        <v>1954</v>
      </c>
      <c r="I20262" s="19" t="s">
        <v>1690</v>
      </c>
      <c r="J20262" s="19" t="s">
        <v>38</v>
      </c>
      <c r="K20262" s="19" t="s">
        <v>7283</v>
      </c>
      <c r="L20262" s="19" t="s">
        <v>1691</v>
      </c>
      <c r="M20262" s="19" t="s">
        <v>20930</v>
      </c>
      <c r="N20262" s="19" t="s">
        <v>20931</v>
      </c>
      <c r="O20262" s="20">
        <v>45469</v>
      </c>
      <c r="P20262" s="20">
        <v>46981</v>
      </c>
      <c r="Q20262" s="19" t="s">
        <v>1694</v>
      </c>
      <c r="R20262" s="19" t="s">
        <v>43</v>
      </c>
      <c r="S20262" s="19" t="s">
        <v>38</v>
      </c>
      <c r="T20262" s="19" t="s">
        <v>38</v>
      </c>
      <c r="U20262" s="23" t="s">
        <v>28</v>
      </c>
      <c r="V20262" s="19"/>
      <c r="W20262" s="19"/>
      <c r="X20262" s="19"/>
    </row>
    <row r="20263" spans="4:24" x14ac:dyDescent="0.25">
      <c r="D20263" s="19">
        <v>0</v>
      </c>
      <c r="E20263" s="19">
        <v>3320187</v>
      </c>
      <c r="F20263" s="19">
        <v>64095019</v>
      </c>
      <c r="G20263" s="19" t="s">
        <v>1735</v>
      </c>
      <c r="H20263" s="19" t="s">
        <v>1736</v>
      </c>
      <c r="I20263" s="19" t="s">
        <v>1690</v>
      </c>
      <c r="J20263" s="19" t="s">
        <v>38</v>
      </c>
      <c r="K20263" s="19" t="s">
        <v>7178</v>
      </c>
      <c r="L20263" s="19" t="s">
        <v>1691</v>
      </c>
      <c r="M20263" s="19" t="s">
        <v>20930</v>
      </c>
      <c r="N20263" s="19" t="s">
        <v>20931</v>
      </c>
      <c r="O20263" s="20">
        <v>45469</v>
      </c>
      <c r="P20263" s="20">
        <v>46981</v>
      </c>
      <c r="Q20263" s="19" t="s">
        <v>1694</v>
      </c>
      <c r="R20263" s="19" t="s">
        <v>43</v>
      </c>
      <c r="S20263" s="19" t="s">
        <v>38</v>
      </c>
      <c r="T20263" s="19" t="s">
        <v>38</v>
      </c>
      <c r="U20263" s="23" t="s">
        <v>28</v>
      </c>
      <c r="V20263" s="19"/>
      <c r="W20263" s="19"/>
      <c r="X20263" s="19"/>
    </row>
    <row r="20264" spans="4:24" x14ac:dyDescent="0.25">
      <c r="D20264" s="19">
        <v>0</v>
      </c>
      <c r="E20264" s="19">
        <v>3320190</v>
      </c>
      <c r="F20264" s="19">
        <v>64095037</v>
      </c>
      <c r="G20264" s="19" t="s">
        <v>2005</v>
      </c>
      <c r="H20264" s="19" t="s">
        <v>2006</v>
      </c>
      <c r="I20264" s="19" t="s">
        <v>1690</v>
      </c>
      <c r="J20264" s="19" t="s">
        <v>38</v>
      </c>
      <c r="K20264" s="19" t="s">
        <v>7180</v>
      </c>
      <c r="L20264" s="19" t="s">
        <v>1691</v>
      </c>
      <c r="M20264" s="19" t="s">
        <v>20930</v>
      </c>
      <c r="N20264" s="19" t="s">
        <v>20931</v>
      </c>
      <c r="O20264" s="20">
        <v>45469</v>
      </c>
      <c r="P20264" s="20">
        <v>46981</v>
      </c>
      <c r="Q20264" s="19" t="s">
        <v>1694</v>
      </c>
      <c r="R20264" s="19" t="s">
        <v>43</v>
      </c>
      <c r="S20264" s="19" t="s">
        <v>38</v>
      </c>
      <c r="T20264" s="19" t="s">
        <v>38</v>
      </c>
      <c r="U20264" s="23" t="s">
        <v>28</v>
      </c>
      <c r="V20264" s="19"/>
      <c r="W20264" s="19"/>
      <c r="X20264" s="19"/>
    </row>
    <row r="20265" spans="4:24" x14ac:dyDescent="0.25">
      <c r="D20265" s="19">
        <v>0</v>
      </c>
      <c r="E20265" s="19">
        <v>3320185</v>
      </c>
      <c r="F20265" s="19">
        <v>64095018</v>
      </c>
      <c r="G20265" s="19" t="s">
        <v>1777</v>
      </c>
      <c r="H20265" s="19" t="s">
        <v>1778</v>
      </c>
      <c r="I20265" s="19" t="s">
        <v>1690</v>
      </c>
      <c r="J20265" s="19" t="s">
        <v>38</v>
      </c>
      <c r="K20265" s="19" t="s">
        <v>7181</v>
      </c>
      <c r="L20265" s="19" t="s">
        <v>1691</v>
      </c>
      <c r="M20265" s="19" t="s">
        <v>20930</v>
      </c>
      <c r="N20265" s="19" t="s">
        <v>20931</v>
      </c>
      <c r="O20265" s="20">
        <v>45469</v>
      </c>
      <c r="P20265" s="20">
        <v>46981</v>
      </c>
      <c r="Q20265" s="19" t="s">
        <v>1694</v>
      </c>
      <c r="R20265" s="19" t="s">
        <v>43</v>
      </c>
      <c r="S20265" s="19" t="s">
        <v>38</v>
      </c>
      <c r="T20265" s="19" t="s">
        <v>38</v>
      </c>
      <c r="U20265" s="23" t="s">
        <v>28</v>
      </c>
      <c r="V20265" s="19"/>
      <c r="W20265" s="19"/>
      <c r="X20265" s="19"/>
    </row>
    <row r="20266" spans="4:24" x14ac:dyDescent="0.25">
      <c r="D20266" s="19">
        <v>15898</v>
      </c>
      <c r="E20266" s="19">
        <v>4013146</v>
      </c>
      <c r="F20266" s="19">
        <v>12095385</v>
      </c>
      <c r="G20266" s="19" t="s">
        <v>10457</v>
      </c>
      <c r="H20266" s="19" t="s">
        <v>20978</v>
      </c>
      <c r="I20266" s="19" t="s">
        <v>737</v>
      </c>
      <c r="J20266" s="19" t="s">
        <v>20979</v>
      </c>
      <c r="K20266" s="19" t="s">
        <v>44</v>
      </c>
      <c r="L20266" s="19" t="s">
        <v>739</v>
      </c>
      <c r="M20266" s="19" t="s">
        <v>20980</v>
      </c>
      <c r="N20266" s="19" t="s">
        <v>20981</v>
      </c>
      <c r="O20266" s="20">
        <v>44840</v>
      </c>
      <c r="P20266" s="20">
        <v>46301</v>
      </c>
      <c r="Q20266" s="19" t="s">
        <v>742</v>
      </c>
      <c r="R20266" s="19" t="s">
        <v>43</v>
      </c>
      <c r="S20266" s="19" t="s">
        <v>44</v>
      </c>
      <c r="T20266" s="19" t="s">
        <v>44</v>
      </c>
      <c r="U20266" s="23" t="s">
        <v>28</v>
      </c>
      <c r="V20266" s="19"/>
      <c r="W20266" s="19"/>
      <c r="X20266" s="19"/>
    </row>
    <row r="20267" spans="4:24" x14ac:dyDescent="0.25">
      <c r="D20267" s="19">
        <v>15030</v>
      </c>
      <c r="E20267" s="19">
        <v>3426172</v>
      </c>
      <c r="F20267" s="19">
        <v>12037050</v>
      </c>
      <c r="G20267" s="19" t="s">
        <v>5203</v>
      </c>
      <c r="H20267" s="19" t="s">
        <v>5204</v>
      </c>
      <c r="I20267" s="19" t="s">
        <v>737</v>
      </c>
      <c r="J20267" s="19" t="s">
        <v>20979</v>
      </c>
      <c r="K20267" s="19" t="s">
        <v>44</v>
      </c>
      <c r="L20267" s="19" t="s">
        <v>739</v>
      </c>
      <c r="M20267" s="19" t="s">
        <v>20980</v>
      </c>
      <c r="N20267" s="19" t="s">
        <v>20981</v>
      </c>
      <c r="O20267" s="20">
        <v>44840</v>
      </c>
      <c r="P20267" s="20">
        <v>46301</v>
      </c>
      <c r="Q20267" s="19" t="s">
        <v>742</v>
      </c>
      <c r="R20267" s="19" t="s">
        <v>43</v>
      </c>
      <c r="S20267" s="19" t="s">
        <v>44</v>
      </c>
      <c r="T20267" s="19" t="s">
        <v>44</v>
      </c>
      <c r="U20267" s="23" t="s">
        <v>28</v>
      </c>
      <c r="V20267" s="19"/>
      <c r="W20267" s="19"/>
      <c r="X20267" s="19"/>
    </row>
    <row r="20268" spans="4:24" x14ac:dyDescent="0.25">
      <c r="D20268" s="19">
        <v>52096</v>
      </c>
      <c r="E20268" s="19">
        <v>0</v>
      </c>
      <c r="F20268" s="19">
        <v>0</v>
      </c>
      <c r="G20268" s="19" t="s">
        <v>9513</v>
      </c>
      <c r="H20268" s="19" t="s">
        <v>9514</v>
      </c>
      <c r="I20268" s="19" t="s">
        <v>20982</v>
      </c>
      <c r="J20268" s="19" t="s">
        <v>20983</v>
      </c>
      <c r="K20268" s="19" t="s">
        <v>38</v>
      </c>
      <c r="L20268" s="19" t="s">
        <v>364</v>
      </c>
      <c r="M20268" s="19" t="s">
        <v>20984</v>
      </c>
      <c r="N20268" s="19" t="s">
        <v>41</v>
      </c>
      <c r="O20268" s="20">
        <v>46024</v>
      </c>
      <c r="P20268" s="20">
        <v>47484</v>
      </c>
      <c r="Q20268" s="19" t="s">
        <v>372</v>
      </c>
      <c r="R20268" s="19" t="s">
        <v>43</v>
      </c>
      <c r="S20268" s="19" t="s">
        <v>44</v>
      </c>
      <c r="T20268" s="19" t="s">
        <v>44</v>
      </c>
      <c r="U20268" s="23" t="s">
        <v>30</v>
      </c>
      <c r="V20268" s="19"/>
      <c r="W20268" s="19"/>
      <c r="X20268" s="19"/>
    </row>
    <row r="20269" spans="4:24" x14ac:dyDescent="0.25">
      <c r="D20269" s="19">
        <v>52092</v>
      </c>
      <c r="E20269" s="19">
        <v>0</v>
      </c>
      <c r="F20269" s="19">
        <v>0</v>
      </c>
      <c r="G20269" s="19" t="s">
        <v>20985</v>
      </c>
      <c r="H20269" s="19" t="s">
        <v>9520</v>
      </c>
      <c r="I20269" s="19" t="s">
        <v>20982</v>
      </c>
      <c r="J20269" s="19" t="s">
        <v>20986</v>
      </c>
      <c r="K20269" s="19" t="s">
        <v>38</v>
      </c>
      <c r="L20269" s="19" t="s">
        <v>364</v>
      </c>
      <c r="M20269" s="19" t="s">
        <v>20984</v>
      </c>
      <c r="N20269" s="19" t="s">
        <v>41</v>
      </c>
      <c r="O20269" s="20">
        <v>46024</v>
      </c>
      <c r="P20269" s="20">
        <v>47484</v>
      </c>
      <c r="Q20269" s="19" t="s">
        <v>372</v>
      </c>
      <c r="R20269" s="19" t="s">
        <v>43</v>
      </c>
      <c r="S20269" s="19" t="s">
        <v>44</v>
      </c>
      <c r="T20269" s="19" t="s">
        <v>44</v>
      </c>
      <c r="U20269" s="23" t="s">
        <v>30</v>
      </c>
      <c r="V20269" s="19"/>
      <c r="W20269" s="19"/>
      <c r="X20269" s="19"/>
    </row>
    <row r="20270" spans="4:24" x14ac:dyDescent="0.25">
      <c r="D20270" s="19">
        <v>0</v>
      </c>
      <c r="E20270" s="19">
        <v>200052</v>
      </c>
      <c r="F20270" s="19">
        <v>0</v>
      </c>
      <c r="G20270" s="19" t="s">
        <v>20987</v>
      </c>
      <c r="H20270" s="19" t="s">
        <v>20988</v>
      </c>
      <c r="I20270" s="19" t="s">
        <v>20989</v>
      </c>
      <c r="J20270" s="19" t="s">
        <v>20990</v>
      </c>
      <c r="K20270" s="19" t="s">
        <v>49</v>
      </c>
      <c r="L20270" s="19" t="s">
        <v>20991</v>
      </c>
      <c r="M20270" s="19" t="s">
        <v>20992</v>
      </c>
      <c r="N20270" s="19" t="s">
        <v>52</v>
      </c>
      <c r="O20270" s="20">
        <v>45627</v>
      </c>
      <c r="P20270" s="20">
        <v>47453</v>
      </c>
      <c r="Q20270" s="19" t="s">
        <v>53</v>
      </c>
      <c r="R20270" s="19" t="s">
        <v>54</v>
      </c>
      <c r="S20270" s="19" t="s">
        <v>44</v>
      </c>
      <c r="T20270" s="19" t="s">
        <v>55</v>
      </c>
      <c r="U20270" s="23" t="s">
        <v>28</v>
      </c>
      <c r="V20270" s="19"/>
      <c r="W20270" s="19"/>
      <c r="X20270" s="19"/>
    </row>
    <row r="20271" spans="4:24" x14ac:dyDescent="0.25">
      <c r="D20271" s="19">
        <v>0</v>
      </c>
      <c r="E20271" s="19">
        <v>200053</v>
      </c>
      <c r="F20271" s="19">
        <v>0</v>
      </c>
      <c r="G20271" s="19" t="s">
        <v>20993</v>
      </c>
      <c r="H20271" s="19" t="s">
        <v>20994</v>
      </c>
      <c r="I20271" s="19" t="s">
        <v>20989</v>
      </c>
      <c r="J20271" s="19" t="s">
        <v>20995</v>
      </c>
      <c r="K20271" s="19" t="s">
        <v>49</v>
      </c>
      <c r="L20271" s="19" t="s">
        <v>20991</v>
      </c>
      <c r="M20271" s="19" t="s">
        <v>20992</v>
      </c>
      <c r="N20271" s="19" t="s">
        <v>52</v>
      </c>
      <c r="O20271" s="20">
        <v>45627</v>
      </c>
      <c r="P20271" s="20">
        <v>47453</v>
      </c>
      <c r="Q20271" s="19" t="s">
        <v>53</v>
      </c>
      <c r="R20271" s="19" t="s">
        <v>54</v>
      </c>
      <c r="S20271" s="19" t="s">
        <v>44</v>
      </c>
      <c r="T20271" s="19" t="s">
        <v>55</v>
      </c>
      <c r="U20271" s="23" t="s">
        <v>28</v>
      </c>
      <c r="V20271" s="19"/>
      <c r="W20271" s="19"/>
      <c r="X20271" s="19"/>
    </row>
    <row r="20272" spans="4:24" x14ac:dyDescent="0.25">
      <c r="D20272" s="19">
        <v>0</v>
      </c>
      <c r="E20272" s="19">
        <v>200053</v>
      </c>
      <c r="F20272" s="19">
        <v>0</v>
      </c>
      <c r="G20272" s="19" t="s">
        <v>20993</v>
      </c>
      <c r="H20272" s="19" t="s">
        <v>20994</v>
      </c>
      <c r="I20272" s="19" t="s">
        <v>20989</v>
      </c>
      <c r="J20272" s="19" t="s">
        <v>20995</v>
      </c>
      <c r="K20272" s="19" t="s">
        <v>49</v>
      </c>
      <c r="L20272" s="19" t="s">
        <v>20991</v>
      </c>
      <c r="M20272" s="19" t="s">
        <v>20992</v>
      </c>
      <c r="N20272" s="19" t="s">
        <v>52</v>
      </c>
      <c r="O20272" s="20">
        <v>45627</v>
      </c>
      <c r="P20272" s="20">
        <v>47453</v>
      </c>
      <c r="Q20272" s="19" t="s">
        <v>53</v>
      </c>
      <c r="R20272" s="19" t="s">
        <v>54</v>
      </c>
      <c r="S20272" s="19" t="s">
        <v>44</v>
      </c>
      <c r="T20272" s="19" t="s">
        <v>55</v>
      </c>
      <c r="U20272" s="37" t="s">
        <v>28</v>
      </c>
      <c r="V20272" s="19"/>
      <c r="W20272" s="19"/>
      <c r="X20272" s="19"/>
    </row>
    <row r="20273" spans="4:24" x14ac:dyDescent="0.25">
      <c r="D20273" s="19">
        <v>0</v>
      </c>
      <c r="E20273" s="19">
        <v>200052</v>
      </c>
      <c r="F20273" s="19">
        <v>0</v>
      </c>
      <c r="G20273" s="19" t="s">
        <v>20987</v>
      </c>
      <c r="H20273" s="19" t="s">
        <v>20988</v>
      </c>
      <c r="I20273" s="19" t="s">
        <v>20989</v>
      </c>
      <c r="J20273" s="19" t="s">
        <v>20990</v>
      </c>
      <c r="K20273" s="19" t="s">
        <v>49</v>
      </c>
      <c r="L20273" s="19" t="s">
        <v>20991</v>
      </c>
      <c r="M20273" s="19" t="s">
        <v>20992</v>
      </c>
      <c r="N20273" s="19" t="s">
        <v>52</v>
      </c>
      <c r="O20273" s="20">
        <v>45627</v>
      </c>
      <c r="P20273" s="20">
        <v>47453</v>
      </c>
      <c r="Q20273" s="19" t="s">
        <v>53</v>
      </c>
      <c r="R20273" s="19" t="s">
        <v>54</v>
      </c>
      <c r="S20273" s="19" t="s">
        <v>44</v>
      </c>
      <c r="T20273" s="19" t="s">
        <v>55</v>
      </c>
      <c r="U20273" s="37" t="s">
        <v>28</v>
      </c>
      <c r="V20273" s="19"/>
      <c r="W20273" s="19"/>
      <c r="X20273" s="19"/>
    </row>
    <row r="20274" spans="4:24" x14ac:dyDescent="0.25">
      <c r="D20274" s="19">
        <v>31171</v>
      </c>
      <c r="E20274" s="19">
        <v>110015</v>
      </c>
      <c r="F20274" s="19">
        <v>12075692</v>
      </c>
      <c r="G20274" s="19" t="s">
        <v>1454</v>
      </c>
      <c r="H20274" s="19" t="s">
        <v>1455</v>
      </c>
      <c r="I20274" s="19" t="s">
        <v>1456</v>
      </c>
      <c r="J20274" s="19" t="s">
        <v>20996</v>
      </c>
      <c r="K20274" s="19" t="s">
        <v>38</v>
      </c>
      <c r="L20274" s="19" t="s">
        <v>1458</v>
      </c>
      <c r="M20274" s="19" t="s">
        <v>20992</v>
      </c>
      <c r="N20274" s="19" t="s">
        <v>20997</v>
      </c>
      <c r="O20274" s="20">
        <v>45163</v>
      </c>
      <c r="P20274" s="20">
        <v>46233</v>
      </c>
      <c r="Q20274" s="19" t="s">
        <v>20998</v>
      </c>
      <c r="R20274" s="19" t="s">
        <v>43</v>
      </c>
      <c r="S20274" s="19" t="s">
        <v>38</v>
      </c>
      <c r="T20274" s="19" t="s">
        <v>38</v>
      </c>
      <c r="U20274" s="37" t="s">
        <v>28</v>
      </c>
      <c r="V20274" s="19"/>
      <c r="W20274" s="19"/>
      <c r="X20274" s="19"/>
    </row>
    <row r="20275" spans="4:24" x14ac:dyDescent="0.25">
      <c r="D20275" s="19">
        <v>52583</v>
      </c>
      <c r="E20275" s="19">
        <v>3419296</v>
      </c>
      <c r="F20275" s="19">
        <v>3419296</v>
      </c>
      <c r="G20275" s="19" t="s">
        <v>3235</v>
      </c>
      <c r="H20275" s="19" t="s">
        <v>3236</v>
      </c>
      <c r="I20275" s="19" t="s">
        <v>3153</v>
      </c>
      <c r="J20275" s="19" t="s">
        <v>20999</v>
      </c>
      <c r="K20275" s="19" t="s">
        <v>21000</v>
      </c>
      <c r="L20275" s="19" t="s">
        <v>418</v>
      </c>
      <c r="M20275" s="19" t="s">
        <v>20992</v>
      </c>
      <c r="N20275" s="19" t="s">
        <v>21001</v>
      </c>
      <c r="O20275" s="20">
        <v>45566</v>
      </c>
      <c r="P20275" s="20">
        <v>47220</v>
      </c>
      <c r="Q20275" s="19" t="s">
        <v>421</v>
      </c>
      <c r="R20275" s="19" t="s">
        <v>43</v>
      </c>
      <c r="S20275" s="19" t="s">
        <v>44</v>
      </c>
      <c r="T20275" s="19" t="s">
        <v>41</v>
      </c>
      <c r="U20275" s="37" t="s">
        <v>27</v>
      </c>
      <c r="V20275" s="19"/>
      <c r="W20275" s="19"/>
      <c r="X20275" s="19"/>
    </row>
    <row r="20276" spans="4:24" x14ac:dyDescent="0.25">
      <c r="D20276" s="19">
        <v>0</v>
      </c>
      <c r="E20276" s="19">
        <v>3480330</v>
      </c>
      <c r="F20276" s="19">
        <v>3480330</v>
      </c>
      <c r="G20276" s="19" t="s">
        <v>2965</v>
      </c>
      <c r="H20276" s="19" t="s">
        <v>2966</v>
      </c>
      <c r="I20276" s="19" t="s">
        <v>2841</v>
      </c>
      <c r="J20276" s="19" t="s">
        <v>21002</v>
      </c>
      <c r="K20276" s="19" t="s">
        <v>21003</v>
      </c>
      <c r="L20276" s="19" t="s">
        <v>418</v>
      </c>
      <c r="M20276" s="19" t="s">
        <v>20992</v>
      </c>
      <c r="N20276" s="19" t="s">
        <v>21001</v>
      </c>
      <c r="O20276" s="20">
        <v>45566</v>
      </c>
      <c r="P20276" s="20">
        <v>47220</v>
      </c>
      <c r="Q20276" s="19" t="s">
        <v>421</v>
      </c>
      <c r="R20276" s="19" t="s">
        <v>43</v>
      </c>
      <c r="S20276" s="19" t="s">
        <v>44</v>
      </c>
      <c r="T20276" s="19" t="s">
        <v>41</v>
      </c>
      <c r="U20276" s="37" t="s">
        <v>27</v>
      </c>
      <c r="V20276" s="19"/>
      <c r="W20276" s="19"/>
      <c r="X20276" s="19"/>
    </row>
    <row r="20277" spans="4:24" x14ac:dyDescent="0.25">
      <c r="D20277" s="19">
        <v>51463</v>
      </c>
      <c r="E20277" s="19">
        <v>3416130</v>
      </c>
      <c r="F20277" s="19">
        <v>3416130</v>
      </c>
      <c r="G20277" s="19" t="s">
        <v>519</v>
      </c>
      <c r="H20277" s="19" t="s">
        <v>520</v>
      </c>
      <c r="I20277" s="19" t="s">
        <v>440</v>
      </c>
      <c r="J20277" s="19" t="s">
        <v>21004</v>
      </c>
      <c r="K20277" s="19" t="s">
        <v>21005</v>
      </c>
      <c r="L20277" s="19" t="s">
        <v>418</v>
      </c>
      <c r="M20277" s="19" t="s">
        <v>20992</v>
      </c>
      <c r="N20277" s="19" t="s">
        <v>21001</v>
      </c>
      <c r="O20277" s="20">
        <v>45566</v>
      </c>
      <c r="P20277" s="20">
        <v>47220</v>
      </c>
      <c r="Q20277" s="19" t="s">
        <v>421</v>
      </c>
      <c r="R20277" s="19" t="s">
        <v>43</v>
      </c>
      <c r="S20277" s="19" t="s">
        <v>44</v>
      </c>
      <c r="T20277" s="19" t="s">
        <v>41</v>
      </c>
      <c r="U20277" s="37" t="s">
        <v>27</v>
      </c>
      <c r="V20277" s="19"/>
      <c r="W20277" s="19"/>
      <c r="X20277" s="19"/>
    </row>
    <row r="20278" spans="4:24" x14ac:dyDescent="0.25">
      <c r="D20278" s="19">
        <v>0</v>
      </c>
      <c r="E20278" s="19">
        <v>3428265</v>
      </c>
      <c r="F20278" s="19">
        <v>3428265</v>
      </c>
      <c r="G20278" s="19" t="s">
        <v>9085</v>
      </c>
      <c r="H20278" s="19" t="s">
        <v>9086</v>
      </c>
      <c r="I20278" s="19" t="s">
        <v>9087</v>
      </c>
      <c r="J20278" s="19" t="s">
        <v>21006</v>
      </c>
      <c r="K20278" s="19" t="s">
        <v>21007</v>
      </c>
      <c r="L20278" s="19" t="s">
        <v>418</v>
      </c>
      <c r="M20278" s="19" t="s">
        <v>20992</v>
      </c>
      <c r="N20278" s="19" t="s">
        <v>21001</v>
      </c>
      <c r="O20278" s="20">
        <v>45566</v>
      </c>
      <c r="P20278" s="20">
        <v>47220</v>
      </c>
      <c r="Q20278" s="19" t="s">
        <v>421</v>
      </c>
      <c r="R20278" s="19" t="s">
        <v>43</v>
      </c>
      <c r="S20278" s="19" t="s">
        <v>44</v>
      </c>
      <c r="T20278" s="19" t="s">
        <v>41</v>
      </c>
      <c r="U20278" s="37" t="s">
        <v>27</v>
      </c>
      <c r="V20278" s="19"/>
      <c r="W20278" s="19"/>
      <c r="X20278" s="19"/>
    </row>
    <row r="20279" spans="4:24" x14ac:dyDescent="0.25">
      <c r="D20279" s="19">
        <v>0</v>
      </c>
      <c r="E20279" s="19">
        <v>3411058</v>
      </c>
      <c r="F20279" s="19">
        <v>3411058</v>
      </c>
      <c r="G20279" s="19" t="s">
        <v>3073</v>
      </c>
      <c r="H20279" s="19" t="s">
        <v>3074</v>
      </c>
      <c r="I20279" s="19" t="s">
        <v>3075</v>
      </c>
      <c r="J20279" s="19" t="s">
        <v>3075</v>
      </c>
      <c r="K20279" s="19" t="s">
        <v>41</v>
      </c>
      <c r="L20279" s="19" t="s">
        <v>418</v>
      </c>
      <c r="M20279" s="19" t="s">
        <v>20992</v>
      </c>
      <c r="N20279" s="19" t="s">
        <v>21001</v>
      </c>
      <c r="O20279" s="20">
        <v>45566</v>
      </c>
      <c r="P20279" s="20">
        <v>47220</v>
      </c>
      <c r="Q20279" s="19" t="s">
        <v>421</v>
      </c>
      <c r="R20279" s="19" t="s">
        <v>43</v>
      </c>
      <c r="S20279" s="19" t="s">
        <v>44</v>
      </c>
      <c r="T20279" s="19" t="s">
        <v>41</v>
      </c>
      <c r="U20279" s="37" t="s">
        <v>27</v>
      </c>
      <c r="V20279" s="19"/>
      <c r="W20279" s="19"/>
      <c r="X20279" s="19"/>
    </row>
    <row r="20280" spans="4:24" x14ac:dyDescent="0.25">
      <c r="D20280" s="19">
        <v>53117</v>
      </c>
      <c r="E20280" s="19">
        <v>3419256</v>
      </c>
      <c r="F20280" s="19">
        <v>3419256</v>
      </c>
      <c r="G20280" s="19" t="s">
        <v>3198</v>
      </c>
      <c r="H20280" s="19" t="s">
        <v>3199</v>
      </c>
      <c r="I20280" s="19" t="s">
        <v>3197</v>
      </c>
      <c r="J20280" s="19" t="s">
        <v>21008</v>
      </c>
      <c r="K20280" s="19" t="s">
        <v>15875</v>
      </c>
      <c r="L20280" s="19" t="s">
        <v>418</v>
      </c>
      <c r="M20280" s="19" t="s">
        <v>20992</v>
      </c>
      <c r="N20280" s="19" t="s">
        <v>21001</v>
      </c>
      <c r="O20280" s="20">
        <v>45566</v>
      </c>
      <c r="P20280" s="20">
        <v>47220</v>
      </c>
      <c r="Q20280" s="19" t="s">
        <v>421</v>
      </c>
      <c r="R20280" s="19" t="s">
        <v>43</v>
      </c>
      <c r="S20280" s="19" t="s">
        <v>44</v>
      </c>
      <c r="T20280" s="19" t="s">
        <v>41</v>
      </c>
      <c r="U20280" s="37" t="s">
        <v>27</v>
      </c>
      <c r="V20280" s="19"/>
      <c r="W20280" s="19"/>
      <c r="X20280" s="19"/>
    </row>
    <row r="20281" spans="4:24" x14ac:dyDescent="0.25">
      <c r="D20281" s="19">
        <v>0</v>
      </c>
      <c r="E20281" s="19">
        <v>3480325</v>
      </c>
      <c r="F20281" s="19">
        <v>3480325</v>
      </c>
      <c r="G20281" s="19" t="s">
        <v>2948</v>
      </c>
      <c r="H20281" s="19" t="s">
        <v>2949</v>
      </c>
      <c r="I20281" s="19" t="s">
        <v>2841</v>
      </c>
      <c r="J20281" s="19" t="s">
        <v>21002</v>
      </c>
      <c r="K20281" s="19" t="s">
        <v>21003</v>
      </c>
      <c r="L20281" s="19" t="s">
        <v>418</v>
      </c>
      <c r="M20281" s="19" t="s">
        <v>20992</v>
      </c>
      <c r="N20281" s="19" t="s">
        <v>21001</v>
      </c>
      <c r="O20281" s="20">
        <v>45566</v>
      </c>
      <c r="P20281" s="20">
        <v>47220</v>
      </c>
      <c r="Q20281" s="19" t="s">
        <v>421</v>
      </c>
      <c r="R20281" s="19" t="s">
        <v>43</v>
      </c>
      <c r="S20281" s="19" t="s">
        <v>44</v>
      </c>
      <c r="T20281" s="19" t="s">
        <v>41</v>
      </c>
      <c r="U20281" s="37" t="s">
        <v>27</v>
      </c>
      <c r="V20281" s="19"/>
      <c r="W20281" s="19"/>
      <c r="X20281" s="19"/>
    </row>
    <row r="20282" spans="4:24" x14ac:dyDescent="0.25">
      <c r="D20282" s="19">
        <v>0</v>
      </c>
      <c r="E20282" s="19">
        <v>3428250</v>
      </c>
      <c r="F20282" s="19">
        <v>3428250</v>
      </c>
      <c r="G20282" s="19" t="s">
        <v>8108</v>
      </c>
      <c r="H20282" s="19" t="s">
        <v>8109</v>
      </c>
      <c r="I20282" s="19" t="s">
        <v>8110</v>
      </c>
      <c r="J20282" s="19" t="s">
        <v>21009</v>
      </c>
      <c r="K20282" s="19" t="s">
        <v>15813</v>
      </c>
      <c r="L20282" s="19" t="s">
        <v>418</v>
      </c>
      <c r="M20282" s="19" t="s">
        <v>20992</v>
      </c>
      <c r="N20282" s="19" t="s">
        <v>21001</v>
      </c>
      <c r="O20282" s="20">
        <v>45566</v>
      </c>
      <c r="P20282" s="20">
        <v>47220</v>
      </c>
      <c r="Q20282" s="19" t="s">
        <v>421</v>
      </c>
      <c r="R20282" s="19" t="s">
        <v>43</v>
      </c>
      <c r="S20282" s="19" t="s">
        <v>44</v>
      </c>
      <c r="T20282" s="19" t="s">
        <v>41</v>
      </c>
      <c r="U20282" s="37" t="s">
        <v>27</v>
      </c>
      <c r="V20282" s="19"/>
      <c r="W20282" s="19"/>
      <c r="X20282" s="19"/>
    </row>
    <row r="20283" spans="4:24" x14ac:dyDescent="0.25">
      <c r="D20283" s="19">
        <v>0</v>
      </c>
      <c r="E20283" s="19">
        <v>3490030</v>
      </c>
      <c r="F20283" s="19">
        <v>3490030</v>
      </c>
      <c r="G20283" s="19" t="s">
        <v>8144</v>
      </c>
      <c r="H20283" s="19" t="s">
        <v>8145</v>
      </c>
      <c r="I20283" s="19" t="s">
        <v>8146</v>
      </c>
      <c r="J20283" s="19" t="s">
        <v>21010</v>
      </c>
      <c r="K20283" s="19" t="s">
        <v>21011</v>
      </c>
      <c r="L20283" s="19" t="s">
        <v>418</v>
      </c>
      <c r="M20283" s="19" t="s">
        <v>20992</v>
      </c>
      <c r="N20283" s="19" t="s">
        <v>21001</v>
      </c>
      <c r="O20283" s="20">
        <v>45566</v>
      </c>
      <c r="P20283" s="20">
        <v>47220</v>
      </c>
      <c r="Q20283" s="19" t="s">
        <v>421</v>
      </c>
      <c r="R20283" s="19" t="s">
        <v>43</v>
      </c>
      <c r="S20283" s="19" t="s">
        <v>44</v>
      </c>
      <c r="T20283" s="19" t="s">
        <v>41</v>
      </c>
      <c r="U20283" s="37" t="s">
        <v>27</v>
      </c>
      <c r="V20283" s="19"/>
      <c r="W20283" s="19"/>
      <c r="X20283" s="19"/>
    </row>
    <row r="20284" spans="4:24" x14ac:dyDescent="0.25">
      <c r="D20284" s="19">
        <v>101580</v>
      </c>
      <c r="E20284" s="19">
        <v>3419056</v>
      </c>
      <c r="F20284" s="19">
        <v>3419056</v>
      </c>
      <c r="G20284" s="19" t="s">
        <v>3037</v>
      </c>
      <c r="H20284" s="19" t="s">
        <v>3038</v>
      </c>
      <c r="I20284" s="19" t="s">
        <v>2983</v>
      </c>
      <c r="J20284" s="19" t="s">
        <v>21012</v>
      </c>
      <c r="K20284" s="19" t="s">
        <v>2789</v>
      </c>
      <c r="L20284" s="19" t="s">
        <v>418</v>
      </c>
      <c r="M20284" s="19" t="s">
        <v>20992</v>
      </c>
      <c r="N20284" s="19" t="s">
        <v>21001</v>
      </c>
      <c r="O20284" s="20">
        <v>45566</v>
      </c>
      <c r="P20284" s="20">
        <v>47220</v>
      </c>
      <c r="Q20284" s="19" t="s">
        <v>421</v>
      </c>
      <c r="R20284" s="19" t="s">
        <v>43</v>
      </c>
      <c r="S20284" s="19" t="s">
        <v>44</v>
      </c>
      <c r="T20284" s="19" t="s">
        <v>41</v>
      </c>
      <c r="U20284" s="37" t="s">
        <v>27</v>
      </c>
      <c r="V20284" s="19"/>
      <c r="W20284" s="19"/>
      <c r="X20284" s="19"/>
    </row>
    <row r="20285" spans="4:24" x14ac:dyDescent="0.25">
      <c r="D20285" s="19">
        <v>0</v>
      </c>
      <c r="E20285" s="19">
        <v>3480400</v>
      </c>
      <c r="F20285" s="19">
        <v>3480400</v>
      </c>
      <c r="G20285" s="19" t="s">
        <v>2994</v>
      </c>
      <c r="H20285" s="19" t="s">
        <v>2995</v>
      </c>
      <c r="I20285" s="19" t="s">
        <v>2939</v>
      </c>
      <c r="J20285" s="19" t="s">
        <v>21013</v>
      </c>
      <c r="K20285" s="19" t="s">
        <v>21014</v>
      </c>
      <c r="L20285" s="19" t="s">
        <v>418</v>
      </c>
      <c r="M20285" s="19" t="s">
        <v>20992</v>
      </c>
      <c r="N20285" s="19" t="s">
        <v>21001</v>
      </c>
      <c r="O20285" s="20">
        <v>45566</v>
      </c>
      <c r="P20285" s="20">
        <v>47220</v>
      </c>
      <c r="Q20285" s="19" t="s">
        <v>421</v>
      </c>
      <c r="R20285" s="19" t="s">
        <v>43</v>
      </c>
      <c r="S20285" s="19" t="s">
        <v>44</v>
      </c>
      <c r="T20285" s="19" t="s">
        <v>41</v>
      </c>
      <c r="U20285" s="37" t="s">
        <v>27</v>
      </c>
      <c r="V20285" s="19"/>
      <c r="W20285" s="19"/>
      <c r="X20285" s="19"/>
    </row>
    <row r="20286" spans="4:24" x14ac:dyDescent="0.25">
      <c r="D20286" s="19">
        <v>53479</v>
      </c>
      <c r="E20286" s="19">
        <v>0</v>
      </c>
      <c r="F20286" s="19">
        <v>3419301</v>
      </c>
      <c r="G20286" s="19" t="s">
        <v>3151</v>
      </c>
      <c r="H20286" s="19" t="s">
        <v>3152</v>
      </c>
      <c r="I20286" s="19" t="s">
        <v>3153</v>
      </c>
      <c r="J20286" s="19" t="s">
        <v>20999</v>
      </c>
      <c r="K20286" s="19" t="s">
        <v>21000</v>
      </c>
      <c r="L20286" s="19" t="s">
        <v>418</v>
      </c>
      <c r="M20286" s="19" t="s">
        <v>20992</v>
      </c>
      <c r="N20286" s="19" t="s">
        <v>21001</v>
      </c>
      <c r="O20286" s="20">
        <v>45566</v>
      </c>
      <c r="P20286" s="20">
        <v>47220</v>
      </c>
      <c r="Q20286" s="19" t="s">
        <v>421</v>
      </c>
      <c r="R20286" s="19" t="s">
        <v>43</v>
      </c>
      <c r="S20286" s="19" t="s">
        <v>44</v>
      </c>
      <c r="T20286" s="19" t="s">
        <v>41</v>
      </c>
      <c r="U20286" s="37" t="s">
        <v>27</v>
      </c>
      <c r="V20286" s="19"/>
      <c r="W20286" s="19"/>
      <c r="X20286" s="19"/>
    </row>
    <row r="20287" spans="4:24" x14ac:dyDescent="0.25">
      <c r="D20287" s="19">
        <v>51605</v>
      </c>
      <c r="E20287" s="19">
        <v>0</v>
      </c>
      <c r="F20287" s="19">
        <v>3419264</v>
      </c>
      <c r="G20287" s="19" t="s">
        <v>3212</v>
      </c>
      <c r="H20287" s="19" t="s">
        <v>3213</v>
      </c>
      <c r="I20287" s="19" t="s">
        <v>3153</v>
      </c>
      <c r="J20287" s="19" t="s">
        <v>20999</v>
      </c>
      <c r="K20287" s="19" t="s">
        <v>21000</v>
      </c>
      <c r="L20287" s="19" t="s">
        <v>418</v>
      </c>
      <c r="M20287" s="19" t="s">
        <v>20992</v>
      </c>
      <c r="N20287" s="19" t="s">
        <v>21001</v>
      </c>
      <c r="O20287" s="20">
        <v>45566</v>
      </c>
      <c r="P20287" s="20">
        <v>47220</v>
      </c>
      <c r="Q20287" s="19" t="s">
        <v>421</v>
      </c>
      <c r="R20287" s="19" t="s">
        <v>43</v>
      </c>
      <c r="S20287" s="19" t="s">
        <v>44</v>
      </c>
      <c r="T20287" s="19" t="s">
        <v>41</v>
      </c>
      <c r="U20287" s="37" t="s">
        <v>27</v>
      </c>
      <c r="V20287" s="19"/>
      <c r="W20287" s="19"/>
      <c r="X20287" s="19"/>
    </row>
    <row r="20288" spans="4:24" x14ac:dyDescent="0.25">
      <c r="D20288" s="19">
        <v>0</v>
      </c>
      <c r="E20288" s="19">
        <v>3480320</v>
      </c>
      <c r="F20288" s="19">
        <v>3480320</v>
      </c>
      <c r="G20288" s="19" t="s">
        <v>2902</v>
      </c>
      <c r="H20288" s="19" t="s">
        <v>2903</v>
      </c>
      <c r="I20288" s="19" t="s">
        <v>2841</v>
      </c>
      <c r="J20288" s="19" t="s">
        <v>21002</v>
      </c>
      <c r="K20288" s="19" t="s">
        <v>21003</v>
      </c>
      <c r="L20288" s="19" t="s">
        <v>418</v>
      </c>
      <c r="M20288" s="19" t="s">
        <v>20992</v>
      </c>
      <c r="N20288" s="19" t="s">
        <v>21001</v>
      </c>
      <c r="O20288" s="20">
        <v>45566</v>
      </c>
      <c r="P20288" s="20">
        <v>47220</v>
      </c>
      <c r="Q20288" s="19" t="s">
        <v>421</v>
      </c>
      <c r="R20288" s="19" t="s">
        <v>43</v>
      </c>
      <c r="S20288" s="19" t="s">
        <v>44</v>
      </c>
      <c r="T20288" s="19" t="s">
        <v>41</v>
      </c>
      <c r="U20288" s="37" t="s">
        <v>27</v>
      </c>
      <c r="V20288" s="19"/>
      <c r="W20288" s="19"/>
      <c r="X20288" s="19"/>
    </row>
    <row r="20289" spans="4:24" x14ac:dyDescent="0.25">
      <c r="D20289" s="19">
        <v>0</v>
      </c>
      <c r="E20289" s="19">
        <v>3480340</v>
      </c>
      <c r="F20289" s="19">
        <v>3480340</v>
      </c>
      <c r="G20289" s="19" t="s">
        <v>3011</v>
      </c>
      <c r="H20289" s="19" t="s">
        <v>3012</v>
      </c>
      <c r="I20289" s="19" t="s">
        <v>2841</v>
      </c>
      <c r="J20289" s="19" t="s">
        <v>21002</v>
      </c>
      <c r="K20289" s="19" t="s">
        <v>21003</v>
      </c>
      <c r="L20289" s="19" t="s">
        <v>418</v>
      </c>
      <c r="M20289" s="19" t="s">
        <v>20992</v>
      </c>
      <c r="N20289" s="19" t="s">
        <v>21001</v>
      </c>
      <c r="O20289" s="20">
        <v>45566</v>
      </c>
      <c r="P20289" s="20">
        <v>47220</v>
      </c>
      <c r="Q20289" s="19" t="s">
        <v>421</v>
      </c>
      <c r="R20289" s="19" t="s">
        <v>43</v>
      </c>
      <c r="S20289" s="19" t="s">
        <v>44</v>
      </c>
      <c r="T20289" s="19" t="s">
        <v>41</v>
      </c>
      <c r="U20289" s="37" t="s">
        <v>27</v>
      </c>
      <c r="V20289" s="19"/>
      <c r="W20289" s="19"/>
      <c r="X20289" s="19"/>
    </row>
    <row r="20290" spans="4:24" x14ac:dyDescent="0.25">
      <c r="D20290" s="19">
        <v>53116</v>
      </c>
      <c r="E20290" s="19">
        <v>3419255</v>
      </c>
      <c r="F20290" s="19">
        <v>3419255</v>
      </c>
      <c r="G20290" s="19" t="s">
        <v>3195</v>
      </c>
      <c r="H20290" s="19" t="s">
        <v>3196</v>
      </c>
      <c r="I20290" s="19" t="s">
        <v>3197</v>
      </c>
      <c r="J20290" s="19" t="s">
        <v>21008</v>
      </c>
      <c r="K20290" s="19" t="s">
        <v>15875</v>
      </c>
      <c r="L20290" s="19" t="s">
        <v>418</v>
      </c>
      <c r="M20290" s="19" t="s">
        <v>20992</v>
      </c>
      <c r="N20290" s="19" t="s">
        <v>21001</v>
      </c>
      <c r="O20290" s="20">
        <v>45566</v>
      </c>
      <c r="P20290" s="20">
        <v>47220</v>
      </c>
      <c r="Q20290" s="19" t="s">
        <v>421</v>
      </c>
      <c r="R20290" s="19" t="s">
        <v>43</v>
      </c>
      <c r="S20290" s="19" t="s">
        <v>44</v>
      </c>
      <c r="T20290" s="19" t="s">
        <v>41</v>
      </c>
      <c r="U20290" s="37" t="s">
        <v>27</v>
      </c>
      <c r="V20290" s="19"/>
      <c r="W20290" s="19"/>
      <c r="X20290" s="19"/>
    </row>
    <row r="20291" spans="4:24" x14ac:dyDescent="0.25">
      <c r="D20291" s="19">
        <v>0</v>
      </c>
      <c r="E20291" s="19">
        <v>3484034</v>
      </c>
      <c r="F20291" s="19">
        <v>3484034</v>
      </c>
      <c r="G20291" s="19" t="s">
        <v>8271</v>
      </c>
      <c r="H20291" s="19" t="s">
        <v>8272</v>
      </c>
      <c r="I20291" s="19" t="s">
        <v>8162</v>
      </c>
      <c r="J20291" s="19" t="s">
        <v>21015</v>
      </c>
      <c r="K20291" s="19" t="s">
        <v>21011</v>
      </c>
      <c r="L20291" s="19" t="s">
        <v>418</v>
      </c>
      <c r="M20291" s="19" t="s">
        <v>20992</v>
      </c>
      <c r="N20291" s="19" t="s">
        <v>21001</v>
      </c>
      <c r="O20291" s="20">
        <v>45566</v>
      </c>
      <c r="P20291" s="20">
        <v>47220</v>
      </c>
      <c r="Q20291" s="19" t="s">
        <v>421</v>
      </c>
      <c r="R20291" s="19" t="s">
        <v>43</v>
      </c>
      <c r="S20291" s="19" t="s">
        <v>44</v>
      </c>
      <c r="T20291" s="19" t="s">
        <v>41</v>
      </c>
      <c r="U20291" s="37" t="s">
        <v>27</v>
      </c>
      <c r="V20291" s="19"/>
      <c r="W20291" s="19"/>
      <c r="X20291" s="19"/>
    </row>
    <row r="20292" spans="4:24" x14ac:dyDescent="0.25">
      <c r="D20292" s="19">
        <v>50875</v>
      </c>
      <c r="E20292" s="19">
        <v>3480405</v>
      </c>
      <c r="F20292" s="19">
        <v>3480405</v>
      </c>
      <c r="G20292" s="19" t="s">
        <v>2953</v>
      </c>
      <c r="H20292" s="19" t="s">
        <v>2954</v>
      </c>
      <c r="I20292" s="19" t="s">
        <v>2841</v>
      </c>
      <c r="J20292" s="19" t="s">
        <v>21002</v>
      </c>
      <c r="K20292" s="19" t="s">
        <v>21003</v>
      </c>
      <c r="L20292" s="19" t="s">
        <v>418</v>
      </c>
      <c r="M20292" s="19" t="s">
        <v>20992</v>
      </c>
      <c r="N20292" s="19" t="s">
        <v>21001</v>
      </c>
      <c r="O20292" s="20">
        <v>45566</v>
      </c>
      <c r="P20292" s="20">
        <v>47220</v>
      </c>
      <c r="Q20292" s="19" t="s">
        <v>421</v>
      </c>
      <c r="R20292" s="19" t="s">
        <v>43</v>
      </c>
      <c r="S20292" s="19" t="s">
        <v>44</v>
      </c>
      <c r="T20292" s="19" t="s">
        <v>41</v>
      </c>
      <c r="U20292" s="37" t="s">
        <v>27</v>
      </c>
      <c r="V20292" s="19"/>
      <c r="W20292" s="19"/>
      <c r="X20292" s="19"/>
    </row>
    <row r="20293" spans="4:24" x14ac:dyDescent="0.25">
      <c r="D20293" s="19">
        <v>53111</v>
      </c>
      <c r="E20293" s="19">
        <v>3412025</v>
      </c>
      <c r="F20293" s="19">
        <v>3412025</v>
      </c>
      <c r="G20293" s="19" t="s">
        <v>3181</v>
      </c>
      <c r="H20293" s="19" t="s">
        <v>3182</v>
      </c>
      <c r="I20293" s="19" t="s">
        <v>3183</v>
      </c>
      <c r="J20293" s="19" t="s">
        <v>21016</v>
      </c>
      <c r="K20293" s="19" t="s">
        <v>15875</v>
      </c>
      <c r="L20293" s="19" t="s">
        <v>418</v>
      </c>
      <c r="M20293" s="19" t="s">
        <v>20992</v>
      </c>
      <c r="N20293" s="19" t="s">
        <v>21001</v>
      </c>
      <c r="O20293" s="20">
        <v>45566</v>
      </c>
      <c r="P20293" s="20">
        <v>47220</v>
      </c>
      <c r="Q20293" s="19" t="s">
        <v>421</v>
      </c>
      <c r="R20293" s="19" t="s">
        <v>43</v>
      </c>
      <c r="S20293" s="19" t="s">
        <v>44</v>
      </c>
      <c r="T20293" s="19" t="s">
        <v>41</v>
      </c>
      <c r="U20293" s="37" t="s">
        <v>27</v>
      </c>
      <c r="V20293" s="19"/>
      <c r="W20293" s="19"/>
      <c r="X20293" s="19"/>
    </row>
    <row r="20294" spans="4:24" x14ac:dyDescent="0.25">
      <c r="D20294" s="19">
        <v>0</v>
      </c>
      <c r="E20294" s="19">
        <v>3480375</v>
      </c>
      <c r="F20294" s="19">
        <v>3480375</v>
      </c>
      <c r="G20294" s="19" t="s">
        <v>3118</v>
      </c>
      <c r="H20294" s="19" t="s">
        <v>3119</v>
      </c>
      <c r="I20294" s="19" t="s">
        <v>2939</v>
      </c>
      <c r="J20294" s="19" t="s">
        <v>21013</v>
      </c>
      <c r="K20294" s="19" t="s">
        <v>21014</v>
      </c>
      <c r="L20294" s="19" t="s">
        <v>418</v>
      </c>
      <c r="M20294" s="19" t="s">
        <v>20992</v>
      </c>
      <c r="N20294" s="19" t="s">
        <v>21001</v>
      </c>
      <c r="O20294" s="20">
        <v>45566</v>
      </c>
      <c r="P20294" s="20">
        <v>47220</v>
      </c>
      <c r="Q20294" s="19" t="s">
        <v>421</v>
      </c>
      <c r="R20294" s="19" t="s">
        <v>43</v>
      </c>
      <c r="S20294" s="19" t="s">
        <v>44</v>
      </c>
      <c r="T20294" s="19" t="s">
        <v>41</v>
      </c>
      <c r="U20294" s="37" t="s">
        <v>27</v>
      </c>
      <c r="V20294" s="19"/>
      <c r="W20294" s="19"/>
      <c r="X20294" s="19"/>
    </row>
    <row r="20295" spans="4:24" x14ac:dyDescent="0.25">
      <c r="D20295" s="19">
        <v>101475</v>
      </c>
      <c r="E20295" s="19">
        <v>0</v>
      </c>
      <c r="F20295" s="19">
        <v>3419318</v>
      </c>
      <c r="G20295" s="19" t="s">
        <v>3190</v>
      </c>
      <c r="H20295" s="19" t="s">
        <v>3191</v>
      </c>
      <c r="I20295" s="19" t="s">
        <v>3153</v>
      </c>
      <c r="J20295" s="19" t="s">
        <v>20999</v>
      </c>
      <c r="K20295" s="19" t="s">
        <v>21000</v>
      </c>
      <c r="L20295" s="19" t="s">
        <v>418</v>
      </c>
      <c r="M20295" s="19" t="s">
        <v>20992</v>
      </c>
      <c r="N20295" s="19" t="s">
        <v>21001</v>
      </c>
      <c r="O20295" s="20">
        <v>45566</v>
      </c>
      <c r="P20295" s="20">
        <v>47220</v>
      </c>
      <c r="Q20295" s="19" t="s">
        <v>421</v>
      </c>
      <c r="R20295" s="19" t="s">
        <v>43</v>
      </c>
      <c r="S20295" s="19" t="s">
        <v>44</v>
      </c>
      <c r="T20295" s="19" t="s">
        <v>41</v>
      </c>
      <c r="U20295" s="37" t="s">
        <v>27</v>
      </c>
      <c r="V20295" s="19"/>
      <c r="W20295" s="19"/>
      <c r="X20295" s="19"/>
    </row>
    <row r="20296" spans="4:24" x14ac:dyDescent="0.25">
      <c r="D20296" s="19">
        <v>50877</v>
      </c>
      <c r="E20296" s="19">
        <v>3480410</v>
      </c>
      <c r="F20296" s="19">
        <v>3480410</v>
      </c>
      <c r="G20296" s="19" t="s">
        <v>2913</v>
      </c>
      <c r="H20296" s="19" t="s">
        <v>2914</v>
      </c>
      <c r="I20296" s="19" t="s">
        <v>2841</v>
      </c>
      <c r="J20296" s="19" t="s">
        <v>21002</v>
      </c>
      <c r="K20296" s="19" t="s">
        <v>21003</v>
      </c>
      <c r="L20296" s="19" t="s">
        <v>418</v>
      </c>
      <c r="M20296" s="19" t="s">
        <v>20992</v>
      </c>
      <c r="N20296" s="19" t="s">
        <v>21001</v>
      </c>
      <c r="O20296" s="20">
        <v>45566</v>
      </c>
      <c r="P20296" s="20">
        <v>47220</v>
      </c>
      <c r="Q20296" s="19" t="s">
        <v>421</v>
      </c>
      <c r="R20296" s="19" t="s">
        <v>43</v>
      </c>
      <c r="S20296" s="19" t="s">
        <v>44</v>
      </c>
      <c r="T20296" s="19" t="s">
        <v>41</v>
      </c>
      <c r="U20296" s="37" t="s">
        <v>27</v>
      </c>
      <c r="V20296" s="19"/>
      <c r="W20296" s="19"/>
      <c r="X20296" s="19"/>
    </row>
    <row r="20297" spans="4:24" x14ac:dyDescent="0.25">
      <c r="D20297" s="19">
        <v>50909</v>
      </c>
      <c r="E20297" s="19">
        <v>3480275</v>
      </c>
      <c r="F20297" s="19">
        <v>3480275</v>
      </c>
      <c r="G20297" s="19" t="s">
        <v>2932</v>
      </c>
      <c r="H20297" s="19" t="s">
        <v>2933</v>
      </c>
      <c r="I20297" s="19" t="s">
        <v>2934</v>
      </c>
      <c r="J20297" s="19" t="s">
        <v>21017</v>
      </c>
      <c r="K20297" s="19" t="s">
        <v>21005</v>
      </c>
      <c r="L20297" s="19" t="s">
        <v>418</v>
      </c>
      <c r="M20297" s="19" t="s">
        <v>20992</v>
      </c>
      <c r="N20297" s="19" t="s">
        <v>21001</v>
      </c>
      <c r="O20297" s="20">
        <v>45566</v>
      </c>
      <c r="P20297" s="20">
        <v>47220</v>
      </c>
      <c r="Q20297" s="19" t="s">
        <v>421</v>
      </c>
      <c r="R20297" s="19" t="s">
        <v>43</v>
      </c>
      <c r="S20297" s="19" t="s">
        <v>44</v>
      </c>
      <c r="T20297" s="19" t="s">
        <v>41</v>
      </c>
      <c r="U20297" s="37" t="s">
        <v>27</v>
      </c>
      <c r="V20297" s="19"/>
      <c r="W20297" s="19"/>
      <c r="X20297" s="19"/>
    </row>
    <row r="20298" spans="4:24" x14ac:dyDescent="0.25">
      <c r="D20298" s="19">
        <v>57262</v>
      </c>
      <c r="E20298" s="19">
        <v>0</v>
      </c>
      <c r="F20298" s="19">
        <v>3481115</v>
      </c>
      <c r="G20298" s="19" t="s">
        <v>3145</v>
      </c>
      <c r="H20298" s="19" t="s">
        <v>3146</v>
      </c>
      <c r="I20298" s="19" t="s">
        <v>3147</v>
      </c>
      <c r="J20298" s="19" t="s">
        <v>21018</v>
      </c>
      <c r="K20298" s="19" t="s">
        <v>21019</v>
      </c>
      <c r="L20298" s="19" t="s">
        <v>418</v>
      </c>
      <c r="M20298" s="19" t="s">
        <v>20992</v>
      </c>
      <c r="N20298" s="19" t="s">
        <v>21001</v>
      </c>
      <c r="O20298" s="20">
        <v>45566</v>
      </c>
      <c r="P20298" s="20">
        <v>47220</v>
      </c>
      <c r="Q20298" s="19" t="s">
        <v>421</v>
      </c>
      <c r="R20298" s="19" t="s">
        <v>43</v>
      </c>
      <c r="S20298" s="19" t="s">
        <v>44</v>
      </c>
      <c r="T20298" s="19" t="s">
        <v>41</v>
      </c>
      <c r="U20298" s="37" t="s">
        <v>27</v>
      </c>
      <c r="V20298" s="19"/>
      <c r="W20298" s="19"/>
      <c r="X20298" s="19"/>
    </row>
    <row r="20299" spans="4:24" x14ac:dyDescent="0.25">
      <c r="D20299" s="19">
        <v>53480</v>
      </c>
      <c r="E20299" s="19">
        <v>0</v>
      </c>
      <c r="F20299" s="19">
        <v>3419300</v>
      </c>
      <c r="G20299" s="19" t="s">
        <v>3207</v>
      </c>
      <c r="H20299" s="19" t="s">
        <v>3208</v>
      </c>
      <c r="I20299" s="19" t="s">
        <v>3153</v>
      </c>
      <c r="J20299" s="19" t="s">
        <v>20999</v>
      </c>
      <c r="K20299" s="19" t="s">
        <v>21000</v>
      </c>
      <c r="L20299" s="19" t="s">
        <v>418</v>
      </c>
      <c r="M20299" s="19" t="s">
        <v>20992</v>
      </c>
      <c r="N20299" s="19" t="s">
        <v>21001</v>
      </c>
      <c r="O20299" s="20">
        <v>45566</v>
      </c>
      <c r="P20299" s="20">
        <v>47220</v>
      </c>
      <c r="Q20299" s="19" t="s">
        <v>421</v>
      </c>
      <c r="R20299" s="19" t="s">
        <v>43</v>
      </c>
      <c r="S20299" s="19" t="s">
        <v>44</v>
      </c>
      <c r="T20299" s="19" t="s">
        <v>41</v>
      </c>
      <c r="U20299" s="37" t="s">
        <v>27</v>
      </c>
      <c r="V20299" s="19"/>
      <c r="W20299" s="19"/>
      <c r="X20299" s="19"/>
    </row>
    <row r="20300" spans="4:24" x14ac:dyDescent="0.25">
      <c r="D20300" s="19">
        <v>101581</v>
      </c>
      <c r="E20300" s="19">
        <v>3419057</v>
      </c>
      <c r="F20300" s="19">
        <v>3419057</v>
      </c>
      <c r="G20300" s="19" t="s">
        <v>3034</v>
      </c>
      <c r="H20300" s="19" t="s">
        <v>3035</v>
      </c>
      <c r="I20300" s="19" t="s">
        <v>2983</v>
      </c>
      <c r="J20300" s="19" t="s">
        <v>21012</v>
      </c>
      <c r="K20300" s="19" t="s">
        <v>2789</v>
      </c>
      <c r="L20300" s="19" t="s">
        <v>418</v>
      </c>
      <c r="M20300" s="19" t="s">
        <v>20992</v>
      </c>
      <c r="N20300" s="19" t="s">
        <v>21001</v>
      </c>
      <c r="O20300" s="20">
        <v>45566</v>
      </c>
      <c r="P20300" s="20">
        <v>47220</v>
      </c>
      <c r="Q20300" s="19" t="s">
        <v>421</v>
      </c>
      <c r="R20300" s="19" t="s">
        <v>43</v>
      </c>
      <c r="S20300" s="19" t="s">
        <v>44</v>
      </c>
      <c r="T20300" s="19" t="s">
        <v>41</v>
      </c>
      <c r="U20300" s="37" t="s">
        <v>27</v>
      </c>
      <c r="V20300" s="19"/>
      <c r="W20300" s="19"/>
      <c r="X20300" s="19"/>
    </row>
    <row r="20301" spans="4:24" x14ac:dyDescent="0.25">
      <c r="D20301" s="19">
        <v>54030</v>
      </c>
      <c r="E20301" s="19">
        <v>0</v>
      </c>
      <c r="F20301" s="19">
        <v>3419297</v>
      </c>
      <c r="G20301" s="19" t="s">
        <v>3216</v>
      </c>
      <c r="H20301" s="19" t="s">
        <v>3217</v>
      </c>
      <c r="I20301" s="19" t="s">
        <v>3218</v>
      </c>
      <c r="J20301" s="19" t="s">
        <v>21020</v>
      </c>
      <c r="K20301" s="19" t="s">
        <v>21021</v>
      </c>
      <c r="L20301" s="19" t="s">
        <v>418</v>
      </c>
      <c r="M20301" s="19" t="s">
        <v>20992</v>
      </c>
      <c r="N20301" s="19" t="s">
        <v>21001</v>
      </c>
      <c r="O20301" s="20">
        <v>45566</v>
      </c>
      <c r="P20301" s="20">
        <v>47220</v>
      </c>
      <c r="Q20301" s="19" t="s">
        <v>421</v>
      </c>
      <c r="R20301" s="19" t="s">
        <v>43</v>
      </c>
      <c r="S20301" s="19" t="s">
        <v>44</v>
      </c>
      <c r="T20301" s="19" t="s">
        <v>41</v>
      </c>
      <c r="U20301" s="37" t="s">
        <v>27</v>
      </c>
      <c r="V20301" s="19"/>
      <c r="W20301" s="19"/>
      <c r="X20301" s="19"/>
    </row>
    <row r="20302" spans="4:24" x14ac:dyDescent="0.25">
      <c r="D20302" s="19">
        <v>0</v>
      </c>
      <c r="E20302" s="19">
        <v>3484054</v>
      </c>
      <c r="F20302" s="19">
        <v>3484054</v>
      </c>
      <c r="G20302" s="19" t="s">
        <v>8262</v>
      </c>
      <c r="H20302" s="19" t="s">
        <v>8263</v>
      </c>
      <c r="I20302" s="19" t="s">
        <v>8162</v>
      </c>
      <c r="J20302" s="19" t="s">
        <v>21015</v>
      </c>
      <c r="K20302" s="19" t="s">
        <v>21011</v>
      </c>
      <c r="L20302" s="19" t="s">
        <v>418</v>
      </c>
      <c r="M20302" s="19" t="s">
        <v>20992</v>
      </c>
      <c r="N20302" s="19" t="s">
        <v>21001</v>
      </c>
      <c r="O20302" s="20">
        <v>45566</v>
      </c>
      <c r="P20302" s="20">
        <v>47220</v>
      </c>
      <c r="Q20302" s="19" t="s">
        <v>421</v>
      </c>
      <c r="R20302" s="19" t="s">
        <v>43</v>
      </c>
      <c r="S20302" s="19" t="s">
        <v>44</v>
      </c>
      <c r="T20302" s="19" t="s">
        <v>41</v>
      </c>
      <c r="U20302" s="37" t="s">
        <v>27</v>
      </c>
      <c r="V20302" s="19"/>
      <c r="W20302" s="19"/>
      <c r="X20302" s="19"/>
    </row>
    <row r="20303" spans="4:24" x14ac:dyDescent="0.25">
      <c r="D20303" s="19">
        <v>0</v>
      </c>
      <c r="E20303" s="19">
        <v>3480385</v>
      </c>
      <c r="F20303" s="19">
        <v>3480385</v>
      </c>
      <c r="G20303" s="19" t="s">
        <v>3000</v>
      </c>
      <c r="H20303" s="19" t="s">
        <v>3001</v>
      </c>
      <c r="I20303" s="19" t="s">
        <v>2939</v>
      </c>
      <c r="J20303" s="19" t="s">
        <v>21013</v>
      </c>
      <c r="K20303" s="19" t="s">
        <v>21014</v>
      </c>
      <c r="L20303" s="19" t="s">
        <v>418</v>
      </c>
      <c r="M20303" s="19" t="s">
        <v>20992</v>
      </c>
      <c r="N20303" s="19" t="s">
        <v>21001</v>
      </c>
      <c r="O20303" s="20">
        <v>45566</v>
      </c>
      <c r="P20303" s="20">
        <v>47220</v>
      </c>
      <c r="Q20303" s="19" t="s">
        <v>421</v>
      </c>
      <c r="R20303" s="19" t="s">
        <v>43</v>
      </c>
      <c r="S20303" s="19" t="s">
        <v>44</v>
      </c>
      <c r="T20303" s="19" t="s">
        <v>41</v>
      </c>
      <c r="U20303" s="37" t="s">
        <v>27</v>
      </c>
      <c r="V20303" s="19"/>
      <c r="W20303" s="19"/>
      <c r="X20303" s="19"/>
    </row>
    <row r="20304" spans="4:24" x14ac:dyDescent="0.25">
      <c r="D20304" s="19">
        <v>0</v>
      </c>
      <c r="E20304" s="19">
        <v>3480380</v>
      </c>
      <c r="F20304" s="19">
        <v>3480380</v>
      </c>
      <c r="G20304" s="19" t="s">
        <v>2975</v>
      </c>
      <c r="H20304" s="19" t="s">
        <v>2976</v>
      </c>
      <c r="I20304" s="19" t="s">
        <v>2939</v>
      </c>
      <c r="J20304" s="19" t="s">
        <v>21013</v>
      </c>
      <c r="K20304" s="19" t="s">
        <v>21014</v>
      </c>
      <c r="L20304" s="19" t="s">
        <v>418</v>
      </c>
      <c r="M20304" s="19" t="s">
        <v>20992</v>
      </c>
      <c r="N20304" s="19" t="s">
        <v>21001</v>
      </c>
      <c r="O20304" s="20">
        <v>45566</v>
      </c>
      <c r="P20304" s="20">
        <v>47220</v>
      </c>
      <c r="Q20304" s="19" t="s">
        <v>421</v>
      </c>
      <c r="R20304" s="19" t="s">
        <v>43</v>
      </c>
      <c r="S20304" s="19" t="s">
        <v>44</v>
      </c>
      <c r="T20304" s="19" t="s">
        <v>41</v>
      </c>
      <c r="U20304" s="37" t="s">
        <v>27</v>
      </c>
      <c r="V20304" s="19"/>
      <c r="W20304" s="19"/>
      <c r="X20304" s="19"/>
    </row>
    <row r="20305" spans="4:24" x14ac:dyDescent="0.25">
      <c r="D20305" s="19">
        <v>0</v>
      </c>
      <c r="E20305" s="19">
        <v>3480290</v>
      </c>
      <c r="F20305" s="19">
        <v>3480290</v>
      </c>
      <c r="G20305" s="19" t="s">
        <v>3134</v>
      </c>
      <c r="H20305" s="19" t="s">
        <v>3135</v>
      </c>
      <c r="I20305" s="19" t="s">
        <v>2939</v>
      </c>
      <c r="J20305" s="19" t="s">
        <v>21013</v>
      </c>
      <c r="K20305" s="19" t="s">
        <v>21014</v>
      </c>
      <c r="L20305" s="19" t="s">
        <v>418</v>
      </c>
      <c r="M20305" s="19" t="s">
        <v>20992</v>
      </c>
      <c r="N20305" s="19" t="s">
        <v>21001</v>
      </c>
      <c r="O20305" s="20">
        <v>45566</v>
      </c>
      <c r="P20305" s="20">
        <v>47220</v>
      </c>
      <c r="Q20305" s="19" t="s">
        <v>421</v>
      </c>
      <c r="R20305" s="19" t="s">
        <v>43</v>
      </c>
      <c r="S20305" s="19" t="s">
        <v>44</v>
      </c>
      <c r="T20305" s="19" t="s">
        <v>41</v>
      </c>
      <c r="U20305" s="37" t="s">
        <v>27</v>
      </c>
      <c r="V20305" s="19"/>
      <c r="W20305" s="19"/>
      <c r="X20305" s="19"/>
    </row>
    <row r="20306" spans="4:24" x14ac:dyDescent="0.25">
      <c r="D20306" s="19">
        <v>0</v>
      </c>
      <c r="E20306" s="19">
        <v>3480390</v>
      </c>
      <c r="F20306" s="19">
        <v>3480390</v>
      </c>
      <c r="G20306" s="19" t="s">
        <v>3019</v>
      </c>
      <c r="H20306" s="19" t="s">
        <v>3020</v>
      </c>
      <c r="I20306" s="19" t="s">
        <v>2939</v>
      </c>
      <c r="J20306" s="19" t="s">
        <v>21013</v>
      </c>
      <c r="K20306" s="19" t="s">
        <v>21014</v>
      </c>
      <c r="L20306" s="19" t="s">
        <v>418</v>
      </c>
      <c r="M20306" s="19" t="s">
        <v>20992</v>
      </c>
      <c r="N20306" s="19" t="s">
        <v>21001</v>
      </c>
      <c r="O20306" s="20">
        <v>45566</v>
      </c>
      <c r="P20306" s="20">
        <v>47220</v>
      </c>
      <c r="Q20306" s="19" t="s">
        <v>421</v>
      </c>
      <c r="R20306" s="19" t="s">
        <v>43</v>
      </c>
      <c r="S20306" s="19" t="s">
        <v>44</v>
      </c>
      <c r="T20306" s="19" t="s">
        <v>41</v>
      </c>
      <c r="U20306" s="37" t="s">
        <v>27</v>
      </c>
      <c r="V20306" s="19"/>
      <c r="W20306" s="19"/>
      <c r="X20306" s="19"/>
    </row>
    <row r="20307" spans="4:24" x14ac:dyDescent="0.25">
      <c r="D20307" s="19">
        <v>50878</v>
      </c>
      <c r="E20307" s="19">
        <v>3480300</v>
      </c>
      <c r="F20307" s="19">
        <v>3480300</v>
      </c>
      <c r="G20307" s="19" t="s">
        <v>2968</v>
      </c>
      <c r="H20307" s="19" t="s">
        <v>2969</v>
      </c>
      <c r="I20307" s="19" t="s">
        <v>2841</v>
      </c>
      <c r="J20307" s="19" t="s">
        <v>21002</v>
      </c>
      <c r="K20307" s="19" t="s">
        <v>21003</v>
      </c>
      <c r="L20307" s="19" t="s">
        <v>418</v>
      </c>
      <c r="M20307" s="19" t="s">
        <v>20992</v>
      </c>
      <c r="N20307" s="19" t="s">
        <v>21001</v>
      </c>
      <c r="O20307" s="20">
        <v>45566</v>
      </c>
      <c r="P20307" s="20">
        <v>47220</v>
      </c>
      <c r="Q20307" s="19" t="s">
        <v>421</v>
      </c>
      <c r="R20307" s="19" t="s">
        <v>43</v>
      </c>
      <c r="S20307" s="19" t="s">
        <v>44</v>
      </c>
      <c r="T20307" s="19" t="s">
        <v>41</v>
      </c>
      <c r="U20307" s="37" t="s">
        <v>27</v>
      </c>
      <c r="V20307" s="19"/>
      <c r="W20307" s="19"/>
      <c r="X20307" s="19"/>
    </row>
    <row r="20308" spans="4:24" x14ac:dyDescent="0.25">
      <c r="D20308" s="19">
        <v>100784</v>
      </c>
      <c r="E20308" s="19">
        <v>3410080</v>
      </c>
      <c r="F20308" s="19">
        <v>3410080</v>
      </c>
      <c r="G20308" s="19" t="s">
        <v>525</v>
      </c>
      <c r="H20308" s="19" t="s">
        <v>3257</v>
      </c>
      <c r="I20308" s="19" t="s">
        <v>527</v>
      </c>
      <c r="J20308" s="19" t="s">
        <v>21022</v>
      </c>
      <c r="K20308" s="19" t="s">
        <v>2789</v>
      </c>
      <c r="L20308" s="19" t="s">
        <v>418</v>
      </c>
      <c r="M20308" s="19" t="s">
        <v>20992</v>
      </c>
      <c r="N20308" s="19" t="s">
        <v>21001</v>
      </c>
      <c r="O20308" s="20">
        <v>45566</v>
      </c>
      <c r="P20308" s="20">
        <v>47220</v>
      </c>
      <c r="Q20308" s="19" t="s">
        <v>421</v>
      </c>
      <c r="R20308" s="19" t="s">
        <v>43</v>
      </c>
      <c r="S20308" s="19" t="s">
        <v>44</v>
      </c>
      <c r="T20308" s="19" t="s">
        <v>41</v>
      </c>
      <c r="U20308" s="37" t="s">
        <v>27</v>
      </c>
      <c r="V20308" s="19"/>
      <c r="W20308" s="19"/>
      <c r="X20308" s="19"/>
    </row>
    <row r="20309" spans="4:24" x14ac:dyDescent="0.25">
      <c r="D20309" s="19">
        <v>0</v>
      </c>
      <c r="E20309" s="19">
        <v>3480285</v>
      </c>
      <c r="F20309" s="19">
        <v>3480285</v>
      </c>
      <c r="G20309" s="19" t="s">
        <v>3050</v>
      </c>
      <c r="H20309" s="19" t="s">
        <v>3051</v>
      </c>
      <c r="I20309" s="19" t="s">
        <v>2939</v>
      </c>
      <c r="J20309" s="19" t="s">
        <v>21013</v>
      </c>
      <c r="K20309" s="19" t="s">
        <v>21014</v>
      </c>
      <c r="L20309" s="19" t="s">
        <v>418</v>
      </c>
      <c r="M20309" s="19" t="s">
        <v>20992</v>
      </c>
      <c r="N20309" s="19" t="s">
        <v>21001</v>
      </c>
      <c r="O20309" s="20">
        <v>45566</v>
      </c>
      <c r="P20309" s="20">
        <v>47220</v>
      </c>
      <c r="Q20309" s="19" t="s">
        <v>421</v>
      </c>
      <c r="R20309" s="19" t="s">
        <v>43</v>
      </c>
      <c r="S20309" s="19" t="s">
        <v>44</v>
      </c>
      <c r="T20309" s="19" t="s">
        <v>41</v>
      </c>
      <c r="U20309" s="37" t="s">
        <v>27</v>
      </c>
      <c r="V20309" s="19"/>
      <c r="W20309" s="19"/>
      <c r="X20309" s="19"/>
    </row>
    <row r="20310" spans="4:24" x14ac:dyDescent="0.25">
      <c r="D20310" s="19">
        <v>50906</v>
      </c>
      <c r="E20310" s="19">
        <v>0</v>
      </c>
      <c r="F20310" s="19">
        <v>3481114</v>
      </c>
      <c r="G20310" s="19" t="s">
        <v>3178</v>
      </c>
      <c r="H20310" s="19" t="s">
        <v>3179</v>
      </c>
      <c r="I20310" s="19" t="s">
        <v>3147</v>
      </c>
      <c r="J20310" s="19" t="s">
        <v>21018</v>
      </c>
      <c r="K20310" s="19" t="s">
        <v>21019</v>
      </c>
      <c r="L20310" s="19" t="s">
        <v>418</v>
      </c>
      <c r="M20310" s="19" t="s">
        <v>20992</v>
      </c>
      <c r="N20310" s="19" t="s">
        <v>21001</v>
      </c>
      <c r="O20310" s="20">
        <v>45566</v>
      </c>
      <c r="P20310" s="20">
        <v>47220</v>
      </c>
      <c r="Q20310" s="19" t="s">
        <v>421</v>
      </c>
      <c r="R20310" s="19" t="s">
        <v>43</v>
      </c>
      <c r="S20310" s="19" t="s">
        <v>44</v>
      </c>
      <c r="T20310" s="19" t="s">
        <v>41</v>
      </c>
      <c r="U20310" s="37" t="s">
        <v>27</v>
      </c>
      <c r="V20310" s="19"/>
      <c r="W20310" s="19"/>
      <c r="X20310" s="19"/>
    </row>
    <row r="20311" spans="4:24" x14ac:dyDescent="0.25">
      <c r="D20311" s="19">
        <v>101582</v>
      </c>
      <c r="E20311" s="19">
        <v>3419058</v>
      </c>
      <c r="F20311" s="19">
        <v>3419058</v>
      </c>
      <c r="G20311" s="19" t="s">
        <v>3031</v>
      </c>
      <c r="H20311" s="19" t="s">
        <v>3032</v>
      </c>
      <c r="I20311" s="19" t="s">
        <v>2983</v>
      </c>
      <c r="J20311" s="19" t="s">
        <v>21012</v>
      </c>
      <c r="K20311" s="19" t="s">
        <v>2789</v>
      </c>
      <c r="L20311" s="19" t="s">
        <v>418</v>
      </c>
      <c r="M20311" s="19" t="s">
        <v>20992</v>
      </c>
      <c r="N20311" s="19" t="s">
        <v>21001</v>
      </c>
      <c r="O20311" s="20">
        <v>45566</v>
      </c>
      <c r="P20311" s="20">
        <v>47220</v>
      </c>
      <c r="Q20311" s="19" t="s">
        <v>421</v>
      </c>
      <c r="R20311" s="19" t="s">
        <v>43</v>
      </c>
      <c r="S20311" s="19" t="s">
        <v>44</v>
      </c>
      <c r="T20311" s="19" t="s">
        <v>41</v>
      </c>
      <c r="U20311" s="37" t="s">
        <v>27</v>
      </c>
      <c r="V20311" s="19"/>
      <c r="W20311" s="19"/>
      <c r="X20311" s="19"/>
    </row>
    <row r="20312" spans="4:24" x14ac:dyDescent="0.25">
      <c r="D20312" s="19">
        <v>0</v>
      </c>
      <c r="E20312" s="19">
        <v>3428280</v>
      </c>
      <c r="F20312" s="19">
        <v>3428280</v>
      </c>
      <c r="G20312" s="19" t="s">
        <v>9049</v>
      </c>
      <c r="H20312" s="19" t="s">
        <v>9050</v>
      </c>
      <c r="I20312" s="19" t="s">
        <v>9051</v>
      </c>
      <c r="J20312" s="19" t="s">
        <v>21006</v>
      </c>
      <c r="K20312" s="19" t="s">
        <v>21007</v>
      </c>
      <c r="L20312" s="19" t="s">
        <v>418</v>
      </c>
      <c r="M20312" s="19" t="s">
        <v>20992</v>
      </c>
      <c r="N20312" s="19" t="s">
        <v>21001</v>
      </c>
      <c r="O20312" s="20">
        <v>45566</v>
      </c>
      <c r="P20312" s="20">
        <v>47220</v>
      </c>
      <c r="Q20312" s="19" t="s">
        <v>421</v>
      </c>
      <c r="R20312" s="19" t="s">
        <v>43</v>
      </c>
      <c r="S20312" s="19" t="s">
        <v>44</v>
      </c>
      <c r="T20312" s="19" t="s">
        <v>41</v>
      </c>
      <c r="U20312" s="37" t="s">
        <v>27</v>
      </c>
      <c r="V20312" s="19"/>
      <c r="W20312" s="19"/>
      <c r="X20312" s="19"/>
    </row>
    <row r="20313" spans="4:24" x14ac:dyDescent="0.25">
      <c r="D20313" s="19">
        <v>101584</v>
      </c>
      <c r="E20313" s="19">
        <v>3419061</v>
      </c>
      <c r="F20313" s="19">
        <v>3419061</v>
      </c>
      <c r="G20313" s="19" t="s">
        <v>2981</v>
      </c>
      <c r="H20313" s="19" t="s">
        <v>2982</v>
      </c>
      <c r="I20313" s="19" t="s">
        <v>2983</v>
      </c>
      <c r="J20313" s="19" t="s">
        <v>21012</v>
      </c>
      <c r="K20313" s="19" t="s">
        <v>2789</v>
      </c>
      <c r="L20313" s="19" t="s">
        <v>418</v>
      </c>
      <c r="M20313" s="19" t="s">
        <v>20992</v>
      </c>
      <c r="N20313" s="19" t="s">
        <v>21001</v>
      </c>
      <c r="O20313" s="20">
        <v>45566</v>
      </c>
      <c r="P20313" s="20">
        <v>47220</v>
      </c>
      <c r="Q20313" s="19" t="s">
        <v>421</v>
      </c>
      <c r="R20313" s="19" t="s">
        <v>43</v>
      </c>
      <c r="S20313" s="19" t="s">
        <v>44</v>
      </c>
      <c r="T20313" s="19" t="s">
        <v>41</v>
      </c>
      <c r="U20313" s="37" t="s">
        <v>27</v>
      </c>
      <c r="V20313" s="19"/>
      <c r="W20313" s="19"/>
      <c r="X20313" s="19"/>
    </row>
    <row r="20314" spans="4:24" x14ac:dyDescent="0.25">
      <c r="D20314" s="19">
        <v>0</v>
      </c>
      <c r="E20314" s="19">
        <v>3480345</v>
      </c>
      <c r="F20314" s="19">
        <v>3480345</v>
      </c>
      <c r="G20314" s="19" t="s">
        <v>2988</v>
      </c>
      <c r="H20314" s="19" t="s">
        <v>2989</v>
      </c>
      <c r="I20314" s="19" t="s">
        <v>2841</v>
      </c>
      <c r="J20314" s="19" t="s">
        <v>21002</v>
      </c>
      <c r="K20314" s="19" t="s">
        <v>21003</v>
      </c>
      <c r="L20314" s="19" t="s">
        <v>418</v>
      </c>
      <c r="M20314" s="19" t="s">
        <v>20992</v>
      </c>
      <c r="N20314" s="19" t="s">
        <v>21001</v>
      </c>
      <c r="O20314" s="20">
        <v>45566</v>
      </c>
      <c r="P20314" s="20">
        <v>47220</v>
      </c>
      <c r="Q20314" s="19" t="s">
        <v>421</v>
      </c>
      <c r="R20314" s="19" t="s">
        <v>43</v>
      </c>
      <c r="S20314" s="19" t="s">
        <v>44</v>
      </c>
      <c r="T20314" s="19" t="s">
        <v>41</v>
      </c>
      <c r="U20314" s="37" t="s">
        <v>27</v>
      </c>
      <c r="V20314" s="19"/>
      <c r="W20314" s="19"/>
      <c r="X20314" s="19"/>
    </row>
    <row r="20315" spans="4:24" x14ac:dyDescent="0.25">
      <c r="D20315" s="19">
        <v>0</v>
      </c>
      <c r="E20315" s="19">
        <v>3480922</v>
      </c>
      <c r="F20315" s="19">
        <v>3480922</v>
      </c>
      <c r="G20315" s="19" t="s">
        <v>3045</v>
      </c>
      <c r="H20315" s="19" t="s">
        <v>3046</v>
      </c>
      <c r="I20315" s="19" t="s">
        <v>2841</v>
      </c>
      <c r="J20315" s="19" t="s">
        <v>21002</v>
      </c>
      <c r="K20315" s="19" t="s">
        <v>21003</v>
      </c>
      <c r="L20315" s="19" t="s">
        <v>418</v>
      </c>
      <c r="M20315" s="19" t="s">
        <v>20992</v>
      </c>
      <c r="N20315" s="19" t="s">
        <v>21001</v>
      </c>
      <c r="O20315" s="20">
        <v>45566</v>
      </c>
      <c r="P20315" s="20">
        <v>47220</v>
      </c>
      <c r="Q20315" s="19" t="s">
        <v>421</v>
      </c>
      <c r="R20315" s="19" t="s">
        <v>43</v>
      </c>
      <c r="S20315" s="19" t="s">
        <v>44</v>
      </c>
      <c r="T20315" s="19" t="s">
        <v>41</v>
      </c>
      <c r="U20315" s="37" t="s">
        <v>27</v>
      </c>
      <c r="V20315" s="19"/>
      <c r="W20315" s="19"/>
      <c r="X20315" s="19"/>
    </row>
    <row r="20316" spans="4:24" x14ac:dyDescent="0.25">
      <c r="D20316" s="19">
        <v>101583</v>
      </c>
      <c r="E20316" s="19">
        <v>3419059</v>
      </c>
      <c r="F20316" s="19">
        <v>3419059</v>
      </c>
      <c r="G20316" s="19" t="s">
        <v>3005</v>
      </c>
      <c r="H20316" s="19" t="s">
        <v>3006</v>
      </c>
      <c r="I20316" s="19" t="s">
        <v>2983</v>
      </c>
      <c r="J20316" s="19" t="s">
        <v>21012</v>
      </c>
      <c r="K20316" s="19" t="s">
        <v>2789</v>
      </c>
      <c r="L20316" s="19" t="s">
        <v>418</v>
      </c>
      <c r="M20316" s="19" t="s">
        <v>20992</v>
      </c>
      <c r="N20316" s="19" t="s">
        <v>21001</v>
      </c>
      <c r="O20316" s="20">
        <v>45566</v>
      </c>
      <c r="P20316" s="20">
        <v>47220</v>
      </c>
      <c r="Q20316" s="19" t="s">
        <v>421</v>
      </c>
      <c r="R20316" s="19" t="s">
        <v>43</v>
      </c>
      <c r="S20316" s="19" t="s">
        <v>44</v>
      </c>
      <c r="T20316" s="19" t="s">
        <v>41</v>
      </c>
      <c r="U20316" s="37" t="s">
        <v>27</v>
      </c>
      <c r="V20316" s="19"/>
      <c r="W20316" s="19"/>
      <c r="X20316" s="19"/>
    </row>
    <row r="20317" spans="4:24" x14ac:dyDescent="0.25">
      <c r="D20317" s="19">
        <v>101585</v>
      </c>
      <c r="E20317" s="19">
        <v>3419062</v>
      </c>
      <c r="F20317" s="19">
        <v>3419062</v>
      </c>
      <c r="G20317" s="19" t="s">
        <v>3055</v>
      </c>
      <c r="H20317" s="19" t="s">
        <v>3056</v>
      </c>
      <c r="I20317" s="19" t="s">
        <v>2983</v>
      </c>
      <c r="J20317" s="19" t="s">
        <v>21012</v>
      </c>
      <c r="K20317" s="19" t="s">
        <v>2789</v>
      </c>
      <c r="L20317" s="19" t="s">
        <v>418</v>
      </c>
      <c r="M20317" s="19" t="s">
        <v>20992</v>
      </c>
      <c r="N20317" s="19" t="s">
        <v>21001</v>
      </c>
      <c r="O20317" s="20">
        <v>45566</v>
      </c>
      <c r="P20317" s="20">
        <v>47220</v>
      </c>
      <c r="Q20317" s="19" t="s">
        <v>421</v>
      </c>
      <c r="R20317" s="19" t="s">
        <v>43</v>
      </c>
      <c r="S20317" s="19" t="s">
        <v>44</v>
      </c>
      <c r="T20317" s="19" t="s">
        <v>41</v>
      </c>
      <c r="U20317" s="37" t="s">
        <v>27</v>
      </c>
      <c r="V20317" s="19"/>
      <c r="W20317" s="19"/>
      <c r="X20317" s="19"/>
    </row>
    <row r="20318" spans="4:24" x14ac:dyDescent="0.25">
      <c r="D20318" s="19">
        <v>50911</v>
      </c>
      <c r="E20318" s="19">
        <v>3480280</v>
      </c>
      <c r="F20318" s="19">
        <v>3480280</v>
      </c>
      <c r="G20318" s="19" t="s">
        <v>3022</v>
      </c>
      <c r="H20318" s="19" t="s">
        <v>3023</v>
      </c>
      <c r="I20318" s="19" t="s">
        <v>2934</v>
      </c>
      <c r="J20318" s="19" t="s">
        <v>21017</v>
      </c>
      <c r="K20318" s="19" t="s">
        <v>21005</v>
      </c>
      <c r="L20318" s="19" t="s">
        <v>418</v>
      </c>
      <c r="M20318" s="19" t="s">
        <v>20992</v>
      </c>
      <c r="N20318" s="19" t="s">
        <v>21001</v>
      </c>
      <c r="O20318" s="20">
        <v>45566</v>
      </c>
      <c r="P20318" s="20">
        <v>47220</v>
      </c>
      <c r="Q20318" s="19" t="s">
        <v>421</v>
      </c>
      <c r="R20318" s="19" t="s">
        <v>43</v>
      </c>
      <c r="S20318" s="19" t="s">
        <v>44</v>
      </c>
      <c r="T20318" s="19" t="s">
        <v>41</v>
      </c>
      <c r="U20318" s="37" t="s">
        <v>27</v>
      </c>
      <c r="V20318" s="19"/>
      <c r="W20318" s="19"/>
      <c r="X20318" s="19"/>
    </row>
    <row r="20319" spans="4:24" x14ac:dyDescent="0.25">
      <c r="D20319" s="19">
        <v>100765</v>
      </c>
      <c r="E20319" s="19">
        <v>3419227</v>
      </c>
      <c r="F20319" s="19">
        <v>3419227</v>
      </c>
      <c r="G20319" s="19" t="s">
        <v>3088</v>
      </c>
      <c r="H20319" s="19" t="s">
        <v>3089</v>
      </c>
      <c r="I20319" s="19" t="s">
        <v>3016</v>
      </c>
      <c r="J20319" s="19" t="s">
        <v>21023</v>
      </c>
      <c r="K20319" s="19" t="s">
        <v>2789</v>
      </c>
      <c r="L20319" s="19" t="s">
        <v>418</v>
      </c>
      <c r="M20319" s="19" t="s">
        <v>20992</v>
      </c>
      <c r="N20319" s="19" t="s">
        <v>21001</v>
      </c>
      <c r="O20319" s="20">
        <v>45566</v>
      </c>
      <c r="P20319" s="20">
        <v>47220</v>
      </c>
      <c r="Q20319" s="19" t="s">
        <v>421</v>
      </c>
      <c r="R20319" s="19" t="s">
        <v>43</v>
      </c>
      <c r="S20319" s="19" t="s">
        <v>44</v>
      </c>
      <c r="T20319" s="19" t="s">
        <v>41</v>
      </c>
      <c r="U20319" s="37" t="s">
        <v>27</v>
      </c>
      <c r="V20319" s="19"/>
      <c r="W20319" s="19"/>
      <c r="X20319" s="19"/>
    </row>
    <row r="20320" spans="4:24" x14ac:dyDescent="0.25">
      <c r="D20320" s="19">
        <v>0</v>
      </c>
      <c r="E20320" s="19">
        <v>3429200</v>
      </c>
      <c r="F20320" s="19">
        <v>3429200</v>
      </c>
      <c r="G20320" s="19" t="s">
        <v>7812</v>
      </c>
      <c r="H20320" s="19" t="s">
        <v>7813</v>
      </c>
      <c r="I20320" s="19" t="s">
        <v>7814</v>
      </c>
      <c r="J20320" s="19" t="s">
        <v>21024</v>
      </c>
      <c r="K20320" s="19" t="s">
        <v>19904</v>
      </c>
      <c r="L20320" s="19" t="s">
        <v>418</v>
      </c>
      <c r="M20320" s="19" t="s">
        <v>20992</v>
      </c>
      <c r="N20320" s="19" t="s">
        <v>21001</v>
      </c>
      <c r="O20320" s="20">
        <v>45566</v>
      </c>
      <c r="P20320" s="20">
        <v>47220</v>
      </c>
      <c r="Q20320" s="19" t="s">
        <v>421</v>
      </c>
      <c r="R20320" s="19" t="s">
        <v>43</v>
      </c>
      <c r="S20320" s="19" t="s">
        <v>44</v>
      </c>
      <c r="T20320" s="19" t="s">
        <v>41</v>
      </c>
      <c r="U20320" s="37" t="s">
        <v>27</v>
      </c>
      <c r="V20320" s="19"/>
      <c r="W20320" s="19"/>
      <c r="X20320" s="19"/>
    </row>
    <row r="20321" spans="4:24" x14ac:dyDescent="0.25">
      <c r="D20321" s="19">
        <v>50883</v>
      </c>
      <c r="E20321" s="19">
        <v>0</v>
      </c>
      <c r="F20321" s="19">
        <v>3481107</v>
      </c>
      <c r="G20321" s="19" t="s">
        <v>8357</v>
      </c>
      <c r="H20321" s="19" t="s">
        <v>8358</v>
      </c>
      <c r="I20321" s="19" t="s">
        <v>7878</v>
      </c>
      <c r="J20321" s="19" t="s">
        <v>21025</v>
      </c>
      <c r="K20321" s="19" t="s">
        <v>1488</v>
      </c>
      <c r="L20321" s="19" t="s">
        <v>418</v>
      </c>
      <c r="M20321" s="19" t="s">
        <v>20992</v>
      </c>
      <c r="N20321" s="19" t="s">
        <v>21001</v>
      </c>
      <c r="O20321" s="20">
        <v>45566</v>
      </c>
      <c r="P20321" s="20">
        <v>47220</v>
      </c>
      <c r="Q20321" s="19" t="s">
        <v>421</v>
      </c>
      <c r="R20321" s="19" t="s">
        <v>43</v>
      </c>
      <c r="S20321" s="19" t="s">
        <v>44</v>
      </c>
      <c r="T20321" s="19" t="s">
        <v>41</v>
      </c>
      <c r="U20321" s="37" t="s">
        <v>27</v>
      </c>
      <c r="V20321" s="19"/>
      <c r="W20321" s="19"/>
      <c r="X20321" s="19"/>
    </row>
    <row r="20322" spans="4:24" x14ac:dyDescent="0.25">
      <c r="D20322" s="19">
        <v>53108</v>
      </c>
      <c r="E20322" s="19">
        <v>3412020</v>
      </c>
      <c r="F20322" s="19">
        <v>3412020</v>
      </c>
      <c r="G20322" s="19" t="s">
        <v>3132</v>
      </c>
      <c r="H20322" s="19" t="s">
        <v>3133</v>
      </c>
      <c r="I20322" s="19" t="s">
        <v>3117</v>
      </c>
      <c r="J20322" s="19" t="s">
        <v>21026</v>
      </c>
      <c r="K20322" s="19" t="s">
        <v>21005</v>
      </c>
      <c r="L20322" s="19" t="s">
        <v>418</v>
      </c>
      <c r="M20322" s="19" t="s">
        <v>20992</v>
      </c>
      <c r="N20322" s="19" t="s">
        <v>21001</v>
      </c>
      <c r="O20322" s="20">
        <v>45566</v>
      </c>
      <c r="P20322" s="20">
        <v>47220</v>
      </c>
      <c r="Q20322" s="19" t="s">
        <v>421</v>
      </c>
      <c r="R20322" s="19" t="s">
        <v>43</v>
      </c>
      <c r="S20322" s="19" t="s">
        <v>44</v>
      </c>
      <c r="T20322" s="19" t="s">
        <v>41</v>
      </c>
      <c r="U20322" s="37" t="s">
        <v>27</v>
      </c>
      <c r="V20322" s="19"/>
      <c r="W20322" s="19"/>
      <c r="X20322" s="19"/>
    </row>
    <row r="20323" spans="4:24" x14ac:dyDescent="0.25">
      <c r="D20323" s="19">
        <v>0</v>
      </c>
      <c r="E20323" s="19">
        <v>3425040</v>
      </c>
      <c r="F20323" s="19">
        <v>3425040</v>
      </c>
      <c r="G20323" s="19" t="s">
        <v>3078</v>
      </c>
      <c r="H20323" s="19" t="s">
        <v>3079</v>
      </c>
      <c r="I20323" s="19" t="s">
        <v>3080</v>
      </c>
      <c r="J20323" s="19" t="s">
        <v>21027</v>
      </c>
      <c r="K20323" s="19" t="s">
        <v>21028</v>
      </c>
      <c r="L20323" s="19" t="s">
        <v>418</v>
      </c>
      <c r="M20323" s="19" t="s">
        <v>20992</v>
      </c>
      <c r="N20323" s="19" t="s">
        <v>21001</v>
      </c>
      <c r="O20323" s="20">
        <v>45566</v>
      </c>
      <c r="P20323" s="20">
        <v>47220</v>
      </c>
      <c r="Q20323" s="19" t="s">
        <v>421</v>
      </c>
      <c r="R20323" s="19" t="s">
        <v>43</v>
      </c>
      <c r="S20323" s="19" t="s">
        <v>44</v>
      </c>
      <c r="T20323" s="19" t="s">
        <v>41</v>
      </c>
      <c r="U20323" s="37" t="s">
        <v>27</v>
      </c>
      <c r="V20323" s="19"/>
      <c r="W20323" s="19"/>
      <c r="X20323" s="19"/>
    </row>
    <row r="20324" spans="4:24" x14ac:dyDescent="0.25">
      <c r="D20324" s="19">
        <v>58903</v>
      </c>
      <c r="E20324" s="19">
        <v>0</v>
      </c>
      <c r="F20324" s="19">
        <v>3465833</v>
      </c>
      <c r="G20324" s="19" t="s">
        <v>2927</v>
      </c>
      <c r="H20324" s="19" t="s">
        <v>2928</v>
      </c>
      <c r="I20324" s="19" t="s">
        <v>2929</v>
      </c>
      <c r="J20324" s="19" t="s">
        <v>21029</v>
      </c>
      <c r="K20324" s="19" t="s">
        <v>2789</v>
      </c>
      <c r="L20324" s="19" t="s">
        <v>418</v>
      </c>
      <c r="M20324" s="19" t="s">
        <v>20992</v>
      </c>
      <c r="N20324" s="19" t="s">
        <v>21001</v>
      </c>
      <c r="O20324" s="20">
        <v>45566</v>
      </c>
      <c r="P20324" s="20">
        <v>47220</v>
      </c>
      <c r="Q20324" s="19" t="s">
        <v>421</v>
      </c>
      <c r="R20324" s="19" t="s">
        <v>43</v>
      </c>
      <c r="S20324" s="19" t="s">
        <v>44</v>
      </c>
      <c r="T20324" s="19" t="s">
        <v>41</v>
      </c>
      <c r="U20324" s="37" t="s">
        <v>27</v>
      </c>
      <c r="V20324" s="19"/>
      <c r="W20324" s="19"/>
      <c r="X20324" s="19"/>
    </row>
    <row r="20325" spans="4:24" x14ac:dyDescent="0.25">
      <c r="D20325" s="19">
        <v>53102</v>
      </c>
      <c r="E20325" s="19">
        <v>3412030</v>
      </c>
      <c r="F20325" s="19">
        <v>3412030</v>
      </c>
      <c r="G20325" s="19" t="s">
        <v>3098</v>
      </c>
      <c r="H20325" s="19" t="s">
        <v>3099</v>
      </c>
      <c r="I20325" s="19" t="s">
        <v>3100</v>
      </c>
      <c r="J20325" s="19" t="s">
        <v>21030</v>
      </c>
      <c r="K20325" s="19" t="s">
        <v>15863</v>
      </c>
      <c r="L20325" s="19" t="s">
        <v>418</v>
      </c>
      <c r="M20325" s="19" t="s">
        <v>20992</v>
      </c>
      <c r="N20325" s="19" t="s">
        <v>21001</v>
      </c>
      <c r="O20325" s="20">
        <v>45566</v>
      </c>
      <c r="P20325" s="20">
        <v>47220</v>
      </c>
      <c r="Q20325" s="19" t="s">
        <v>421</v>
      </c>
      <c r="R20325" s="19" t="s">
        <v>43</v>
      </c>
      <c r="S20325" s="19" t="s">
        <v>44</v>
      </c>
      <c r="T20325" s="19" t="s">
        <v>41</v>
      </c>
      <c r="U20325" s="37" t="s">
        <v>27</v>
      </c>
      <c r="V20325" s="19"/>
      <c r="W20325" s="19"/>
      <c r="X20325" s="19"/>
    </row>
    <row r="20326" spans="4:24" x14ac:dyDescent="0.25">
      <c r="D20326" s="19">
        <v>51637</v>
      </c>
      <c r="E20326" s="19">
        <v>3410134</v>
      </c>
      <c r="F20326" s="19">
        <v>3410134</v>
      </c>
      <c r="G20326" s="19" t="s">
        <v>544</v>
      </c>
      <c r="H20326" s="19" t="s">
        <v>545</v>
      </c>
      <c r="I20326" s="19" t="s">
        <v>546</v>
      </c>
      <c r="J20326" s="19" t="s">
        <v>21031</v>
      </c>
      <c r="K20326" s="19" t="s">
        <v>21011</v>
      </c>
      <c r="L20326" s="19" t="s">
        <v>418</v>
      </c>
      <c r="M20326" s="19" t="s">
        <v>20992</v>
      </c>
      <c r="N20326" s="19" t="s">
        <v>21001</v>
      </c>
      <c r="O20326" s="20">
        <v>45566</v>
      </c>
      <c r="P20326" s="20">
        <v>47220</v>
      </c>
      <c r="Q20326" s="19" t="s">
        <v>421</v>
      </c>
      <c r="R20326" s="19" t="s">
        <v>43</v>
      </c>
      <c r="S20326" s="19" t="s">
        <v>44</v>
      </c>
      <c r="T20326" s="19" t="s">
        <v>41</v>
      </c>
      <c r="U20326" s="37" t="s">
        <v>27</v>
      </c>
      <c r="V20326" s="19"/>
      <c r="W20326" s="19"/>
      <c r="X20326" s="19"/>
    </row>
    <row r="20327" spans="4:24" x14ac:dyDescent="0.25">
      <c r="D20327" s="19">
        <v>51582</v>
      </c>
      <c r="E20327" s="19">
        <v>3425020</v>
      </c>
      <c r="F20327" s="19">
        <v>3425020</v>
      </c>
      <c r="G20327" s="19" t="s">
        <v>455</v>
      </c>
      <c r="H20327" s="19" t="s">
        <v>456</v>
      </c>
      <c r="I20327" s="19" t="s">
        <v>457</v>
      </c>
      <c r="J20327" s="19" t="s">
        <v>21027</v>
      </c>
      <c r="K20327" s="19" t="s">
        <v>15873</v>
      </c>
      <c r="L20327" s="19" t="s">
        <v>418</v>
      </c>
      <c r="M20327" s="19" t="s">
        <v>20992</v>
      </c>
      <c r="N20327" s="19" t="s">
        <v>21001</v>
      </c>
      <c r="O20327" s="20">
        <v>45566</v>
      </c>
      <c r="P20327" s="20">
        <v>47220</v>
      </c>
      <c r="Q20327" s="19" t="s">
        <v>421</v>
      </c>
      <c r="R20327" s="19" t="s">
        <v>43</v>
      </c>
      <c r="S20327" s="19" t="s">
        <v>44</v>
      </c>
      <c r="T20327" s="19" t="s">
        <v>41</v>
      </c>
      <c r="U20327" s="37" t="s">
        <v>27</v>
      </c>
      <c r="V20327" s="19"/>
      <c r="W20327" s="19"/>
      <c r="X20327" s="19"/>
    </row>
    <row r="20328" spans="4:24" x14ac:dyDescent="0.25">
      <c r="D20328" s="19">
        <v>50926</v>
      </c>
      <c r="E20328" s="19">
        <v>3493315</v>
      </c>
      <c r="F20328" s="19">
        <v>3493315</v>
      </c>
      <c r="G20328" s="19" t="s">
        <v>3121</v>
      </c>
      <c r="H20328" s="19" t="s">
        <v>3122</v>
      </c>
      <c r="I20328" s="19" t="s">
        <v>3123</v>
      </c>
      <c r="J20328" s="19" t="s">
        <v>21032</v>
      </c>
      <c r="K20328" s="19" t="s">
        <v>21033</v>
      </c>
      <c r="L20328" s="19" t="s">
        <v>418</v>
      </c>
      <c r="M20328" s="19" t="s">
        <v>20992</v>
      </c>
      <c r="N20328" s="19" t="s">
        <v>21001</v>
      </c>
      <c r="O20328" s="20">
        <v>45566</v>
      </c>
      <c r="P20328" s="20">
        <v>47220</v>
      </c>
      <c r="Q20328" s="19" t="s">
        <v>421</v>
      </c>
      <c r="R20328" s="19" t="s">
        <v>43</v>
      </c>
      <c r="S20328" s="19" t="s">
        <v>44</v>
      </c>
      <c r="T20328" s="19" t="s">
        <v>41</v>
      </c>
      <c r="U20328" s="37" t="s">
        <v>27</v>
      </c>
      <c r="V20328" s="19"/>
      <c r="W20328" s="19"/>
      <c r="X20328" s="19"/>
    </row>
    <row r="20329" spans="4:24" x14ac:dyDescent="0.25">
      <c r="D20329" s="19">
        <v>100793</v>
      </c>
      <c r="E20329" s="19">
        <v>3414345</v>
      </c>
      <c r="F20329" s="19">
        <v>3414345</v>
      </c>
      <c r="G20329" s="19" t="s">
        <v>3028</v>
      </c>
      <c r="H20329" s="19" t="s">
        <v>3029</v>
      </c>
      <c r="I20329" s="19" t="s">
        <v>3030</v>
      </c>
      <c r="J20329" s="19" t="s">
        <v>21034</v>
      </c>
      <c r="K20329" s="19" t="s">
        <v>2789</v>
      </c>
      <c r="L20329" s="19" t="s">
        <v>418</v>
      </c>
      <c r="M20329" s="19" t="s">
        <v>20992</v>
      </c>
      <c r="N20329" s="19" t="s">
        <v>21001</v>
      </c>
      <c r="O20329" s="20">
        <v>45566</v>
      </c>
      <c r="P20329" s="20">
        <v>47220</v>
      </c>
      <c r="Q20329" s="19" t="s">
        <v>421</v>
      </c>
      <c r="R20329" s="19" t="s">
        <v>43</v>
      </c>
      <c r="S20329" s="19" t="s">
        <v>44</v>
      </c>
      <c r="T20329" s="19" t="s">
        <v>41</v>
      </c>
      <c r="U20329" s="37" t="s">
        <v>27</v>
      </c>
      <c r="V20329" s="19"/>
      <c r="W20329" s="19"/>
      <c r="X20329" s="19"/>
    </row>
    <row r="20330" spans="4:24" x14ac:dyDescent="0.25">
      <c r="D20330" s="19">
        <v>51703</v>
      </c>
      <c r="E20330" s="19">
        <v>0</v>
      </c>
      <c r="F20330" s="19">
        <v>3222012</v>
      </c>
      <c r="G20330" s="19" t="s">
        <v>515</v>
      </c>
      <c r="H20330" s="19" t="s">
        <v>516</v>
      </c>
      <c r="I20330" s="19" t="s">
        <v>517</v>
      </c>
      <c r="J20330" s="19" t="s">
        <v>21035</v>
      </c>
      <c r="K20330" s="19" t="s">
        <v>1488</v>
      </c>
      <c r="L20330" s="19" t="s">
        <v>418</v>
      </c>
      <c r="M20330" s="19" t="s">
        <v>20992</v>
      </c>
      <c r="N20330" s="19" t="s">
        <v>21001</v>
      </c>
      <c r="O20330" s="20">
        <v>45566</v>
      </c>
      <c r="P20330" s="20">
        <v>47220</v>
      </c>
      <c r="Q20330" s="19" t="s">
        <v>421</v>
      </c>
      <c r="R20330" s="19" t="s">
        <v>43</v>
      </c>
      <c r="S20330" s="19" t="s">
        <v>44</v>
      </c>
      <c r="T20330" s="19" t="s">
        <v>41</v>
      </c>
      <c r="U20330" s="37" t="s">
        <v>27</v>
      </c>
      <c r="V20330" s="19"/>
      <c r="W20330" s="19"/>
      <c r="X20330" s="19"/>
    </row>
    <row r="20331" spans="4:24" x14ac:dyDescent="0.25">
      <c r="D20331" s="19">
        <v>58022</v>
      </c>
      <c r="E20331" s="19">
        <v>0</v>
      </c>
      <c r="F20331" s="19">
        <v>3222016</v>
      </c>
      <c r="G20331" s="19" t="s">
        <v>555</v>
      </c>
      <c r="H20331" s="19" t="s">
        <v>556</v>
      </c>
      <c r="I20331" s="19" t="s">
        <v>557</v>
      </c>
      <c r="J20331" s="19" t="s">
        <v>21036</v>
      </c>
      <c r="K20331" s="19" t="s">
        <v>41</v>
      </c>
      <c r="L20331" s="19" t="s">
        <v>418</v>
      </c>
      <c r="M20331" s="19" t="s">
        <v>20992</v>
      </c>
      <c r="N20331" s="19" t="s">
        <v>21001</v>
      </c>
      <c r="O20331" s="20">
        <v>45566</v>
      </c>
      <c r="P20331" s="20">
        <v>47220</v>
      </c>
      <c r="Q20331" s="19" t="s">
        <v>421</v>
      </c>
      <c r="R20331" s="19" t="s">
        <v>43</v>
      </c>
      <c r="S20331" s="19" t="s">
        <v>44</v>
      </c>
      <c r="T20331" s="19" t="s">
        <v>41</v>
      </c>
      <c r="U20331" s="37" t="s">
        <v>27</v>
      </c>
      <c r="V20331" s="19"/>
      <c r="W20331" s="19"/>
      <c r="X20331" s="19"/>
    </row>
    <row r="20332" spans="4:24" x14ac:dyDescent="0.25">
      <c r="D20332" s="19">
        <v>53599</v>
      </c>
      <c r="E20332" s="19">
        <v>0</v>
      </c>
      <c r="F20332" s="19">
        <v>3465834</v>
      </c>
      <c r="G20332" s="19" t="s">
        <v>3192</v>
      </c>
      <c r="H20332" s="19" t="s">
        <v>3193</v>
      </c>
      <c r="I20332" s="19" t="s">
        <v>3194</v>
      </c>
      <c r="J20332" s="19" t="s">
        <v>21037</v>
      </c>
      <c r="K20332" s="19" t="s">
        <v>15873</v>
      </c>
      <c r="L20332" s="19" t="s">
        <v>418</v>
      </c>
      <c r="M20332" s="19" t="s">
        <v>20992</v>
      </c>
      <c r="N20332" s="19" t="s">
        <v>21001</v>
      </c>
      <c r="O20332" s="20">
        <v>45566</v>
      </c>
      <c r="P20332" s="20">
        <v>47220</v>
      </c>
      <c r="Q20332" s="19" t="s">
        <v>421</v>
      </c>
      <c r="R20332" s="19" t="s">
        <v>43</v>
      </c>
      <c r="S20332" s="19" t="s">
        <v>44</v>
      </c>
      <c r="T20332" s="19" t="s">
        <v>41</v>
      </c>
      <c r="U20332" s="37" t="s">
        <v>27</v>
      </c>
      <c r="V20332" s="19"/>
      <c r="W20332" s="19"/>
      <c r="X20332" s="19"/>
    </row>
    <row r="20333" spans="4:24" x14ac:dyDescent="0.25">
      <c r="D20333" s="19">
        <v>51698</v>
      </c>
      <c r="E20333" s="19">
        <v>3417035</v>
      </c>
      <c r="F20333" s="19">
        <v>3417035</v>
      </c>
      <c r="G20333" s="19" t="s">
        <v>462</v>
      </c>
      <c r="H20333" s="19" t="s">
        <v>463</v>
      </c>
      <c r="I20333" s="19" t="s">
        <v>464</v>
      </c>
      <c r="J20333" s="19" t="s">
        <v>21038</v>
      </c>
      <c r="K20333" s="19" t="s">
        <v>21003</v>
      </c>
      <c r="L20333" s="19" t="s">
        <v>418</v>
      </c>
      <c r="M20333" s="19" t="s">
        <v>20992</v>
      </c>
      <c r="N20333" s="19" t="s">
        <v>21001</v>
      </c>
      <c r="O20333" s="20">
        <v>45566</v>
      </c>
      <c r="P20333" s="20">
        <v>47220</v>
      </c>
      <c r="Q20333" s="19" t="s">
        <v>421</v>
      </c>
      <c r="R20333" s="19" t="s">
        <v>43</v>
      </c>
      <c r="S20333" s="19" t="s">
        <v>44</v>
      </c>
      <c r="T20333" s="19" t="s">
        <v>41</v>
      </c>
      <c r="U20333" s="37" t="s">
        <v>27</v>
      </c>
      <c r="V20333" s="19"/>
      <c r="W20333" s="19"/>
      <c r="X20333" s="19"/>
    </row>
    <row r="20334" spans="4:24" x14ac:dyDescent="0.25">
      <c r="D20334" s="19">
        <v>55113</v>
      </c>
      <c r="E20334" s="19">
        <v>0</v>
      </c>
      <c r="F20334" s="19">
        <v>3416532</v>
      </c>
      <c r="G20334" s="19" t="s">
        <v>541</v>
      </c>
      <c r="H20334" s="19" t="s">
        <v>542</v>
      </c>
      <c r="I20334" s="19" t="s">
        <v>539</v>
      </c>
      <c r="J20334" s="19" t="s">
        <v>21039</v>
      </c>
      <c r="K20334" s="19" t="s">
        <v>1488</v>
      </c>
      <c r="L20334" s="19" t="s">
        <v>418</v>
      </c>
      <c r="M20334" s="19" t="s">
        <v>20992</v>
      </c>
      <c r="N20334" s="19" t="s">
        <v>21001</v>
      </c>
      <c r="O20334" s="20">
        <v>45566</v>
      </c>
      <c r="P20334" s="20">
        <v>47220</v>
      </c>
      <c r="Q20334" s="19" t="s">
        <v>421</v>
      </c>
      <c r="R20334" s="19" t="s">
        <v>43</v>
      </c>
      <c r="S20334" s="19" t="s">
        <v>44</v>
      </c>
      <c r="T20334" s="19" t="s">
        <v>41</v>
      </c>
      <c r="U20334" s="37" t="s">
        <v>27</v>
      </c>
      <c r="V20334" s="19"/>
      <c r="W20334" s="19"/>
      <c r="X20334" s="19"/>
    </row>
    <row r="20335" spans="4:24" x14ac:dyDescent="0.25">
      <c r="D20335" s="19">
        <v>59830</v>
      </c>
      <c r="E20335" s="19">
        <v>3419229</v>
      </c>
      <c r="F20335" s="19">
        <v>3419229</v>
      </c>
      <c r="G20335" s="19" t="s">
        <v>3014</v>
      </c>
      <c r="H20335" s="19" t="s">
        <v>3015</v>
      </c>
      <c r="I20335" s="19" t="s">
        <v>3016</v>
      </c>
      <c r="J20335" s="19" t="s">
        <v>21040</v>
      </c>
      <c r="K20335" s="19" t="s">
        <v>15873</v>
      </c>
      <c r="L20335" s="19" t="s">
        <v>418</v>
      </c>
      <c r="M20335" s="19" t="s">
        <v>20992</v>
      </c>
      <c r="N20335" s="19" t="s">
        <v>21001</v>
      </c>
      <c r="O20335" s="20">
        <v>45566</v>
      </c>
      <c r="P20335" s="20">
        <v>47220</v>
      </c>
      <c r="Q20335" s="19" t="s">
        <v>421</v>
      </c>
      <c r="R20335" s="19" t="s">
        <v>43</v>
      </c>
      <c r="S20335" s="19" t="s">
        <v>44</v>
      </c>
      <c r="T20335" s="19" t="s">
        <v>41</v>
      </c>
      <c r="U20335" s="37" t="s">
        <v>27</v>
      </c>
      <c r="V20335" s="19"/>
      <c r="W20335" s="19"/>
      <c r="X20335" s="19"/>
    </row>
    <row r="20336" spans="4:24" x14ac:dyDescent="0.25">
      <c r="D20336" s="19">
        <v>0</v>
      </c>
      <c r="E20336" s="19">
        <v>3493285</v>
      </c>
      <c r="F20336" s="19">
        <v>3493285</v>
      </c>
      <c r="G20336" s="19" t="s">
        <v>7827</v>
      </c>
      <c r="H20336" s="19" t="s">
        <v>7828</v>
      </c>
      <c r="I20336" s="19" t="s">
        <v>3123</v>
      </c>
      <c r="J20336" s="19" t="s">
        <v>21032</v>
      </c>
      <c r="K20336" s="19" t="s">
        <v>21033</v>
      </c>
      <c r="L20336" s="19" t="s">
        <v>418</v>
      </c>
      <c r="M20336" s="19" t="s">
        <v>20992</v>
      </c>
      <c r="N20336" s="19" t="s">
        <v>21001</v>
      </c>
      <c r="O20336" s="20">
        <v>45566</v>
      </c>
      <c r="P20336" s="20">
        <v>47220</v>
      </c>
      <c r="Q20336" s="19" t="s">
        <v>421</v>
      </c>
      <c r="R20336" s="19" t="s">
        <v>43</v>
      </c>
      <c r="S20336" s="19" t="s">
        <v>44</v>
      </c>
      <c r="T20336" s="19" t="s">
        <v>41</v>
      </c>
      <c r="U20336" s="37" t="s">
        <v>27</v>
      </c>
      <c r="V20336" s="19"/>
      <c r="W20336" s="19"/>
      <c r="X20336" s="19"/>
    </row>
    <row r="20337" spans="4:24" x14ac:dyDescent="0.25">
      <c r="D20337" s="19">
        <v>51460</v>
      </c>
      <c r="E20337" s="19">
        <v>3416115</v>
      </c>
      <c r="F20337" s="19">
        <v>3416115</v>
      </c>
      <c r="G20337" s="19" t="s">
        <v>559</v>
      </c>
      <c r="H20337" s="19" t="s">
        <v>560</v>
      </c>
      <c r="I20337" s="19" t="s">
        <v>440</v>
      </c>
      <c r="J20337" s="19" t="s">
        <v>21004</v>
      </c>
      <c r="K20337" s="19" t="s">
        <v>21005</v>
      </c>
      <c r="L20337" s="19" t="s">
        <v>418</v>
      </c>
      <c r="M20337" s="19" t="s">
        <v>20992</v>
      </c>
      <c r="N20337" s="19" t="s">
        <v>21001</v>
      </c>
      <c r="O20337" s="20">
        <v>45566</v>
      </c>
      <c r="P20337" s="20">
        <v>47220</v>
      </c>
      <c r="Q20337" s="19" t="s">
        <v>421</v>
      </c>
      <c r="R20337" s="19" t="s">
        <v>43</v>
      </c>
      <c r="S20337" s="19" t="s">
        <v>44</v>
      </c>
      <c r="T20337" s="19" t="s">
        <v>41</v>
      </c>
      <c r="U20337" s="37" t="s">
        <v>27</v>
      </c>
      <c r="V20337" s="19"/>
      <c r="W20337" s="19"/>
      <c r="X20337" s="19"/>
    </row>
    <row r="20338" spans="4:24" x14ac:dyDescent="0.25">
      <c r="D20338" s="19">
        <v>51562</v>
      </c>
      <c r="E20338" s="19">
        <v>0</v>
      </c>
      <c r="F20338" s="19">
        <v>3419304</v>
      </c>
      <c r="G20338" s="19" t="s">
        <v>3248</v>
      </c>
      <c r="H20338" s="19" t="s">
        <v>3249</v>
      </c>
      <c r="I20338" s="19" t="s">
        <v>3250</v>
      </c>
      <c r="J20338" s="19" t="s">
        <v>21041</v>
      </c>
      <c r="K20338" s="19" t="s">
        <v>21042</v>
      </c>
      <c r="L20338" s="19" t="s">
        <v>418</v>
      </c>
      <c r="M20338" s="19" t="s">
        <v>20992</v>
      </c>
      <c r="N20338" s="19" t="s">
        <v>21001</v>
      </c>
      <c r="O20338" s="20">
        <v>45566</v>
      </c>
      <c r="P20338" s="20">
        <v>47220</v>
      </c>
      <c r="Q20338" s="19" t="s">
        <v>421</v>
      </c>
      <c r="R20338" s="19" t="s">
        <v>43</v>
      </c>
      <c r="S20338" s="19" t="s">
        <v>44</v>
      </c>
      <c r="T20338" s="19" t="s">
        <v>41</v>
      </c>
      <c r="U20338" s="37" t="s">
        <v>27</v>
      </c>
      <c r="V20338" s="19"/>
      <c r="W20338" s="19"/>
      <c r="X20338" s="19"/>
    </row>
    <row r="20339" spans="4:24" x14ac:dyDescent="0.25">
      <c r="D20339" s="19">
        <v>51454</v>
      </c>
      <c r="E20339" s="19">
        <v>3416065</v>
      </c>
      <c r="F20339" s="19">
        <v>3416065</v>
      </c>
      <c r="G20339" s="19" t="s">
        <v>445</v>
      </c>
      <c r="H20339" s="19" t="s">
        <v>446</v>
      </c>
      <c r="I20339" s="19" t="s">
        <v>440</v>
      </c>
      <c r="J20339" s="19" t="s">
        <v>21004</v>
      </c>
      <c r="K20339" s="19" t="s">
        <v>21005</v>
      </c>
      <c r="L20339" s="19" t="s">
        <v>418</v>
      </c>
      <c r="M20339" s="19" t="s">
        <v>20992</v>
      </c>
      <c r="N20339" s="19" t="s">
        <v>21001</v>
      </c>
      <c r="O20339" s="20">
        <v>45566</v>
      </c>
      <c r="P20339" s="20">
        <v>47220</v>
      </c>
      <c r="Q20339" s="19" t="s">
        <v>421</v>
      </c>
      <c r="R20339" s="19" t="s">
        <v>43</v>
      </c>
      <c r="S20339" s="19" t="s">
        <v>44</v>
      </c>
      <c r="T20339" s="19" t="s">
        <v>41</v>
      </c>
      <c r="U20339" s="37" t="s">
        <v>27</v>
      </c>
      <c r="V20339" s="19"/>
      <c r="W20339" s="19"/>
      <c r="X20339" s="19"/>
    </row>
    <row r="20340" spans="4:24" x14ac:dyDescent="0.25">
      <c r="D20340" s="19">
        <v>0</v>
      </c>
      <c r="E20340" s="19">
        <v>3493115</v>
      </c>
      <c r="F20340" s="19">
        <v>3493115</v>
      </c>
      <c r="G20340" s="19" t="s">
        <v>9126</v>
      </c>
      <c r="H20340" s="19" t="s">
        <v>9127</v>
      </c>
      <c r="I20340" s="19" t="s">
        <v>8909</v>
      </c>
      <c r="J20340" s="19" t="s">
        <v>21043</v>
      </c>
      <c r="K20340" s="19" t="s">
        <v>19901</v>
      </c>
      <c r="L20340" s="19" t="s">
        <v>418</v>
      </c>
      <c r="M20340" s="19" t="s">
        <v>20992</v>
      </c>
      <c r="N20340" s="19" t="s">
        <v>21001</v>
      </c>
      <c r="O20340" s="20">
        <v>45566</v>
      </c>
      <c r="P20340" s="20">
        <v>47220</v>
      </c>
      <c r="Q20340" s="19" t="s">
        <v>421</v>
      </c>
      <c r="R20340" s="19" t="s">
        <v>43</v>
      </c>
      <c r="S20340" s="19" t="s">
        <v>44</v>
      </c>
      <c r="T20340" s="19" t="s">
        <v>41</v>
      </c>
      <c r="U20340" s="37" t="s">
        <v>27</v>
      </c>
      <c r="V20340" s="19"/>
      <c r="W20340" s="19"/>
      <c r="X20340" s="19"/>
    </row>
    <row r="20341" spans="4:24" x14ac:dyDescent="0.25">
      <c r="D20341" s="19">
        <v>0</v>
      </c>
      <c r="E20341" s="19">
        <v>3493085</v>
      </c>
      <c r="F20341" s="19">
        <v>3493085</v>
      </c>
      <c r="G20341" s="19" t="s">
        <v>9106</v>
      </c>
      <c r="H20341" s="19" t="s">
        <v>9107</v>
      </c>
      <c r="I20341" s="19" t="s">
        <v>8909</v>
      </c>
      <c r="J20341" s="19" t="s">
        <v>21043</v>
      </c>
      <c r="K20341" s="19" t="s">
        <v>19901</v>
      </c>
      <c r="L20341" s="19" t="s">
        <v>418</v>
      </c>
      <c r="M20341" s="19" t="s">
        <v>20992</v>
      </c>
      <c r="N20341" s="19" t="s">
        <v>21001</v>
      </c>
      <c r="O20341" s="20">
        <v>45566</v>
      </c>
      <c r="P20341" s="20">
        <v>47220</v>
      </c>
      <c r="Q20341" s="19" t="s">
        <v>421</v>
      </c>
      <c r="R20341" s="19" t="s">
        <v>43</v>
      </c>
      <c r="S20341" s="19" t="s">
        <v>44</v>
      </c>
      <c r="T20341" s="19" t="s">
        <v>41</v>
      </c>
      <c r="U20341" s="37" t="s">
        <v>27</v>
      </c>
      <c r="V20341" s="19"/>
      <c r="W20341" s="19"/>
      <c r="X20341" s="19"/>
    </row>
    <row r="20342" spans="4:24" x14ac:dyDescent="0.25">
      <c r="D20342" s="19">
        <v>51534</v>
      </c>
      <c r="E20342" s="19">
        <v>3410135</v>
      </c>
      <c r="F20342" s="19">
        <v>3410135</v>
      </c>
      <c r="G20342" s="19" t="s">
        <v>566</v>
      </c>
      <c r="H20342" s="19" t="s">
        <v>567</v>
      </c>
      <c r="I20342" s="19" t="s">
        <v>568</v>
      </c>
      <c r="J20342" s="19" t="s">
        <v>21031</v>
      </c>
      <c r="K20342" s="19" t="s">
        <v>21011</v>
      </c>
      <c r="L20342" s="19" t="s">
        <v>418</v>
      </c>
      <c r="M20342" s="19" t="s">
        <v>20992</v>
      </c>
      <c r="N20342" s="19" t="s">
        <v>21001</v>
      </c>
      <c r="O20342" s="20">
        <v>45566</v>
      </c>
      <c r="P20342" s="20">
        <v>47220</v>
      </c>
      <c r="Q20342" s="19" t="s">
        <v>421</v>
      </c>
      <c r="R20342" s="19" t="s">
        <v>43</v>
      </c>
      <c r="S20342" s="19" t="s">
        <v>44</v>
      </c>
      <c r="T20342" s="19" t="s">
        <v>41</v>
      </c>
      <c r="U20342" s="37" t="s">
        <v>27</v>
      </c>
      <c r="V20342" s="19"/>
      <c r="W20342" s="19"/>
      <c r="X20342" s="19"/>
    </row>
    <row r="20343" spans="4:24" x14ac:dyDescent="0.25">
      <c r="D20343" s="19">
        <v>0</v>
      </c>
      <c r="E20343" s="19">
        <v>3425030</v>
      </c>
      <c r="F20343" s="19">
        <v>3425030</v>
      </c>
      <c r="G20343" s="19" t="s">
        <v>3103</v>
      </c>
      <c r="H20343" s="19" t="s">
        <v>3104</v>
      </c>
      <c r="I20343" s="19" t="s">
        <v>3080</v>
      </c>
      <c r="J20343" s="19" t="s">
        <v>21027</v>
      </c>
      <c r="K20343" s="19" t="s">
        <v>21028</v>
      </c>
      <c r="L20343" s="19" t="s">
        <v>418</v>
      </c>
      <c r="M20343" s="19" t="s">
        <v>20992</v>
      </c>
      <c r="N20343" s="19" t="s">
        <v>21001</v>
      </c>
      <c r="O20343" s="20">
        <v>45566</v>
      </c>
      <c r="P20343" s="20">
        <v>47220</v>
      </c>
      <c r="Q20343" s="19" t="s">
        <v>421</v>
      </c>
      <c r="R20343" s="19" t="s">
        <v>43</v>
      </c>
      <c r="S20343" s="19" t="s">
        <v>44</v>
      </c>
      <c r="T20343" s="19" t="s">
        <v>41</v>
      </c>
      <c r="U20343" s="37" t="s">
        <v>27</v>
      </c>
      <c r="V20343" s="19"/>
      <c r="W20343" s="19"/>
      <c r="X20343" s="19"/>
    </row>
    <row r="20344" spans="4:24" x14ac:dyDescent="0.25">
      <c r="D20344" s="19">
        <v>0</v>
      </c>
      <c r="E20344" s="19">
        <v>3493265</v>
      </c>
      <c r="F20344" s="19">
        <v>3493265</v>
      </c>
      <c r="G20344" s="19" t="s">
        <v>3127</v>
      </c>
      <c r="H20344" s="19" t="s">
        <v>3128</v>
      </c>
      <c r="I20344" s="19" t="s">
        <v>3123</v>
      </c>
      <c r="J20344" s="19" t="s">
        <v>21032</v>
      </c>
      <c r="K20344" s="19" t="s">
        <v>21033</v>
      </c>
      <c r="L20344" s="19" t="s">
        <v>418</v>
      </c>
      <c r="M20344" s="19" t="s">
        <v>20992</v>
      </c>
      <c r="N20344" s="19" t="s">
        <v>21001</v>
      </c>
      <c r="O20344" s="20">
        <v>45566</v>
      </c>
      <c r="P20344" s="20">
        <v>47220</v>
      </c>
      <c r="Q20344" s="19" t="s">
        <v>421</v>
      </c>
      <c r="R20344" s="19" t="s">
        <v>43</v>
      </c>
      <c r="S20344" s="19" t="s">
        <v>44</v>
      </c>
      <c r="T20344" s="19" t="s">
        <v>41</v>
      </c>
      <c r="U20344" s="37" t="s">
        <v>27</v>
      </c>
      <c r="V20344" s="19"/>
      <c r="W20344" s="19"/>
      <c r="X20344" s="19"/>
    </row>
    <row r="20345" spans="4:24" x14ac:dyDescent="0.25">
      <c r="D20345" s="19">
        <v>53107</v>
      </c>
      <c r="E20345" s="19">
        <v>3412023</v>
      </c>
      <c r="F20345" s="19">
        <v>3412023</v>
      </c>
      <c r="G20345" s="19" t="s">
        <v>3140</v>
      </c>
      <c r="H20345" s="19" t="s">
        <v>3141</v>
      </c>
      <c r="I20345" s="19" t="s">
        <v>3100</v>
      </c>
      <c r="J20345" s="19" t="s">
        <v>21030</v>
      </c>
      <c r="K20345" s="19" t="s">
        <v>15863</v>
      </c>
      <c r="L20345" s="19" t="s">
        <v>418</v>
      </c>
      <c r="M20345" s="19" t="s">
        <v>20992</v>
      </c>
      <c r="N20345" s="19" t="s">
        <v>21001</v>
      </c>
      <c r="O20345" s="20">
        <v>45566</v>
      </c>
      <c r="P20345" s="20">
        <v>47220</v>
      </c>
      <c r="Q20345" s="19" t="s">
        <v>421</v>
      </c>
      <c r="R20345" s="19" t="s">
        <v>43</v>
      </c>
      <c r="S20345" s="19" t="s">
        <v>44</v>
      </c>
      <c r="T20345" s="19" t="s">
        <v>41</v>
      </c>
      <c r="U20345" s="37" t="s">
        <v>27</v>
      </c>
      <c r="V20345" s="19"/>
      <c r="W20345" s="19"/>
      <c r="X20345" s="19"/>
    </row>
    <row r="20346" spans="4:24" x14ac:dyDescent="0.25">
      <c r="D20346" s="19">
        <v>0</v>
      </c>
      <c r="E20346" s="19">
        <v>3493255</v>
      </c>
      <c r="F20346" s="19">
        <v>3493255</v>
      </c>
      <c r="G20346" s="19" t="s">
        <v>7824</v>
      </c>
      <c r="H20346" s="19" t="s">
        <v>7825</v>
      </c>
      <c r="I20346" s="19" t="s">
        <v>3123</v>
      </c>
      <c r="J20346" s="19" t="s">
        <v>21032</v>
      </c>
      <c r="K20346" s="19" t="s">
        <v>21033</v>
      </c>
      <c r="L20346" s="19" t="s">
        <v>418</v>
      </c>
      <c r="M20346" s="19" t="s">
        <v>20992</v>
      </c>
      <c r="N20346" s="19" t="s">
        <v>21001</v>
      </c>
      <c r="O20346" s="20">
        <v>45566</v>
      </c>
      <c r="P20346" s="20">
        <v>47220</v>
      </c>
      <c r="Q20346" s="19" t="s">
        <v>421</v>
      </c>
      <c r="R20346" s="19" t="s">
        <v>43</v>
      </c>
      <c r="S20346" s="19" t="s">
        <v>44</v>
      </c>
      <c r="T20346" s="19" t="s">
        <v>41</v>
      </c>
      <c r="U20346" s="37" t="s">
        <v>27</v>
      </c>
      <c r="V20346" s="19"/>
      <c r="W20346" s="19"/>
      <c r="X20346" s="19"/>
    </row>
    <row r="20347" spans="4:24" x14ac:dyDescent="0.25">
      <c r="D20347" s="19">
        <v>0</v>
      </c>
      <c r="E20347" s="19">
        <v>3484032</v>
      </c>
      <c r="F20347" s="19">
        <v>3484032</v>
      </c>
      <c r="G20347" s="19" t="s">
        <v>8268</v>
      </c>
      <c r="H20347" s="19" t="s">
        <v>8269</v>
      </c>
      <c r="I20347" s="19" t="s">
        <v>8162</v>
      </c>
      <c r="J20347" s="19" t="s">
        <v>21015</v>
      </c>
      <c r="K20347" s="19" t="s">
        <v>21011</v>
      </c>
      <c r="L20347" s="19" t="s">
        <v>418</v>
      </c>
      <c r="M20347" s="19" t="s">
        <v>20992</v>
      </c>
      <c r="N20347" s="19" t="s">
        <v>21001</v>
      </c>
      <c r="O20347" s="20">
        <v>45566</v>
      </c>
      <c r="P20347" s="20">
        <v>47220</v>
      </c>
      <c r="Q20347" s="19" t="s">
        <v>421</v>
      </c>
      <c r="R20347" s="19" t="s">
        <v>43</v>
      </c>
      <c r="S20347" s="19" t="s">
        <v>44</v>
      </c>
      <c r="T20347" s="19" t="s">
        <v>41</v>
      </c>
      <c r="U20347" s="37" t="s">
        <v>27</v>
      </c>
      <c r="V20347" s="19"/>
      <c r="W20347" s="19"/>
      <c r="X20347" s="19"/>
    </row>
    <row r="20348" spans="4:24" x14ac:dyDescent="0.25">
      <c r="D20348" s="19">
        <v>53109</v>
      </c>
      <c r="E20348" s="19">
        <v>3412021</v>
      </c>
      <c r="F20348" s="19">
        <v>3412021</v>
      </c>
      <c r="G20348" s="19" t="s">
        <v>3115</v>
      </c>
      <c r="H20348" s="19" t="s">
        <v>3116</v>
      </c>
      <c r="I20348" s="19" t="s">
        <v>3117</v>
      </c>
      <c r="J20348" s="19" t="s">
        <v>21026</v>
      </c>
      <c r="K20348" s="19" t="s">
        <v>21005</v>
      </c>
      <c r="L20348" s="19" t="s">
        <v>418</v>
      </c>
      <c r="M20348" s="19" t="s">
        <v>20992</v>
      </c>
      <c r="N20348" s="19" t="s">
        <v>21001</v>
      </c>
      <c r="O20348" s="20">
        <v>45566</v>
      </c>
      <c r="P20348" s="20">
        <v>47220</v>
      </c>
      <c r="Q20348" s="19" t="s">
        <v>421</v>
      </c>
      <c r="R20348" s="19" t="s">
        <v>43</v>
      </c>
      <c r="S20348" s="19" t="s">
        <v>44</v>
      </c>
      <c r="T20348" s="19" t="s">
        <v>41</v>
      </c>
      <c r="U20348" s="37" t="s">
        <v>27</v>
      </c>
      <c r="V20348" s="19"/>
      <c r="W20348" s="19"/>
      <c r="X20348" s="19"/>
    </row>
    <row r="20349" spans="4:24" x14ac:dyDescent="0.25">
      <c r="D20349" s="19">
        <v>55115</v>
      </c>
      <c r="E20349" s="19">
        <v>0</v>
      </c>
      <c r="F20349" s="19">
        <v>3416531</v>
      </c>
      <c r="G20349" s="19" t="s">
        <v>570</v>
      </c>
      <c r="H20349" s="19" t="s">
        <v>571</v>
      </c>
      <c r="I20349" s="19" t="s">
        <v>539</v>
      </c>
      <c r="J20349" s="19" t="s">
        <v>21039</v>
      </c>
      <c r="K20349" s="19" t="s">
        <v>1488</v>
      </c>
      <c r="L20349" s="19" t="s">
        <v>418</v>
      </c>
      <c r="M20349" s="19" t="s">
        <v>20992</v>
      </c>
      <c r="N20349" s="19" t="s">
        <v>21001</v>
      </c>
      <c r="O20349" s="20">
        <v>45566</v>
      </c>
      <c r="P20349" s="20">
        <v>47220</v>
      </c>
      <c r="Q20349" s="19" t="s">
        <v>421</v>
      </c>
      <c r="R20349" s="19" t="s">
        <v>43</v>
      </c>
      <c r="S20349" s="19" t="s">
        <v>44</v>
      </c>
      <c r="T20349" s="19" t="s">
        <v>41</v>
      </c>
      <c r="U20349" s="37" t="s">
        <v>27</v>
      </c>
      <c r="V20349" s="19"/>
      <c r="W20349" s="19"/>
      <c r="X20349" s="19"/>
    </row>
    <row r="20350" spans="4:24" x14ac:dyDescent="0.25">
      <c r="D20350" s="19">
        <v>59826</v>
      </c>
      <c r="E20350" s="19">
        <v>3420090</v>
      </c>
      <c r="F20350" s="19">
        <v>3420090</v>
      </c>
      <c r="G20350" s="19" t="s">
        <v>8674</v>
      </c>
      <c r="H20350" s="19" t="s">
        <v>8675</v>
      </c>
      <c r="I20350" s="19" t="s">
        <v>8676</v>
      </c>
      <c r="J20350" s="19" t="s">
        <v>21044</v>
      </c>
      <c r="K20350" s="19" t="s">
        <v>21028</v>
      </c>
      <c r="L20350" s="19" t="s">
        <v>418</v>
      </c>
      <c r="M20350" s="19" t="s">
        <v>20992</v>
      </c>
      <c r="N20350" s="19" t="s">
        <v>21001</v>
      </c>
      <c r="O20350" s="20">
        <v>45566</v>
      </c>
      <c r="P20350" s="20">
        <v>47220</v>
      </c>
      <c r="Q20350" s="19" t="s">
        <v>421</v>
      </c>
      <c r="R20350" s="19" t="s">
        <v>43</v>
      </c>
      <c r="S20350" s="19" t="s">
        <v>44</v>
      </c>
      <c r="T20350" s="19" t="s">
        <v>41</v>
      </c>
      <c r="U20350" s="37" t="s">
        <v>27</v>
      </c>
      <c r="V20350" s="19"/>
      <c r="W20350" s="19"/>
      <c r="X20350" s="19"/>
    </row>
    <row r="20351" spans="4:24" x14ac:dyDescent="0.25">
      <c r="D20351" s="19">
        <v>53123</v>
      </c>
      <c r="E20351" s="19">
        <v>3411778</v>
      </c>
      <c r="F20351" s="19">
        <v>3411778</v>
      </c>
      <c r="G20351" s="19" t="s">
        <v>2985</v>
      </c>
      <c r="H20351" s="19" t="s">
        <v>2986</v>
      </c>
      <c r="I20351" s="19" t="s">
        <v>2987</v>
      </c>
      <c r="J20351" s="19" t="s">
        <v>21045</v>
      </c>
      <c r="K20351" s="19" t="s">
        <v>19901</v>
      </c>
      <c r="L20351" s="19" t="s">
        <v>418</v>
      </c>
      <c r="M20351" s="19" t="s">
        <v>20992</v>
      </c>
      <c r="N20351" s="19" t="s">
        <v>21001</v>
      </c>
      <c r="O20351" s="20">
        <v>45566</v>
      </c>
      <c r="P20351" s="20">
        <v>47220</v>
      </c>
      <c r="Q20351" s="19" t="s">
        <v>421</v>
      </c>
      <c r="R20351" s="19" t="s">
        <v>43</v>
      </c>
      <c r="S20351" s="19" t="s">
        <v>44</v>
      </c>
      <c r="T20351" s="19" t="s">
        <v>41</v>
      </c>
      <c r="U20351" s="37" t="s">
        <v>27</v>
      </c>
      <c r="V20351" s="19"/>
      <c r="W20351" s="19"/>
      <c r="X20351" s="19"/>
    </row>
    <row r="20352" spans="4:24" x14ac:dyDescent="0.25">
      <c r="D20352" s="19">
        <v>51608</v>
      </c>
      <c r="E20352" s="19">
        <v>0</v>
      </c>
      <c r="F20352" s="19">
        <v>3438085</v>
      </c>
      <c r="G20352" s="19" t="s">
        <v>8551</v>
      </c>
      <c r="H20352" s="19" t="s">
        <v>8552</v>
      </c>
      <c r="I20352" s="19" t="s">
        <v>8553</v>
      </c>
      <c r="J20352" s="19" t="s">
        <v>21046</v>
      </c>
      <c r="K20352" s="19" t="s">
        <v>21047</v>
      </c>
      <c r="L20352" s="19" t="s">
        <v>418</v>
      </c>
      <c r="M20352" s="19" t="s">
        <v>20992</v>
      </c>
      <c r="N20352" s="19" t="s">
        <v>21001</v>
      </c>
      <c r="O20352" s="20">
        <v>45566</v>
      </c>
      <c r="P20352" s="20">
        <v>47220</v>
      </c>
      <c r="Q20352" s="19" t="s">
        <v>421</v>
      </c>
      <c r="R20352" s="19" t="s">
        <v>43</v>
      </c>
      <c r="S20352" s="19" t="s">
        <v>44</v>
      </c>
      <c r="T20352" s="19" t="s">
        <v>41</v>
      </c>
      <c r="U20352" s="37" t="s">
        <v>27</v>
      </c>
      <c r="V20352" s="19"/>
      <c r="W20352" s="19"/>
      <c r="X20352" s="19"/>
    </row>
    <row r="20353" spans="4:24" x14ac:dyDescent="0.25">
      <c r="D20353" s="19">
        <v>0</v>
      </c>
      <c r="E20353" s="19">
        <v>3493325</v>
      </c>
      <c r="F20353" s="19">
        <v>3493325</v>
      </c>
      <c r="G20353" s="19" t="s">
        <v>3149</v>
      </c>
      <c r="H20353" s="19" t="s">
        <v>3150</v>
      </c>
      <c r="I20353" s="19" t="s">
        <v>3123</v>
      </c>
      <c r="J20353" s="19" t="s">
        <v>21032</v>
      </c>
      <c r="K20353" s="19" t="s">
        <v>21033</v>
      </c>
      <c r="L20353" s="19" t="s">
        <v>418</v>
      </c>
      <c r="M20353" s="19" t="s">
        <v>20992</v>
      </c>
      <c r="N20353" s="19" t="s">
        <v>21001</v>
      </c>
      <c r="O20353" s="20">
        <v>45566</v>
      </c>
      <c r="P20353" s="20">
        <v>47220</v>
      </c>
      <c r="Q20353" s="19" t="s">
        <v>421</v>
      </c>
      <c r="R20353" s="19" t="s">
        <v>43</v>
      </c>
      <c r="S20353" s="19" t="s">
        <v>44</v>
      </c>
      <c r="T20353" s="19" t="s">
        <v>41</v>
      </c>
      <c r="U20353" s="37" t="s">
        <v>27</v>
      </c>
      <c r="V20353" s="19"/>
      <c r="W20353" s="19"/>
      <c r="X20353" s="19"/>
    </row>
    <row r="20354" spans="4:24" x14ac:dyDescent="0.25">
      <c r="D20354" s="19">
        <v>30469</v>
      </c>
      <c r="E20354" s="19">
        <v>3486040</v>
      </c>
      <c r="F20354" s="19">
        <v>3486040</v>
      </c>
      <c r="G20354" s="19" t="s">
        <v>8606</v>
      </c>
      <c r="H20354" s="19" t="s">
        <v>8607</v>
      </c>
      <c r="I20354" s="19" t="s">
        <v>8608</v>
      </c>
      <c r="J20354" s="19" t="s">
        <v>21048</v>
      </c>
      <c r="K20354" s="19" t="s">
        <v>15863</v>
      </c>
      <c r="L20354" s="19" t="s">
        <v>418</v>
      </c>
      <c r="M20354" s="19" t="s">
        <v>20992</v>
      </c>
      <c r="N20354" s="19" t="s">
        <v>21001</v>
      </c>
      <c r="O20354" s="20">
        <v>45566</v>
      </c>
      <c r="P20354" s="20">
        <v>47220</v>
      </c>
      <c r="Q20354" s="19" t="s">
        <v>421</v>
      </c>
      <c r="R20354" s="19" t="s">
        <v>43</v>
      </c>
      <c r="S20354" s="19" t="s">
        <v>44</v>
      </c>
      <c r="T20354" s="19" t="s">
        <v>41</v>
      </c>
      <c r="U20354" s="37" t="s">
        <v>27</v>
      </c>
      <c r="V20354" s="19"/>
      <c r="W20354" s="19"/>
      <c r="X20354" s="19"/>
    </row>
    <row r="20355" spans="4:24" x14ac:dyDescent="0.25">
      <c r="D20355" s="19">
        <v>0</v>
      </c>
      <c r="E20355" s="19">
        <v>3419192</v>
      </c>
      <c r="F20355" s="19">
        <v>3419192</v>
      </c>
      <c r="G20355" s="19" t="s">
        <v>3204</v>
      </c>
      <c r="H20355" s="19" t="s">
        <v>3205</v>
      </c>
      <c r="I20355" s="19" t="s">
        <v>3206</v>
      </c>
      <c r="J20355" s="19" t="s">
        <v>20999</v>
      </c>
      <c r="K20355" s="19" t="s">
        <v>21000</v>
      </c>
      <c r="L20355" s="19" t="s">
        <v>418</v>
      </c>
      <c r="M20355" s="19" t="s">
        <v>20992</v>
      </c>
      <c r="N20355" s="19" t="s">
        <v>21001</v>
      </c>
      <c r="O20355" s="20">
        <v>45566</v>
      </c>
      <c r="P20355" s="20">
        <v>47220</v>
      </c>
      <c r="Q20355" s="19" t="s">
        <v>421</v>
      </c>
      <c r="R20355" s="19" t="s">
        <v>43</v>
      </c>
      <c r="S20355" s="19" t="s">
        <v>44</v>
      </c>
      <c r="T20355" s="19" t="s">
        <v>41</v>
      </c>
      <c r="U20355" s="37" t="s">
        <v>27</v>
      </c>
      <c r="V20355" s="19"/>
      <c r="W20355" s="19"/>
      <c r="X20355" s="19"/>
    </row>
    <row r="20356" spans="4:24" x14ac:dyDescent="0.25">
      <c r="D20356" s="19">
        <v>0</v>
      </c>
      <c r="E20356" s="19">
        <v>3211000</v>
      </c>
      <c r="F20356" s="19">
        <v>3211000</v>
      </c>
      <c r="G20356" s="19" t="s">
        <v>7964</v>
      </c>
      <c r="H20356" s="19" t="s">
        <v>7965</v>
      </c>
      <c r="I20356" s="19" t="s">
        <v>7966</v>
      </c>
      <c r="J20356" s="19" t="s">
        <v>21049</v>
      </c>
      <c r="K20356" s="19" t="s">
        <v>2789</v>
      </c>
      <c r="L20356" s="19" t="s">
        <v>418</v>
      </c>
      <c r="M20356" s="19" t="s">
        <v>20992</v>
      </c>
      <c r="N20356" s="19" t="s">
        <v>21001</v>
      </c>
      <c r="O20356" s="20">
        <v>45566</v>
      </c>
      <c r="P20356" s="20">
        <v>47220</v>
      </c>
      <c r="Q20356" s="19" t="s">
        <v>421</v>
      </c>
      <c r="R20356" s="19" t="s">
        <v>43</v>
      </c>
      <c r="S20356" s="19" t="s">
        <v>44</v>
      </c>
      <c r="T20356" s="19" t="s">
        <v>41</v>
      </c>
      <c r="U20356" s="37" t="s">
        <v>27</v>
      </c>
      <c r="V20356" s="19"/>
      <c r="W20356" s="19"/>
      <c r="X20356" s="19"/>
    </row>
    <row r="20357" spans="4:24" x14ac:dyDescent="0.25">
      <c r="D20357" s="19">
        <v>59834</v>
      </c>
      <c r="E20357" s="19">
        <v>3428220</v>
      </c>
      <c r="F20357" s="19">
        <v>3428220</v>
      </c>
      <c r="G20357" s="19" t="s">
        <v>8154</v>
      </c>
      <c r="H20357" s="19" t="s">
        <v>8155</v>
      </c>
      <c r="I20357" s="19" t="s">
        <v>8156</v>
      </c>
      <c r="J20357" s="19" t="s">
        <v>21009</v>
      </c>
      <c r="K20357" s="19" t="s">
        <v>15813</v>
      </c>
      <c r="L20357" s="19" t="s">
        <v>418</v>
      </c>
      <c r="M20357" s="19" t="s">
        <v>20992</v>
      </c>
      <c r="N20357" s="19" t="s">
        <v>21001</v>
      </c>
      <c r="O20357" s="20">
        <v>45566</v>
      </c>
      <c r="P20357" s="20">
        <v>47220</v>
      </c>
      <c r="Q20357" s="19" t="s">
        <v>421</v>
      </c>
      <c r="R20357" s="19" t="s">
        <v>43</v>
      </c>
      <c r="S20357" s="19" t="s">
        <v>44</v>
      </c>
      <c r="T20357" s="19" t="s">
        <v>41</v>
      </c>
      <c r="U20357" s="37" t="s">
        <v>27</v>
      </c>
      <c r="V20357" s="19"/>
      <c r="W20357" s="19"/>
      <c r="X20357" s="19"/>
    </row>
    <row r="20358" spans="4:24" x14ac:dyDescent="0.25">
      <c r="D20358" s="19">
        <v>57346</v>
      </c>
      <c r="E20358" s="19">
        <v>3428086</v>
      </c>
      <c r="F20358" s="19">
        <v>3428086</v>
      </c>
      <c r="G20358" s="19" t="s">
        <v>8353</v>
      </c>
      <c r="H20358" s="19" t="s">
        <v>8354</v>
      </c>
      <c r="I20358" s="19" t="s">
        <v>8355</v>
      </c>
      <c r="J20358" s="19" t="s">
        <v>21050</v>
      </c>
      <c r="K20358" s="19" t="s">
        <v>1488</v>
      </c>
      <c r="L20358" s="19" t="s">
        <v>418</v>
      </c>
      <c r="M20358" s="19" t="s">
        <v>20992</v>
      </c>
      <c r="N20358" s="19" t="s">
        <v>21001</v>
      </c>
      <c r="O20358" s="20">
        <v>45566</v>
      </c>
      <c r="P20358" s="20">
        <v>47220</v>
      </c>
      <c r="Q20358" s="19" t="s">
        <v>421</v>
      </c>
      <c r="R20358" s="19" t="s">
        <v>43</v>
      </c>
      <c r="S20358" s="19" t="s">
        <v>44</v>
      </c>
      <c r="T20358" s="19" t="s">
        <v>41</v>
      </c>
      <c r="U20358" s="37" t="s">
        <v>27</v>
      </c>
      <c r="V20358" s="19"/>
      <c r="W20358" s="19"/>
      <c r="X20358" s="19"/>
    </row>
    <row r="20359" spans="4:24" x14ac:dyDescent="0.25">
      <c r="D20359" s="19">
        <v>0</v>
      </c>
      <c r="E20359" s="19">
        <v>3419186</v>
      </c>
      <c r="F20359" s="19">
        <v>3419186</v>
      </c>
      <c r="G20359" s="19" t="s">
        <v>3170</v>
      </c>
      <c r="H20359" s="19" t="s">
        <v>3171</v>
      </c>
      <c r="I20359" s="19" t="s">
        <v>3172</v>
      </c>
      <c r="J20359" s="19" t="s">
        <v>20999</v>
      </c>
      <c r="K20359" s="19" t="s">
        <v>21000</v>
      </c>
      <c r="L20359" s="19" t="s">
        <v>418</v>
      </c>
      <c r="M20359" s="19" t="s">
        <v>20992</v>
      </c>
      <c r="N20359" s="19" t="s">
        <v>21001</v>
      </c>
      <c r="O20359" s="20">
        <v>45566</v>
      </c>
      <c r="P20359" s="20">
        <v>47220</v>
      </c>
      <c r="Q20359" s="19" t="s">
        <v>421</v>
      </c>
      <c r="R20359" s="19" t="s">
        <v>43</v>
      </c>
      <c r="S20359" s="19" t="s">
        <v>44</v>
      </c>
      <c r="T20359" s="19" t="s">
        <v>41</v>
      </c>
      <c r="U20359" s="37" t="s">
        <v>27</v>
      </c>
      <c r="V20359" s="19"/>
      <c r="W20359" s="19"/>
      <c r="X20359" s="19"/>
    </row>
    <row r="20360" spans="4:24" x14ac:dyDescent="0.25">
      <c r="D20360" s="19">
        <v>59832</v>
      </c>
      <c r="E20360" s="19">
        <v>3485166</v>
      </c>
      <c r="F20360" s="19">
        <v>3485166</v>
      </c>
      <c r="G20360" s="19" t="s">
        <v>7897</v>
      </c>
      <c r="H20360" s="19" t="s">
        <v>7898</v>
      </c>
      <c r="I20360" s="19" t="s">
        <v>7899</v>
      </c>
      <c r="J20360" s="19" t="s">
        <v>21051</v>
      </c>
      <c r="K20360" s="19" t="s">
        <v>15814</v>
      </c>
      <c r="L20360" s="19" t="s">
        <v>418</v>
      </c>
      <c r="M20360" s="19" t="s">
        <v>20992</v>
      </c>
      <c r="N20360" s="19" t="s">
        <v>21001</v>
      </c>
      <c r="O20360" s="20">
        <v>45566</v>
      </c>
      <c r="P20360" s="20">
        <v>47220</v>
      </c>
      <c r="Q20360" s="19" t="s">
        <v>421</v>
      </c>
      <c r="R20360" s="19" t="s">
        <v>43</v>
      </c>
      <c r="S20360" s="19" t="s">
        <v>44</v>
      </c>
      <c r="T20360" s="19" t="s">
        <v>41</v>
      </c>
      <c r="U20360" s="37" t="s">
        <v>27</v>
      </c>
      <c r="V20360" s="19"/>
      <c r="W20360" s="19"/>
      <c r="X20360" s="19"/>
    </row>
    <row r="20361" spans="4:24" x14ac:dyDescent="0.25">
      <c r="D20361" s="19">
        <v>56291</v>
      </c>
      <c r="E20361" s="19">
        <v>3493105</v>
      </c>
      <c r="F20361" s="19">
        <v>3493105</v>
      </c>
      <c r="G20361" s="19" t="s">
        <v>8930</v>
      </c>
      <c r="H20361" s="19" t="s">
        <v>8931</v>
      </c>
      <c r="I20361" s="19" t="s">
        <v>8909</v>
      </c>
      <c r="J20361" s="19" t="s">
        <v>21043</v>
      </c>
      <c r="K20361" s="19" t="s">
        <v>19901</v>
      </c>
      <c r="L20361" s="19" t="s">
        <v>418</v>
      </c>
      <c r="M20361" s="19" t="s">
        <v>20992</v>
      </c>
      <c r="N20361" s="19" t="s">
        <v>21001</v>
      </c>
      <c r="O20361" s="20">
        <v>45566</v>
      </c>
      <c r="P20361" s="20">
        <v>47220</v>
      </c>
      <c r="Q20361" s="19" t="s">
        <v>421</v>
      </c>
      <c r="R20361" s="19" t="s">
        <v>43</v>
      </c>
      <c r="S20361" s="19" t="s">
        <v>44</v>
      </c>
      <c r="T20361" s="19" t="s">
        <v>41</v>
      </c>
      <c r="U20361" s="37" t="s">
        <v>27</v>
      </c>
      <c r="V20361" s="19"/>
      <c r="W20361" s="19"/>
      <c r="X20361" s="19"/>
    </row>
    <row r="20362" spans="4:24" x14ac:dyDescent="0.25">
      <c r="D20362" s="19">
        <v>51606</v>
      </c>
      <c r="E20362" s="19">
        <v>0</v>
      </c>
      <c r="F20362" s="19">
        <v>3419303</v>
      </c>
      <c r="G20362" s="19" t="s">
        <v>3219</v>
      </c>
      <c r="H20362" s="19" t="s">
        <v>3220</v>
      </c>
      <c r="I20362" s="19" t="s">
        <v>3221</v>
      </c>
      <c r="J20362" s="19" t="s">
        <v>21052</v>
      </c>
      <c r="K20362" s="19" t="s">
        <v>1488</v>
      </c>
      <c r="L20362" s="19" t="s">
        <v>418</v>
      </c>
      <c r="M20362" s="19" t="s">
        <v>20992</v>
      </c>
      <c r="N20362" s="19" t="s">
        <v>21001</v>
      </c>
      <c r="O20362" s="20">
        <v>45566</v>
      </c>
      <c r="P20362" s="20">
        <v>47220</v>
      </c>
      <c r="Q20362" s="19" t="s">
        <v>421</v>
      </c>
      <c r="R20362" s="19" t="s">
        <v>43</v>
      </c>
      <c r="S20362" s="19" t="s">
        <v>44</v>
      </c>
      <c r="T20362" s="19" t="s">
        <v>41</v>
      </c>
      <c r="U20362" s="37" t="s">
        <v>27</v>
      </c>
      <c r="V20362" s="19"/>
      <c r="W20362" s="19"/>
      <c r="X20362" s="19"/>
    </row>
    <row r="20363" spans="4:24" x14ac:dyDescent="0.25">
      <c r="D20363" s="19">
        <v>55757</v>
      </c>
      <c r="E20363" s="19">
        <v>3410139</v>
      </c>
      <c r="F20363" s="19">
        <v>3410139</v>
      </c>
      <c r="G20363" s="19" t="s">
        <v>562</v>
      </c>
      <c r="H20363" s="19" t="s">
        <v>563</v>
      </c>
      <c r="I20363" s="19" t="s">
        <v>564</v>
      </c>
      <c r="J20363" s="19" t="s">
        <v>21031</v>
      </c>
      <c r="K20363" s="19" t="s">
        <v>21011</v>
      </c>
      <c r="L20363" s="19" t="s">
        <v>418</v>
      </c>
      <c r="M20363" s="19" t="s">
        <v>20992</v>
      </c>
      <c r="N20363" s="19" t="s">
        <v>21001</v>
      </c>
      <c r="O20363" s="20">
        <v>45566</v>
      </c>
      <c r="P20363" s="20">
        <v>47220</v>
      </c>
      <c r="Q20363" s="19" t="s">
        <v>421</v>
      </c>
      <c r="R20363" s="19" t="s">
        <v>43</v>
      </c>
      <c r="S20363" s="19" t="s">
        <v>44</v>
      </c>
      <c r="T20363" s="19" t="s">
        <v>41</v>
      </c>
      <c r="U20363" s="37" t="s">
        <v>27</v>
      </c>
      <c r="V20363" s="19"/>
      <c r="W20363" s="19"/>
      <c r="X20363" s="19"/>
    </row>
    <row r="20364" spans="4:24" x14ac:dyDescent="0.25">
      <c r="D20364" s="19">
        <v>0</v>
      </c>
      <c r="E20364" s="19">
        <v>3484058</v>
      </c>
      <c r="F20364" s="19">
        <v>3484058</v>
      </c>
      <c r="G20364" s="19" t="s">
        <v>8265</v>
      </c>
      <c r="H20364" s="19" t="s">
        <v>8266</v>
      </c>
      <c r="I20364" s="19" t="s">
        <v>8162</v>
      </c>
      <c r="J20364" s="19" t="s">
        <v>21015</v>
      </c>
      <c r="K20364" s="19" t="s">
        <v>21011</v>
      </c>
      <c r="L20364" s="19" t="s">
        <v>418</v>
      </c>
      <c r="M20364" s="19" t="s">
        <v>20992</v>
      </c>
      <c r="N20364" s="19" t="s">
        <v>21001</v>
      </c>
      <c r="O20364" s="20">
        <v>45566</v>
      </c>
      <c r="P20364" s="20">
        <v>47220</v>
      </c>
      <c r="Q20364" s="19" t="s">
        <v>421</v>
      </c>
      <c r="R20364" s="19" t="s">
        <v>43</v>
      </c>
      <c r="S20364" s="19" t="s">
        <v>44</v>
      </c>
      <c r="T20364" s="19" t="s">
        <v>41</v>
      </c>
      <c r="U20364" s="37" t="s">
        <v>27</v>
      </c>
      <c r="V20364" s="19"/>
      <c r="W20364" s="19"/>
      <c r="X20364" s="19"/>
    </row>
    <row r="20365" spans="4:24" x14ac:dyDescent="0.25">
      <c r="D20365" s="19">
        <v>57345</v>
      </c>
      <c r="E20365" s="19">
        <v>3410079</v>
      </c>
      <c r="F20365" s="19">
        <v>3410079</v>
      </c>
      <c r="G20365" s="19" t="s">
        <v>533</v>
      </c>
      <c r="H20365" s="19" t="s">
        <v>534</v>
      </c>
      <c r="I20365" s="19" t="s">
        <v>535</v>
      </c>
      <c r="J20365" s="19" t="s">
        <v>21053</v>
      </c>
      <c r="K20365" s="19" t="s">
        <v>21054</v>
      </c>
      <c r="L20365" s="19" t="s">
        <v>418</v>
      </c>
      <c r="M20365" s="19" t="s">
        <v>20992</v>
      </c>
      <c r="N20365" s="19" t="s">
        <v>21001</v>
      </c>
      <c r="O20365" s="20">
        <v>45566</v>
      </c>
      <c r="P20365" s="20">
        <v>47220</v>
      </c>
      <c r="Q20365" s="19" t="s">
        <v>421</v>
      </c>
      <c r="R20365" s="19" t="s">
        <v>43</v>
      </c>
      <c r="S20365" s="19" t="s">
        <v>44</v>
      </c>
      <c r="T20365" s="19" t="s">
        <v>41</v>
      </c>
      <c r="U20365" s="37" t="s">
        <v>27</v>
      </c>
      <c r="V20365" s="19"/>
      <c r="W20365" s="19"/>
      <c r="X20365" s="19"/>
    </row>
    <row r="20366" spans="4:24" x14ac:dyDescent="0.25">
      <c r="D20366" s="19">
        <v>0</v>
      </c>
      <c r="E20366" s="19">
        <v>3419180</v>
      </c>
      <c r="F20366" s="19">
        <v>3419180</v>
      </c>
      <c r="G20366" s="19" t="s">
        <v>3173</v>
      </c>
      <c r="H20366" s="19" t="s">
        <v>3174</v>
      </c>
      <c r="I20366" s="19" t="s">
        <v>3175</v>
      </c>
      <c r="J20366" s="19" t="s">
        <v>21041</v>
      </c>
      <c r="K20366" s="19" t="s">
        <v>21042</v>
      </c>
      <c r="L20366" s="19" t="s">
        <v>418</v>
      </c>
      <c r="M20366" s="19" t="s">
        <v>20992</v>
      </c>
      <c r="N20366" s="19" t="s">
        <v>21001</v>
      </c>
      <c r="O20366" s="20">
        <v>45566</v>
      </c>
      <c r="P20366" s="20">
        <v>47220</v>
      </c>
      <c r="Q20366" s="19" t="s">
        <v>421</v>
      </c>
      <c r="R20366" s="19" t="s">
        <v>43</v>
      </c>
      <c r="S20366" s="19" t="s">
        <v>44</v>
      </c>
      <c r="T20366" s="19" t="s">
        <v>41</v>
      </c>
      <c r="U20366" s="37" t="s">
        <v>27</v>
      </c>
      <c r="V20366" s="19"/>
      <c r="W20366" s="19"/>
      <c r="X20366" s="19"/>
    </row>
    <row r="20367" spans="4:24" x14ac:dyDescent="0.25">
      <c r="D20367" s="19">
        <v>100785</v>
      </c>
      <c r="E20367" s="19">
        <v>3421010</v>
      </c>
      <c r="F20367" s="19">
        <v>3421010</v>
      </c>
      <c r="G20367" s="19" t="s">
        <v>529</v>
      </c>
      <c r="H20367" s="19" t="s">
        <v>530</v>
      </c>
      <c r="I20367" s="19" t="s">
        <v>531</v>
      </c>
      <c r="J20367" s="19" t="s">
        <v>21055</v>
      </c>
      <c r="K20367" s="19" t="s">
        <v>1488</v>
      </c>
      <c r="L20367" s="19" t="s">
        <v>418</v>
      </c>
      <c r="M20367" s="19" t="s">
        <v>20992</v>
      </c>
      <c r="N20367" s="19" t="s">
        <v>21001</v>
      </c>
      <c r="O20367" s="20">
        <v>45566</v>
      </c>
      <c r="P20367" s="20">
        <v>47220</v>
      </c>
      <c r="Q20367" s="19" t="s">
        <v>421</v>
      </c>
      <c r="R20367" s="19" t="s">
        <v>43</v>
      </c>
      <c r="S20367" s="19" t="s">
        <v>44</v>
      </c>
      <c r="T20367" s="19" t="s">
        <v>41</v>
      </c>
      <c r="U20367" s="37" t="s">
        <v>27</v>
      </c>
      <c r="V20367" s="19"/>
      <c r="W20367" s="19"/>
      <c r="X20367" s="19"/>
    </row>
    <row r="20368" spans="4:24" x14ac:dyDescent="0.25">
      <c r="D20368" s="19">
        <v>0</v>
      </c>
      <c r="E20368" s="19">
        <v>3480315</v>
      </c>
      <c r="F20368" s="19">
        <v>3480315</v>
      </c>
      <c r="G20368" s="19" t="s">
        <v>3081</v>
      </c>
      <c r="H20368" s="19" t="s">
        <v>3082</v>
      </c>
      <c r="I20368" s="19" t="s">
        <v>2841</v>
      </c>
      <c r="J20368" s="19" t="s">
        <v>21002</v>
      </c>
      <c r="K20368" s="19" t="s">
        <v>21003</v>
      </c>
      <c r="L20368" s="19" t="s">
        <v>418</v>
      </c>
      <c r="M20368" s="19" t="s">
        <v>20992</v>
      </c>
      <c r="N20368" s="19" t="s">
        <v>21001</v>
      </c>
      <c r="O20368" s="20">
        <v>45566</v>
      </c>
      <c r="P20368" s="20">
        <v>47220</v>
      </c>
      <c r="Q20368" s="19" t="s">
        <v>421</v>
      </c>
      <c r="R20368" s="19" t="s">
        <v>43</v>
      </c>
      <c r="S20368" s="19" t="s">
        <v>44</v>
      </c>
      <c r="T20368" s="19" t="s">
        <v>41</v>
      </c>
      <c r="U20368" s="37" t="s">
        <v>27</v>
      </c>
      <c r="V20368" s="19"/>
      <c r="W20368" s="19"/>
      <c r="X20368" s="19"/>
    </row>
    <row r="20369" spans="4:24" x14ac:dyDescent="0.25">
      <c r="D20369" s="19">
        <v>0</v>
      </c>
      <c r="E20369" s="19">
        <v>3480335</v>
      </c>
      <c r="F20369" s="19">
        <v>3480335</v>
      </c>
      <c r="G20369" s="19" t="s">
        <v>3064</v>
      </c>
      <c r="H20369" s="19" t="s">
        <v>3065</v>
      </c>
      <c r="I20369" s="19" t="s">
        <v>2841</v>
      </c>
      <c r="J20369" s="19" t="s">
        <v>21002</v>
      </c>
      <c r="K20369" s="19" t="s">
        <v>21003</v>
      </c>
      <c r="L20369" s="19" t="s">
        <v>418</v>
      </c>
      <c r="M20369" s="19" t="s">
        <v>20992</v>
      </c>
      <c r="N20369" s="19" t="s">
        <v>21001</v>
      </c>
      <c r="O20369" s="20">
        <v>45566</v>
      </c>
      <c r="P20369" s="20">
        <v>47220</v>
      </c>
      <c r="Q20369" s="19" t="s">
        <v>421</v>
      </c>
      <c r="R20369" s="19" t="s">
        <v>43</v>
      </c>
      <c r="S20369" s="19" t="s">
        <v>44</v>
      </c>
      <c r="T20369" s="19" t="s">
        <v>41</v>
      </c>
      <c r="U20369" s="37" t="s">
        <v>27</v>
      </c>
      <c r="V20369" s="19"/>
      <c r="W20369" s="19"/>
      <c r="X20369" s="19"/>
    </row>
    <row r="20370" spans="4:24" x14ac:dyDescent="0.25">
      <c r="D20370" s="19">
        <v>59827</v>
      </c>
      <c r="E20370" s="19">
        <v>3419030</v>
      </c>
      <c r="F20370" s="19">
        <v>3419030</v>
      </c>
      <c r="G20370" s="19" t="s">
        <v>448</v>
      </c>
      <c r="H20370" s="19" t="s">
        <v>449</v>
      </c>
      <c r="I20370" s="19" t="s">
        <v>450</v>
      </c>
      <c r="J20370" s="19" t="s">
        <v>21056</v>
      </c>
      <c r="K20370" s="19" t="s">
        <v>21014</v>
      </c>
      <c r="L20370" s="19" t="s">
        <v>418</v>
      </c>
      <c r="M20370" s="19" t="s">
        <v>20992</v>
      </c>
      <c r="N20370" s="19" t="s">
        <v>21001</v>
      </c>
      <c r="O20370" s="20">
        <v>45566</v>
      </c>
      <c r="P20370" s="20">
        <v>47220</v>
      </c>
      <c r="Q20370" s="19" t="s">
        <v>421</v>
      </c>
      <c r="R20370" s="19" t="s">
        <v>43</v>
      </c>
      <c r="S20370" s="19" t="s">
        <v>44</v>
      </c>
      <c r="T20370" s="19" t="s">
        <v>41</v>
      </c>
      <c r="U20370" s="37" t="s">
        <v>27</v>
      </c>
      <c r="V20370" s="19"/>
      <c r="W20370" s="19"/>
      <c r="X20370" s="19"/>
    </row>
    <row r="20371" spans="4:24" x14ac:dyDescent="0.25">
      <c r="D20371" s="19">
        <v>50879</v>
      </c>
      <c r="E20371" s="19">
        <v>0</v>
      </c>
      <c r="F20371" s="19">
        <v>3481104</v>
      </c>
      <c r="G20371" s="19" t="s">
        <v>8361</v>
      </c>
      <c r="H20371" s="19" t="s">
        <v>8362</v>
      </c>
      <c r="I20371" s="19" t="s">
        <v>7878</v>
      </c>
      <c r="J20371" s="19" t="s">
        <v>21025</v>
      </c>
      <c r="K20371" s="19" t="s">
        <v>1488</v>
      </c>
      <c r="L20371" s="19" t="s">
        <v>418</v>
      </c>
      <c r="M20371" s="19" t="s">
        <v>20992</v>
      </c>
      <c r="N20371" s="19" t="s">
        <v>21001</v>
      </c>
      <c r="O20371" s="20">
        <v>45566</v>
      </c>
      <c r="P20371" s="20">
        <v>47220</v>
      </c>
      <c r="Q20371" s="19" t="s">
        <v>421</v>
      </c>
      <c r="R20371" s="19" t="s">
        <v>43</v>
      </c>
      <c r="S20371" s="19" t="s">
        <v>44</v>
      </c>
      <c r="T20371" s="19" t="s">
        <v>41</v>
      </c>
      <c r="U20371" s="37" t="s">
        <v>27</v>
      </c>
      <c r="V20371" s="19"/>
      <c r="W20371" s="19"/>
      <c r="X20371" s="19"/>
    </row>
    <row r="20372" spans="4:24" x14ac:dyDescent="0.25">
      <c r="D20372" s="19">
        <v>55114</v>
      </c>
      <c r="E20372" s="19">
        <v>0</v>
      </c>
      <c r="F20372" s="19">
        <v>3416533</v>
      </c>
      <c r="G20372" s="19" t="s">
        <v>552</v>
      </c>
      <c r="H20372" s="19" t="s">
        <v>553</v>
      </c>
      <c r="I20372" s="19" t="s">
        <v>539</v>
      </c>
      <c r="J20372" s="19" t="s">
        <v>21039</v>
      </c>
      <c r="K20372" s="19" t="s">
        <v>1488</v>
      </c>
      <c r="L20372" s="19" t="s">
        <v>418</v>
      </c>
      <c r="M20372" s="19" t="s">
        <v>20992</v>
      </c>
      <c r="N20372" s="19" t="s">
        <v>21001</v>
      </c>
      <c r="O20372" s="20">
        <v>45566</v>
      </c>
      <c r="P20372" s="20">
        <v>47220</v>
      </c>
      <c r="Q20372" s="19" t="s">
        <v>421</v>
      </c>
      <c r="R20372" s="19" t="s">
        <v>43</v>
      </c>
      <c r="S20372" s="19" t="s">
        <v>44</v>
      </c>
      <c r="T20372" s="19" t="s">
        <v>41</v>
      </c>
      <c r="U20372" s="37" t="s">
        <v>27</v>
      </c>
      <c r="V20372" s="19"/>
      <c r="W20372" s="19"/>
      <c r="X20372" s="19"/>
    </row>
    <row r="20373" spans="4:24" x14ac:dyDescent="0.25">
      <c r="D20373" s="19">
        <v>0</v>
      </c>
      <c r="E20373" s="19">
        <v>3440030</v>
      </c>
      <c r="F20373" s="19">
        <v>3440030</v>
      </c>
      <c r="G20373" s="19" t="s">
        <v>7839</v>
      </c>
      <c r="H20373" s="19" t="s">
        <v>7840</v>
      </c>
      <c r="I20373" s="19" t="s">
        <v>7841</v>
      </c>
      <c r="J20373" s="19" t="s">
        <v>21057</v>
      </c>
      <c r="K20373" s="19" t="s">
        <v>19904</v>
      </c>
      <c r="L20373" s="19" t="s">
        <v>418</v>
      </c>
      <c r="M20373" s="19" t="s">
        <v>20992</v>
      </c>
      <c r="N20373" s="19" t="s">
        <v>21001</v>
      </c>
      <c r="O20373" s="20">
        <v>45566</v>
      </c>
      <c r="P20373" s="20">
        <v>47220</v>
      </c>
      <c r="Q20373" s="19" t="s">
        <v>421</v>
      </c>
      <c r="R20373" s="19" t="s">
        <v>43</v>
      </c>
      <c r="S20373" s="19" t="s">
        <v>44</v>
      </c>
      <c r="T20373" s="19" t="s">
        <v>41</v>
      </c>
      <c r="U20373" s="37" t="s">
        <v>27</v>
      </c>
      <c r="V20373" s="19"/>
      <c r="W20373" s="19"/>
      <c r="X20373" s="19"/>
    </row>
    <row r="20374" spans="4:24" x14ac:dyDescent="0.25">
      <c r="D20374" s="19">
        <v>51458</v>
      </c>
      <c r="E20374" s="19">
        <v>3416100</v>
      </c>
      <c r="F20374" s="19">
        <v>3416100</v>
      </c>
      <c r="G20374" s="19" t="s">
        <v>488</v>
      </c>
      <c r="H20374" s="19" t="s">
        <v>489</v>
      </c>
      <c r="I20374" s="19" t="s">
        <v>440</v>
      </c>
      <c r="J20374" s="19" t="s">
        <v>21004</v>
      </c>
      <c r="K20374" s="19" t="s">
        <v>21005</v>
      </c>
      <c r="L20374" s="19" t="s">
        <v>418</v>
      </c>
      <c r="M20374" s="19" t="s">
        <v>20992</v>
      </c>
      <c r="N20374" s="19" t="s">
        <v>21001</v>
      </c>
      <c r="O20374" s="20">
        <v>45566</v>
      </c>
      <c r="P20374" s="20">
        <v>47220</v>
      </c>
      <c r="Q20374" s="19" t="s">
        <v>421</v>
      </c>
      <c r="R20374" s="19" t="s">
        <v>43</v>
      </c>
      <c r="S20374" s="19" t="s">
        <v>44</v>
      </c>
      <c r="T20374" s="19" t="s">
        <v>41</v>
      </c>
      <c r="U20374" s="37" t="s">
        <v>27</v>
      </c>
      <c r="V20374" s="19"/>
      <c r="W20374" s="19"/>
      <c r="X20374" s="19"/>
    </row>
    <row r="20375" spans="4:24" x14ac:dyDescent="0.25">
      <c r="D20375" s="19">
        <v>51604</v>
      </c>
      <c r="E20375" s="19">
        <v>0</v>
      </c>
      <c r="F20375" s="19">
        <v>3419306</v>
      </c>
      <c r="G20375" s="19" t="s">
        <v>3233</v>
      </c>
      <c r="H20375" s="19" t="s">
        <v>3234</v>
      </c>
      <c r="I20375" s="19" t="s">
        <v>3153</v>
      </c>
      <c r="J20375" s="19" t="s">
        <v>20999</v>
      </c>
      <c r="K20375" s="19" t="s">
        <v>21000</v>
      </c>
      <c r="L20375" s="19" t="s">
        <v>418</v>
      </c>
      <c r="M20375" s="19" t="s">
        <v>20992</v>
      </c>
      <c r="N20375" s="19" t="s">
        <v>21001</v>
      </c>
      <c r="O20375" s="20">
        <v>45566</v>
      </c>
      <c r="P20375" s="20">
        <v>47220</v>
      </c>
      <c r="Q20375" s="19" t="s">
        <v>421</v>
      </c>
      <c r="R20375" s="19" t="s">
        <v>43</v>
      </c>
      <c r="S20375" s="19" t="s">
        <v>44</v>
      </c>
      <c r="T20375" s="19" t="s">
        <v>41</v>
      </c>
      <c r="U20375" s="37" t="s">
        <v>27</v>
      </c>
      <c r="V20375" s="19"/>
      <c r="W20375" s="19"/>
      <c r="X20375" s="19"/>
    </row>
    <row r="20376" spans="4:24" x14ac:dyDescent="0.25">
      <c r="D20376" s="19">
        <v>50882</v>
      </c>
      <c r="E20376" s="19">
        <v>0</v>
      </c>
      <c r="F20376" s="19">
        <v>3480004</v>
      </c>
      <c r="G20376" s="19" t="s">
        <v>8347</v>
      </c>
      <c r="H20376" s="19" t="s">
        <v>8348</v>
      </c>
      <c r="I20376" s="19" t="s">
        <v>7878</v>
      </c>
      <c r="J20376" s="19" t="s">
        <v>21025</v>
      </c>
      <c r="K20376" s="19" t="s">
        <v>1488</v>
      </c>
      <c r="L20376" s="19" t="s">
        <v>418</v>
      </c>
      <c r="M20376" s="19" t="s">
        <v>20992</v>
      </c>
      <c r="N20376" s="19" t="s">
        <v>21001</v>
      </c>
      <c r="O20376" s="20">
        <v>45566</v>
      </c>
      <c r="P20376" s="20">
        <v>47220</v>
      </c>
      <c r="Q20376" s="19" t="s">
        <v>421</v>
      </c>
      <c r="R20376" s="19" t="s">
        <v>43</v>
      </c>
      <c r="S20376" s="19" t="s">
        <v>44</v>
      </c>
      <c r="T20376" s="19" t="s">
        <v>41</v>
      </c>
      <c r="U20376" s="37" t="s">
        <v>27</v>
      </c>
      <c r="V20376" s="19"/>
      <c r="W20376" s="19"/>
      <c r="X20376" s="19"/>
    </row>
    <row r="20377" spans="4:24" x14ac:dyDescent="0.25">
      <c r="D20377" s="19">
        <v>50881</v>
      </c>
      <c r="E20377" s="19">
        <v>0</v>
      </c>
      <c r="F20377" s="19">
        <v>3481106</v>
      </c>
      <c r="G20377" s="19" t="s">
        <v>7876</v>
      </c>
      <c r="H20377" s="19" t="s">
        <v>7877</v>
      </c>
      <c r="I20377" s="19" t="s">
        <v>7878</v>
      </c>
      <c r="J20377" s="19" t="s">
        <v>21025</v>
      </c>
      <c r="K20377" s="19" t="s">
        <v>1488</v>
      </c>
      <c r="L20377" s="19" t="s">
        <v>418</v>
      </c>
      <c r="M20377" s="19" t="s">
        <v>20992</v>
      </c>
      <c r="N20377" s="19" t="s">
        <v>21001</v>
      </c>
      <c r="O20377" s="20">
        <v>45566</v>
      </c>
      <c r="P20377" s="20">
        <v>47220</v>
      </c>
      <c r="Q20377" s="19" t="s">
        <v>421</v>
      </c>
      <c r="R20377" s="19" t="s">
        <v>43</v>
      </c>
      <c r="S20377" s="19" t="s">
        <v>44</v>
      </c>
      <c r="T20377" s="19" t="s">
        <v>41</v>
      </c>
      <c r="U20377" s="37" t="s">
        <v>27</v>
      </c>
      <c r="V20377" s="19"/>
      <c r="W20377" s="19"/>
      <c r="X20377" s="19"/>
    </row>
    <row r="20378" spans="4:24" x14ac:dyDescent="0.25">
      <c r="D20378" s="19">
        <v>101530</v>
      </c>
      <c r="E20378" s="19">
        <v>3496025</v>
      </c>
      <c r="F20378" s="19">
        <v>3496025</v>
      </c>
      <c r="G20378" s="19" t="s">
        <v>8577</v>
      </c>
      <c r="H20378" s="19" t="s">
        <v>8578</v>
      </c>
      <c r="I20378" s="19" t="s">
        <v>531</v>
      </c>
      <c r="J20378" s="19" t="s">
        <v>21058</v>
      </c>
      <c r="K20378" s="19" t="s">
        <v>2789</v>
      </c>
      <c r="L20378" s="19" t="s">
        <v>418</v>
      </c>
      <c r="M20378" s="19" t="s">
        <v>20992</v>
      </c>
      <c r="N20378" s="19" t="s">
        <v>21001</v>
      </c>
      <c r="O20378" s="20">
        <v>45566</v>
      </c>
      <c r="P20378" s="20">
        <v>47220</v>
      </c>
      <c r="Q20378" s="19" t="s">
        <v>421</v>
      </c>
      <c r="R20378" s="19" t="s">
        <v>43</v>
      </c>
      <c r="S20378" s="19" t="s">
        <v>44</v>
      </c>
      <c r="T20378" s="19" t="s">
        <v>41</v>
      </c>
      <c r="U20378" s="37" t="s">
        <v>27</v>
      </c>
      <c r="V20378" s="19"/>
      <c r="W20378" s="19"/>
      <c r="X20378" s="19"/>
    </row>
    <row r="20379" spans="4:24" x14ac:dyDescent="0.25">
      <c r="D20379" s="19">
        <v>50880</v>
      </c>
      <c r="E20379" s="19">
        <v>0</v>
      </c>
      <c r="F20379" s="19">
        <v>3481105</v>
      </c>
      <c r="G20379" s="19" t="s">
        <v>8374</v>
      </c>
      <c r="H20379" s="19" t="s">
        <v>8375</v>
      </c>
      <c r="I20379" s="19" t="s">
        <v>7878</v>
      </c>
      <c r="J20379" s="19" t="s">
        <v>21025</v>
      </c>
      <c r="K20379" s="19" t="s">
        <v>1488</v>
      </c>
      <c r="L20379" s="19" t="s">
        <v>418</v>
      </c>
      <c r="M20379" s="19" t="s">
        <v>20992</v>
      </c>
      <c r="N20379" s="19" t="s">
        <v>21001</v>
      </c>
      <c r="O20379" s="20">
        <v>45566</v>
      </c>
      <c r="P20379" s="20">
        <v>47220</v>
      </c>
      <c r="Q20379" s="19" t="s">
        <v>421</v>
      </c>
      <c r="R20379" s="19" t="s">
        <v>43</v>
      </c>
      <c r="S20379" s="19" t="s">
        <v>44</v>
      </c>
      <c r="T20379" s="19" t="s">
        <v>41</v>
      </c>
      <c r="U20379" s="37" t="s">
        <v>27</v>
      </c>
      <c r="V20379" s="19"/>
      <c r="W20379" s="19"/>
      <c r="X20379" s="19"/>
    </row>
    <row r="20380" spans="4:24" x14ac:dyDescent="0.25">
      <c r="D20380" s="19">
        <v>51603</v>
      </c>
      <c r="E20380" s="19">
        <v>0</v>
      </c>
      <c r="F20380" s="19">
        <v>3419302</v>
      </c>
      <c r="G20380" s="19" t="s">
        <v>3222</v>
      </c>
      <c r="H20380" s="19" t="s">
        <v>3223</v>
      </c>
      <c r="I20380" s="19" t="s">
        <v>3153</v>
      </c>
      <c r="J20380" s="19" t="s">
        <v>20999</v>
      </c>
      <c r="K20380" s="19" t="s">
        <v>21000</v>
      </c>
      <c r="L20380" s="19" t="s">
        <v>418</v>
      </c>
      <c r="M20380" s="19" t="s">
        <v>20992</v>
      </c>
      <c r="N20380" s="19" t="s">
        <v>21001</v>
      </c>
      <c r="O20380" s="20">
        <v>45566</v>
      </c>
      <c r="P20380" s="20">
        <v>47220</v>
      </c>
      <c r="Q20380" s="19" t="s">
        <v>421</v>
      </c>
      <c r="R20380" s="19" t="s">
        <v>43</v>
      </c>
      <c r="S20380" s="19" t="s">
        <v>44</v>
      </c>
      <c r="T20380" s="19" t="s">
        <v>41</v>
      </c>
      <c r="U20380" s="37" t="s">
        <v>27</v>
      </c>
      <c r="V20380" s="19"/>
      <c r="W20380" s="19"/>
      <c r="X20380" s="19"/>
    </row>
    <row r="20381" spans="4:24" x14ac:dyDescent="0.25">
      <c r="D20381" s="19">
        <v>0</v>
      </c>
      <c r="E20381" s="19">
        <v>3484038</v>
      </c>
      <c r="F20381" s="19">
        <v>3484038</v>
      </c>
      <c r="G20381" s="19" t="s">
        <v>8160</v>
      </c>
      <c r="H20381" s="19" t="s">
        <v>8161</v>
      </c>
      <c r="I20381" s="19" t="s">
        <v>8162</v>
      </c>
      <c r="J20381" s="19" t="s">
        <v>21015</v>
      </c>
      <c r="K20381" s="19" t="s">
        <v>21011</v>
      </c>
      <c r="L20381" s="19" t="s">
        <v>418</v>
      </c>
      <c r="M20381" s="19" t="s">
        <v>20992</v>
      </c>
      <c r="N20381" s="19" t="s">
        <v>21001</v>
      </c>
      <c r="O20381" s="20">
        <v>45566</v>
      </c>
      <c r="P20381" s="20">
        <v>47220</v>
      </c>
      <c r="Q20381" s="19" t="s">
        <v>421</v>
      </c>
      <c r="R20381" s="19" t="s">
        <v>43</v>
      </c>
      <c r="S20381" s="19" t="s">
        <v>44</v>
      </c>
      <c r="T20381" s="19" t="s">
        <v>41</v>
      </c>
      <c r="U20381" s="37" t="s">
        <v>27</v>
      </c>
      <c r="V20381" s="19"/>
      <c r="W20381" s="19"/>
      <c r="X20381" s="19"/>
    </row>
    <row r="20382" spans="4:24" x14ac:dyDescent="0.25">
      <c r="D20382" s="19">
        <v>0</v>
      </c>
      <c r="E20382" s="19">
        <v>3484036</v>
      </c>
      <c r="F20382" s="19">
        <v>3484036</v>
      </c>
      <c r="G20382" s="19" t="s">
        <v>8169</v>
      </c>
      <c r="H20382" s="19" t="s">
        <v>8170</v>
      </c>
      <c r="I20382" s="19" t="s">
        <v>8162</v>
      </c>
      <c r="J20382" s="19" t="s">
        <v>21015</v>
      </c>
      <c r="K20382" s="19" t="s">
        <v>21011</v>
      </c>
      <c r="L20382" s="19" t="s">
        <v>418</v>
      </c>
      <c r="M20382" s="19" t="s">
        <v>20992</v>
      </c>
      <c r="N20382" s="19" t="s">
        <v>21001</v>
      </c>
      <c r="O20382" s="20">
        <v>45566</v>
      </c>
      <c r="P20382" s="20">
        <v>47220</v>
      </c>
      <c r="Q20382" s="19" t="s">
        <v>421</v>
      </c>
      <c r="R20382" s="19" t="s">
        <v>43</v>
      </c>
      <c r="S20382" s="19" t="s">
        <v>44</v>
      </c>
      <c r="T20382" s="19" t="s">
        <v>41</v>
      </c>
      <c r="U20382" s="37" t="s">
        <v>27</v>
      </c>
      <c r="V20382" s="19"/>
      <c r="W20382" s="19"/>
      <c r="X20382" s="19"/>
    </row>
    <row r="20383" spans="4:24" x14ac:dyDescent="0.25">
      <c r="D20383" s="19">
        <v>0</v>
      </c>
      <c r="E20383" s="19">
        <v>3484064</v>
      </c>
      <c r="F20383" s="19">
        <v>3484064</v>
      </c>
      <c r="G20383" s="19" t="s">
        <v>8274</v>
      </c>
      <c r="H20383" s="19" t="s">
        <v>8275</v>
      </c>
      <c r="I20383" s="19" t="s">
        <v>8162</v>
      </c>
      <c r="J20383" s="19" t="s">
        <v>21015</v>
      </c>
      <c r="K20383" s="19" t="s">
        <v>21011</v>
      </c>
      <c r="L20383" s="19" t="s">
        <v>418</v>
      </c>
      <c r="M20383" s="19" t="s">
        <v>20992</v>
      </c>
      <c r="N20383" s="19" t="s">
        <v>21001</v>
      </c>
      <c r="O20383" s="20">
        <v>45566</v>
      </c>
      <c r="P20383" s="20">
        <v>47220</v>
      </c>
      <c r="Q20383" s="19" t="s">
        <v>421</v>
      </c>
      <c r="R20383" s="19" t="s">
        <v>43</v>
      </c>
      <c r="S20383" s="19" t="s">
        <v>44</v>
      </c>
      <c r="T20383" s="19" t="s">
        <v>41</v>
      </c>
      <c r="U20383" s="37" t="s">
        <v>27</v>
      </c>
      <c r="V20383" s="19"/>
      <c r="W20383" s="19"/>
      <c r="X20383" s="19"/>
    </row>
    <row r="20384" spans="4:24" x14ac:dyDescent="0.25">
      <c r="D20384" s="19">
        <v>51627</v>
      </c>
      <c r="E20384" s="19">
        <v>3410030</v>
      </c>
      <c r="F20384" s="19">
        <v>3410030</v>
      </c>
      <c r="G20384" s="19" t="s">
        <v>426</v>
      </c>
      <c r="H20384" s="19" t="s">
        <v>427</v>
      </c>
      <c r="I20384" s="19" t="s">
        <v>428</v>
      </c>
      <c r="J20384" s="19" t="s">
        <v>21053</v>
      </c>
      <c r="K20384" s="19" t="s">
        <v>21054</v>
      </c>
      <c r="L20384" s="19" t="s">
        <v>418</v>
      </c>
      <c r="M20384" s="19" t="s">
        <v>20992</v>
      </c>
      <c r="N20384" s="19" t="s">
        <v>21001</v>
      </c>
      <c r="O20384" s="20">
        <v>45566</v>
      </c>
      <c r="P20384" s="20">
        <v>47220</v>
      </c>
      <c r="Q20384" s="19" t="s">
        <v>421</v>
      </c>
      <c r="R20384" s="19" t="s">
        <v>43</v>
      </c>
      <c r="S20384" s="19" t="s">
        <v>44</v>
      </c>
      <c r="T20384" s="19" t="s">
        <v>41</v>
      </c>
      <c r="U20384" s="37" t="s">
        <v>27</v>
      </c>
      <c r="V20384" s="19"/>
      <c r="W20384" s="19"/>
      <c r="X20384" s="19"/>
    </row>
    <row r="20385" spans="4:24" x14ac:dyDescent="0.25">
      <c r="D20385" s="19">
        <v>50885</v>
      </c>
      <c r="E20385" s="19">
        <v>0</v>
      </c>
      <c r="F20385" s="19">
        <v>3481109</v>
      </c>
      <c r="G20385" s="19" t="s">
        <v>8364</v>
      </c>
      <c r="H20385" s="19" t="s">
        <v>8365</v>
      </c>
      <c r="I20385" s="19" t="s">
        <v>7878</v>
      </c>
      <c r="J20385" s="19" t="s">
        <v>21025</v>
      </c>
      <c r="K20385" s="19" t="s">
        <v>1488</v>
      </c>
      <c r="L20385" s="19" t="s">
        <v>418</v>
      </c>
      <c r="M20385" s="19" t="s">
        <v>20992</v>
      </c>
      <c r="N20385" s="19" t="s">
        <v>21001</v>
      </c>
      <c r="O20385" s="20">
        <v>45566</v>
      </c>
      <c r="P20385" s="20">
        <v>47220</v>
      </c>
      <c r="Q20385" s="19" t="s">
        <v>421</v>
      </c>
      <c r="R20385" s="19" t="s">
        <v>43</v>
      </c>
      <c r="S20385" s="19" t="s">
        <v>44</v>
      </c>
      <c r="T20385" s="19" t="s">
        <v>41</v>
      </c>
      <c r="U20385" s="37" t="s">
        <v>27</v>
      </c>
      <c r="V20385" s="19"/>
      <c r="W20385" s="19"/>
      <c r="X20385" s="19"/>
    </row>
    <row r="20386" spans="4:24" x14ac:dyDescent="0.25">
      <c r="D20386" s="19">
        <v>101142</v>
      </c>
      <c r="E20386" s="19">
        <v>3410003</v>
      </c>
      <c r="F20386" s="19">
        <v>3410003</v>
      </c>
      <c r="G20386" s="19" t="s">
        <v>466</v>
      </c>
      <c r="H20386" s="19" t="s">
        <v>467</v>
      </c>
      <c r="I20386" s="19" t="s">
        <v>468</v>
      </c>
      <c r="J20386" s="19" t="s">
        <v>21053</v>
      </c>
      <c r="K20386" s="19" t="s">
        <v>21054</v>
      </c>
      <c r="L20386" s="19" t="s">
        <v>418</v>
      </c>
      <c r="M20386" s="19" t="s">
        <v>20992</v>
      </c>
      <c r="N20386" s="19" t="s">
        <v>21001</v>
      </c>
      <c r="O20386" s="20">
        <v>45566</v>
      </c>
      <c r="P20386" s="20">
        <v>47220</v>
      </c>
      <c r="Q20386" s="19" t="s">
        <v>421</v>
      </c>
      <c r="R20386" s="19" t="s">
        <v>43</v>
      </c>
      <c r="S20386" s="19" t="s">
        <v>44</v>
      </c>
      <c r="T20386" s="19" t="s">
        <v>41</v>
      </c>
      <c r="U20386" s="37" t="s">
        <v>27</v>
      </c>
      <c r="V20386" s="19"/>
      <c r="W20386" s="19"/>
      <c r="X20386" s="19"/>
    </row>
    <row r="20387" spans="4:24" x14ac:dyDescent="0.25">
      <c r="D20387" s="19">
        <v>50924</v>
      </c>
      <c r="E20387" s="19">
        <v>0</v>
      </c>
      <c r="F20387" s="19">
        <v>3465831</v>
      </c>
      <c r="G20387" s="19" t="s">
        <v>8903</v>
      </c>
      <c r="H20387" s="19" t="s">
        <v>8904</v>
      </c>
      <c r="I20387" s="19" t="s">
        <v>3123</v>
      </c>
      <c r="J20387" s="19" t="s">
        <v>21043</v>
      </c>
      <c r="K20387" s="19" t="s">
        <v>19901</v>
      </c>
      <c r="L20387" s="19" t="s">
        <v>418</v>
      </c>
      <c r="M20387" s="19" t="s">
        <v>20992</v>
      </c>
      <c r="N20387" s="19" t="s">
        <v>21001</v>
      </c>
      <c r="O20387" s="20">
        <v>45566</v>
      </c>
      <c r="P20387" s="20">
        <v>47220</v>
      </c>
      <c r="Q20387" s="19" t="s">
        <v>421</v>
      </c>
      <c r="R20387" s="19" t="s">
        <v>43</v>
      </c>
      <c r="S20387" s="19" t="s">
        <v>44</v>
      </c>
      <c r="T20387" s="19" t="s">
        <v>41</v>
      </c>
      <c r="U20387" s="37" t="s">
        <v>27</v>
      </c>
      <c r="V20387" s="19"/>
      <c r="W20387" s="19"/>
      <c r="X20387" s="19"/>
    </row>
    <row r="20388" spans="4:24" x14ac:dyDescent="0.25">
      <c r="D20388" s="19">
        <v>0</v>
      </c>
      <c r="E20388" s="19">
        <v>3419162</v>
      </c>
      <c r="F20388" s="19">
        <v>3419162</v>
      </c>
      <c r="G20388" s="19" t="s">
        <v>3214</v>
      </c>
      <c r="H20388" s="19" t="s">
        <v>3215</v>
      </c>
      <c r="I20388" s="19" t="s">
        <v>3158</v>
      </c>
      <c r="J20388" s="19" t="s">
        <v>21020</v>
      </c>
      <c r="K20388" s="19" t="s">
        <v>21021</v>
      </c>
      <c r="L20388" s="19" t="s">
        <v>418</v>
      </c>
      <c r="M20388" s="19" t="s">
        <v>20992</v>
      </c>
      <c r="N20388" s="19" t="s">
        <v>21001</v>
      </c>
      <c r="O20388" s="20">
        <v>45566</v>
      </c>
      <c r="P20388" s="20">
        <v>47220</v>
      </c>
      <c r="Q20388" s="19" t="s">
        <v>421</v>
      </c>
      <c r="R20388" s="19" t="s">
        <v>43</v>
      </c>
      <c r="S20388" s="19" t="s">
        <v>44</v>
      </c>
      <c r="T20388" s="19" t="s">
        <v>41</v>
      </c>
      <c r="U20388" s="37" t="s">
        <v>27</v>
      </c>
      <c r="V20388" s="19"/>
      <c r="W20388" s="19"/>
      <c r="X20388" s="19"/>
    </row>
    <row r="20389" spans="4:24" x14ac:dyDescent="0.25">
      <c r="D20389" s="19">
        <v>0</v>
      </c>
      <c r="E20389" s="19">
        <v>3480310</v>
      </c>
      <c r="F20389" s="19">
        <v>3480310</v>
      </c>
      <c r="G20389" s="19" t="s">
        <v>3008</v>
      </c>
      <c r="H20389" s="19" t="s">
        <v>3009</v>
      </c>
      <c r="I20389" s="19" t="s">
        <v>2841</v>
      </c>
      <c r="J20389" s="19" t="s">
        <v>21002</v>
      </c>
      <c r="K20389" s="19" t="s">
        <v>21003</v>
      </c>
      <c r="L20389" s="19" t="s">
        <v>418</v>
      </c>
      <c r="M20389" s="19" t="s">
        <v>20992</v>
      </c>
      <c r="N20389" s="19" t="s">
        <v>21001</v>
      </c>
      <c r="O20389" s="20">
        <v>45566</v>
      </c>
      <c r="P20389" s="20">
        <v>47220</v>
      </c>
      <c r="Q20389" s="19" t="s">
        <v>421</v>
      </c>
      <c r="R20389" s="19" t="s">
        <v>43</v>
      </c>
      <c r="S20389" s="19" t="s">
        <v>44</v>
      </c>
      <c r="T20389" s="19" t="s">
        <v>41</v>
      </c>
      <c r="U20389" s="37" t="s">
        <v>27</v>
      </c>
      <c r="V20389" s="19"/>
      <c r="W20389" s="19"/>
      <c r="X20389" s="19"/>
    </row>
    <row r="20390" spans="4:24" x14ac:dyDescent="0.25">
      <c r="D20390" s="19">
        <v>0</v>
      </c>
      <c r="E20390" s="19">
        <v>0</v>
      </c>
      <c r="F20390" s="19">
        <v>3222013</v>
      </c>
      <c r="G20390" s="19" t="s">
        <v>422</v>
      </c>
      <c r="H20390" s="19" t="s">
        <v>423</v>
      </c>
      <c r="I20390" s="19" t="s">
        <v>424</v>
      </c>
      <c r="J20390" s="19" t="s">
        <v>424</v>
      </c>
      <c r="K20390" s="19" t="s">
        <v>41</v>
      </c>
      <c r="L20390" s="19" t="s">
        <v>418</v>
      </c>
      <c r="M20390" s="19" t="s">
        <v>20992</v>
      </c>
      <c r="N20390" s="19" t="s">
        <v>21001</v>
      </c>
      <c r="O20390" s="20">
        <v>45566</v>
      </c>
      <c r="P20390" s="20">
        <v>47220</v>
      </c>
      <c r="Q20390" s="19" t="s">
        <v>421</v>
      </c>
      <c r="R20390" s="19" t="s">
        <v>43</v>
      </c>
      <c r="S20390" s="19" t="s">
        <v>44</v>
      </c>
      <c r="T20390" s="19" t="s">
        <v>41</v>
      </c>
      <c r="U20390" s="37" t="s">
        <v>27</v>
      </c>
      <c r="V20390" s="19"/>
      <c r="W20390" s="19"/>
      <c r="X20390" s="19"/>
    </row>
    <row r="20391" spans="4:24" x14ac:dyDescent="0.25">
      <c r="D20391" s="19">
        <v>0</v>
      </c>
      <c r="E20391" s="19">
        <v>0</v>
      </c>
      <c r="F20391" s="19">
        <v>3222014</v>
      </c>
      <c r="G20391" s="19" t="s">
        <v>3251</v>
      </c>
      <c r="H20391" s="19" t="s">
        <v>3252</v>
      </c>
      <c r="I20391" s="19" t="s">
        <v>3253</v>
      </c>
      <c r="J20391" s="19" t="s">
        <v>21059</v>
      </c>
      <c r="K20391" s="19" t="s">
        <v>19904</v>
      </c>
      <c r="L20391" s="19" t="s">
        <v>418</v>
      </c>
      <c r="M20391" s="19" t="s">
        <v>20992</v>
      </c>
      <c r="N20391" s="19" t="s">
        <v>21001</v>
      </c>
      <c r="O20391" s="20">
        <v>45566</v>
      </c>
      <c r="P20391" s="20">
        <v>47220</v>
      </c>
      <c r="Q20391" s="19" t="s">
        <v>421</v>
      </c>
      <c r="R20391" s="19" t="s">
        <v>43</v>
      </c>
      <c r="S20391" s="19" t="s">
        <v>44</v>
      </c>
      <c r="T20391" s="19" t="s">
        <v>41</v>
      </c>
      <c r="U20391" s="37" t="s">
        <v>27</v>
      </c>
      <c r="V20391" s="19"/>
      <c r="W20391" s="19"/>
      <c r="X20391" s="19"/>
    </row>
    <row r="20392" spans="4:24" x14ac:dyDescent="0.25">
      <c r="D20392" s="19">
        <v>59833</v>
      </c>
      <c r="E20392" s="19">
        <v>3485170</v>
      </c>
      <c r="F20392" s="19">
        <v>3485170</v>
      </c>
      <c r="G20392" s="19" t="s">
        <v>8115</v>
      </c>
      <c r="H20392" s="19" t="s">
        <v>8116</v>
      </c>
      <c r="I20392" s="19" t="s">
        <v>3131</v>
      </c>
      <c r="J20392" s="19" t="s">
        <v>3131</v>
      </c>
      <c r="K20392" s="19" t="s">
        <v>15814</v>
      </c>
      <c r="L20392" s="19" t="s">
        <v>418</v>
      </c>
      <c r="M20392" s="19" t="s">
        <v>20992</v>
      </c>
      <c r="N20392" s="19" t="s">
        <v>21001</v>
      </c>
      <c r="O20392" s="20">
        <v>45566</v>
      </c>
      <c r="P20392" s="20">
        <v>47220</v>
      </c>
      <c r="Q20392" s="19" t="s">
        <v>421</v>
      </c>
      <c r="R20392" s="19" t="s">
        <v>43</v>
      </c>
      <c r="S20392" s="19" t="s">
        <v>44</v>
      </c>
      <c r="T20392" s="19" t="s">
        <v>41</v>
      </c>
      <c r="U20392" s="37" t="s">
        <v>27</v>
      </c>
      <c r="V20392" s="19"/>
      <c r="W20392" s="19"/>
      <c r="X20392" s="19"/>
    </row>
    <row r="20393" spans="4:24" x14ac:dyDescent="0.25">
      <c r="D20393" s="19">
        <v>0</v>
      </c>
      <c r="E20393" s="19">
        <v>3419251</v>
      </c>
      <c r="F20393" s="19">
        <v>3419251</v>
      </c>
      <c r="G20393" s="19" t="s">
        <v>3209</v>
      </c>
      <c r="H20393" s="19" t="s">
        <v>3210</v>
      </c>
      <c r="I20393" s="19" t="s">
        <v>3211</v>
      </c>
      <c r="J20393" s="19" t="s">
        <v>20999</v>
      </c>
      <c r="K20393" s="19" t="s">
        <v>21000</v>
      </c>
      <c r="L20393" s="19" t="s">
        <v>418</v>
      </c>
      <c r="M20393" s="19" t="s">
        <v>20992</v>
      </c>
      <c r="N20393" s="19" t="s">
        <v>21001</v>
      </c>
      <c r="O20393" s="20">
        <v>45566</v>
      </c>
      <c r="P20393" s="20">
        <v>47220</v>
      </c>
      <c r="Q20393" s="19" t="s">
        <v>421</v>
      </c>
      <c r="R20393" s="19" t="s">
        <v>43</v>
      </c>
      <c r="S20393" s="19" t="s">
        <v>44</v>
      </c>
      <c r="T20393" s="19" t="s">
        <v>41</v>
      </c>
      <c r="U20393" s="37" t="s">
        <v>27</v>
      </c>
      <c r="V20393" s="19"/>
      <c r="W20393" s="19"/>
      <c r="X20393" s="19"/>
    </row>
    <row r="20394" spans="4:24" x14ac:dyDescent="0.25">
      <c r="D20394" s="19">
        <v>51730</v>
      </c>
      <c r="E20394" s="19">
        <v>0</v>
      </c>
      <c r="F20394" s="19">
        <v>3440081</v>
      </c>
      <c r="G20394" s="19" t="s">
        <v>8977</v>
      </c>
      <c r="H20394" s="19" t="s">
        <v>8978</v>
      </c>
      <c r="I20394" s="19" t="s">
        <v>8979</v>
      </c>
      <c r="J20394" s="19" t="s">
        <v>21060</v>
      </c>
      <c r="K20394" s="19" t="s">
        <v>19893</v>
      </c>
      <c r="L20394" s="19" t="s">
        <v>418</v>
      </c>
      <c r="M20394" s="19" t="s">
        <v>20992</v>
      </c>
      <c r="N20394" s="19" t="s">
        <v>21001</v>
      </c>
      <c r="O20394" s="20">
        <v>45566</v>
      </c>
      <c r="P20394" s="20">
        <v>47220</v>
      </c>
      <c r="Q20394" s="19" t="s">
        <v>421</v>
      </c>
      <c r="R20394" s="19" t="s">
        <v>43</v>
      </c>
      <c r="S20394" s="19" t="s">
        <v>44</v>
      </c>
      <c r="T20394" s="19" t="s">
        <v>41</v>
      </c>
      <c r="U20394" s="37" t="s">
        <v>27</v>
      </c>
      <c r="V20394" s="19"/>
      <c r="W20394" s="19"/>
      <c r="X20394" s="19"/>
    </row>
    <row r="20395" spans="4:24" x14ac:dyDescent="0.25">
      <c r="D20395" s="19">
        <v>55116</v>
      </c>
      <c r="E20395" s="19">
        <v>3419265</v>
      </c>
      <c r="F20395" s="19">
        <v>3419265</v>
      </c>
      <c r="G20395" s="19" t="s">
        <v>8313</v>
      </c>
      <c r="H20395" s="19" t="s">
        <v>8314</v>
      </c>
      <c r="I20395" s="19" t="s">
        <v>8315</v>
      </c>
      <c r="J20395" s="19" t="s">
        <v>21061</v>
      </c>
      <c r="K20395" s="19" t="s">
        <v>19893</v>
      </c>
      <c r="L20395" s="19" t="s">
        <v>418</v>
      </c>
      <c r="M20395" s="19" t="s">
        <v>20992</v>
      </c>
      <c r="N20395" s="19" t="s">
        <v>21001</v>
      </c>
      <c r="O20395" s="20">
        <v>45566</v>
      </c>
      <c r="P20395" s="20">
        <v>47220</v>
      </c>
      <c r="Q20395" s="19" t="s">
        <v>421</v>
      </c>
      <c r="R20395" s="19" t="s">
        <v>43</v>
      </c>
      <c r="S20395" s="19" t="s">
        <v>44</v>
      </c>
      <c r="T20395" s="19" t="s">
        <v>41</v>
      </c>
      <c r="U20395" s="37" t="s">
        <v>27</v>
      </c>
      <c r="V20395" s="19"/>
      <c r="W20395" s="19"/>
      <c r="X20395" s="19"/>
    </row>
    <row r="20396" spans="4:24" x14ac:dyDescent="0.25">
      <c r="D20396" s="19">
        <v>51456</v>
      </c>
      <c r="E20396" s="19">
        <v>3416080</v>
      </c>
      <c r="F20396" s="19">
        <v>3416080</v>
      </c>
      <c r="G20396" s="19" t="s">
        <v>494</v>
      </c>
      <c r="H20396" s="19" t="s">
        <v>495</v>
      </c>
      <c r="I20396" s="19" t="s">
        <v>440</v>
      </c>
      <c r="J20396" s="19" t="s">
        <v>21004</v>
      </c>
      <c r="K20396" s="19" t="s">
        <v>21005</v>
      </c>
      <c r="L20396" s="19" t="s">
        <v>418</v>
      </c>
      <c r="M20396" s="19" t="s">
        <v>20992</v>
      </c>
      <c r="N20396" s="19" t="s">
        <v>21001</v>
      </c>
      <c r="O20396" s="20">
        <v>45566</v>
      </c>
      <c r="P20396" s="20">
        <v>47220</v>
      </c>
      <c r="Q20396" s="19" t="s">
        <v>421</v>
      </c>
      <c r="R20396" s="19" t="s">
        <v>43</v>
      </c>
      <c r="S20396" s="19" t="s">
        <v>44</v>
      </c>
      <c r="T20396" s="19" t="s">
        <v>41</v>
      </c>
      <c r="U20396" s="37" t="s">
        <v>27</v>
      </c>
      <c r="V20396" s="19"/>
      <c r="W20396" s="19"/>
      <c r="X20396" s="19"/>
    </row>
    <row r="20397" spans="4:24" x14ac:dyDescent="0.25">
      <c r="D20397" s="19">
        <v>0</v>
      </c>
      <c r="E20397" s="19">
        <v>3480305</v>
      </c>
      <c r="F20397" s="19">
        <v>3480305</v>
      </c>
      <c r="G20397" s="19" t="s">
        <v>2839</v>
      </c>
      <c r="H20397" s="19" t="s">
        <v>2840</v>
      </c>
      <c r="I20397" s="19" t="s">
        <v>2841</v>
      </c>
      <c r="J20397" s="19" t="s">
        <v>21002</v>
      </c>
      <c r="K20397" s="19" t="s">
        <v>21003</v>
      </c>
      <c r="L20397" s="19" t="s">
        <v>418</v>
      </c>
      <c r="M20397" s="19" t="s">
        <v>20992</v>
      </c>
      <c r="N20397" s="19" t="s">
        <v>21001</v>
      </c>
      <c r="O20397" s="20">
        <v>45566</v>
      </c>
      <c r="P20397" s="20">
        <v>47220</v>
      </c>
      <c r="Q20397" s="19" t="s">
        <v>421</v>
      </c>
      <c r="R20397" s="19" t="s">
        <v>43</v>
      </c>
      <c r="S20397" s="19" t="s">
        <v>44</v>
      </c>
      <c r="T20397" s="19" t="s">
        <v>41</v>
      </c>
      <c r="U20397" s="37" t="s">
        <v>27</v>
      </c>
      <c r="V20397" s="19"/>
      <c r="W20397" s="19"/>
      <c r="X20397" s="19"/>
    </row>
    <row r="20398" spans="4:24" x14ac:dyDescent="0.25">
      <c r="D20398" s="19">
        <v>0</v>
      </c>
      <c r="E20398" s="19">
        <v>3423030</v>
      </c>
      <c r="F20398" s="19">
        <v>3423030</v>
      </c>
      <c r="G20398" s="19" t="s">
        <v>8524</v>
      </c>
      <c r="H20398" s="19" t="s">
        <v>8525</v>
      </c>
      <c r="I20398" s="19" t="s">
        <v>8526</v>
      </c>
      <c r="J20398" s="19" t="s">
        <v>21046</v>
      </c>
      <c r="K20398" s="19" t="s">
        <v>21047</v>
      </c>
      <c r="L20398" s="19" t="s">
        <v>418</v>
      </c>
      <c r="M20398" s="19" t="s">
        <v>20992</v>
      </c>
      <c r="N20398" s="19" t="s">
        <v>21001</v>
      </c>
      <c r="O20398" s="20">
        <v>45566</v>
      </c>
      <c r="P20398" s="20">
        <v>47220</v>
      </c>
      <c r="Q20398" s="19" t="s">
        <v>421</v>
      </c>
      <c r="R20398" s="19" t="s">
        <v>43</v>
      </c>
      <c r="S20398" s="19" t="s">
        <v>44</v>
      </c>
      <c r="T20398" s="19" t="s">
        <v>41</v>
      </c>
      <c r="U20398" s="37" t="s">
        <v>27</v>
      </c>
      <c r="V20398" s="19"/>
      <c r="W20398" s="19"/>
      <c r="X20398" s="19"/>
    </row>
    <row r="20399" spans="4:24" x14ac:dyDescent="0.25">
      <c r="D20399" s="19">
        <v>0</v>
      </c>
      <c r="E20399" s="19">
        <v>3480490</v>
      </c>
      <c r="F20399" s="19">
        <v>3480490</v>
      </c>
      <c r="G20399" s="19" t="s">
        <v>3040</v>
      </c>
      <c r="H20399" s="19" t="s">
        <v>3041</v>
      </c>
      <c r="I20399" s="19" t="s">
        <v>2841</v>
      </c>
      <c r="J20399" s="19" t="s">
        <v>21002</v>
      </c>
      <c r="K20399" s="19" t="s">
        <v>21003</v>
      </c>
      <c r="L20399" s="19" t="s">
        <v>418</v>
      </c>
      <c r="M20399" s="19" t="s">
        <v>20992</v>
      </c>
      <c r="N20399" s="19" t="s">
        <v>21001</v>
      </c>
      <c r="O20399" s="20">
        <v>45566</v>
      </c>
      <c r="P20399" s="20">
        <v>47220</v>
      </c>
      <c r="Q20399" s="19" t="s">
        <v>421</v>
      </c>
      <c r="R20399" s="19" t="s">
        <v>43</v>
      </c>
      <c r="S20399" s="19" t="s">
        <v>44</v>
      </c>
      <c r="T20399" s="19" t="s">
        <v>41</v>
      </c>
      <c r="U20399" s="37" t="s">
        <v>27</v>
      </c>
      <c r="V20399" s="19"/>
      <c r="W20399" s="19"/>
      <c r="X20399" s="19"/>
    </row>
    <row r="20400" spans="4:24" x14ac:dyDescent="0.25">
      <c r="D20400" s="19">
        <v>0</v>
      </c>
      <c r="E20400" s="19">
        <v>3480485</v>
      </c>
      <c r="F20400" s="19">
        <v>3480485</v>
      </c>
      <c r="G20400" s="19" t="s">
        <v>3067</v>
      </c>
      <c r="H20400" s="19" t="s">
        <v>3068</v>
      </c>
      <c r="I20400" s="19" t="s">
        <v>2841</v>
      </c>
      <c r="J20400" s="19" t="s">
        <v>21002</v>
      </c>
      <c r="K20400" s="19" t="s">
        <v>21003</v>
      </c>
      <c r="L20400" s="19" t="s">
        <v>418</v>
      </c>
      <c r="M20400" s="19" t="s">
        <v>20992</v>
      </c>
      <c r="N20400" s="19" t="s">
        <v>21001</v>
      </c>
      <c r="O20400" s="20">
        <v>45566</v>
      </c>
      <c r="P20400" s="20">
        <v>47220</v>
      </c>
      <c r="Q20400" s="19" t="s">
        <v>421</v>
      </c>
      <c r="R20400" s="19" t="s">
        <v>43</v>
      </c>
      <c r="S20400" s="19" t="s">
        <v>44</v>
      </c>
      <c r="T20400" s="19" t="s">
        <v>41</v>
      </c>
      <c r="U20400" s="37" t="s">
        <v>27</v>
      </c>
      <c r="V20400" s="19"/>
      <c r="W20400" s="19"/>
      <c r="X20400" s="19"/>
    </row>
    <row r="20401" spans="4:24" x14ac:dyDescent="0.25">
      <c r="D20401" s="19">
        <v>0</v>
      </c>
      <c r="E20401" s="19">
        <v>3419168</v>
      </c>
      <c r="F20401" s="19">
        <v>3419168</v>
      </c>
      <c r="G20401" s="19" t="s">
        <v>3156</v>
      </c>
      <c r="H20401" s="19" t="s">
        <v>3157</v>
      </c>
      <c r="I20401" s="19" t="s">
        <v>3158</v>
      </c>
      <c r="J20401" s="19" t="s">
        <v>21020</v>
      </c>
      <c r="K20401" s="19" t="s">
        <v>21021</v>
      </c>
      <c r="L20401" s="19" t="s">
        <v>418</v>
      </c>
      <c r="M20401" s="19" t="s">
        <v>20992</v>
      </c>
      <c r="N20401" s="19" t="s">
        <v>21001</v>
      </c>
      <c r="O20401" s="20">
        <v>45566</v>
      </c>
      <c r="P20401" s="20">
        <v>47220</v>
      </c>
      <c r="Q20401" s="19" t="s">
        <v>421</v>
      </c>
      <c r="R20401" s="19" t="s">
        <v>43</v>
      </c>
      <c r="S20401" s="19" t="s">
        <v>44</v>
      </c>
      <c r="T20401" s="19" t="s">
        <v>41</v>
      </c>
      <c r="U20401" s="37" t="s">
        <v>27</v>
      </c>
      <c r="V20401" s="19"/>
      <c r="W20401" s="19"/>
      <c r="X20401" s="19"/>
    </row>
    <row r="20402" spans="4:24" x14ac:dyDescent="0.25">
      <c r="D20402" s="19">
        <v>50908</v>
      </c>
      <c r="E20402" s="19">
        <v>3480270</v>
      </c>
      <c r="F20402" s="19">
        <v>3480270</v>
      </c>
      <c r="G20402" s="19" t="s">
        <v>3105</v>
      </c>
      <c r="H20402" s="19" t="s">
        <v>3106</v>
      </c>
      <c r="I20402" s="19" t="s">
        <v>2934</v>
      </c>
      <c r="J20402" s="19" t="s">
        <v>21017</v>
      </c>
      <c r="K20402" s="19" t="s">
        <v>21005</v>
      </c>
      <c r="L20402" s="19" t="s">
        <v>418</v>
      </c>
      <c r="M20402" s="19" t="s">
        <v>20992</v>
      </c>
      <c r="N20402" s="19" t="s">
        <v>21001</v>
      </c>
      <c r="O20402" s="20">
        <v>45566</v>
      </c>
      <c r="P20402" s="20">
        <v>47220</v>
      </c>
      <c r="Q20402" s="19" t="s">
        <v>421</v>
      </c>
      <c r="R20402" s="19" t="s">
        <v>43</v>
      </c>
      <c r="S20402" s="19" t="s">
        <v>44</v>
      </c>
      <c r="T20402" s="19" t="s">
        <v>41</v>
      </c>
      <c r="U20402" s="37" t="s">
        <v>27</v>
      </c>
      <c r="V20402" s="19"/>
      <c r="W20402" s="19"/>
      <c r="X20402" s="19"/>
    </row>
    <row r="20403" spans="4:24" x14ac:dyDescent="0.25">
      <c r="D20403" s="19">
        <v>51461</v>
      </c>
      <c r="E20403" s="19">
        <v>3416120</v>
      </c>
      <c r="F20403" s="19">
        <v>3416120</v>
      </c>
      <c r="G20403" s="19" t="s">
        <v>476</v>
      </c>
      <c r="H20403" s="19" t="s">
        <v>477</v>
      </c>
      <c r="I20403" s="19" t="s">
        <v>440</v>
      </c>
      <c r="J20403" s="19" t="s">
        <v>21004</v>
      </c>
      <c r="K20403" s="19" t="s">
        <v>21005</v>
      </c>
      <c r="L20403" s="19" t="s">
        <v>418</v>
      </c>
      <c r="M20403" s="19" t="s">
        <v>20992</v>
      </c>
      <c r="N20403" s="19" t="s">
        <v>21001</v>
      </c>
      <c r="O20403" s="20">
        <v>45566</v>
      </c>
      <c r="P20403" s="20">
        <v>47220</v>
      </c>
      <c r="Q20403" s="19" t="s">
        <v>421</v>
      </c>
      <c r="R20403" s="19" t="s">
        <v>43</v>
      </c>
      <c r="S20403" s="19" t="s">
        <v>44</v>
      </c>
      <c r="T20403" s="19" t="s">
        <v>41</v>
      </c>
      <c r="U20403" s="37" t="s">
        <v>27</v>
      </c>
      <c r="V20403" s="19"/>
      <c r="W20403" s="19"/>
      <c r="X20403" s="19"/>
    </row>
    <row r="20404" spans="4:24" x14ac:dyDescent="0.25">
      <c r="D20404" s="19">
        <v>56173</v>
      </c>
      <c r="E20404" s="19">
        <v>0</v>
      </c>
      <c r="F20404" s="19">
        <v>3475003</v>
      </c>
      <c r="G20404" s="19" t="s">
        <v>8926</v>
      </c>
      <c r="H20404" s="19" t="s">
        <v>8927</v>
      </c>
      <c r="I20404" s="19" t="s">
        <v>8928</v>
      </c>
      <c r="J20404" s="19" t="s">
        <v>21062</v>
      </c>
      <c r="K20404" s="19" t="s">
        <v>1488</v>
      </c>
      <c r="L20404" s="19" t="s">
        <v>418</v>
      </c>
      <c r="M20404" s="19" t="s">
        <v>20992</v>
      </c>
      <c r="N20404" s="19" t="s">
        <v>21001</v>
      </c>
      <c r="O20404" s="20">
        <v>45566</v>
      </c>
      <c r="P20404" s="20">
        <v>47220</v>
      </c>
      <c r="Q20404" s="19" t="s">
        <v>421</v>
      </c>
      <c r="R20404" s="19" t="s">
        <v>43</v>
      </c>
      <c r="S20404" s="19" t="s">
        <v>44</v>
      </c>
      <c r="T20404" s="19" t="s">
        <v>41</v>
      </c>
      <c r="U20404" s="37" t="s">
        <v>27</v>
      </c>
      <c r="V20404" s="19"/>
      <c r="W20404" s="19"/>
      <c r="X20404" s="19"/>
    </row>
    <row r="20405" spans="4:24" x14ac:dyDescent="0.25">
      <c r="D20405" s="19">
        <v>0</v>
      </c>
      <c r="E20405" s="19">
        <v>3480480</v>
      </c>
      <c r="F20405" s="19">
        <v>3480480</v>
      </c>
      <c r="G20405" s="19" t="s">
        <v>2937</v>
      </c>
      <c r="H20405" s="19" t="s">
        <v>2938</v>
      </c>
      <c r="I20405" s="19" t="s">
        <v>2939</v>
      </c>
      <c r="J20405" s="19" t="s">
        <v>21013</v>
      </c>
      <c r="K20405" s="19" t="s">
        <v>21014</v>
      </c>
      <c r="L20405" s="19" t="s">
        <v>418</v>
      </c>
      <c r="M20405" s="19" t="s">
        <v>20992</v>
      </c>
      <c r="N20405" s="19" t="s">
        <v>21001</v>
      </c>
      <c r="O20405" s="20">
        <v>45566</v>
      </c>
      <c r="P20405" s="20">
        <v>47220</v>
      </c>
      <c r="Q20405" s="19" t="s">
        <v>421</v>
      </c>
      <c r="R20405" s="19" t="s">
        <v>43</v>
      </c>
      <c r="S20405" s="19" t="s">
        <v>44</v>
      </c>
      <c r="T20405" s="19" t="s">
        <v>41</v>
      </c>
      <c r="U20405" s="37" t="s">
        <v>27</v>
      </c>
      <c r="V20405" s="19"/>
      <c r="W20405" s="19"/>
      <c r="X20405" s="19"/>
    </row>
    <row r="20406" spans="4:24" x14ac:dyDescent="0.25">
      <c r="D20406" s="19">
        <v>0</v>
      </c>
      <c r="E20406" s="19">
        <v>3480555</v>
      </c>
      <c r="F20406" s="19">
        <v>3480555</v>
      </c>
      <c r="G20406" s="19" t="s">
        <v>8100</v>
      </c>
      <c r="H20406" s="19" t="s">
        <v>8101</v>
      </c>
      <c r="I20406" s="19" t="s">
        <v>7878</v>
      </c>
      <c r="J20406" s="19" t="s">
        <v>21063</v>
      </c>
      <c r="K20406" s="19" t="s">
        <v>2789</v>
      </c>
      <c r="L20406" s="19" t="s">
        <v>418</v>
      </c>
      <c r="M20406" s="19" t="s">
        <v>20992</v>
      </c>
      <c r="N20406" s="19" t="s">
        <v>21001</v>
      </c>
      <c r="O20406" s="20">
        <v>45566</v>
      </c>
      <c r="P20406" s="20">
        <v>47220</v>
      </c>
      <c r="Q20406" s="19" t="s">
        <v>421</v>
      </c>
      <c r="R20406" s="19" t="s">
        <v>43</v>
      </c>
      <c r="S20406" s="19" t="s">
        <v>44</v>
      </c>
      <c r="T20406" s="19" t="s">
        <v>41</v>
      </c>
      <c r="U20406" s="37" t="s">
        <v>27</v>
      </c>
      <c r="V20406" s="19"/>
      <c r="W20406" s="19"/>
      <c r="X20406" s="19"/>
    </row>
    <row r="20407" spans="4:24" x14ac:dyDescent="0.25">
      <c r="D20407" s="19">
        <v>51771</v>
      </c>
      <c r="E20407" s="19">
        <v>3471009</v>
      </c>
      <c r="F20407" s="19">
        <v>3471009</v>
      </c>
      <c r="G20407" s="19" t="s">
        <v>3242</v>
      </c>
      <c r="H20407" s="19" t="s">
        <v>3243</v>
      </c>
      <c r="I20407" s="19" t="s">
        <v>3244</v>
      </c>
      <c r="J20407" s="19" t="s">
        <v>21064</v>
      </c>
      <c r="K20407" s="19" t="s">
        <v>1488</v>
      </c>
      <c r="L20407" s="19" t="s">
        <v>418</v>
      </c>
      <c r="M20407" s="19" t="s">
        <v>20992</v>
      </c>
      <c r="N20407" s="19" t="s">
        <v>21001</v>
      </c>
      <c r="O20407" s="20">
        <v>45566</v>
      </c>
      <c r="P20407" s="20">
        <v>47220</v>
      </c>
      <c r="Q20407" s="19" t="s">
        <v>421</v>
      </c>
      <c r="R20407" s="19" t="s">
        <v>43</v>
      </c>
      <c r="S20407" s="19" t="s">
        <v>44</v>
      </c>
      <c r="T20407" s="19" t="s">
        <v>41</v>
      </c>
      <c r="U20407" s="37" t="s">
        <v>27</v>
      </c>
      <c r="V20407" s="19"/>
      <c r="W20407" s="19"/>
      <c r="X20407" s="19"/>
    </row>
    <row r="20408" spans="4:24" x14ac:dyDescent="0.25">
      <c r="D20408" s="19">
        <v>0</v>
      </c>
      <c r="E20408" s="19">
        <v>3436010</v>
      </c>
      <c r="F20408" s="19">
        <v>3436010</v>
      </c>
      <c r="G20408" s="19" t="s">
        <v>2880</v>
      </c>
      <c r="H20408" s="19" t="s">
        <v>2881</v>
      </c>
      <c r="I20408" s="19" t="s">
        <v>2882</v>
      </c>
      <c r="J20408" s="19" t="s">
        <v>21037</v>
      </c>
      <c r="K20408" s="19" t="s">
        <v>15873</v>
      </c>
      <c r="L20408" s="19" t="s">
        <v>418</v>
      </c>
      <c r="M20408" s="19" t="s">
        <v>20992</v>
      </c>
      <c r="N20408" s="19" t="s">
        <v>21001</v>
      </c>
      <c r="O20408" s="20">
        <v>45566</v>
      </c>
      <c r="P20408" s="20">
        <v>47220</v>
      </c>
      <c r="Q20408" s="19" t="s">
        <v>421</v>
      </c>
      <c r="R20408" s="19" t="s">
        <v>43</v>
      </c>
      <c r="S20408" s="19" t="s">
        <v>44</v>
      </c>
      <c r="T20408" s="19" t="s">
        <v>41</v>
      </c>
      <c r="U20408" s="37" t="s">
        <v>27</v>
      </c>
      <c r="V20408" s="19"/>
      <c r="W20408" s="19"/>
      <c r="X20408" s="19"/>
    </row>
    <row r="20409" spans="4:24" x14ac:dyDescent="0.25">
      <c r="D20409" s="19">
        <v>51455</v>
      </c>
      <c r="E20409" s="19">
        <v>3416075</v>
      </c>
      <c r="F20409" s="19">
        <v>3416075</v>
      </c>
      <c r="G20409" s="19" t="s">
        <v>497</v>
      </c>
      <c r="H20409" s="19" t="s">
        <v>498</v>
      </c>
      <c r="I20409" s="19" t="s">
        <v>440</v>
      </c>
      <c r="J20409" s="19" t="s">
        <v>21004</v>
      </c>
      <c r="K20409" s="19" t="s">
        <v>21005</v>
      </c>
      <c r="L20409" s="19" t="s">
        <v>418</v>
      </c>
      <c r="M20409" s="19" t="s">
        <v>20992</v>
      </c>
      <c r="N20409" s="19" t="s">
        <v>21001</v>
      </c>
      <c r="O20409" s="20">
        <v>45566</v>
      </c>
      <c r="P20409" s="20">
        <v>47220</v>
      </c>
      <c r="Q20409" s="19" t="s">
        <v>421</v>
      </c>
      <c r="R20409" s="19" t="s">
        <v>43</v>
      </c>
      <c r="S20409" s="19" t="s">
        <v>44</v>
      </c>
      <c r="T20409" s="19" t="s">
        <v>41</v>
      </c>
      <c r="U20409" s="37" t="s">
        <v>27</v>
      </c>
      <c r="V20409" s="19"/>
      <c r="W20409" s="19"/>
      <c r="X20409" s="19"/>
    </row>
    <row r="20410" spans="4:24" x14ac:dyDescent="0.25">
      <c r="D20410" s="19">
        <v>51479</v>
      </c>
      <c r="E20410" s="19">
        <v>3416045</v>
      </c>
      <c r="F20410" s="19">
        <v>3416045</v>
      </c>
      <c r="G20410" s="19" t="s">
        <v>459</v>
      </c>
      <c r="H20410" s="19" t="s">
        <v>460</v>
      </c>
      <c r="I20410" s="19" t="s">
        <v>440</v>
      </c>
      <c r="J20410" s="19" t="s">
        <v>21004</v>
      </c>
      <c r="K20410" s="19" t="s">
        <v>21005</v>
      </c>
      <c r="L20410" s="19" t="s">
        <v>418</v>
      </c>
      <c r="M20410" s="19" t="s">
        <v>20992</v>
      </c>
      <c r="N20410" s="19" t="s">
        <v>21001</v>
      </c>
      <c r="O20410" s="20">
        <v>45566</v>
      </c>
      <c r="P20410" s="20">
        <v>47220</v>
      </c>
      <c r="Q20410" s="19" t="s">
        <v>421</v>
      </c>
      <c r="R20410" s="19" t="s">
        <v>43</v>
      </c>
      <c r="S20410" s="19" t="s">
        <v>44</v>
      </c>
      <c r="T20410" s="19" t="s">
        <v>41</v>
      </c>
      <c r="U20410" s="37" t="s">
        <v>27</v>
      </c>
      <c r="V20410" s="19"/>
      <c r="W20410" s="19"/>
      <c r="X20410" s="19"/>
    </row>
    <row r="20411" spans="4:24" x14ac:dyDescent="0.25">
      <c r="D20411" s="19">
        <v>0</v>
      </c>
      <c r="E20411" s="19">
        <v>3411408</v>
      </c>
      <c r="F20411" s="19">
        <v>3411408</v>
      </c>
      <c r="G20411" s="19" t="s">
        <v>2959</v>
      </c>
      <c r="H20411" s="19" t="s">
        <v>2960</v>
      </c>
      <c r="I20411" s="19" t="s">
        <v>2961</v>
      </c>
      <c r="J20411" s="19" t="s">
        <v>21065</v>
      </c>
      <c r="K20411" s="19" t="s">
        <v>2789</v>
      </c>
      <c r="L20411" s="19" t="s">
        <v>418</v>
      </c>
      <c r="M20411" s="19" t="s">
        <v>20992</v>
      </c>
      <c r="N20411" s="19" t="s">
        <v>21001</v>
      </c>
      <c r="O20411" s="20">
        <v>45566</v>
      </c>
      <c r="P20411" s="20">
        <v>47220</v>
      </c>
      <c r="Q20411" s="19" t="s">
        <v>421</v>
      </c>
      <c r="R20411" s="19" t="s">
        <v>43</v>
      </c>
      <c r="S20411" s="19" t="s">
        <v>44</v>
      </c>
      <c r="T20411" s="19" t="s">
        <v>41</v>
      </c>
      <c r="U20411" s="37" t="s">
        <v>27</v>
      </c>
      <c r="V20411" s="19"/>
      <c r="W20411" s="19"/>
      <c r="X20411" s="19"/>
    </row>
    <row r="20412" spans="4:24" x14ac:dyDescent="0.25">
      <c r="D20412" s="19">
        <v>51580</v>
      </c>
      <c r="E20412" s="19">
        <v>0</v>
      </c>
      <c r="F20412" s="19">
        <v>3438100</v>
      </c>
      <c r="G20412" s="19" t="s">
        <v>3025</v>
      </c>
      <c r="H20412" s="19" t="s">
        <v>3026</v>
      </c>
      <c r="I20412" s="19" t="s">
        <v>3027</v>
      </c>
      <c r="J20412" s="19" t="s">
        <v>21066</v>
      </c>
      <c r="K20412" s="19" t="s">
        <v>1488</v>
      </c>
      <c r="L20412" s="19" t="s">
        <v>418</v>
      </c>
      <c r="M20412" s="19" t="s">
        <v>20992</v>
      </c>
      <c r="N20412" s="19" t="s">
        <v>21001</v>
      </c>
      <c r="O20412" s="20">
        <v>45566</v>
      </c>
      <c r="P20412" s="20">
        <v>47220</v>
      </c>
      <c r="Q20412" s="19" t="s">
        <v>421</v>
      </c>
      <c r="R20412" s="19" t="s">
        <v>43</v>
      </c>
      <c r="S20412" s="19" t="s">
        <v>44</v>
      </c>
      <c r="T20412" s="19" t="s">
        <v>41</v>
      </c>
      <c r="U20412" s="37" t="s">
        <v>27</v>
      </c>
      <c r="V20412" s="19"/>
      <c r="W20412" s="19"/>
      <c r="X20412" s="19"/>
    </row>
    <row r="20413" spans="4:24" x14ac:dyDescent="0.25">
      <c r="D20413" s="19">
        <v>53113</v>
      </c>
      <c r="E20413" s="19">
        <v>3412015</v>
      </c>
      <c r="F20413" s="19">
        <v>3412015</v>
      </c>
      <c r="G20413" s="19" t="s">
        <v>3254</v>
      </c>
      <c r="H20413" s="19" t="s">
        <v>3255</v>
      </c>
      <c r="I20413" s="19" t="s">
        <v>3256</v>
      </c>
      <c r="J20413" s="19" t="s">
        <v>21067</v>
      </c>
      <c r="K20413" s="19" t="s">
        <v>15873</v>
      </c>
      <c r="L20413" s="19" t="s">
        <v>418</v>
      </c>
      <c r="M20413" s="19" t="s">
        <v>20992</v>
      </c>
      <c r="N20413" s="19" t="s">
        <v>21001</v>
      </c>
      <c r="O20413" s="20">
        <v>45566</v>
      </c>
      <c r="P20413" s="20">
        <v>47220</v>
      </c>
      <c r="Q20413" s="19" t="s">
        <v>421</v>
      </c>
      <c r="R20413" s="19" t="s">
        <v>43</v>
      </c>
      <c r="S20413" s="19" t="s">
        <v>44</v>
      </c>
      <c r="T20413" s="19" t="s">
        <v>41</v>
      </c>
      <c r="U20413" s="37" t="s">
        <v>27</v>
      </c>
      <c r="V20413" s="19"/>
      <c r="W20413" s="19"/>
      <c r="X20413" s="19"/>
    </row>
    <row r="20414" spans="4:24" x14ac:dyDescent="0.25">
      <c r="D20414" s="19">
        <v>51714</v>
      </c>
      <c r="E20414" s="19">
        <v>0</v>
      </c>
      <c r="F20414" s="19">
        <v>0</v>
      </c>
      <c r="G20414" s="19" t="s">
        <v>7821</v>
      </c>
      <c r="H20414" s="19" t="s">
        <v>7822</v>
      </c>
      <c r="I20414" s="19" t="s">
        <v>7818</v>
      </c>
      <c r="J20414" s="19" t="s">
        <v>21068</v>
      </c>
      <c r="K20414" s="19" t="s">
        <v>1488</v>
      </c>
      <c r="L20414" s="19" t="s">
        <v>418</v>
      </c>
      <c r="M20414" s="19" t="s">
        <v>20992</v>
      </c>
      <c r="N20414" s="19" t="s">
        <v>21001</v>
      </c>
      <c r="O20414" s="20">
        <v>45566</v>
      </c>
      <c r="P20414" s="20">
        <v>47220</v>
      </c>
      <c r="Q20414" s="19" t="s">
        <v>421</v>
      </c>
      <c r="R20414" s="19" t="s">
        <v>43</v>
      </c>
      <c r="S20414" s="19" t="s">
        <v>44</v>
      </c>
      <c r="T20414" s="19" t="s">
        <v>41</v>
      </c>
      <c r="U20414" s="37" t="s">
        <v>27</v>
      </c>
      <c r="V20414" s="19"/>
      <c r="W20414" s="19"/>
      <c r="X20414" s="19"/>
    </row>
    <row r="20415" spans="4:24" x14ac:dyDescent="0.25">
      <c r="D20415" s="19">
        <v>0</v>
      </c>
      <c r="E20415" s="19">
        <v>3436030</v>
      </c>
      <c r="F20415" s="19">
        <v>3436030</v>
      </c>
      <c r="G20415" s="19" t="s">
        <v>7871</v>
      </c>
      <c r="H20415" s="19" t="s">
        <v>7872</v>
      </c>
      <c r="I20415" s="19" t="s">
        <v>7873</v>
      </c>
      <c r="J20415" s="19" t="s">
        <v>21069</v>
      </c>
      <c r="K20415" s="19" t="s">
        <v>19893</v>
      </c>
      <c r="L20415" s="19" t="s">
        <v>418</v>
      </c>
      <c r="M20415" s="19" t="s">
        <v>20992</v>
      </c>
      <c r="N20415" s="19" t="s">
        <v>21001</v>
      </c>
      <c r="O20415" s="20">
        <v>45566</v>
      </c>
      <c r="P20415" s="20">
        <v>47220</v>
      </c>
      <c r="Q20415" s="19" t="s">
        <v>421</v>
      </c>
      <c r="R20415" s="19" t="s">
        <v>43</v>
      </c>
      <c r="S20415" s="19" t="s">
        <v>44</v>
      </c>
      <c r="T20415" s="19" t="s">
        <v>41</v>
      </c>
      <c r="U20415" s="37" t="s">
        <v>27</v>
      </c>
      <c r="V20415" s="19"/>
      <c r="W20415" s="19"/>
      <c r="X20415" s="19"/>
    </row>
    <row r="20416" spans="4:24" x14ac:dyDescent="0.25">
      <c r="D20416" s="19">
        <v>0</v>
      </c>
      <c r="E20416" s="19">
        <v>3441000</v>
      </c>
      <c r="F20416" s="19">
        <v>3441000</v>
      </c>
      <c r="G20416" s="19" t="s">
        <v>7834</v>
      </c>
      <c r="H20416" s="19" t="s">
        <v>7835</v>
      </c>
      <c r="I20416" s="19" t="s">
        <v>7836</v>
      </c>
      <c r="J20416" s="19" t="s">
        <v>21070</v>
      </c>
      <c r="K20416" s="19" t="s">
        <v>19893</v>
      </c>
      <c r="L20416" s="19" t="s">
        <v>418</v>
      </c>
      <c r="M20416" s="19" t="s">
        <v>20992</v>
      </c>
      <c r="N20416" s="19" t="s">
        <v>21001</v>
      </c>
      <c r="O20416" s="20">
        <v>45566</v>
      </c>
      <c r="P20416" s="20">
        <v>47220</v>
      </c>
      <c r="Q20416" s="19" t="s">
        <v>421</v>
      </c>
      <c r="R20416" s="19" t="s">
        <v>43</v>
      </c>
      <c r="S20416" s="19" t="s">
        <v>44</v>
      </c>
      <c r="T20416" s="19" t="s">
        <v>41</v>
      </c>
      <c r="U20416" s="37" t="s">
        <v>27</v>
      </c>
      <c r="V20416" s="19"/>
      <c r="W20416" s="19"/>
      <c r="X20416" s="19"/>
    </row>
    <row r="20417" spans="4:24" x14ac:dyDescent="0.25">
      <c r="D20417" s="19">
        <v>51457</v>
      </c>
      <c r="E20417" s="19">
        <v>3416090</v>
      </c>
      <c r="F20417" s="19">
        <v>3416090</v>
      </c>
      <c r="G20417" s="19" t="s">
        <v>491</v>
      </c>
      <c r="H20417" s="19" t="s">
        <v>492</v>
      </c>
      <c r="I20417" s="19" t="s">
        <v>440</v>
      </c>
      <c r="J20417" s="19" t="s">
        <v>21004</v>
      </c>
      <c r="K20417" s="19" t="s">
        <v>21005</v>
      </c>
      <c r="L20417" s="19" t="s">
        <v>418</v>
      </c>
      <c r="M20417" s="19" t="s">
        <v>20992</v>
      </c>
      <c r="N20417" s="19" t="s">
        <v>21001</v>
      </c>
      <c r="O20417" s="20">
        <v>45566</v>
      </c>
      <c r="P20417" s="20">
        <v>47220</v>
      </c>
      <c r="Q20417" s="19" t="s">
        <v>421</v>
      </c>
      <c r="R20417" s="19" t="s">
        <v>43</v>
      </c>
      <c r="S20417" s="19" t="s">
        <v>44</v>
      </c>
      <c r="T20417" s="19" t="s">
        <v>41</v>
      </c>
      <c r="U20417" s="37" t="s">
        <v>27</v>
      </c>
      <c r="V20417" s="19"/>
      <c r="W20417" s="19"/>
      <c r="X20417" s="19"/>
    </row>
    <row r="20418" spans="4:24" x14ac:dyDescent="0.25">
      <c r="D20418" s="19">
        <v>0</v>
      </c>
      <c r="E20418" s="19">
        <v>3435030</v>
      </c>
      <c r="F20418" s="19">
        <v>3435030</v>
      </c>
      <c r="G20418" s="19" t="s">
        <v>8071</v>
      </c>
      <c r="H20418" s="19" t="s">
        <v>8072</v>
      </c>
      <c r="I20418" s="19" t="s">
        <v>8073</v>
      </c>
      <c r="J20418" s="19" t="s">
        <v>21071</v>
      </c>
      <c r="K20418" s="19" t="s">
        <v>21072</v>
      </c>
      <c r="L20418" s="19" t="s">
        <v>418</v>
      </c>
      <c r="M20418" s="19" t="s">
        <v>20992</v>
      </c>
      <c r="N20418" s="19" t="s">
        <v>21001</v>
      </c>
      <c r="O20418" s="20">
        <v>45566</v>
      </c>
      <c r="P20418" s="20">
        <v>47220</v>
      </c>
      <c r="Q20418" s="19" t="s">
        <v>421</v>
      </c>
      <c r="R20418" s="19" t="s">
        <v>43</v>
      </c>
      <c r="S20418" s="19" t="s">
        <v>44</v>
      </c>
      <c r="T20418" s="19" t="s">
        <v>41</v>
      </c>
      <c r="U20418" s="37" t="s">
        <v>27</v>
      </c>
      <c r="V20418" s="19"/>
      <c r="W20418" s="19"/>
      <c r="X20418" s="19"/>
    </row>
    <row r="20419" spans="4:24" x14ac:dyDescent="0.25">
      <c r="D20419" s="19">
        <v>51459</v>
      </c>
      <c r="E20419" s="19">
        <v>3416105</v>
      </c>
      <c r="F20419" s="19">
        <v>3416105</v>
      </c>
      <c r="G20419" s="19" t="s">
        <v>485</v>
      </c>
      <c r="H20419" s="19" t="s">
        <v>486</v>
      </c>
      <c r="I20419" s="19" t="s">
        <v>440</v>
      </c>
      <c r="J20419" s="19" t="s">
        <v>21004</v>
      </c>
      <c r="K20419" s="19" t="s">
        <v>21005</v>
      </c>
      <c r="L20419" s="19" t="s">
        <v>418</v>
      </c>
      <c r="M20419" s="19" t="s">
        <v>20992</v>
      </c>
      <c r="N20419" s="19" t="s">
        <v>21001</v>
      </c>
      <c r="O20419" s="20">
        <v>45566</v>
      </c>
      <c r="P20419" s="20">
        <v>47220</v>
      </c>
      <c r="Q20419" s="19" t="s">
        <v>421</v>
      </c>
      <c r="R20419" s="19" t="s">
        <v>43</v>
      </c>
      <c r="S20419" s="19" t="s">
        <v>44</v>
      </c>
      <c r="T20419" s="19" t="s">
        <v>41</v>
      </c>
      <c r="U20419" s="37" t="s">
        <v>27</v>
      </c>
      <c r="V20419" s="19"/>
      <c r="W20419" s="19"/>
      <c r="X20419" s="19"/>
    </row>
    <row r="20420" spans="4:24" x14ac:dyDescent="0.25">
      <c r="D20420" s="19">
        <v>51567</v>
      </c>
      <c r="E20420" s="19">
        <v>3435010</v>
      </c>
      <c r="F20420" s="19">
        <v>3435010</v>
      </c>
      <c r="G20420" s="19" t="s">
        <v>3137</v>
      </c>
      <c r="H20420" s="19" t="s">
        <v>3138</v>
      </c>
      <c r="I20420" s="19" t="s">
        <v>3139</v>
      </c>
      <c r="J20420" s="19" t="s">
        <v>21073</v>
      </c>
      <c r="K20420" s="19" t="s">
        <v>21007</v>
      </c>
      <c r="L20420" s="19" t="s">
        <v>418</v>
      </c>
      <c r="M20420" s="19" t="s">
        <v>20992</v>
      </c>
      <c r="N20420" s="19" t="s">
        <v>21001</v>
      </c>
      <c r="O20420" s="20">
        <v>45566</v>
      </c>
      <c r="P20420" s="20">
        <v>47220</v>
      </c>
      <c r="Q20420" s="19" t="s">
        <v>421</v>
      </c>
      <c r="R20420" s="19" t="s">
        <v>43</v>
      </c>
      <c r="S20420" s="19" t="s">
        <v>44</v>
      </c>
      <c r="T20420" s="19" t="s">
        <v>41</v>
      </c>
      <c r="U20420" s="37" t="s">
        <v>27</v>
      </c>
      <c r="V20420" s="19"/>
      <c r="W20420" s="19"/>
      <c r="X20420" s="19"/>
    </row>
    <row r="20421" spans="4:24" x14ac:dyDescent="0.25">
      <c r="D20421" s="19">
        <v>51453</v>
      </c>
      <c r="E20421" s="19">
        <v>3416055</v>
      </c>
      <c r="F20421" s="19">
        <v>3416055</v>
      </c>
      <c r="G20421" s="19" t="s">
        <v>438</v>
      </c>
      <c r="H20421" s="19" t="s">
        <v>439</v>
      </c>
      <c r="I20421" s="19" t="s">
        <v>440</v>
      </c>
      <c r="J20421" s="19" t="s">
        <v>21004</v>
      </c>
      <c r="K20421" s="19" t="s">
        <v>21005</v>
      </c>
      <c r="L20421" s="19" t="s">
        <v>418</v>
      </c>
      <c r="M20421" s="19" t="s">
        <v>20992</v>
      </c>
      <c r="N20421" s="19" t="s">
        <v>21001</v>
      </c>
      <c r="O20421" s="20">
        <v>45566</v>
      </c>
      <c r="P20421" s="20">
        <v>47220</v>
      </c>
      <c r="Q20421" s="19" t="s">
        <v>421</v>
      </c>
      <c r="R20421" s="19" t="s">
        <v>43</v>
      </c>
      <c r="S20421" s="19" t="s">
        <v>44</v>
      </c>
      <c r="T20421" s="19" t="s">
        <v>41</v>
      </c>
      <c r="U20421" s="37" t="s">
        <v>27</v>
      </c>
      <c r="V20421" s="19"/>
      <c r="W20421" s="19"/>
      <c r="X20421" s="19"/>
    </row>
    <row r="20422" spans="4:24" x14ac:dyDescent="0.25">
      <c r="D20422" s="19">
        <v>51711</v>
      </c>
      <c r="E20422" s="19">
        <v>0</v>
      </c>
      <c r="F20422" s="19">
        <v>0</v>
      </c>
      <c r="G20422" s="19" t="s">
        <v>8006</v>
      </c>
      <c r="H20422" s="19" t="s">
        <v>8007</v>
      </c>
      <c r="I20422" s="19" t="s">
        <v>7818</v>
      </c>
      <c r="J20422" s="19" t="s">
        <v>21068</v>
      </c>
      <c r="K20422" s="19" t="s">
        <v>1488</v>
      </c>
      <c r="L20422" s="19" t="s">
        <v>418</v>
      </c>
      <c r="M20422" s="19" t="s">
        <v>20992</v>
      </c>
      <c r="N20422" s="19" t="s">
        <v>21001</v>
      </c>
      <c r="O20422" s="20">
        <v>45566</v>
      </c>
      <c r="P20422" s="20">
        <v>47220</v>
      </c>
      <c r="Q20422" s="19" t="s">
        <v>421</v>
      </c>
      <c r="R20422" s="19" t="s">
        <v>43</v>
      </c>
      <c r="S20422" s="19" t="s">
        <v>44</v>
      </c>
      <c r="T20422" s="19" t="s">
        <v>41</v>
      </c>
      <c r="U20422" s="37" t="s">
        <v>27</v>
      </c>
      <c r="V20422" s="19"/>
      <c r="W20422" s="19"/>
      <c r="X20422" s="19"/>
    </row>
    <row r="20423" spans="4:24" x14ac:dyDescent="0.25">
      <c r="D20423" s="19">
        <v>100786</v>
      </c>
      <c r="E20423" s="19">
        <v>3426173</v>
      </c>
      <c r="F20423" s="19">
        <v>3426173</v>
      </c>
      <c r="G20423" s="19" t="s">
        <v>2997</v>
      </c>
      <c r="H20423" s="19" t="s">
        <v>2998</v>
      </c>
      <c r="I20423" s="19" t="s">
        <v>2999</v>
      </c>
      <c r="J20423" s="19" t="s">
        <v>21074</v>
      </c>
      <c r="K20423" s="19" t="s">
        <v>21042</v>
      </c>
      <c r="L20423" s="19" t="s">
        <v>418</v>
      </c>
      <c r="M20423" s="19" t="s">
        <v>20992</v>
      </c>
      <c r="N20423" s="19" t="s">
        <v>21001</v>
      </c>
      <c r="O20423" s="20">
        <v>45566</v>
      </c>
      <c r="P20423" s="20">
        <v>47220</v>
      </c>
      <c r="Q20423" s="19" t="s">
        <v>421</v>
      </c>
      <c r="R20423" s="19" t="s">
        <v>43</v>
      </c>
      <c r="S20423" s="19" t="s">
        <v>44</v>
      </c>
      <c r="T20423" s="19" t="s">
        <v>41</v>
      </c>
      <c r="U20423" s="37" t="s">
        <v>27</v>
      </c>
      <c r="V20423" s="19"/>
      <c r="W20423" s="19"/>
      <c r="X20423" s="19"/>
    </row>
    <row r="20424" spans="4:24" x14ac:dyDescent="0.25">
      <c r="D20424" s="19">
        <v>50884</v>
      </c>
      <c r="E20424" s="19">
        <v>0</v>
      </c>
      <c r="F20424" s="19">
        <v>3481108</v>
      </c>
      <c r="G20424" s="19" t="s">
        <v>8334</v>
      </c>
      <c r="H20424" s="19" t="s">
        <v>8335</v>
      </c>
      <c r="I20424" s="19" t="s">
        <v>7878</v>
      </c>
      <c r="J20424" s="19" t="s">
        <v>21025</v>
      </c>
      <c r="K20424" s="19" t="s">
        <v>1488</v>
      </c>
      <c r="L20424" s="19" t="s">
        <v>418</v>
      </c>
      <c r="M20424" s="19" t="s">
        <v>20992</v>
      </c>
      <c r="N20424" s="19" t="s">
        <v>21001</v>
      </c>
      <c r="O20424" s="20">
        <v>45566</v>
      </c>
      <c r="P20424" s="20">
        <v>47220</v>
      </c>
      <c r="Q20424" s="19" t="s">
        <v>421</v>
      </c>
      <c r="R20424" s="19" t="s">
        <v>43</v>
      </c>
      <c r="S20424" s="19" t="s">
        <v>44</v>
      </c>
      <c r="T20424" s="19" t="s">
        <v>41</v>
      </c>
      <c r="U20424" s="37" t="s">
        <v>27</v>
      </c>
      <c r="V20424" s="19"/>
      <c r="W20424" s="19"/>
      <c r="X20424" s="19"/>
    </row>
    <row r="20425" spans="4:24" x14ac:dyDescent="0.25">
      <c r="D20425" s="19">
        <v>51697</v>
      </c>
      <c r="E20425" s="19">
        <v>3417025</v>
      </c>
      <c r="F20425" s="19">
        <v>3417025</v>
      </c>
      <c r="G20425" s="19" t="s">
        <v>548</v>
      </c>
      <c r="H20425" s="19" t="s">
        <v>549</v>
      </c>
      <c r="I20425" s="19" t="s">
        <v>550</v>
      </c>
      <c r="J20425" s="19" t="s">
        <v>21038</v>
      </c>
      <c r="K20425" s="19" t="s">
        <v>21003</v>
      </c>
      <c r="L20425" s="19" t="s">
        <v>418</v>
      </c>
      <c r="M20425" s="19" t="s">
        <v>20992</v>
      </c>
      <c r="N20425" s="19" t="s">
        <v>21001</v>
      </c>
      <c r="O20425" s="20">
        <v>45566</v>
      </c>
      <c r="P20425" s="20">
        <v>47220</v>
      </c>
      <c r="Q20425" s="19" t="s">
        <v>421</v>
      </c>
      <c r="R20425" s="19" t="s">
        <v>43</v>
      </c>
      <c r="S20425" s="19" t="s">
        <v>44</v>
      </c>
      <c r="T20425" s="19" t="s">
        <v>41</v>
      </c>
      <c r="U20425" s="37" t="s">
        <v>27</v>
      </c>
      <c r="V20425" s="19"/>
      <c r="W20425" s="19"/>
      <c r="X20425" s="19"/>
    </row>
    <row r="20426" spans="4:24" x14ac:dyDescent="0.25">
      <c r="D20426" s="19">
        <v>51564</v>
      </c>
      <c r="E20426" s="19">
        <v>3410029</v>
      </c>
      <c r="F20426" s="19">
        <v>3410029</v>
      </c>
      <c r="G20426" s="19" t="s">
        <v>507</v>
      </c>
      <c r="H20426" s="19" t="s">
        <v>508</v>
      </c>
      <c r="I20426" s="19" t="s">
        <v>509</v>
      </c>
      <c r="J20426" s="19" t="s">
        <v>21053</v>
      </c>
      <c r="K20426" s="19" t="s">
        <v>21054</v>
      </c>
      <c r="L20426" s="19" t="s">
        <v>418</v>
      </c>
      <c r="M20426" s="19" t="s">
        <v>20992</v>
      </c>
      <c r="N20426" s="19" t="s">
        <v>21001</v>
      </c>
      <c r="O20426" s="20">
        <v>45566</v>
      </c>
      <c r="P20426" s="20">
        <v>47220</v>
      </c>
      <c r="Q20426" s="19" t="s">
        <v>421</v>
      </c>
      <c r="R20426" s="19" t="s">
        <v>43</v>
      </c>
      <c r="S20426" s="19" t="s">
        <v>44</v>
      </c>
      <c r="T20426" s="19" t="s">
        <v>41</v>
      </c>
      <c r="U20426" s="37" t="s">
        <v>27</v>
      </c>
      <c r="V20426" s="19"/>
      <c r="W20426" s="19"/>
      <c r="X20426" s="19"/>
    </row>
    <row r="20427" spans="4:24" x14ac:dyDescent="0.25">
      <c r="D20427" s="19">
        <v>100790</v>
      </c>
      <c r="E20427" s="19">
        <v>3419013</v>
      </c>
      <c r="F20427" s="19">
        <v>3419013</v>
      </c>
      <c r="G20427" s="19" t="s">
        <v>8323</v>
      </c>
      <c r="H20427" s="19" t="s">
        <v>8324</v>
      </c>
      <c r="I20427" s="19" t="s">
        <v>8325</v>
      </c>
      <c r="J20427" s="19" t="s">
        <v>21075</v>
      </c>
      <c r="K20427" s="19" t="s">
        <v>19904</v>
      </c>
      <c r="L20427" s="19" t="s">
        <v>418</v>
      </c>
      <c r="M20427" s="19" t="s">
        <v>20992</v>
      </c>
      <c r="N20427" s="19" t="s">
        <v>21001</v>
      </c>
      <c r="O20427" s="20">
        <v>45566</v>
      </c>
      <c r="P20427" s="20">
        <v>47220</v>
      </c>
      <c r="Q20427" s="19" t="s">
        <v>421</v>
      </c>
      <c r="R20427" s="19" t="s">
        <v>43</v>
      </c>
      <c r="S20427" s="19" t="s">
        <v>44</v>
      </c>
      <c r="T20427" s="19" t="s">
        <v>41</v>
      </c>
      <c r="U20427" s="37" t="s">
        <v>27</v>
      </c>
      <c r="V20427" s="19"/>
      <c r="W20427" s="19"/>
      <c r="X20427" s="19"/>
    </row>
    <row r="20428" spans="4:24" x14ac:dyDescent="0.25">
      <c r="D20428" s="19">
        <v>100792</v>
      </c>
      <c r="E20428" s="19">
        <v>3419083</v>
      </c>
      <c r="F20428" s="19">
        <v>3419083</v>
      </c>
      <c r="G20428" s="19" t="s">
        <v>3245</v>
      </c>
      <c r="H20428" s="19" t="s">
        <v>3246</v>
      </c>
      <c r="I20428" s="19" t="s">
        <v>3247</v>
      </c>
      <c r="J20428" s="19" t="s">
        <v>21076</v>
      </c>
      <c r="K20428" s="19" t="s">
        <v>38</v>
      </c>
      <c r="L20428" s="19" t="s">
        <v>418</v>
      </c>
      <c r="M20428" s="19" t="s">
        <v>20992</v>
      </c>
      <c r="N20428" s="19" t="s">
        <v>21001</v>
      </c>
      <c r="O20428" s="20">
        <v>45566</v>
      </c>
      <c r="P20428" s="20">
        <v>47220</v>
      </c>
      <c r="Q20428" s="19" t="s">
        <v>421</v>
      </c>
      <c r="R20428" s="19" t="s">
        <v>43</v>
      </c>
      <c r="S20428" s="19" t="s">
        <v>44</v>
      </c>
      <c r="T20428" s="19" t="s">
        <v>41</v>
      </c>
      <c r="U20428" s="37" t="s">
        <v>27</v>
      </c>
      <c r="V20428" s="19"/>
      <c r="W20428" s="19"/>
      <c r="X20428" s="19"/>
    </row>
    <row r="20429" spans="4:24" x14ac:dyDescent="0.25">
      <c r="D20429" s="19">
        <v>100791</v>
      </c>
      <c r="E20429" s="19">
        <v>3419014</v>
      </c>
      <c r="F20429" s="19">
        <v>3419014</v>
      </c>
      <c r="G20429" s="19" t="s">
        <v>8298</v>
      </c>
      <c r="H20429" s="19" t="s">
        <v>8299</v>
      </c>
      <c r="I20429" s="19" t="s">
        <v>8300</v>
      </c>
      <c r="J20429" s="19" t="s">
        <v>21077</v>
      </c>
      <c r="K20429" s="19" t="s">
        <v>19901</v>
      </c>
      <c r="L20429" s="19" t="s">
        <v>418</v>
      </c>
      <c r="M20429" s="19" t="s">
        <v>20992</v>
      </c>
      <c r="N20429" s="19" t="s">
        <v>21001</v>
      </c>
      <c r="O20429" s="20">
        <v>45566</v>
      </c>
      <c r="P20429" s="20">
        <v>47220</v>
      </c>
      <c r="Q20429" s="19" t="s">
        <v>421</v>
      </c>
      <c r="R20429" s="19" t="s">
        <v>43</v>
      </c>
      <c r="S20429" s="19" t="s">
        <v>44</v>
      </c>
      <c r="T20429" s="19" t="s">
        <v>41</v>
      </c>
      <c r="U20429" s="37" t="s">
        <v>27</v>
      </c>
      <c r="V20429" s="19"/>
      <c r="W20429" s="19"/>
      <c r="X20429" s="19"/>
    </row>
    <row r="20430" spans="4:24" x14ac:dyDescent="0.25">
      <c r="D20430" s="19">
        <v>51565</v>
      </c>
      <c r="E20430" s="19">
        <v>3410140</v>
      </c>
      <c r="F20430" s="19">
        <v>3410140</v>
      </c>
      <c r="G20430" s="19" t="s">
        <v>511</v>
      </c>
      <c r="H20430" s="19" t="s">
        <v>512</v>
      </c>
      <c r="I20430" s="19" t="s">
        <v>513</v>
      </c>
      <c r="J20430" s="19" t="s">
        <v>21053</v>
      </c>
      <c r="K20430" s="19" t="s">
        <v>21054</v>
      </c>
      <c r="L20430" s="19" t="s">
        <v>418</v>
      </c>
      <c r="M20430" s="19" t="s">
        <v>20992</v>
      </c>
      <c r="N20430" s="19" t="s">
        <v>21001</v>
      </c>
      <c r="O20430" s="20">
        <v>45566</v>
      </c>
      <c r="P20430" s="20">
        <v>47220</v>
      </c>
      <c r="Q20430" s="19" t="s">
        <v>421</v>
      </c>
      <c r="R20430" s="19" t="s">
        <v>43</v>
      </c>
      <c r="S20430" s="19" t="s">
        <v>44</v>
      </c>
      <c r="T20430" s="19" t="s">
        <v>41</v>
      </c>
      <c r="U20430" s="37" t="s">
        <v>27</v>
      </c>
      <c r="V20430" s="19"/>
      <c r="W20430" s="19"/>
      <c r="X20430" s="19"/>
    </row>
    <row r="20431" spans="4:24" x14ac:dyDescent="0.25">
      <c r="D20431" s="19">
        <v>51083</v>
      </c>
      <c r="E20431" s="19">
        <v>3419284</v>
      </c>
      <c r="F20431" s="19">
        <v>3419284</v>
      </c>
      <c r="G20431" s="19" t="s">
        <v>3227</v>
      </c>
      <c r="H20431" s="19" t="s">
        <v>3228</v>
      </c>
      <c r="I20431" s="19" t="s">
        <v>3229</v>
      </c>
      <c r="J20431" s="19" t="s">
        <v>21078</v>
      </c>
      <c r="K20431" s="19" t="s">
        <v>19901</v>
      </c>
      <c r="L20431" s="19" t="s">
        <v>418</v>
      </c>
      <c r="M20431" s="19" t="s">
        <v>20992</v>
      </c>
      <c r="N20431" s="19" t="s">
        <v>21001</v>
      </c>
      <c r="O20431" s="20">
        <v>45566</v>
      </c>
      <c r="P20431" s="20">
        <v>47220</v>
      </c>
      <c r="Q20431" s="19" t="s">
        <v>421</v>
      </c>
      <c r="R20431" s="19" t="s">
        <v>43</v>
      </c>
      <c r="S20431" s="19" t="s">
        <v>44</v>
      </c>
      <c r="T20431" s="19" t="s">
        <v>41</v>
      </c>
      <c r="U20431" s="37" t="s">
        <v>27</v>
      </c>
      <c r="V20431" s="19"/>
      <c r="W20431" s="19"/>
      <c r="X20431" s="19"/>
    </row>
    <row r="20432" spans="4:24" x14ac:dyDescent="0.25">
      <c r="D20432" s="19">
        <v>50934</v>
      </c>
      <c r="E20432" s="19">
        <v>3490080</v>
      </c>
      <c r="F20432" s="19">
        <v>3490080</v>
      </c>
      <c r="G20432" s="19" t="s">
        <v>8344</v>
      </c>
      <c r="H20432" s="19" t="s">
        <v>8345</v>
      </c>
      <c r="I20432" s="19" t="s">
        <v>8146</v>
      </c>
      <c r="J20432" s="19" t="s">
        <v>21010</v>
      </c>
      <c r="K20432" s="19" t="s">
        <v>21011</v>
      </c>
      <c r="L20432" s="19" t="s">
        <v>418</v>
      </c>
      <c r="M20432" s="19" t="s">
        <v>20992</v>
      </c>
      <c r="N20432" s="19" t="s">
        <v>21001</v>
      </c>
      <c r="O20432" s="20">
        <v>45566</v>
      </c>
      <c r="P20432" s="20">
        <v>47220</v>
      </c>
      <c r="Q20432" s="19" t="s">
        <v>421</v>
      </c>
      <c r="R20432" s="19" t="s">
        <v>43</v>
      </c>
      <c r="S20432" s="19" t="s">
        <v>44</v>
      </c>
      <c r="T20432" s="19" t="s">
        <v>41</v>
      </c>
      <c r="U20432" s="37" t="s">
        <v>27</v>
      </c>
      <c r="V20432" s="19"/>
      <c r="W20432" s="19"/>
      <c r="X20432" s="19"/>
    </row>
    <row r="20433" spans="4:24" x14ac:dyDescent="0.25">
      <c r="D20433" s="19">
        <v>50889</v>
      </c>
      <c r="E20433" s="19">
        <v>0</v>
      </c>
      <c r="F20433" s="19">
        <v>3481111</v>
      </c>
      <c r="G20433" s="19" t="s">
        <v>8137</v>
      </c>
      <c r="H20433" s="19" t="s">
        <v>8138</v>
      </c>
      <c r="I20433" s="19" t="s">
        <v>7878</v>
      </c>
      <c r="J20433" s="19" t="s">
        <v>21025</v>
      </c>
      <c r="K20433" s="19" t="s">
        <v>1488</v>
      </c>
      <c r="L20433" s="19" t="s">
        <v>418</v>
      </c>
      <c r="M20433" s="19" t="s">
        <v>20992</v>
      </c>
      <c r="N20433" s="19" t="s">
        <v>21001</v>
      </c>
      <c r="O20433" s="20">
        <v>45566</v>
      </c>
      <c r="P20433" s="20">
        <v>47220</v>
      </c>
      <c r="Q20433" s="19" t="s">
        <v>421</v>
      </c>
      <c r="R20433" s="19" t="s">
        <v>43</v>
      </c>
      <c r="S20433" s="19" t="s">
        <v>44</v>
      </c>
      <c r="T20433" s="19" t="s">
        <v>41</v>
      </c>
      <c r="U20433" s="37" t="s">
        <v>27</v>
      </c>
      <c r="V20433" s="19"/>
      <c r="W20433" s="19"/>
      <c r="X20433" s="19"/>
    </row>
    <row r="20434" spans="4:24" x14ac:dyDescent="0.25">
      <c r="D20434" s="19">
        <v>50886</v>
      </c>
      <c r="E20434" s="19">
        <v>0</v>
      </c>
      <c r="F20434" s="19">
        <v>3480007</v>
      </c>
      <c r="G20434" s="19" t="s">
        <v>8285</v>
      </c>
      <c r="H20434" s="19" t="s">
        <v>8286</v>
      </c>
      <c r="I20434" s="19" t="s">
        <v>7878</v>
      </c>
      <c r="J20434" s="19" t="s">
        <v>21025</v>
      </c>
      <c r="K20434" s="19" t="s">
        <v>1488</v>
      </c>
      <c r="L20434" s="19" t="s">
        <v>418</v>
      </c>
      <c r="M20434" s="19" t="s">
        <v>20992</v>
      </c>
      <c r="N20434" s="19" t="s">
        <v>21001</v>
      </c>
      <c r="O20434" s="20">
        <v>45566</v>
      </c>
      <c r="P20434" s="20">
        <v>47220</v>
      </c>
      <c r="Q20434" s="19" t="s">
        <v>421</v>
      </c>
      <c r="R20434" s="19" t="s">
        <v>43</v>
      </c>
      <c r="S20434" s="19" t="s">
        <v>44</v>
      </c>
      <c r="T20434" s="19" t="s">
        <v>41</v>
      </c>
      <c r="U20434" s="37" t="s">
        <v>27</v>
      </c>
      <c r="V20434" s="19"/>
      <c r="W20434" s="19"/>
      <c r="X20434" s="19"/>
    </row>
    <row r="20435" spans="4:24" x14ac:dyDescent="0.25">
      <c r="D20435" s="19">
        <v>50887</v>
      </c>
      <c r="E20435" s="19">
        <v>0</v>
      </c>
      <c r="F20435" s="19">
        <v>3481110</v>
      </c>
      <c r="G20435" s="19" t="s">
        <v>8103</v>
      </c>
      <c r="H20435" s="19" t="s">
        <v>8104</v>
      </c>
      <c r="I20435" s="19" t="s">
        <v>7878</v>
      </c>
      <c r="J20435" s="19" t="s">
        <v>21025</v>
      </c>
      <c r="K20435" s="19" t="s">
        <v>1488</v>
      </c>
      <c r="L20435" s="19" t="s">
        <v>418</v>
      </c>
      <c r="M20435" s="19" t="s">
        <v>20992</v>
      </c>
      <c r="N20435" s="19" t="s">
        <v>21001</v>
      </c>
      <c r="O20435" s="20">
        <v>45566</v>
      </c>
      <c r="P20435" s="20">
        <v>47220</v>
      </c>
      <c r="Q20435" s="19" t="s">
        <v>421</v>
      </c>
      <c r="R20435" s="19" t="s">
        <v>43</v>
      </c>
      <c r="S20435" s="19" t="s">
        <v>44</v>
      </c>
      <c r="T20435" s="19" t="s">
        <v>41</v>
      </c>
      <c r="U20435" s="37" t="s">
        <v>27</v>
      </c>
      <c r="V20435" s="19"/>
      <c r="W20435" s="19"/>
      <c r="X20435" s="19"/>
    </row>
    <row r="20436" spans="4:24" x14ac:dyDescent="0.25">
      <c r="D20436" s="19">
        <v>50888</v>
      </c>
      <c r="E20436" s="19">
        <v>0</v>
      </c>
      <c r="F20436" s="19">
        <v>3480014</v>
      </c>
      <c r="G20436" s="19" t="s">
        <v>8124</v>
      </c>
      <c r="H20436" s="19" t="s">
        <v>8125</v>
      </c>
      <c r="I20436" s="19" t="s">
        <v>7878</v>
      </c>
      <c r="J20436" s="19" t="s">
        <v>21025</v>
      </c>
      <c r="K20436" s="19" t="s">
        <v>1488</v>
      </c>
      <c r="L20436" s="19" t="s">
        <v>418</v>
      </c>
      <c r="M20436" s="19" t="s">
        <v>20992</v>
      </c>
      <c r="N20436" s="19" t="s">
        <v>21001</v>
      </c>
      <c r="O20436" s="20">
        <v>45566</v>
      </c>
      <c r="P20436" s="20">
        <v>47220</v>
      </c>
      <c r="Q20436" s="19" t="s">
        <v>421</v>
      </c>
      <c r="R20436" s="19" t="s">
        <v>43</v>
      </c>
      <c r="S20436" s="19" t="s">
        <v>44</v>
      </c>
      <c r="T20436" s="19" t="s">
        <v>41</v>
      </c>
      <c r="U20436" s="37" t="s">
        <v>27</v>
      </c>
      <c r="V20436" s="19"/>
      <c r="W20436" s="19"/>
      <c r="X20436" s="19"/>
    </row>
    <row r="20437" spans="4:24" x14ac:dyDescent="0.25">
      <c r="D20437" s="19">
        <v>100768</v>
      </c>
      <c r="E20437" s="19">
        <v>3419218</v>
      </c>
      <c r="F20437" s="19">
        <v>3419218</v>
      </c>
      <c r="G20437" s="19" t="s">
        <v>8290</v>
      </c>
      <c r="H20437" s="19" t="s">
        <v>8291</v>
      </c>
      <c r="I20437" s="19" t="s">
        <v>8292</v>
      </c>
      <c r="J20437" s="19" t="s">
        <v>21079</v>
      </c>
      <c r="K20437" s="19" t="s">
        <v>2789</v>
      </c>
      <c r="L20437" s="19" t="s">
        <v>418</v>
      </c>
      <c r="M20437" s="19" t="s">
        <v>20992</v>
      </c>
      <c r="N20437" s="19" t="s">
        <v>21001</v>
      </c>
      <c r="O20437" s="20">
        <v>45566</v>
      </c>
      <c r="P20437" s="20">
        <v>47220</v>
      </c>
      <c r="Q20437" s="19" t="s">
        <v>421</v>
      </c>
      <c r="R20437" s="19" t="s">
        <v>43</v>
      </c>
      <c r="S20437" s="19" t="s">
        <v>44</v>
      </c>
      <c r="T20437" s="19" t="s">
        <v>41</v>
      </c>
      <c r="U20437" s="37" t="s">
        <v>27</v>
      </c>
      <c r="V20437" s="19"/>
      <c r="W20437" s="19"/>
      <c r="X20437" s="19"/>
    </row>
    <row r="20438" spans="4:24" x14ac:dyDescent="0.25">
      <c r="D20438" s="19">
        <v>50890</v>
      </c>
      <c r="E20438" s="19">
        <v>0</v>
      </c>
      <c r="F20438" s="19">
        <v>3465838</v>
      </c>
      <c r="G20438" s="19" t="s">
        <v>8120</v>
      </c>
      <c r="H20438" s="19" t="s">
        <v>8121</v>
      </c>
      <c r="I20438" s="19" t="s">
        <v>7878</v>
      </c>
      <c r="J20438" s="19" t="s">
        <v>21025</v>
      </c>
      <c r="K20438" s="19" t="s">
        <v>1488</v>
      </c>
      <c r="L20438" s="19" t="s">
        <v>418</v>
      </c>
      <c r="M20438" s="19" t="s">
        <v>20992</v>
      </c>
      <c r="N20438" s="19" t="s">
        <v>21001</v>
      </c>
      <c r="O20438" s="20">
        <v>45566</v>
      </c>
      <c r="P20438" s="20">
        <v>47220</v>
      </c>
      <c r="Q20438" s="19" t="s">
        <v>421</v>
      </c>
      <c r="R20438" s="19" t="s">
        <v>43</v>
      </c>
      <c r="S20438" s="19" t="s">
        <v>44</v>
      </c>
      <c r="T20438" s="19" t="s">
        <v>41</v>
      </c>
      <c r="U20438" s="37" t="s">
        <v>27</v>
      </c>
      <c r="V20438" s="19"/>
      <c r="W20438" s="19"/>
      <c r="X20438" s="19"/>
    </row>
    <row r="20439" spans="4:24" x14ac:dyDescent="0.25">
      <c r="D20439" s="19">
        <v>51726</v>
      </c>
      <c r="E20439" s="19">
        <v>0</v>
      </c>
      <c r="F20439" s="19">
        <v>0</v>
      </c>
      <c r="G20439" s="19" t="s">
        <v>7816</v>
      </c>
      <c r="H20439" s="19" t="s">
        <v>7817</v>
      </c>
      <c r="I20439" s="19" t="s">
        <v>7818</v>
      </c>
      <c r="J20439" s="19" t="s">
        <v>21068</v>
      </c>
      <c r="K20439" s="19" t="s">
        <v>1488</v>
      </c>
      <c r="L20439" s="19" t="s">
        <v>418</v>
      </c>
      <c r="M20439" s="19" t="s">
        <v>20992</v>
      </c>
      <c r="N20439" s="19" t="s">
        <v>21001</v>
      </c>
      <c r="O20439" s="20">
        <v>45566</v>
      </c>
      <c r="P20439" s="20">
        <v>47220</v>
      </c>
      <c r="Q20439" s="19" t="s">
        <v>421</v>
      </c>
      <c r="R20439" s="19" t="s">
        <v>43</v>
      </c>
      <c r="S20439" s="19" t="s">
        <v>44</v>
      </c>
      <c r="T20439" s="19" t="s">
        <v>41</v>
      </c>
      <c r="U20439" s="37" t="s">
        <v>27</v>
      </c>
      <c r="V20439" s="19"/>
      <c r="W20439" s="19"/>
      <c r="X20439" s="19"/>
    </row>
    <row r="20440" spans="4:24" x14ac:dyDescent="0.25">
      <c r="D20440" s="19">
        <v>0</v>
      </c>
      <c r="E20440" s="19">
        <v>3480565</v>
      </c>
      <c r="F20440" s="19">
        <v>3480565</v>
      </c>
      <c r="G20440" s="19" t="s">
        <v>8224</v>
      </c>
      <c r="H20440" s="19" t="s">
        <v>8225</v>
      </c>
      <c r="I20440" s="19" t="s">
        <v>7878</v>
      </c>
      <c r="J20440" s="19" t="s">
        <v>21063</v>
      </c>
      <c r="K20440" s="19" t="s">
        <v>2789</v>
      </c>
      <c r="L20440" s="19" t="s">
        <v>418</v>
      </c>
      <c r="M20440" s="19" t="s">
        <v>20992</v>
      </c>
      <c r="N20440" s="19" t="s">
        <v>21001</v>
      </c>
      <c r="O20440" s="20">
        <v>45566</v>
      </c>
      <c r="P20440" s="20">
        <v>47220</v>
      </c>
      <c r="Q20440" s="19" t="s">
        <v>421</v>
      </c>
      <c r="R20440" s="19" t="s">
        <v>43</v>
      </c>
      <c r="S20440" s="19" t="s">
        <v>44</v>
      </c>
      <c r="T20440" s="19" t="s">
        <v>41</v>
      </c>
      <c r="U20440" s="37" t="s">
        <v>27</v>
      </c>
      <c r="V20440" s="19"/>
      <c r="W20440" s="19"/>
      <c r="X20440" s="19"/>
    </row>
    <row r="20441" spans="4:24" x14ac:dyDescent="0.25">
      <c r="D20441" s="19">
        <v>59836</v>
      </c>
      <c r="E20441" s="19">
        <v>3419072</v>
      </c>
      <c r="F20441" s="19">
        <v>3419072</v>
      </c>
      <c r="G20441" s="19" t="s">
        <v>3230</v>
      </c>
      <c r="H20441" s="19" t="s">
        <v>3231</v>
      </c>
      <c r="I20441" s="19" t="s">
        <v>3232</v>
      </c>
      <c r="J20441" s="19" t="s">
        <v>21080</v>
      </c>
      <c r="K20441" s="19" t="s">
        <v>2789</v>
      </c>
      <c r="L20441" s="19" t="s">
        <v>418</v>
      </c>
      <c r="M20441" s="19" t="s">
        <v>20992</v>
      </c>
      <c r="N20441" s="19" t="s">
        <v>21001</v>
      </c>
      <c r="O20441" s="20">
        <v>45566</v>
      </c>
      <c r="P20441" s="20">
        <v>47220</v>
      </c>
      <c r="Q20441" s="19" t="s">
        <v>421</v>
      </c>
      <c r="R20441" s="19" t="s">
        <v>43</v>
      </c>
      <c r="S20441" s="19" t="s">
        <v>44</v>
      </c>
      <c r="T20441" s="19" t="s">
        <v>41</v>
      </c>
      <c r="U20441" s="37" t="s">
        <v>27</v>
      </c>
      <c r="V20441" s="19"/>
      <c r="W20441" s="19"/>
      <c r="X20441" s="19"/>
    </row>
    <row r="20442" spans="4:24" x14ac:dyDescent="0.25">
      <c r="D20442" s="19">
        <v>0</v>
      </c>
      <c r="E20442" s="19">
        <v>3480655</v>
      </c>
      <c r="F20442" s="19">
        <v>3480655</v>
      </c>
      <c r="G20442" s="19" t="s">
        <v>2991</v>
      </c>
      <c r="H20442" s="19" t="s">
        <v>2992</v>
      </c>
      <c r="I20442" s="19" t="s">
        <v>2939</v>
      </c>
      <c r="J20442" s="19" t="s">
        <v>21013</v>
      </c>
      <c r="K20442" s="19" t="s">
        <v>21014</v>
      </c>
      <c r="L20442" s="19" t="s">
        <v>418</v>
      </c>
      <c r="M20442" s="19" t="s">
        <v>20992</v>
      </c>
      <c r="N20442" s="19" t="s">
        <v>21001</v>
      </c>
      <c r="O20442" s="20">
        <v>45566</v>
      </c>
      <c r="P20442" s="20">
        <v>47220</v>
      </c>
      <c r="Q20442" s="19" t="s">
        <v>421</v>
      </c>
      <c r="R20442" s="19" t="s">
        <v>43</v>
      </c>
      <c r="S20442" s="19" t="s">
        <v>44</v>
      </c>
      <c r="T20442" s="19" t="s">
        <v>41</v>
      </c>
      <c r="U20442" s="37" t="s">
        <v>27</v>
      </c>
      <c r="V20442" s="19"/>
      <c r="W20442" s="19"/>
      <c r="X20442" s="19"/>
    </row>
    <row r="20443" spans="4:24" x14ac:dyDescent="0.25">
      <c r="D20443" s="19">
        <v>51465</v>
      </c>
      <c r="E20443" s="19">
        <v>3416180</v>
      </c>
      <c r="F20443" s="19">
        <v>3416180</v>
      </c>
      <c r="G20443" s="19" t="s">
        <v>482</v>
      </c>
      <c r="H20443" s="19" t="s">
        <v>483</v>
      </c>
      <c r="I20443" s="19" t="s">
        <v>440</v>
      </c>
      <c r="J20443" s="19" t="s">
        <v>21004</v>
      </c>
      <c r="K20443" s="19" t="s">
        <v>21005</v>
      </c>
      <c r="L20443" s="19" t="s">
        <v>418</v>
      </c>
      <c r="M20443" s="19" t="s">
        <v>20992</v>
      </c>
      <c r="N20443" s="19" t="s">
        <v>21001</v>
      </c>
      <c r="O20443" s="20">
        <v>45566</v>
      </c>
      <c r="P20443" s="20">
        <v>47220</v>
      </c>
      <c r="Q20443" s="19" t="s">
        <v>421</v>
      </c>
      <c r="R20443" s="19" t="s">
        <v>43</v>
      </c>
      <c r="S20443" s="19" t="s">
        <v>44</v>
      </c>
      <c r="T20443" s="19" t="s">
        <v>41</v>
      </c>
      <c r="U20443" s="37" t="s">
        <v>27</v>
      </c>
      <c r="V20443" s="19"/>
      <c r="W20443" s="19"/>
      <c r="X20443" s="19"/>
    </row>
    <row r="20444" spans="4:24" x14ac:dyDescent="0.25">
      <c r="D20444" s="19">
        <v>0</v>
      </c>
      <c r="E20444" s="19">
        <v>3441020</v>
      </c>
      <c r="F20444" s="19">
        <v>3441020</v>
      </c>
      <c r="G20444" s="19" t="s">
        <v>7807</v>
      </c>
      <c r="H20444" s="19" t="s">
        <v>7808</v>
      </c>
      <c r="I20444" s="19" t="s">
        <v>7809</v>
      </c>
      <c r="J20444" s="19" t="s">
        <v>21081</v>
      </c>
      <c r="K20444" s="19" t="s">
        <v>2789</v>
      </c>
      <c r="L20444" s="19" t="s">
        <v>418</v>
      </c>
      <c r="M20444" s="19" t="s">
        <v>20992</v>
      </c>
      <c r="N20444" s="19" t="s">
        <v>21001</v>
      </c>
      <c r="O20444" s="20">
        <v>45566</v>
      </c>
      <c r="P20444" s="20">
        <v>47220</v>
      </c>
      <c r="Q20444" s="19" t="s">
        <v>421</v>
      </c>
      <c r="R20444" s="19" t="s">
        <v>43</v>
      </c>
      <c r="S20444" s="19" t="s">
        <v>44</v>
      </c>
      <c r="T20444" s="19" t="s">
        <v>41</v>
      </c>
      <c r="U20444" s="37" t="s">
        <v>27</v>
      </c>
      <c r="V20444" s="19"/>
      <c r="W20444" s="19"/>
      <c r="X20444" s="19"/>
    </row>
    <row r="20445" spans="4:24" x14ac:dyDescent="0.25">
      <c r="D20445" s="19">
        <v>56355</v>
      </c>
      <c r="E20445" s="19">
        <v>3419283</v>
      </c>
      <c r="F20445" s="19">
        <v>3419283</v>
      </c>
      <c r="G20445" s="19" t="s">
        <v>7901</v>
      </c>
      <c r="H20445" s="19" t="s">
        <v>7902</v>
      </c>
      <c r="I20445" s="19" t="s">
        <v>7903</v>
      </c>
      <c r="J20445" s="19" t="s">
        <v>21082</v>
      </c>
      <c r="K20445" s="19" t="s">
        <v>41</v>
      </c>
      <c r="L20445" s="19" t="s">
        <v>418</v>
      </c>
      <c r="M20445" s="19" t="s">
        <v>20992</v>
      </c>
      <c r="N20445" s="19" t="s">
        <v>21001</v>
      </c>
      <c r="O20445" s="20">
        <v>45566</v>
      </c>
      <c r="P20445" s="20">
        <v>47220</v>
      </c>
      <c r="Q20445" s="19" t="s">
        <v>421</v>
      </c>
      <c r="R20445" s="19" t="s">
        <v>43</v>
      </c>
      <c r="S20445" s="19" t="s">
        <v>44</v>
      </c>
      <c r="T20445" s="19" t="s">
        <v>41</v>
      </c>
      <c r="U20445" s="37" t="s">
        <v>27</v>
      </c>
      <c r="V20445" s="19"/>
      <c r="W20445" s="19"/>
      <c r="X20445" s="19"/>
    </row>
    <row r="20446" spans="4:24" x14ac:dyDescent="0.25">
      <c r="D20446" s="19">
        <v>51464</v>
      </c>
      <c r="E20446" s="19">
        <v>3416175</v>
      </c>
      <c r="F20446" s="19">
        <v>3416175</v>
      </c>
      <c r="G20446" s="19" t="s">
        <v>500</v>
      </c>
      <c r="H20446" s="19" t="s">
        <v>501</v>
      </c>
      <c r="I20446" s="19" t="s">
        <v>440</v>
      </c>
      <c r="J20446" s="19" t="s">
        <v>21004</v>
      </c>
      <c r="K20446" s="19" t="s">
        <v>21005</v>
      </c>
      <c r="L20446" s="19" t="s">
        <v>418</v>
      </c>
      <c r="M20446" s="19" t="s">
        <v>20992</v>
      </c>
      <c r="N20446" s="19" t="s">
        <v>21001</v>
      </c>
      <c r="O20446" s="20">
        <v>45566</v>
      </c>
      <c r="P20446" s="20">
        <v>47220</v>
      </c>
      <c r="Q20446" s="19" t="s">
        <v>421</v>
      </c>
      <c r="R20446" s="19" t="s">
        <v>43</v>
      </c>
      <c r="S20446" s="19" t="s">
        <v>44</v>
      </c>
      <c r="T20446" s="19" t="s">
        <v>41</v>
      </c>
      <c r="U20446" s="37" t="s">
        <v>27</v>
      </c>
      <c r="V20446" s="19"/>
      <c r="W20446" s="19"/>
      <c r="X20446" s="19"/>
    </row>
    <row r="20447" spans="4:24" x14ac:dyDescent="0.25">
      <c r="D20447" s="19">
        <v>51462</v>
      </c>
      <c r="E20447" s="19">
        <v>3416125</v>
      </c>
      <c r="F20447" s="19">
        <v>3416125</v>
      </c>
      <c r="G20447" s="19" t="s">
        <v>470</v>
      </c>
      <c r="H20447" s="19" t="s">
        <v>471</v>
      </c>
      <c r="I20447" s="19" t="s">
        <v>440</v>
      </c>
      <c r="J20447" s="19" t="s">
        <v>21004</v>
      </c>
      <c r="K20447" s="19" t="s">
        <v>21005</v>
      </c>
      <c r="L20447" s="19" t="s">
        <v>418</v>
      </c>
      <c r="M20447" s="19" t="s">
        <v>20992</v>
      </c>
      <c r="N20447" s="19" t="s">
        <v>21001</v>
      </c>
      <c r="O20447" s="20">
        <v>45566</v>
      </c>
      <c r="P20447" s="20">
        <v>47220</v>
      </c>
      <c r="Q20447" s="19" t="s">
        <v>421</v>
      </c>
      <c r="R20447" s="19" t="s">
        <v>43</v>
      </c>
      <c r="S20447" s="19" t="s">
        <v>44</v>
      </c>
      <c r="T20447" s="19" t="s">
        <v>41</v>
      </c>
      <c r="U20447" s="37" t="s">
        <v>27</v>
      </c>
      <c r="V20447" s="19"/>
      <c r="W20447" s="19"/>
      <c r="X20447" s="19"/>
    </row>
    <row r="20448" spans="4:24" x14ac:dyDescent="0.25">
      <c r="D20448" s="19">
        <v>51561</v>
      </c>
      <c r="E20448" s="19">
        <v>3419285</v>
      </c>
      <c r="F20448" s="19">
        <v>3419285</v>
      </c>
      <c r="G20448" s="19" t="s">
        <v>3224</v>
      </c>
      <c r="H20448" s="19" t="s">
        <v>3225</v>
      </c>
      <c r="I20448" s="19" t="s">
        <v>3226</v>
      </c>
      <c r="J20448" s="19" t="s">
        <v>21083</v>
      </c>
      <c r="K20448" s="19" t="s">
        <v>2789</v>
      </c>
      <c r="L20448" s="19" t="s">
        <v>418</v>
      </c>
      <c r="M20448" s="19" t="s">
        <v>20992</v>
      </c>
      <c r="N20448" s="19" t="s">
        <v>21001</v>
      </c>
      <c r="O20448" s="20">
        <v>45566</v>
      </c>
      <c r="P20448" s="20">
        <v>47220</v>
      </c>
      <c r="Q20448" s="19" t="s">
        <v>421</v>
      </c>
      <c r="R20448" s="19" t="s">
        <v>43</v>
      </c>
      <c r="S20448" s="19" t="s">
        <v>44</v>
      </c>
      <c r="T20448" s="19" t="s">
        <v>41</v>
      </c>
      <c r="U20448" s="37" t="s">
        <v>27</v>
      </c>
      <c r="V20448" s="19"/>
      <c r="W20448" s="19"/>
      <c r="X20448" s="19"/>
    </row>
    <row r="20449" spans="4:24" x14ac:dyDescent="0.25">
      <c r="D20449" s="19">
        <v>0</v>
      </c>
      <c r="E20449" s="19">
        <v>3485169</v>
      </c>
      <c r="F20449" s="19">
        <v>3485169</v>
      </c>
      <c r="G20449" s="19" t="s">
        <v>8112</v>
      </c>
      <c r="H20449" s="19" t="s">
        <v>8113</v>
      </c>
      <c r="I20449" s="19" t="s">
        <v>3131</v>
      </c>
      <c r="J20449" s="19" t="s">
        <v>3131</v>
      </c>
      <c r="K20449" s="19" t="s">
        <v>2789</v>
      </c>
      <c r="L20449" s="19" t="s">
        <v>418</v>
      </c>
      <c r="M20449" s="19" t="s">
        <v>20992</v>
      </c>
      <c r="N20449" s="19" t="s">
        <v>21001</v>
      </c>
      <c r="O20449" s="20">
        <v>45566</v>
      </c>
      <c r="P20449" s="20">
        <v>47220</v>
      </c>
      <c r="Q20449" s="19" t="s">
        <v>421</v>
      </c>
      <c r="R20449" s="19" t="s">
        <v>43</v>
      </c>
      <c r="S20449" s="19" t="s">
        <v>44</v>
      </c>
      <c r="T20449" s="19" t="s">
        <v>41</v>
      </c>
      <c r="U20449" s="37" t="s">
        <v>27</v>
      </c>
      <c r="V20449" s="19"/>
      <c r="W20449" s="19"/>
      <c r="X20449" s="19"/>
    </row>
    <row r="20450" spans="4:24" x14ac:dyDescent="0.25">
      <c r="D20450" s="19">
        <v>0</v>
      </c>
      <c r="E20450" s="19">
        <v>1000060</v>
      </c>
      <c r="F20450" s="19">
        <v>0</v>
      </c>
      <c r="G20450" s="19" t="s">
        <v>15458</v>
      </c>
      <c r="H20450" s="19" t="s">
        <v>15459</v>
      </c>
      <c r="I20450" s="19" t="s">
        <v>15402</v>
      </c>
      <c r="J20450" s="19" t="s">
        <v>21084</v>
      </c>
      <c r="K20450" s="19" t="s">
        <v>41</v>
      </c>
      <c r="L20450" s="19" t="s">
        <v>15405</v>
      </c>
      <c r="M20450" s="19" t="s">
        <v>20992</v>
      </c>
      <c r="N20450" s="19" t="s">
        <v>21085</v>
      </c>
      <c r="O20450" s="20">
        <v>45910</v>
      </c>
      <c r="P20450" s="20">
        <v>47735</v>
      </c>
      <c r="Q20450" s="19" t="s">
        <v>21086</v>
      </c>
      <c r="R20450" s="19" t="s">
        <v>43</v>
      </c>
      <c r="S20450" s="19" t="s">
        <v>38</v>
      </c>
      <c r="T20450" s="19" t="s">
        <v>15409</v>
      </c>
      <c r="U20450" s="37" t="s">
        <v>28</v>
      </c>
      <c r="V20450" s="19"/>
      <c r="W20450" s="19"/>
      <c r="X20450" s="19"/>
    </row>
    <row r="20451" spans="4:24" x14ac:dyDescent="0.25">
      <c r="D20451" s="19">
        <v>32914</v>
      </c>
      <c r="E20451" s="19">
        <v>1000053</v>
      </c>
      <c r="F20451" s="19">
        <v>0</v>
      </c>
      <c r="G20451" s="19" t="s">
        <v>15432</v>
      </c>
      <c r="H20451" s="19" t="s">
        <v>15433</v>
      </c>
      <c r="I20451" s="19" t="s">
        <v>15402</v>
      </c>
      <c r="J20451" s="19" t="s">
        <v>21087</v>
      </c>
      <c r="K20451" s="19" t="s">
        <v>41</v>
      </c>
      <c r="L20451" s="19" t="s">
        <v>15405</v>
      </c>
      <c r="M20451" s="19" t="s">
        <v>20992</v>
      </c>
      <c r="N20451" s="19" t="s">
        <v>21085</v>
      </c>
      <c r="O20451" s="20">
        <v>45910</v>
      </c>
      <c r="P20451" s="20">
        <v>47735</v>
      </c>
      <c r="Q20451" s="19" t="s">
        <v>21086</v>
      </c>
      <c r="R20451" s="19" t="s">
        <v>43</v>
      </c>
      <c r="S20451" s="19" t="s">
        <v>38</v>
      </c>
      <c r="T20451" s="19" t="s">
        <v>15409</v>
      </c>
      <c r="U20451" s="37" t="s">
        <v>28</v>
      </c>
      <c r="V20451" s="19"/>
      <c r="W20451" s="19"/>
      <c r="X20451" s="19"/>
    </row>
    <row r="20452" spans="4:24" x14ac:dyDescent="0.25">
      <c r="D20452" s="19">
        <v>34268</v>
      </c>
      <c r="E20452" s="19">
        <v>1000054</v>
      </c>
      <c r="F20452" s="19">
        <v>0</v>
      </c>
      <c r="G20452" s="19" t="s">
        <v>15462</v>
      </c>
      <c r="H20452" s="19" t="s">
        <v>15463</v>
      </c>
      <c r="I20452" s="19" t="s">
        <v>15402</v>
      </c>
      <c r="J20452" s="19" t="s">
        <v>21088</v>
      </c>
      <c r="K20452" s="19" t="s">
        <v>41</v>
      </c>
      <c r="L20452" s="19" t="s">
        <v>15405</v>
      </c>
      <c r="M20452" s="19" t="s">
        <v>20992</v>
      </c>
      <c r="N20452" s="19" t="s">
        <v>21085</v>
      </c>
      <c r="O20452" s="20">
        <v>45910</v>
      </c>
      <c r="P20452" s="20">
        <v>47735</v>
      </c>
      <c r="Q20452" s="19" t="s">
        <v>21086</v>
      </c>
      <c r="R20452" s="19" t="s">
        <v>43</v>
      </c>
      <c r="S20452" s="19" t="s">
        <v>38</v>
      </c>
      <c r="T20452" s="19" t="s">
        <v>15409</v>
      </c>
      <c r="U20452" s="37" t="s">
        <v>28</v>
      </c>
      <c r="V20452" s="19"/>
      <c r="W20452" s="19"/>
      <c r="X20452" s="19"/>
    </row>
    <row r="20453" spans="4:24" x14ac:dyDescent="0.25">
      <c r="D20453" s="19">
        <v>32860</v>
      </c>
      <c r="E20453" s="19">
        <v>1000055</v>
      </c>
      <c r="F20453" s="19">
        <v>0</v>
      </c>
      <c r="G20453" s="19" t="s">
        <v>15436</v>
      </c>
      <c r="H20453" s="19" t="s">
        <v>15437</v>
      </c>
      <c r="I20453" s="19" t="s">
        <v>15402</v>
      </c>
      <c r="J20453" s="19" t="s">
        <v>21088</v>
      </c>
      <c r="K20453" s="19" t="s">
        <v>41</v>
      </c>
      <c r="L20453" s="19" t="s">
        <v>15405</v>
      </c>
      <c r="M20453" s="19" t="s">
        <v>20992</v>
      </c>
      <c r="N20453" s="19" t="s">
        <v>21085</v>
      </c>
      <c r="O20453" s="20">
        <v>45910</v>
      </c>
      <c r="P20453" s="20">
        <v>47735</v>
      </c>
      <c r="Q20453" s="19" t="s">
        <v>21086</v>
      </c>
      <c r="R20453" s="19" t="s">
        <v>43</v>
      </c>
      <c r="S20453" s="19" t="s">
        <v>38</v>
      </c>
      <c r="T20453" s="19" t="s">
        <v>15409</v>
      </c>
      <c r="U20453" s="37" t="s">
        <v>28</v>
      </c>
      <c r="V20453" s="19"/>
      <c r="W20453" s="19"/>
      <c r="X20453" s="19"/>
    </row>
    <row r="20454" spans="4:24" x14ac:dyDescent="0.25">
      <c r="D20454" s="19">
        <v>0</v>
      </c>
      <c r="E20454" s="19">
        <v>1000059</v>
      </c>
      <c r="F20454" s="19">
        <v>0</v>
      </c>
      <c r="G20454" s="19" t="s">
        <v>15471</v>
      </c>
      <c r="H20454" s="19" t="s">
        <v>15459</v>
      </c>
      <c r="I20454" s="19" t="s">
        <v>15402</v>
      </c>
      <c r="J20454" s="19" t="s">
        <v>21084</v>
      </c>
      <c r="K20454" s="19" t="s">
        <v>41</v>
      </c>
      <c r="L20454" s="19" t="s">
        <v>15405</v>
      </c>
      <c r="M20454" s="19" t="s">
        <v>20992</v>
      </c>
      <c r="N20454" s="19" t="s">
        <v>21085</v>
      </c>
      <c r="O20454" s="20">
        <v>45910</v>
      </c>
      <c r="P20454" s="20">
        <v>47735</v>
      </c>
      <c r="Q20454" s="19" t="s">
        <v>21086</v>
      </c>
      <c r="R20454" s="19" t="s">
        <v>43</v>
      </c>
      <c r="S20454" s="19" t="s">
        <v>38</v>
      </c>
      <c r="T20454" s="19" t="s">
        <v>15409</v>
      </c>
      <c r="U20454" s="37" t="s">
        <v>28</v>
      </c>
      <c r="V20454" s="19"/>
      <c r="W20454" s="19"/>
      <c r="X20454" s="19"/>
    </row>
    <row r="20455" spans="4:24" x14ac:dyDescent="0.25">
      <c r="D20455" s="19">
        <v>0</v>
      </c>
      <c r="E20455" s="19">
        <v>1000017</v>
      </c>
      <c r="F20455" s="19">
        <v>0</v>
      </c>
      <c r="G20455" s="19" t="s">
        <v>15482</v>
      </c>
      <c r="H20455" s="19" t="s">
        <v>15411</v>
      </c>
      <c r="I20455" s="19" t="s">
        <v>15402</v>
      </c>
      <c r="J20455" s="19" t="s">
        <v>21089</v>
      </c>
      <c r="K20455" s="19" t="s">
        <v>41</v>
      </c>
      <c r="L20455" s="19" t="s">
        <v>15405</v>
      </c>
      <c r="M20455" s="19" t="s">
        <v>20992</v>
      </c>
      <c r="N20455" s="19" t="s">
        <v>21085</v>
      </c>
      <c r="O20455" s="20">
        <v>45910</v>
      </c>
      <c r="P20455" s="20">
        <v>47735</v>
      </c>
      <c r="Q20455" s="19" t="s">
        <v>21086</v>
      </c>
      <c r="R20455" s="19" t="s">
        <v>43</v>
      </c>
      <c r="S20455" s="19" t="s">
        <v>38</v>
      </c>
      <c r="T20455" s="19" t="s">
        <v>15409</v>
      </c>
      <c r="U20455" s="37" t="s">
        <v>28</v>
      </c>
      <c r="V20455" s="19"/>
      <c r="W20455" s="19"/>
      <c r="X20455" s="19"/>
    </row>
    <row r="20456" spans="4:24" x14ac:dyDescent="0.25">
      <c r="D20456" s="19">
        <v>0</v>
      </c>
      <c r="E20456" s="19">
        <v>1000061</v>
      </c>
      <c r="F20456" s="19">
        <v>0</v>
      </c>
      <c r="G20456" s="19" t="s">
        <v>15422</v>
      </c>
      <c r="H20456" s="19" t="s">
        <v>15415</v>
      </c>
      <c r="I20456" s="19" t="s">
        <v>15402</v>
      </c>
      <c r="J20456" s="19" t="s">
        <v>21090</v>
      </c>
      <c r="K20456" s="19" t="s">
        <v>41</v>
      </c>
      <c r="L20456" s="19" t="s">
        <v>15405</v>
      </c>
      <c r="M20456" s="19" t="s">
        <v>20992</v>
      </c>
      <c r="N20456" s="19" t="s">
        <v>21085</v>
      </c>
      <c r="O20456" s="20">
        <v>45910</v>
      </c>
      <c r="P20456" s="20">
        <v>47735</v>
      </c>
      <c r="Q20456" s="19" t="s">
        <v>21086</v>
      </c>
      <c r="R20456" s="19" t="s">
        <v>43</v>
      </c>
      <c r="S20456" s="19" t="s">
        <v>38</v>
      </c>
      <c r="T20456" s="19" t="s">
        <v>15409</v>
      </c>
      <c r="U20456" s="37" t="s">
        <v>28</v>
      </c>
      <c r="V20456" s="19"/>
      <c r="W20456" s="19"/>
      <c r="X20456" s="19"/>
    </row>
    <row r="20457" spans="4:24" x14ac:dyDescent="0.25">
      <c r="D20457" s="19">
        <v>32915</v>
      </c>
      <c r="E20457" s="19">
        <v>1001013</v>
      </c>
      <c r="F20457" s="19">
        <v>0</v>
      </c>
      <c r="G20457" s="19" t="s">
        <v>15444</v>
      </c>
      <c r="H20457" s="19" t="s">
        <v>15445</v>
      </c>
      <c r="I20457" s="19" t="s">
        <v>15402</v>
      </c>
      <c r="J20457" s="19" t="s">
        <v>21091</v>
      </c>
      <c r="K20457" s="19" t="s">
        <v>41</v>
      </c>
      <c r="L20457" s="19" t="s">
        <v>15405</v>
      </c>
      <c r="M20457" s="19" t="s">
        <v>20992</v>
      </c>
      <c r="N20457" s="19" t="s">
        <v>21085</v>
      </c>
      <c r="O20457" s="20">
        <v>45910</v>
      </c>
      <c r="P20457" s="20">
        <v>47735</v>
      </c>
      <c r="Q20457" s="19" t="s">
        <v>21086</v>
      </c>
      <c r="R20457" s="19" t="s">
        <v>43</v>
      </c>
      <c r="S20457" s="19" t="s">
        <v>38</v>
      </c>
      <c r="T20457" s="19" t="s">
        <v>15409</v>
      </c>
      <c r="U20457" s="37" t="s">
        <v>28</v>
      </c>
      <c r="V20457" s="19"/>
      <c r="W20457" s="19"/>
      <c r="X20457" s="19"/>
    </row>
    <row r="20458" spans="4:24" x14ac:dyDescent="0.25">
      <c r="D20458" s="19">
        <v>30548</v>
      </c>
      <c r="E20458" s="19">
        <v>1000015</v>
      </c>
      <c r="F20458" s="19">
        <v>0</v>
      </c>
      <c r="G20458" s="19" t="s">
        <v>15430</v>
      </c>
      <c r="H20458" s="19" t="s">
        <v>15419</v>
      </c>
      <c r="I20458" s="19" t="s">
        <v>15402</v>
      </c>
      <c r="J20458" s="19" t="s">
        <v>21092</v>
      </c>
      <c r="K20458" s="19" t="s">
        <v>41</v>
      </c>
      <c r="L20458" s="19" t="s">
        <v>15405</v>
      </c>
      <c r="M20458" s="19" t="s">
        <v>20992</v>
      </c>
      <c r="N20458" s="19" t="s">
        <v>21085</v>
      </c>
      <c r="O20458" s="20">
        <v>45910</v>
      </c>
      <c r="P20458" s="20">
        <v>47735</v>
      </c>
      <c r="Q20458" s="19" t="s">
        <v>21086</v>
      </c>
      <c r="R20458" s="19" t="s">
        <v>43</v>
      </c>
      <c r="S20458" s="19" t="s">
        <v>38</v>
      </c>
      <c r="T20458" s="19" t="s">
        <v>15409</v>
      </c>
      <c r="U20458" s="37" t="s">
        <v>28</v>
      </c>
      <c r="V20458" s="19"/>
      <c r="W20458" s="19"/>
      <c r="X20458" s="19"/>
    </row>
    <row r="20459" spans="4:24" x14ac:dyDescent="0.25">
      <c r="D20459" s="19">
        <v>30553</v>
      </c>
      <c r="E20459" s="19">
        <v>1000052</v>
      </c>
      <c r="F20459" s="19">
        <v>0</v>
      </c>
      <c r="G20459" s="19" t="s">
        <v>15468</v>
      </c>
      <c r="H20459" s="19" t="s">
        <v>15469</v>
      </c>
      <c r="I20459" s="19" t="s">
        <v>15402</v>
      </c>
      <c r="J20459" s="19" t="s">
        <v>21087</v>
      </c>
      <c r="K20459" s="19" t="s">
        <v>41</v>
      </c>
      <c r="L20459" s="19" t="s">
        <v>15405</v>
      </c>
      <c r="M20459" s="19" t="s">
        <v>20992</v>
      </c>
      <c r="N20459" s="19" t="s">
        <v>21085</v>
      </c>
      <c r="O20459" s="20">
        <v>45910</v>
      </c>
      <c r="P20459" s="20">
        <v>47735</v>
      </c>
      <c r="Q20459" s="19" t="s">
        <v>21086</v>
      </c>
      <c r="R20459" s="19" t="s">
        <v>43</v>
      </c>
      <c r="S20459" s="19" t="s">
        <v>38</v>
      </c>
      <c r="T20459" s="19" t="s">
        <v>15409</v>
      </c>
      <c r="U20459" s="37" t="s">
        <v>28</v>
      </c>
      <c r="V20459" s="19"/>
      <c r="W20459" s="19"/>
      <c r="X20459" s="19"/>
    </row>
    <row r="20460" spans="4:24" x14ac:dyDescent="0.25">
      <c r="D20460" s="19">
        <v>30135</v>
      </c>
      <c r="E20460" s="19">
        <v>1001008</v>
      </c>
      <c r="F20460" s="19">
        <v>0</v>
      </c>
      <c r="G20460" s="19" t="s">
        <v>15440</v>
      </c>
      <c r="H20460" s="19" t="s">
        <v>15441</v>
      </c>
      <c r="I20460" s="19" t="s">
        <v>15402</v>
      </c>
      <c r="J20460" s="19" t="s">
        <v>21093</v>
      </c>
      <c r="K20460" s="19" t="s">
        <v>41</v>
      </c>
      <c r="L20460" s="19" t="s">
        <v>15405</v>
      </c>
      <c r="M20460" s="19" t="s">
        <v>20992</v>
      </c>
      <c r="N20460" s="19" t="s">
        <v>21085</v>
      </c>
      <c r="O20460" s="20">
        <v>45910</v>
      </c>
      <c r="P20460" s="20">
        <v>47735</v>
      </c>
      <c r="Q20460" s="19" t="s">
        <v>21086</v>
      </c>
      <c r="R20460" s="19" t="s">
        <v>43</v>
      </c>
      <c r="S20460" s="19" t="s">
        <v>38</v>
      </c>
      <c r="T20460" s="19" t="s">
        <v>15409</v>
      </c>
      <c r="U20460" s="37" t="s">
        <v>28</v>
      </c>
      <c r="V20460" s="19"/>
      <c r="W20460" s="19"/>
      <c r="X20460" s="19"/>
    </row>
    <row r="20461" spans="4:24" x14ac:dyDescent="0.25">
      <c r="D20461" s="19">
        <v>0</v>
      </c>
      <c r="E20461" s="19">
        <v>1000062</v>
      </c>
      <c r="F20461" s="19">
        <v>0</v>
      </c>
      <c r="G20461" s="19" t="s">
        <v>15410</v>
      </c>
      <c r="H20461" s="19" t="s">
        <v>15411</v>
      </c>
      <c r="I20461" s="19" t="s">
        <v>15402</v>
      </c>
      <c r="J20461" s="19" t="s">
        <v>21089</v>
      </c>
      <c r="K20461" s="19" t="s">
        <v>41</v>
      </c>
      <c r="L20461" s="19" t="s">
        <v>15405</v>
      </c>
      <c r="M20461" s="19" t="s">
        <v>20992</v>
      </c>
      <c r="N20461" s="19" t="s">
        <v>21085</v>
      </c>
      <c r="O20461" s="20">
        <v>45910</v>
      </c>
      <c r="P20461" s="20">
        <v>47735</v>
      </c>
      <c r="Q20461" s="19" t="s">
        <v>21086</v>
      </c>
      <c r="R20461" s="19" t="s">
        <v>43</v>
      </c>
      <c r="S20461" s="19" t="s">
        <v>38</v>
      </c>
      <c r="T20461" s="19" t="s">
        <v>15409</v>
      </c>
      <c r="U20461" s="37" t="s">
        <v>28</v>
      </c>
      <c r="V20461" s="19"/>
      <c r="W20461" s="19"/>
      <c r="X20461" s="19"/>
    </row>
    <row r="20462" spans="4:24" x14ac:dyDescent="0.25">
      <c r="D20462" s="19">
        <v>30134</v>
      </c>
      <c r="E20462" s="19">
        <v>1001009</v>
      </c>
      <c r="F20462" s="19">
        <v>0</v>
      </c>
      <c r="G20462" s="19" t="s">
        <v>15476</v>
      </c>
      <c r="H20462" s="19" t="s">
        <v>15445</v>
      </c>
      <c r="I20462" s="19" t="s">
        <v>15402</v>
      </c>
      <c r="J20462" s="19" t="s">
        <v>21091</v>
      </c>
      <c r="K20462" s="19" t="s">
        <v>41</v>
      </c>
      <c r="L20462" s="19" t="s">
        <v>15405</v>
      </c>
      <c r="M20462" s="19" t="s">
        <v>20992</v>
      </c>
      <c r="N20462" s="19" t="s">
        <v>21085</v>
      </c>
      <c r="O20462" s="20">
        <v>45910</v>
      </c>
      <c r="P20462" s="20">
        <v>47735</v>
      </c>
      <c r="Q20462" s="19" t="s">
        <v>21086</v>
      </c>
      <c r="R20462" s="19" t="s">
        <v>43</v>
      </c>
      <c r="S20462" s="19" t="s">
        <v>38</v>
      </c>
      <c r="T20462" s="19" t="s">
        <v>15409</v>
      </c>
      <c r="U20462" s="37" t="s">
        <v>28</v>
      </c>
      <c r="V20462" s="19"/>
      <c r="W20462" s="19"/>
      <c r="X20462" s="19"/>
    </row>
    <row r="20463" spans="4:24" x14ac:dyDescent="0.25">
      <c r="D20463" s="19">
        <v>32916</v>
      </c>
      <c r="E20463" s="19">
        <v>1000018</v>
      </c>
      <c r="F20463" s="19">
        <v>0</v>
      </c>
      <c r="G20463" s="19" t="s">
        <v>15428</v>
      </c>
      <c r="H20463" s="19" t="s">
        <v>15425</v>
      </c>
      <c r="I20463" s="19" t="s">
        <v>15402</v>
      </c>
      <c r="J20463" s="19" t="s">
        <v>21094</v>
      </c>
      <c r="K20463" s="19" t="s">
        <v>41</v>
      </c>
      <c r="L20463" s="19" t="s">
        <v>15405</v>
      </c>
      <c r="M20463" s="19" t="s">
        <v>20992</v>
      </c>
      <c r="N20463" s="19" t="s">
        <v>21085</v>
      </c>
      <c r="O20463" s="20">
        <v>45910</v>
      </c>
      <c r="P20463" s="20">
        <v>47735</v>
      </c>
      <c r="Q20463" s="19" t="s">
        <v>21086</v>
      </c>
      <c r="R20463" s="19" t="s">
        <v>43</v>
      </c>
      <c r="S20463" s="19" t="s">
        <v>38</v>
      </c>
      <c r="T20463" s="19" t="s">
        <v>15409</v>
      </c>
      <c r="U20463" s="37" t="s">
        <v>28</v>
      </c>
      <c r="V20463" s="19"/>
      <c r="W20463" s="19"/>
      <c r="X20463" s="19"/>
    </row>
    <row r="20464" spans="4:24" x14ac:dyDescent="0.25">
      <c r="D20464" s="19">
        <v>32913</v>
      </c>
      <c r="E20464" s="19">
        <v>1000019</v>
      </c>
      <c r="F20464" s="19">
        <v>0</v>
      </c>
      <c r="G20464" s="19" t="s">
        <v>15418</v>
      </c>
      <c r="H20464" s="19" t="s">
        <v>15419</v>
      </c>
      <c r="I20464" s="19" t="s">
        <v>15402</v>
      </c>
      <c r="J20464" s="19" t="s">
        <v>21092</v>
      </c>
      <c r="K20464" s="19" t="s">
        <v>41</v>
      </c>
      <c r="L20464" s="19" t="s">
        <v>15405</v>
      </c>
      <c r="M20464" s="19" t="s">
        <v>20992</v>
      </c>
      <c r="N20464" s="19" t="s">
        <v>21085</v>
      </c>
      <c r="O20464" s="20">
        <v>45910</v>
      </c>
      <c r="P20464" s="20">
        <v>47735</v>
      </c>
      <c r="Q20464" s="19" t="s">
        <v>21086</v>
      </c>
      <c r="R20464" s="19" t="s">
        <v>43</v>
      </c>
      <c r="S20464" s="19" t="s">
        <v>38</v>
      </c>
      <c r="T20464" s="19" t="s">
        <v>15409</v>
      </c>
      <c r="U20464" s="37" t="s">
        <v>28</v>
      </c>
      <c r="V20464" s="19"/>
      <c r="W20464" s="19"/>
      <c r="X20464" s="19"/>
    </row>
    <row r="20465" spans="4:24" x14ac:dyDescent="0.25">
      <c r="D20465" s="19">
        <v>0</v>
      </c>
      <c r="E20465" s="19">
        <v>1000058</v>
      </c>
      <c r="F20465" s="19">
        <v>0</v>
      </c>
      <c r="G20465" s="19" t="s">
        <v>15414</v>
      </c>
      <c r="H20465" s="19" t="s">
        <v>15415</v>
      </c>
      <c r="I20465" s="19" t="s">
        <v>15402</v>
      </c>
      <c r="J20465" s="19" t="s">
        <v>21090</v>
      </c>
      <c r="K20465" s="19" t="s">
        <v>41</v>
      </c>
      <c r="L20465" s="19" t="s">
        <v>15405</v>
      </c>
      <c r="M20465" s="19" t="s">
        <v>20992</v>
      </c>
      <c r="N20465" s="19" t="s">
        <v>21085</v>
      </c>
      <c r="O20465" s="20">
        <v>45910</v>
      </c>
      <c r="P20465" s="20">
        <v>47735</v>
      </c>
      <c r="Q20465" s="19" t="s">
        <v>21086</v>
      </c>
      <c r="R20465" s="19" t="s">
        <v>43</v>
      </c>
      <c r="S20465" s="19" t="s">
        <v>38</v>
      </c>
      <c r="T20465" s="19" t="s">
        <v>15409</v>
      </c>
      <c r="U20465" s="37" t="s">
        <v>28</v>
      </c>
      <c r="V20465" s="19"/>
      <c r="W20465" s="19"/>
      <c r="X20465" s="19"/>
    </row>
    <row r="20466" spans="4:24" x14ac:dyDescent="0.25">
      <c r="D20466" s="19">
        <v>30547</v>
      </c>
      <c r="E20466" s="19">
        <v>1000014</v>
      </c>
      <c r="F20466" s="19">
        <v>0</v>
      </c>
      <c r="G20466" s="19" t="s">
        <v>15424</v>
      </c>
      <c r="H20466" s="19" t="s">
        <v>15425</v>
      </c>
      <c r="I20466" s="19" t="s">
        <v>15402</v>
      </c>
      <c r="J20466" s="19" t="s">
        <v>21094</v>
      </c>
      <c r="K20466" s="19" t="s">
        <v>41</v>
      </c>
      <c r="L20466" s="19" t="s">
        <v>15405</v>
      </c>
      <c r="M20466" s="19" t="s">
        <v>20992</v>
      </c>
      <c r="N20466" s="19" t="s">
        <v>21085</v>
      </c>
      <c r="O20466" s="20">
        <v>45910</v>
      </c>
      <c r="P20466" s="20">
        <v>47735</v>
      </c>
      <c r="Q20466" s="19" t="s">
        <v>21086</v>
      </c>
      <c r="R20466" s="19" t="s">
        <v>43</v>
      </c>
      <c r="S20466" s="19" t="s">
        <v>38</v>
      </c>
      <c r="T20466" s="19" t="s">
        <v>15409</v>
      </c>
      <c r="U20466" s="37" t="s">
        <v>28</v>
      </c>
      <c r="V20466" s="19"/>
      <c r="W20466" s="19"/>
      <c r="X20466" s="19"/>
    </row>
    <row r="20467" spans="4:24" x14ac:dyDescent="0.25">
      <c r="D20467" s="19">
        <v>36669</v>
      </c>
      <c r="E20467" s="19">
        <v>210460</v>
      </c>
      <c r="F20467" s="19">
        <v>0</v>
      </c>
      <c r="G20467" s="19" t="s">
        <v>13258</v>
      </c>
      <c r="H20467" s="19" t="s">
        <v>13491</v>
      </c>
      <c r="I20467" s="19" t="s">
        <v>13466</v>
      </c>
      <c r="J20467" s="19" t="s">
        <v>21095</v>
      </c>
      <c r="K20467" s="19" t="s">
        <v>41</v>
      </c>
      <c r="L20467" s="19" t="s">
        <v>13241</v>
      </c>
      <c r="M20467" s="19" t="s">
        <v>20992</v>
      </c>
      <c r="N20467" s="19" t="s">
        <v>21085</v>
      </c>
      <c r="O20467" s="20">
        <v>45910</v>
      </c>
      <c r="P20467" s="20">
        <v>47735</v>
      </c>
      <c r="Q20467" s="19" t="s">
        <v>13470</v>
      </c>
      <c r="R20467" s="19" t="s">
        <v>43</v>
      </c>
      <c r="S20467" s="19" t="s">
        <v>38</v>
      </c>
      <c r="T20467" s="19" t="s">
        <v>38</v>
      </c>
      <c r="U20467" s="37" t="s">
        <v>28</v>
      </c>
      <c r="V20467" s="19"/>
      <c r="W20467" s="19"/>
      <c r="X20467" s="19"/>
    </row>
    <row r="20468" spans="4:24" x14ac:dyDescent="0.25">
      <c r="D20468" s="19">
        <v>36691</v>
      </c>
      <c r="E20468" s="19">
        <v>210471</v>
      </c>
      <c r="F20468" s="19">
        <v>0</v>
      </c>
      <c r="G20468" s="19" t="s">
        <v>13275</v>
      </c>
      <c r="H20468" s="19" t="s">
        <v>13581</v>
      </c>
      <c r="I20468" s="19" t="s">
        <v>13466</v>
      </c>
      <c r="J20468" s="19" t="s">
        <v>21096</v>
      </c>
      <c r="K20468" s="19" t="s">
        <v>41</v>
      </c>
      <c r="L20468" s="19" t="s">
        <v>13241</v>
      </c>
      <c r="M20468" s="19" t="s">
        <v>20992</v>
      </c>
      <c r="N20468" s="19" t="s">
        <v>21085</v>
      </c>
      <c r="O20468" s="20">
        <v>45910</v>
      </c>
      <c r="P20468" s="20">
        <v>47735</v>
      </c>
      <c r="Q20468" s="19" t="s">
        <v>13470</v>
      </c>
      <c r="R20468" s="19" t="s">
        <v>43</v>
      </c>
      <c r="S20468" s="19" t="s">
        <v>38</v>
      </c>
      <c r="T20468" s="19" t="s">
        <v>38</v>
      </c>
      <c r="U20468" s="37" t="s">
        <v>28</v>
      </c>
      <c r="V20468" s="19"/>
      <c r="W20468" s="19"/>
      <c r="X20468" s="19"/>
    </row>
    <row r="20469" spans="4:24" x14ac:dyDescent="0.25">
      <c r="D20469" s="19">
        <v>36693</v>
      </c>
      <c r="E20469" s="19">
        <v>210461</v>
      </c>
      <c r="F20469" s="19">
        <v>0</v>
      </c>
      <c r="G20469" s="19" t="s">
        <v>13279</v>
      </c>
      <c r="H20469" s="19" t="s">
        <v>13581</v>
      </c>
      <c r="I20469" s="19" t="s">
        <v>13466</v>
      </c>
      <c r="J20469" s="19" t="s">
        <v>21096</v>
      </c>
      <c r="K20469" s="19" t="s">
        <v>41</v>
      </c>
      <c r="L20469" s="19" t="s">
        <v>13241</v>
      </c>
      <c r="M20469" s="19" t="s">
        <v>20992</v>
      </c>
      <c r="N20469" s="19" t="s">
        <v>21085</v>
      </c>
      <c r="O20469" s="20">
        <v>45910</v>
      </c>
      <c r="P20469" s="20">
        <v>47735</v>
      </c>
      <c r="Q20469" s="19" t="s">
        <v>13470</v>
      </c>
      <c r="R20469" s="19" t="s">
        <v>43</v>
      </c>
      <c r="S20469" s="19" t="s">
        <v>38</v>
      </c>
      <c r="T20469" s="19" t="s">
        <v>38</v>
      </c>
      <c r="U20469" s="37" t="s">
        <v>28</v>
      </c>
      <c r="V20469" s="19"/>
      <c r="W20469" s="19"/>
      <c r="X20469" s="19"/>
    </row>
    <row r="20470" spans="4:24" x14ac:dyDescent="0.25">
      <c r="D20470" s="19">
        <v>34992</v>
      </c>
      <c r="E20470" s="19">
        <v>210457</v>
      </c>
      <c r="F20470" s="19">
        <v>0</v>
      </c>
      <c r="G20470" s="19" t="s">
        <v>13282</v>
      </c>
      <c r="H20470" s="19" t="s">
        <v>13620</v>
      </c>
      <c r="I20470" s="19" t="s">
        <v>13466</v>
      </c>
      <c r="J20470" s="19" t="s">
        <v>21097</v>
      </c>
      <c r="K20470" s="19" t="s">
        <v>41</v>
      </c>
      <c r="L20470" s="19" t="s">
        <v>13241</v>
      </c>
      <c r="M20470" s="19" t="s">
        <v>20992</v>
      </c>
      <c r="N20470" s="19" t="s">
        <v>21085</v>
      </c>
      <c r="O20470" s="20">
        <v>45910</v>
      </c>
      <c r="P20470" s="20">
        <v>47735</v>
      </c>
      <c r="Q20470" s="19" t="s">
        <v>13470</v>
      </c>
      <c r="R20470" s="19" t="s">
        <v>43</v>
      </c>
      <c r="S20470" s="19" t="s">
        <v>38</v>
      </c>
      <c r="T20470" s="19" t="s">
        <v>38</v>
      </c>
      <c r="U20470" s="37" t="s">
        <v>28</v>
      </c>
      <c r="V20470" s="19"/>
      <c r="W20470" s="19"/>
      <c r="X20470" s="19"/>
    </row>
    <row r="20471" spans="4:24" x14ac:dyDescent="0.25">
      <c r="D20471" s="19">
        <v>36671</v>
      </c>
      <c r="E20471" s="19">
        <v>210456</v>
      </c>
      <c r="F20471" s="19">
        <v>0</v>
      </c>
      <c r="G20471" s="19" t="s">
        <v>13285</v>
      </c>
      <c r="H20471" s="19" t="s">
        <v>13528</v>
      </c>
      <c r="I20471" s="19" t="s">
        <v>13466</v>
      </c>
      <c r="J20471" s="19" t="s">
        <v>21097</v>
      </c>
      <c r="K20471" s="19" t="s">
        <v>41</v>
      </c>
      <c r="L20471" s="19" t="s">
        <v>13241</v>
      </c>
      <c r="M20471" s="19" t="s">
        <v>20992</v>
      </c>
      <c r="N20471" s="19" t="s">
        <v>21085</v>
      </c>
      <c r="O20471" s="20">
        <v>45910</v>
      </c>
      <c r="P20471" s="20">
        <v>47735</v>
      </c>
      <c r="Q20471" s="19" t="s">
        <v>13470</v>
      </c>
      <c r="R20471" s="19" t="s">
        <v>43</v>
      </c>
      <c r="S20471" s="19" t="s">
        <v>38</v>
      </c>
      <c r="T20471" s="19" t="s">
        <v>38</v>
      </c>
      <c r="U20471" s="37" t="s">
        <v>28</v>
      </c>
      <c r="V20471" s="19"/>
      <c r="W20471" s="19"/>
      <c r="X20471" s="19"/>
    </row>
    <row r="20472" spans="4:24" x14ac:dyDescent="0.25">
      <c r="D20472" s="19">
        <v>36673</v>
      </c>
      <c r="E20472" s="19">
        <v>210445</v>
      </c>
      <c r="F20472" s="19">
        <v>0</v>
      </c>
      <c r="G20472" s="19" t="s">
        <v>13261</v>
      </c>
      <c r="H20472" s="19" t="s">
        <v>13610</v>
      </c>
      <c r="I20472" s="19" t="s">
        <v>13466</v>
      </c>
      <c r="J20472" s="19" t="s">
        <v>21098</v>
      </c>
      <c r="K20472" s="19" t="s">
        <v>41</v>
      </c>
      <c r="L20472" s="19" t="s">
        <v>13241</v>
      </c>
      <c r="M20472" s="19" t="s">
        <v>20992</v>
      </c>
      <c r="N20472" s="19" t="s">
        <v>21085</v>
      </c>
      <c r="O20472" s="20">
        <v>45910</v>
      </c>
      <c r="P20472" s="20">
        <v>47735</v>
      </c>
      <c r="Q20472" s="19" t="s">
        <v>13470</v>
      </c>
      <c r="R20472" s="19" t="s">
        <v>43</v>
      </c>
      <c r="S20472" s="19" t="s">
        <v>38</v>
      </c>
      <c r="T20472" s="19" t="s">
        <v>38</v>
      </c>
      <c r="U20472" s="37" t="s">
        <v>28</v>
      </c>
      <c r="V20472" s="19"/>
      <c r="W20472" s="19"/>
      <c r="X20472" s="19"/>
    </row>
    <row r="20473" spans="4:24" x14ac:dyDescent="0.25">
      <c r="D20473" s="19">
        <v>36677</v>
      </c>
      <c r="E20473" s="19">
        <v>210447</v>
      </c>
      <c r="F20473" s="19">
        <v>0</v>
      </c>
      <c r="G20473" s="19" t="s">
        <v>13237</v>
      </c>
      <c r="H20473" s="19" t="s">
        <v>13643</v>
      </c>
      <c r="I20473" s="19" t="s">
        <v>13466</v>
      </c>
      <c r="J20473" s="19" t="s">
        <v>21099</v>
      </c>
      <c r="K20473" s="19" t="s">
        <v>41</v>
      </c>
      <c r="L20473" s="19" t="s">
        <v>13241</v>
      </c>
      <c r="M20473" s="19" t="s">
        <v>20992</v>
      </c>
      <c r="N20473" s="19" t="s">
        <v>21085</v>
      </c>
      <c r="O20473" s="20">
        <v>45910</v>
      </c>
      <c r="P20473" s="20">
        <v>47735</v>
      </c>
      <c r="Q20473" s="19" t="s">
        <v>13470</v>
      </c>
      <c r="R20473" s="19" t="s">
        <v>43</v>
      </c>
      <c r="S20473" s="19" t="s">
        <v>38</v>
      </c>
      <c r="T20473" s="19" t="s">
        <v>38</v>
      </c>
      <c r="U20473" s="37" t="s">
        <v>28</v>
      </c>
      <c r="V20473" s="19"/>
      <c r="W20473" s="19"/>
      <c r="X20473" s="19"/>
    </row>
    <row r="20474" spans="4:24" x14ac:dyDescent="0.25">
      <c r="D20474" s="19">
        <v>0</v>
      </c>
      <c r="E20474" s="19">
        <v>210486</v>
      </c>
      <c r="F20474" s="19">
        <v>0</v>
      </c>
      <c r="G20474" s="19" t="s">
        <v>13642</v>
      </c>
      <c r="H20474" s="19" t="s">
        <v>13520</v>
      </c>
      <c r="I20474" s="19" t="s">
        <v>13466</v>
      </c>
      <c r="J20474" s="19" t="s">
        <v>21100</v>
      </c>
      <c r="K20474" s="19" t="s">
        <v>41</v>
      </c>
      <c r="L20474" s="19" t="s">
        <v>13241</v>
      </c>
      <c r="M20474" s="19" t="s">
        <v>20992</v>
      </c>
      <c r="N20474" s="19" t="s">
        <v>21085</v>
      </c>
      <c r="O20474" s="20">
        <v>45910</v>
      </c>
      <c r="P20474" s="20">
        <v>47735</v>
      </c>
      <c r="Q20474" s="19" t="s">
        <v>13470</v>
      </c>
      <c r="R20474" s="19" t="s">
        <v>43</v>
      </c>
      <c r="S20474" s="19" t="s">
        <v>38</v>
      </c>
      <c r="T20474" s="19" t="s">
        <v>38</v>
      </c>
      <c r="U20474" s="37" t="s">
        <v>28</v>
      </c>
      <c r="V20474" s="19"/>
      <c r="W20474" s="19"/>
      <c r="X20474" s="19"/>
    </row>
    <row r="20475" spans="4:24" x14ac:dyDescent="0.25">
      <c r="D20475" s="19">
        <v>36667</v>
      </c>
      <c r="E20475" s="19">
        <v>210470</v>
      </c>
      <c r="F20475" s="19">
        <v>0</v>
      </c>
      <c r="G20475" s="19" t="s">
        <v>13278</v>
      </c>
      <c r="H20475" s="19" t="s">
        <v>13491</v>
      </c>
      <c r="I20475" s="19" t="s">
        <v>13466</v>
      </c>
      <c r="J20475" s="19" t="s">
        <v>21095</v>
      </c>
      <c r="K20475" s="19" t="s">
        <v>41</v>
      </c>
      <c r="L20475" s="19" t="s">
        <v>13241</v>
      </c>
      <c r="M20475" s="19" t="s">
        <v>20992</v>
      </c>
      <c r="N20475" s="19" t="s">
        <v>21085</v>
      </c>
      <c r="O20475" s="20">
        <v>45910</v>
      </c>
      <c r="P20475" s="20">
        <v>47735</v>
      </c>
      <c r="Q20475" s="19" t="s">
        <v>13470</v>
      </c>
      <c r="R20475" s="19" t="s">
        <v>43</v>
      </c>
      <c r="S20475" s="19" t="s">
        <v>38</v>
      </c>
      <c r="T20475" s="19" t="s">
        <v>38</v>
      </c>
      <c r="U20475" s="37" t="s">
        <v>28</v>
      </c>
      <c r="V20475" s="19"/>
      <c r="W20475" s="19"/>
      <c r="X20475" s="19"/>
    </row>
    <row r="20476" spans="4:24" x14ac:dyDescent="0.25">
      <c r="D20476" s="19">
        <v>0</v>
      </c>
      <c r="E20476" s="19">
        <v>210508</v>
      </c>
      <c r="F20476" s="19">
        <v>0</v>
      </c>
      <c r="G20476" s="19" t="s">
        <v>13556</v>
      </c>
      <c r="H20476" s="19" t="s">
        <v>13557</v>
      </c>
      <c r="I20476" s="19" t="s">
        <v>13466</v>
      </c>
      <c r="J20476" s="19" t="s">
        <v>21101</v>
      </c>
      <c r="K20476" s="19" t="s">
        <v>41</v>
      </c>
      <c r="L20476" s="19" t="s">
        <v>13241</v>
      </c>
      <c r="M20476" s="19" t="s">
        <v>20992</v>
      </c>
      <c r="N20476" s="19" t="s">
        <v>21085</v>
      </c>
      <c r="O20476" s="20">
        <v>45910</v>
      </c>
      <c r="P20476" s="20">
        <v>47735</v>
      </c>
      <c r="Q20476" s="19" t="s">
        <v>13470</v>
      </c>
      <c r="R20476" s="19" t="s">
        <v>43</v>
      </c>
      <c r="S20476" s="19" t="s">
        <v>38</v>
      </c>
      <c r="T20476" s="19" t="s">
        <v>38</v>
      </c>
      <c r="U20476" s="37" t="s">
        <v>28</v>
      </c>
      <c r="V20476" s="19"/>
      <c r="W20476" s="19"/>
      <c r="X20476" s="19"/>
    </row>
    <row r="20477" spans="4:24" x14ac:dyDescent="0.25">
      <c r="D20477" s="19">
        <v>36665</v>
      </c>
      <c r="E20477" s="19">
        <v>210458</v>
      </c>
      <c r="F20477" s="19">
        <v>0</v>
      </c>
      <c r="G20477" s="19" t="s">
        <v>13273</v>
      </c>
      <c r="H20477" s="19" t="s">
        <v>13480</v>
      </c>
      <c r="I20477" s="19" t="s">
        <v>13466</v>
      </c>
      <c r="J20477" s="19" t="s">
        <v>21102</v>
      </c>
      <c r="K20477" s="19" t="s">
        <v>41</v>
      </c>
      <c r="L20477" s="19" t="s">
        <v>13241</v>
      </c>
      <c r="M20477" s="19" t="s">
        <v>20992</v>
      </c>
      <c r="N20477" s="19" t="s">
        <v>21085</v>
      </c>
      <c r="O20477" s="20">
        <v>45910</v>
      </c>
      <c r="P20477" s="20">
        <v>47735</v>
      </c>
      <c r="Q20477" s="19" t="s">
        <v>13470</v>
      </c>
      <c r="R20477" s="19" t="s">
        <v>43</v>
      </c>
      <c r="S20477" s="19" t="s">
        <v>38</v>
      </c>
      <c r="T20477" s="19" t="s">
        <v>38</v>
      </c>
      <c r="U20477" s="37" t="s">
        <v>28</v>
      </c>
      <c r="V20477" s="19"/>
      <c r="W20477" s="19"/>
      <c r="X20477" s="19"/>
    </row>
    <row r="20478" spans="4:24" x14ac:dyDescent="0.25">
      <c r="D20478" s="19">
        <v>36679</v>
      </c>
      <c r="E20478" s="19">
        <v>210446</v>
      </c>
      <c r="F20478" s="19">
        <v>0</v>
      </c>
      <c r="G20478" s="19" t="s">
        <v>13245</v>
      </c>
      <c r="H20478" s="19" t="s">
        <v>13643</v>
      </c>
      <c r="I20478" s="19" t="s">
        <v>13466</v>
      </c>
      <c r="J20478" s="19" t="s">
        <v>21099</v>
      </c>
      <c r="K20478" s="19" t="s">
        <v>41</v>
      </c>
      <c r="L20478" s="19" t="s">
        <v>13241</v>
      </c>
      <c r="M20478" s="19" t="s">
        <v>20992</v>
      </c>
      <c r="N20478" s="19" t="s">
        <v>21085</v>
      </c>
      <c r="O20478" s="20">
        <v>45910</v>
      </c>
      <c r="P20478" s="20">
        <v>47735</v>
      </c>
      <c r="Q20478" s="19" t="s">
        <v>13470</v>
      </c>
      <c r="R20478" s="19" t="s">
        <v>43</v>
      </c>
      <c r="S20478" s="19" t="s">
        <v>38</v>
      </c>
      <c r="T20478" s="19" t="s">
        <v>38</v>
      </c>
      <c r="U20478" s="37" t="s">
        <v>28</v>
      </c>
      <c r="V20478" s="19"/>
      <c r="W20478" s="19"/>
      <c r="X20478" s="19"/>
    </row>
    <row r="20479" spans="4:24" x14ac:dyDescent="0.25">
      <c r="D20479" s="19">
        <v>36663</v>
      </c>
      <c r="E20479" s="19">
        <v>210459</v>
      </c>
      <c r="F20479" s="19">
        <v>0</v>
      </c>
      <c r="G20479" s="19" t="s">
        <v>13270</v>
      </c>
      <c r="H20479" s="19" t="s">
        <v>13480</v>
      </c>
      <c r="I20479" s="19" t="s">
        <v>13466</v>
      </c>
      <c r="J20479" s="19" t="s">
        <v>21102</v>
      </c>
      <c r="K20479" s="19" t="s">
        <v>41</v>
      </c>
      <c r="L20479" s="19" t="s">
        <v>13241</v>
      </c>
      <c r="M20479" s="19" t="s">
        <v>20992</v>
      </c>
      <c r="N20479" s="19" t="s">
        <v>21085</v>
      </c>
      <c r="O20479" s="20">
        <v>45910</v>
      </c>
      <c r="P20479" s="20">
        <v>47735</v>
      </c>
      <c r="Q20479" s="19" t="s">
        <v>13470</v>
      </c>
      <c r="R20479" s="19" t="s">
        <v>43</v>
      </c>
      <c r="S20479" s="19" t="s">
        <v>38</v>
      </c>
      <c r="T20479" s="19" t="s">
        <v>38</v>
      </c>
      <c r="U20479" s="37" t="s">
        <v>28</v>
      </c>
      <c r="V20479" s="19"/>
      <c r="W20479" s="19"/>
      <c r="X20479" s="19"/>
    </row>
    <row r="20480" spans="4:24" x14ac:dyDescent="0.25">
      <c r="D20480" s="19">
        <v>0</v>
      </c>
      <c r="E20480" s="19">
        <v>210927</v>
      </c>
      <c r="F20480" s="19">
        <v>0</v>
      </c>
      <c r="G20480" s="19" t="s">
        <v>13638</v>
      </c>
      <c r="H20480" s="19" t="s">
        <v>13639</v>
      </c>
      <c r="I20480" s="19" t="s">
        <v>13466</v>
      </c>
      <c r="J20480" s="19" t="s">
        <v>21103</v>
      </c>
      <c r="K20480" s="19" t="s">
        <v>41</v>
      </c>
      <c r="L20480" s="19" t="s">
        <v>13241</v>
      </c>
      <c r="M20480" s="19" t="s">
        <v>20992</v>
      </c>
      <c r="N20480" s="19" t="s">
        <v>21085</v>
      </c>
      <c r="O20480" s="20">
        <v>45910</v>
      </c>
      <c r="P20480" s="20">
        <v>47735</v>
      </c>
      <c r="Q20480" s="19" t="s">
        <v>13470</v>
      </c>
      <c r="R20480" s="19" t="s">
        <v>43</v>
      </c>
      <c r="S20480" s="19" t="s">
        <v>38</v>
      </c>
      <c r="T20480" s="19" t="s">
        <v>38</v>
      </c>
      <c r="U20480" s="37" t="s">
        <v>28</v>
      </c>
      <c r="V20480" s="19"/>
      <c r="W20480" s="19"/>
      <c r="X20480" s="19"/>
    </row>
    <row r="20481" spans="4:24" x14ac:dyDescent="0.25">
      <c r="D20481" s="19">
        <v>0</v>
      </c>
      <c r="E20481" s="19">
        <v>210488</v>
      </c>
      <c r="F20481" s="19">
        <v>0</v>
      </c>
      <c r="G20481" s="19" t="s">
        <v>13627</v>
      </c>
      <c r="H20481" s="19" t="s">
        <v>13520</v>
      </c>
      <c r="I20481" s="19" t="s">
        <v>13466</v>
      </c>
      <c r="J20481" s="19" t="s">
        <v>21100</v>
      </c>
      <c r="K20481" s="19" t="s">
        <v>41</v>
      </c>
      <c r="L20481" s="19" t="s">
        <v>13241</v>
      </c>
      <c r="M20481" s="19" t="s">
        <v>20992</v>
      </c>
      <c r="N20481" s="19" t="s">
        <v>21085</v>
      </c>
      <c r="O20481" s="20">
        <v>45910</v>
      </c>
      <c r="P20481" s="20">
        <v>47735</v>
      </c>
      <c r="Q20481" s="19" t="s">
        <v>13470</v>
      </c>
      <c r="R20481" s="19" t="s">
        <v>43</v>
      </c>
      <c r="S20481" s="19" t="s">
        <v>38</v>
      </c>
      <c r="T20481" s="19" t="s">
        <v>38</v>
      </c>
      <c r="U20481" s="37" t="s">
        <v>28</v>
      </c>
      <c r="V20481" s="19"/>
      <c r="W20481" s="19"/>
      <c r="X20481" s="19"/>
    </row>
    <row r="20482" spans="4:24" x14ac:dyDescent="0.25">
      <c r="D20482" s="19">
        <v>36682</v>
      </c>
      <c r="E20482" s="19">
        <v>210448</v>
      </c>
      <c r="F20482" s="19">
        <v>0</v>
      </c>
      <c r="G20482" s="19" t="s">
        <v>13255</v>
      </c>
      <c r="H20482" s="19" t="s">
        <v>13482</v>
      </c>
      <c r="I20482" s="19" t="s">
        <v>13466</v>
      </c>
      <c r="J20482" s="19" t="s">
        <v>21104</v>
      </c>
      <c r="K20482" s="19" t="s">
        <v>41</v>
      </c>
      <c r="L20482" s="19" t="s">
        <v>13241</v>
      </c>
      <c r="M20482" s="19" t="s">
        <v>20992</v>
      </c>
      <c r="N20482" s="19" t="s">
        <v>21085</v>
      </c>
      <c r="O20482" s="20">
        <v>45910</v>
      </c>
      <c r="P20482" s="20">
        <v>47735</v>
      </c>
      <c r="Q20482" s="19" t="s">
        <v>13470</v>
      </c>
      <c r="R20482" s="19" t="s">
        <v>43</v>
      </c>
      <c r="S20482" s="19" t="s">
        <v>38</v>
      </c>
      <c r="T20482" s="19" t="s">
        <v>38</v>
      </c>
      <c r="U20482" s="37" t="s">
        <v>28</v>
      </c>
      <c r="V20482" s="19"/>
      <c r="W20482" s="19"/>
      <c r="X20482" s="19"/>
    </row>
    <row r="20483" spans="4:24" x14ac:dyDescent="0.25">
      <c r="D20483" s="19">
        <v>0</v>
      </c>
      <c r="E20483" s="19">
        <v>210512</v>
      </c>
      <c r="F20483" s="19">
        <v>0</v>
      </c>
      <c r="G20483" s="19" t="s">
        <v>13500</v>
      </c>
      <c r="H20483" s="19" t="s">
        <v>13501</v>
      </c>
      <c r="I20483" s="19" t="s">
        <v>13466</v>
      </c>
      <c r="J20483" s="19" t="s">
        <v>21100</v>
      </c>
      <c r="K20483" s="19" t="s">
        <v>41</v>
      </c>
      <c r="L20483" s="19" t="s">
        <v>13241</v>
      </c>
      <c r="M20483" s="19" t="s">
        <v>20992</v>
      </c>
      <c r="N20483" s="19" t="s">
        <v>21085</v>
      </c>
      <c r="O20483" s="20">
        <v>45910</v>
      </c>
      <c r="P20483" s="20">
        <v>47735</v>
      </c>
      <c r="Q20483" s="19" t="s">
        <v>13470</v>
      </c>
      <c r="R20483" s="19" t="s">
        <v>43</v>
      </c>
      <c r="S20483" s="19" t="s">
        <v>38</v>
      </c>
      <c r="T20483" s="19" t="s">
        <v>38</v>
      </c>
      <c r="U20483" s="37" t="s">
        <v>28</v>
      </c>
      <c r="V20483" s="19"/>
      <c r="W20483" s="19"/>
      <c r="X20483" s="19"/>
    </row>
    <row r="20484" spans="4:24" x14ac:dyDescent="0.25">
      <c r="D20484" s="19">
        <v>0</v>
      </c>
      <c r="E20484" s="19">
        <v>210494</v>
      </c>
      <c r="F20484" s="19">
        <v>0</v>
      </c>
      <c r="G20484" s="19" t="s">
        <v>13628</v>
      </c>
      <c r="H20484" s="19" t="s">
        <v>13629</v>
      </c>
      <c r="I20484" s="19" t="s">
        <v>13466</v>
      </c>
      <c r="J20484" s="19" t="s">
        <v>21105</v>
      </c>
      <c r="K20484" s="19" t="s">
        <v>41</v>
      </c>
      <c r="L20484" s="19" t="s">
        <v>13241</v>
      </c>
      <c r="M20484" s="19" t="s">
        <v>20992</v>
      </c>
      <c r="N20484" s="19" t="s">
        <v>21085</v>
      </c>
      <c r="O20484" s="20">
        <v>45910</v>
      </c>
      <c r="P20484" s="20">
        <v>47735</v>
      </c>
      <c r="Q20484" s="19" t="s">
        <v>13470</v>
      </c>
      <c r="R20484" s="19" t="s">
        <v>43</v>
      </c>
      <c r="S20484" s="19" t="s">
        <v>38</v>
      </c>
      <c r="T20484" s="19" t="s">
        <v>38</v>
      </c>
      <c r="U20484" s="37" t="s">
        <v>28</v>
      </c>
      <c r="V20484" s="19"/>
      <c r="W20484" s="19"/>
      <c r="X20484" s="19"/>
    </row>
    <row r="20485" spans="4:24" x14ac:dyDescent="0.25">
      <c r="D20485" s="19">
        <v>34995</v>
      </c>
      <c r="E20485" s="19">
        <v>210449</v>
      </c>
      <c r="F20485" s="19">
        <v>0</v>
      </c>
      <c r="G20485" s="19" t="s">
        <v>13264</v>
      </c>
      <c r="H20485" s="19" t="s">
        <v>13482</v>
      </c>
      <c r="I20485" s="19" t="s">
        <v>13466</v>
      </c>
      <c r="J20485" s="19" t="s">
        <v>21104</v>
      </c>
      <c r="K20485" s="19" t="s">
        <v>41</v>
      </c>
      <c r="L20485" s="19" t="s">
        <v>13241</v>
      </c>
      <c r="M20485" s="19" t="s">
        <v>20992</v>
      </c>
      <c r="N20485" s="19" t="s">
        <v>21085</v>
      </c>
      <c r="O20485" s="20">
        <v>45910</v>
      </c>
      <c r="P20485" s="20">
        <v>47735</v>
      </c>
      <c r="Q20485" s="19" t="s">
        <v>13470</v>
      </c>
      <c r="R20485" s="19" t="s">
        <v>43</v>
      </c>
      <c r="S20485" s="19" t="s">
        <v>38</v>
      </c>
      <c r="T20485" s="19" t="s">
        <v>38</v>
      </c>
      <c r="U20485" s="37" t="s">
        <v>28</v>
      </c>
      <c r="V20485" s="19"/>
      <c r="W20485" s="19"/>
      <c r="X20485" s="19"/>
    </row>
    <row r="20486" spans="4:24" x14ac:dyDescent="0.25">
      <c r="D20486" s="19">
        <v>0</v>
      </c>
      <c r="E20486" s="19">
        <v>210928</v>
      </c>
      <c r="F20486" s="19">
        <v>0</v>
      </c>
      <c r="G20486" s="19" t="s">
        <v>13640</v>
      </c>
      <c r="H20486" s="19" t="s">
        <v>13641</v>
      </c>
      <c r="I20486" s="19" t="s">
        <v>13466</v>
      </c>
      <c r="J20486" s="19" t="s">
        <v>21100</v>
      </c>
      <c r="K20486" s="19" t="s">
        <v>41</v>
      </c>
      <c r="L20486" s="19" t="s">
        <v>13241</v>
      </c>
      <c r="M20486" s="19" t="s">
        <v>20992</v>
      </c>
      <c r="N20486" s="19" t="s">
        <v>21085</v>
      </c>
      <c r="O20486" s="20">
        <v>45910</v>
      </c>
      <c r="P20486" s="20">
        <v>47735</v>
      </c>
      <c r="Q20486" s="19" t="s">
        <v>13470</v>
      </c>
      <c r="R20486" s="19" t="s">
        <v>43</v>
      </c>
      <c r="S20486" s="19" t="s">
        <v>38</v>
      </c>
      <c r="T20486" s="19" t="s">
        <v>38</v>
      </c>
      <c r="U20486" s="37" t="s">
        <v>28</v>
      </c>
      <c r="V20486" s="19"/>
      <c r="W20486" s="19"/>
      <c r="X20486" s="19"/>
    </row>
    <row r="20487" spans="4:24" x14ac:dyDescent="0.25">
      <c r="D20487" s="19">
        <v>0</v>
      </c>
      <c r="E20487" s="19">
        <v>210493</v>
      </c>
      <c r="F20487" s="19">
        <v>0</v>
      </c>
      <c r="G20487" s="19" t="s">
        <v>13630</v>
      </c>
      <c r="H20487" s="19" t="s">
        <v>13631</v>
      </c>
      <c r="I20487" s="19" t="s">
        <v>13466</v>
      </c>
      <c r="J20487" s="19" t="s">
        <v>21103</v>
      </c>
      <c r="K20487" s="19" t="s">
        <v>41</v>
      </c>
      <c r="L20487" s="19" t="s">
        <v>13241</v>
      </c>
      <c r="M20487" s="19" t="s">
        <v>20992</v>
      </c>
      <c r="N20487" s="19" t="s">
        <v>21085</v>
      </c>
      <c r="O20487" s="20">
        <v>45910</v>
      </c>
      <c r="P20487" s="20">
        <v>47735</v>
      </c>
      <c r="Q20487" s="19" t="s">
        <v>13470</v>
      </c>
      <c r="R20487" s="19" t="s">
        <v>43</v>
      </c>
      <c r="S20487" s="19" t="s">
        <v>38</v>
      </c>
      <c r="T20487" s="19" t="s">
        <v>38</v>
      </c>
      <c r="U20487" s="37" t="s">
        <v>28</v>
      </c>
      <c r="V20487" s="19"/>
      <c r="W20487" s="19"/>
      <c r="X20487" s="19"/>
    </row>
    <row r="20488" spans="4:24" x14ac:dyDescent="0.25">
      <c r="D20488" s="19">
        <v>0</v>
      </c>
      <c r="E20488" s="19">
        <v>210926</v>
      </c>
      <c r="F20488" s="19">
        <v>0</v>
      </c>
      <c r="G20488" s="19" t="s">
        <v>13636</v>
      </c>
      <c r="H20488" s="19" t="s">
        <v>13637</v>
      </c>
      <c r="I20488" s="19" t="s">
        <v>13466</v>
      </c>
      <c r="J20488" s="19" t="s">
        <v>21106</v>
      </c>
      <c r="K20488" s="19" t="s">
        <v>41</v>
      </c>
      <c r="L20488" s="19" t="s">
        <v>13241</v>
      </c>
      <c r="M20488" s="19" t="s">
        <v>20992</v>
      </c>
      <c r="N20488" s="19" t="s">
        <v>21085</v>
      </c>
      <c r="O20488" s="20">
        <v>45910</v>
      </c>
      <c r="P20488" s="20">
        <v>47735</v>
      </c>
      <c r="Q20488" s="19" t="s">
        <v>13470</v>
      </c>
      <c r="R20488" s="19" t="s">
        <v>43</v>
      </c>
      <c r="S20488" s="19" t="s">
        <v>38</v>
      </c>
      <c r="T20488" s="19" t="s">
        <v>38</v>
      </c>
      <c r="U20488" s="37" t="s">
        <v>28</v>
      </c>
      <c r="V20488" s="19"/>
      <c r="W20488" s="19"/>
      <c r="X20488" s="19"/>
    </row>
    <row r="20489" spans="4:24" x14ac:dyDescent="0.25">
      <c r="D20489" s="19">
        <v>0</v>
      </c>
      <c r="E20489" s="19">
        <v>210537</v>
      </c>
      <c r="F20489" s="19">
        <v>0</v>
      </c>
      <c r="G20489" s="19" t="s">
        <v>13483</v>
      </c>
      <c r="H20489" s="19" t="s">
        <v>13484</v>
      </c>
      <c r="I20489" s="19" t="s">
        <v>13466</v>
      </c>
      <c r="J20489" s="19" t="s">
        <v>21105</v>
      </c>
      <c r="K20489" s="19" t="s">
        <v>41</v>
      </c>
      <c r="L20489" s="19" t="s">
        <v>13241</v>
      </c>
      <c r="M20489" s="19" t="s">
        <v>20992</v>
      </c>
      <c r="N20489" s="19" t="s">
        <v>21085</v>
      </c>
      <c r="O20489" s="20">
        <v>45910</v>
      </c>
      <c r="P20489" s="20">
        <v>47735</v>
      </c>
      <c r="Q20489" s="19" t="s">
        <v>13470</v>
      </c>
      <c r="R20489" s="19" t="s">
        <v>43</v>
      </c>
      <c r="S20489" s="19" t="s">
        <v>38</v>
      </c>
      <c r="T20489" s="19" t="s">
        <v>38</v>
      </c>
      <c r="U20489" s="37" t="s">
        <v>28</v>
      </c>
      <c r="V20489" s="19"/>
      <c r="W20489" s="19"/>
      <c r="X20489" s="19"/>
    </row>
    <row r="20490" spans="4:24" x14ac:dyDescent="0.25">
      <c r="D20490" s="19">
        <v>0</v>
      </c>
      <c r="E20490" s="19">
        <v>210510</v>
      </c>
      <c r="F20490" s="19">
        <v>0</v>
      </c>
      <c r="G20490" s="19" t="s">
        <v>13540</v>
      </c>
      <c r="H20490" s="19" t="s">
        <v>13541</v>
      </c>
      <c r="I20490" s="19" t="s">
        <v>13466</v>
      </c>
      <c r="J20490" s="19" t="s">
        <v>21107</v>
      </c>
      <c r="K20490" s="19" t="s">
        <v>41</v>
      </c>
      <c r="L20490" s="19" t="s">
        <v>13241</v>
      </c>
      <c r="M20490" s="19" t="s">
        <v>20992</v>
      </c>
      <c r="N20490" s="19" t="s">
        <v>21085</v>
      </c>
      <c r="O20490" s="20">
        <v>45910</v>
      </c>
      <c r="P20490" s="20">
        <v>47735</v>
      </c>
      <c r="Q20490" s="19" t="s">
        <v>13470</v>
      </c>
      <c r="R20490" s="19" t="s">
        <v>43</v>
      </c>
      <c r="S20490" s="19" t="s">
        <v>38</v>
      </c>
      <c r="T20490" s="19" t="s">
        <v>38</v>
      </c>
      <c r="U20490" s="37" t="s">
        <v>28</v>
      </c>
      <c r="V20490" s="19"/>
      <c r="W20490" s="19"/>
      <c r="X20490" s="19"/>
    </row>
    <row r="20491" spans="4:24" x14ac:dyDescent="0.25">
      <c r="D20491" s="19">
        <v>36714</v>
      </c>
      <c r="E20491" s="19">
        <v>210487</v>
      </c>
      <c r="F20491" s="19">
        <v>0</v>
      </c>
      <c r="G20491" s="19" t="s">
        <v>13672</v>
      </c>
      <c r="H20491" s="19" t="s">
        <v>13520</v>
      </c>
      <c r="I20491" s="19" t="s">
        <v>13466</v>
      </c>
      <c r="J20491" s="19" t="s">
        <v>21100</v>
      </c>
      <c r="K20491" s="19" t="s">
        <v>41</v>
      </c>
      <c r="L20491" s="19" t="s">
        <v>13241</v>
      </c>
      <c r="M20491" s="19" t="s">
        <v>20992</v>
      </c>
      <c r="N20491" s="19" t="s">
        <v>21085</v>
      </c>
      <c r="O20491" s="20">
        <v>45910</v>
      </c>
      <c r="P20491" s="20">
        <v>47735</v>
      </c>
      <c r="Q20491" s="19" t="s">
        <v>13470</v>
      </c>
      <c r="R20491" s="19" t="s">
        <v>43</v>
      </c>
      <c r="S20491" s="19" t="s">
        <v>38</v>
      </c>
      <c r="T20491" s="19" t="s">
        <v>38</v>
      </c>
      <c r="U20491" s="37" t="s">
        <v>28</v>
      </c>
      <c r="V20491" s="19"/>
      <c r="W20491" s="19"/>
      <c r="X20491" s="19"/>
    </row>
    <row r="20492" spans="4:24" x14ac:dyDescent="0.25">
      <c r="D20492" s="19">
        <v>36716</v>
      </c>
      <c r="E20492" s="19">
        <v>210504</v>
      </c>
      <c r="F20492" s="19">
        <v>0</v>
      </c>
      <c r="G20492" s="19" t="s">
        <v>13633</v>
      </c>
      <c r="H20492" s="19" t="s">
        <v>13634</v>
      </c>
      <c r="I20492" s="19" t="s">
        <v>13466</v>
      </c>
      <c r="J20492" s="19" t="s">
        <v>21103</v>
      </c>
      <c r="K20492" s="19" t="s">
        <v>41</v>
      </c>
      <c r="L20492" s="19" t="s">
        <v>13241</v>
      </c>
      <c r="M20492" s="19" t="s">
        <v>20992</v>
      </c>
      <c r="N20492" s="19" t="s">
        <v>21085</v>
      </c>
      <c r="O20492" s="20">
        <v>45910</v>
      </c>
      <c r="P20492" s="20">
        <v>47735</v>
      </c>
      <c r="Q20492" s="19" t="s">
        <v>13470</v>
      </c>
      <c r="R20492" s="19" t="s">
        <v>43</v>
      </c>
      <c r="S20492" s="19" t="s">
        <v>38</v>
      </c>
      <c r="T20492" s="19" t="s">
        <v>38</v>
      </c>
      <c r="U20492" s="37" t="s">
        <v>28</v>
      </c>
      <c r="V20492" s="19"/>
      <c r="W20492" s="19"/>
      <c r="X20492" s="19"/>
    </row>
    <row r="20493" spans="4:24" x14ac:dyDescent="0.25">
      <c r="D20493" s="19">
        <v>36722</v>
      </c>
      <c r="E20493" s="19">
        <v>210513</v>
      </c>
      <c r="F20493" s="19">
        <v>0</v>
      </c>
      <c r="G20493" s="19" t="s">
        <v>13680</v>
      </c>
      <c r="H20493" s="19" t="s">
        <v>13679</v>
      </c>
      <c r="I20493" s="19" t="s">
        <v>13466</v>
      </c>
      <c r="J20493" s="19" t="s">
        <v>21108</v>
      </c>
      <c r="K20493" s="19" t="s">
        <v>41</v>
      </c>
      <c r="L20493" s="19" t="s">
        <v>13241</v>
      </c>
      <c r="M20493" s="19" t="s">
        <v>20992</v>
      </c>
      <c r="N20493" s="19" t="s">
        <v>21085</v>
      </c>
      <c r="O20493" s="20">
        <v>45910</v>
      </c>
      <c r="P20493" s="20">
        <v>47735</v>
      </c>
      <c r="Q20493" s="19" t="s">
        <v>13470</v>
      </c>
      <c r="R20493" s="19" t="s">
        <v>43</v>
      </c>
      <c r="S20493" s="19" t="s">
        <v>38</v>
      </c>
      <c r="T20493" s="19" t="s">
        <v>38</v>
      </c>
      <c r="U20493" s="37" t="s">
        <v>28</v>
      </c>
      <c r="V20493" s="19"/>
      <c r="W20493" s="19"/>
      <c r="X20493" s="19"/>
    </row>
    <row r="20494" spans="4:24" x14ac:dyDescent="0.25">
      <c r="D20494" s="19">
        <v>36675</v>
      </c>
      <c r="E20494" s="19">
        <v>210444</v>
      </c>
      <c r="F20494" s="19">
        <v>0</v>
      </c>
      <c r="G20494" s="19" t="s">
        <v>13247</v>
      </c>
      <c r="H20494" s="19" t="s">
        <v>13610</v>
      </c>
      <c r="I20494" s="19" t="s">
        <v>13466</v>
      </c>
      <c r="J20494" s="19" t="s">
        <v>21098</v>
      </c>
      <c r="K20494" s="19" t="s">
        <v>41</v>
      </c>
      <c r="L20494" s="19" t="s">
        <v>13241</v>
      </c>
      <c r="M20494" s="19" t="s">
        <v>20992</v>
      </c>
      <c r="N20494" s="19" t="s">
        <v>21085</v>
      </c>
      <c r="O20494" s="20">
        <v>45910</v>
      </c>
      <c r="P20494" s="20">
        <v>47735</v>
      </c>
      <c r="Q20494" s="19" t="s">
        <v>13470</v>
      </c>
      <c r="R20494" s="19" t="s">
        <v>43</v>
      </c>
      <c r="S20494" s="19" t="s">
        <v>38</v>
      </c>
      <c r="T20494" s="19" t="s">
        <v>38</v>
      </c>
      <c r="U20494" s="37" t="s">
        <v>28</v>
      </c>
      <c r="V20494" s="19"/>
      <c r="W20494" s="19"/>
      <c r="X20494" s="19"/>
    </row>
    <row r="20495" spans="4:24" x14ac:dyDescent="0.25">
      <c r="D20495" s="19">
        <v>0</v>
      </c>
      <c r="E20495" s="19">
        <v>210499</v>
      </c>
      <c r="F20495" s="19">
        <v>0</v>
      </c>
      <c r="G20495" s="19" t="s">
        <v>13596</v>
      </c>
      <c r="H20495" s="19" t="s">
        <v>13597</v>
      </c>
      <c r="I20495" s="19" t="s">
        <v>13466</v>
      </c>
      <c r="J20495" s="19" t="s">
        <v>21109</v>
      </c>
      <c r="K20495" s="19" t="s">
        <v>41</v>
      </c>
      <c r="L20495" s="19" t="s">
        <v>13241</v>
      </c>
      <c r="M20495" s="19" t="s">
        <v>20992</v>
      </c>
      <c r="N20495" s="19" t="s">
        <v>21085</v>
      </c>
      <c r="O20495" s="20">
        <v>45910</v>
      </c>
      <c r="P20495" s="20">
        <v>47735</v>
      </c>
      <c r="Q20495" s="19" t="s">
        <v>13470</v>
      </c>
      <c r="R20495" s="19" t="s">
        <v>43</v>
      </c>
      <c r="S20495" s="19" t="s">
        <v>38</v>
      </c>
      <c r="T20495" s="19" t="s">
        <v>38</v>
      </c>
      <c r="U20495" s="37" t="s">
        <v>28</v>
      </c>
      <c r="V20495" s="19"/>
      <c r="W20495" s="19"/>
      <c r="X20495" s="19"/>
    </row>
    <row r="20496" spans="4:24" x14ac:dyDescent="0.25">
      <c r="D20496" s="19">
        <v>0</v>
      </c>
      <c r="E20496" s="19">
        <v>210511</v>
      </c>
      <c r="F20496" s="19">
        <v>0</v>
      </c>
      <c r="G20496" s="19" t="s">
        <v>13558</v>
      </c>
      <c r="H20496" s="19" t="s">
        <v>13559</v>
      </c>
      <c r="I20496" s="19" t="s">
        <v>13466</v>
      </c>
      <c r="J20496" s="19" t="s">
        <v>21101</v>
      </c>
      <c r="K20496" s="19" t="s">
        <v>41</v>
      </c>
      <c r="L20496" s="19" t="s">
        <v>13241</v>
      </c>
      <c r="M20496" s="19" t="s">
        <v>20992</v>
      </c>
      <c r="N20496" s="19" t="s">
        <v>21085</v>
      </c>
      <c r="O20496" s="20">
        <v>45910</v>
      </c>
      <c r="P20496" s="20">
        <v>47735</v>
      </c>
      <c r="Q20496" s="19" t="s">
        <v>13470</v>
      </c>
      <c r="R20496" s="19" t="s">
        <v>43</v>
      </c>
      <c r="S20496" s="19" t="s">
        <v>38</v>
      </c>
      <c r="T20496" s="19" t="s">
        <v>38</v>
      </c>
      <c r="U20496" s="37" t="s">
        <v>28</v>
      </c>
      <c r="V20496" s="19"/>
      <c r="W20496" s="19"/>
      <c r="X20496" s="19"/>
    </row>
    <row r="20497" spans="4:24" x14ac:dyDescent="0.25">
      <c r="D20497" s="19">
        <v>0</v>
      </c>
      <c r="E20497" s="19">
        <v>210509</v>
      </c>
      <c r="F20497" s="19">
        <v>0</v>
      </c>
      <c r="G20497" s="19" t="s">
        <v>13538</v>
      </c>
      <c r="H20497" s="19" t="s">
        <v>13539</v>
      </c>
      <c r="I20497" s="19" t="s">
        <v>13466</v>
      </c>
      <c r="J20497" s="19" t="s">
        <v>21107</v>
      </c>
      <c r="K20497" s="19" t="s">
        <v>41</v>
      </c>
      <c r="L20497" s="19" t="s">
        <v>13241</v>
      </c>
      <c r="M20497" s="19" t="s">
        <v>20992</v>
      </c>
      <c r="N20497" s="19" t="s">
        <v>21085</v>
      </c>
      <c r="O20497" s="20">
        <v>45910</v>
      </c>
      <c r="P20497" s="20">
        <v>47735</v>
      </c>
      <c r="Q20497" s="19" t="s">
        <v>13470</v>
      </c>
      <c r="R20497" s="19" t="s">
        <v>43</v>
      </c>
      <c r="S20497" s="19" t="s">
        <v>38</v>
      </c>
      <c r="T20497" s="19" t="s">
        <v>38</v>
      </c>
      <c r="U20497" s="37" t="s">
        <v>28</v>
      </c>
      <c r="V20497" s="19"/>
      <c r="W20497" s="19"/>
      <c r="X20497" s="19"/>
    </row>
    <row r="20498" spans="4:24" x14ac:dyDescent="0.25">
      <c r="D20498" s="19">
        <v>36711</v>
      </c>
      <c r="E20498" s="19">
        <v>0</v>
      </c>
      <c r="F20498" s="19">
        <v>0</v>
      </c>
      <c r="G20498" s="19" t="s">
        <v>13552</v>
      </c>
      <c r="H20498" s="19" t="s">
        <v>13553</v>
      </c>
      <c r="I20498" s="19" t="s">
        <v>13466</v>
      </c>
      <c r="J20498" s="19" t="s">
        <v>21110</v>
      </c>
      <c r="K20498" s="19" t="s">
        <v>41</v>
      </c>
      <c r="L20498" s="19" t="s">
        <v>13241</v>
      </c>
      <c r="M20498" s="19" t="s">
        <v>20992</v>
      </c>
      <c r="N20498" s="19" t="s">
        <v>21085</v>
      </c>
      <c r="O20498" s="20">
        <v>45910</v>
      </c>
      <c r="P20498" s="20">
        <v>47735</v>
      </c>
      <c r="Q20498" s="19" t="s">
        <v>13470</v>
      </c>
      <c r="R20498" s="19" t="s">
        <v>43</v>
      </c>
      <c r="S20498" s="19" t="s">
        <v>38</v>
      </c>
      <c r="T20498" s="19" t="s">
        <v>38</v>
      </c>
      <c r="U20498" s="37" t="s">
        <v>28</v>
      </c>
      <c r="V20498" s="19"/>
      <c r="W20498" s="19"/>
      <c r="X20498" s="19"/>
    </row>
    <row r="20499" spans="4:24" x14ac:dyDescent="0.25">
      <c r="D20499" s="19">
        <v>0</v>
      </c>
      <c r="E20499" s="19">
        <v>210478</v>
      </c>
      <c r="F20499" s="19">
        <v>0</v>
      </c>
      <c r="G20499" s="19" t="s">
        <v>13564</v>
      </c>
      <c r="H20499" s="19" t="s">
        <v>13504</v>
      </c>
      <c r="I20499" s="19" t="s">
        <v>13466</v>
      </c>
      <c r="J20499" s="19" t="s">
        <v>21106</v>
      </c>
      <c r="K20499" s="19" t="s">
        <v>41</v>
      </c>
      <c r="L20499" s="19" t="s">
        <v>13241</v>
      </c>
      <c r="M20499" s="19" t="s">
        <v>20992</v>
      </c>
      <c r="N20499" s="19" t="s">
        <v>21085</v>
      </c>
      <c r="O20499" s="20">
        <v>45910</v>
      </c>
      <c r="P20499" s="20">
        <v>47735</v>
      </c>
      <c r="Q20499" s="19" t="s">
        <v>13470</v>
      </c>
      <c r="R20499" s="19" t="s">
        <v>43</v>
      </c>
      <c r="S20499" s="19" t="s">
        <v>38</v>
      </c>
      <c r="T20499" s="19" t="s">
        <v>38</v>
      </c>
      <c r="U20499" s="37" t="s">
        <v>28</v>
      </c>
      <c r="V20499" s="19"/>
      <c r="W20499" s="19"/>
      <c r="X20499" s="19"/>
    </row>
    <row r="20500" spans="4:24" x14ac:dyDescent="0.25">
      <c r="D20500" s="19">
        <v>0</v>
      </c>
      <c r="E20500" s="19">
        <v>210501</v>
      </c>
      <c r="F20500" s="19">
        <v>0</v>
      </c>
      <c r="G20500" s="19" t="s">
        <v>13572</v>
      </c>
      <c r="H20500" s="19" t="s">
        <v>13497</v>
      </c>
      <c r="I20500" s="19" t="s">
        <v>13466</v>
      </c>
      <c r="J20500" s="19" t="s">
        <v>21111</v>
      </c>
      <c r="K20500" s="19" t="s">
        <v>41</v>
      </c>
      <c r="L20500" s="19" t="s">
        <v>13241</v>
      </c>
      <c r="M20500" s="19" t="s">
        <v>20992</v>
      </c>
      <c r="N20500" s="19" t="s">
        <v>21085</v>
      </c>
      <c r="O20500" s="20">
        <v>45910</v>
      </c>
      <c r="P20500" s="20">
        <v>47735</v>
      </c>
      <c r="Q20500" s="19" t="s">
        <v>13470</v>
      </c>
      <c r="R20500" s="19" t="s">
        <v>43</v>
      </c>
      <c r="S20500" s="19" t="s">
        <v>38</v>
      </c>
      <c r="T20500" s="19" t="s">
        <v>38</v>
      </c>
      <c r="U20500" s="37" t="s">
        <v>28</v>
      </c>
      <c r="V20500" s="19"/>
      <c r="W20500" s="19"/>
      <c r="X20500" s="19"/>
    </row>
    <row r="20501" spans="4:24" x14ac:dyDescent="0.25">
      <c r="D20501" s="19">
        <v>36712</v>
      </c>
      <c r="E20501" s="19">
        <v>210479</v>
      </c>
      <c r="F20501" s="19">
        <v>0</v>
      </c>
      <c r="G20501" s="19" t="s">
        <v>13567</v>
      </c>
      <c r="H20501" s="19" t="s">
        <v>13504</v>
      </c>
      <c r="I20501" s="19" t="s">
        <v>13466</v>
      </c>
      <c r="J20501" s="19" t="s">
        <v>21106</v>
      </c>
      <c r="K20501" s="19" t="s">
        <v>41</v>
      </c>
      <c r="L20501" s="19" t="s">
        <v>13241</v>
      </c>
      <c r="M20501" s="19" t="s">
        <v>20992</v>
      </c>
      <c r="N20501" s="19" t="s">
        <v>21085</v>
      </c>
      <c r="O20501" s="20">
        <v>45910</v>
      </c>
      <c r="P20501" s="20">
        <v>47735</v>
      </c>
      <c r="Q20501" s="19" t="s">
        <v>13470</v>
      </c>
      <c r="R20501" s="19" t="s">
        <v>43</v>
      </c>
      <c r="S20501" s="19" t="s">
        <v>38</v>
      </c>
      <c r="T20501" s="19" t="s">
        <v>38</v>
      </c>
      <c r="U20501" s="37" t="s">
        <v>28</v>
      </c>
      <c r="V20501" s="19"/>
      <c r="W20501" s="19"/>
      <c r="X20501" s="19"/>
    </row>
    <row r="20502" spans="4:24" x14ac:dyDescent="0.25">
      <c r="D20502" s="19">
        <v>0</v>
      </c>
      <c r="E20502" s="19">
        <v>210480</v>
      </c>
      <c r="F20502" s="19">
        <v>0</v>
      </c>
      <c r="G20502" s="19" t="s">
        <v>13503</v>
      </c>
      <c r="H20502" s="19" t="s">
        <v>13504</v>
      </c>
      <c r="I20502" s="19" t="s">
        <v>13466</v>
      </c>
      <c r="J20502" s="19" t="s">
        <v>21106</v>
      </c>
      <c r="K20502" s="19" t="s">
        <v>41</v>
      </c>
      <c r="L20502" s="19" t="s">
        <v>13241</v>
      </c>
      <c r="M20502" s="19" t="s">
        <v>20992</v>
      </c>
      <c r="N20502" s="19" t="s">
        <v>21085</v>
      </c>
      <c r="O20502" s="20">
        <v>45910</v>
      </c>
      <c r="P20502" s="20">
        <v>47735</v>
      </c>
      <c r="Q20502" s="19" t="s">
        <v>13470</v>
      </c>
      <c r="R20502" s="19" t="s">
        <v>43</v>
      </c>
      <c r="S20502" s="19" t="s">
        <v>38</v>
      </c>
      <c r="T20502" s="19" t="s">
        <v>38</v>
      </c>
      <c r="U20502" s="37" t="s">
        <v>28</v>
      </c>
      <c r="V20502" s="19"/>
      <c r="W20502" s="19"/>
      <c r="X20502" s="19"/>
    </row>
    <row r="20503" spans="4:24" x14ac:dyDescent="0.25">
      <c r="D20503" s="19">
        <v>36699</v>
      </c>
      <c r="E20503" s="19">
        <v>210507</v>
      </c>
      <c r="F20503" s="19">
        <v>0</v>
      </c>
      <c r="G20503" s="19" t="s">
        <v>13560</v>
      </c>
      <c r="H20503" s="19" t="s">
        <v>13559</v>
      </c>
      <c r="I20503" s="19" t="s">
        <v>13466</v>
      </c>
      <c r="J20503" s="19" t="s">
        <v>21101</v>
      </c>
      <c r="K20503" s="19" t="s">
        <v>41</v>
      </c>
      <c r="L20503" s="19" t="s">
        <v>13241</v>
      </c>
      <c r="M20503" s="19" t="s">
        <v>20992</v>
      </c>
      <c r="N20503" s="19" t="s">
        <v>21085</v>
      </c>
      <c r="O20503" s="20">
        <v>45910</v>
      </c>
      <c r="P20503" s="20">
        <v>47735</v>
      </c>
      <c r="Q20503" s="19" t="s">
        <v>13470</v>
      </c>
      <c r="R20503" s="19" t="s">
        <v>43</v>
      </c>
      <c r="S20503" s="19" t="s">
        <v>38</v>
      </c>
      <c r="T20503" s="19" t="s">
        <v>38</v>
      </c>
      <c r="U20503" s="37" t="s">
        <v>28</v>
      </c>
      <c r="V20503" s="19"/>
      <c r="W20503" s="19"/>
      <c r="X20503" s="19"/>
    </row>
    <row r="20504" spans="4:24" x14ac:dyDescent="0.25">
      <c r="D20504" s="19">
        <v>36721</v>
      </c>
      <c r="E20504" s="19">
        <v>210514</v>
      </c>
      <c r="F20504" s="19">
        <v>0</v>
      </c>
      <c r="G20504" s="19" t="s">
        <v>13678</v>
      </c>
      <c r="H20504" s="19" t="s">
        <v>13679</v>
      </c>
      <c r="I20504" s="19" t="s">
        <v>13466</v>
      </c>
      <c r="J20504" s="19" t="s">
        <v>21112</v>
      </c>
      <c r="K20504" s="19" t="s">
        <v>41</v>
      </c>
      <c r="L20504" s="19" t="s">
        <v>13241</v>
      </c>
      <c r="M20504" s="19" t="s">
        <v>20992</v>
      </c>
      <c r="N20504" s="19" t="s">
        <v>21085</v>
      </c>
      <c r="O20504" s="20">
        <v>45910</v>
      </c>
      <c r="P20504" s="20">
        <v>47735</v>
      </c>
      <c r="Q20504" s="19" t="s">
        <v>13470</v>
      </c>
      <c r="R20504" s="19" t="s">
        <v>43</v>
      </c>
      <c r="S20504" s="19" t="s">
        <v>38</v>
      </c>
      <c r="T20504" s="19" t="s">
        <v>38</v>
      </c>
      <c r="U20504" s="37" t="s">
        <v>28</v>
      </c>
      <c r="V20504" s="19"/>
      <c r="W20504" s="19"/>
      <c r="X20504" s="19"/>
    </row>
    <row r="20505" spans="4:24" x14ac:dyDescent="0.25">
      <c r="D20505" s="19">
        <v>0</v>
      </c>
      <c r="E20505" s="19">
        <v>210496</v>
      </c>
      <c r="F20505" s="19">
        <v>0</v>
      </c>
      <c r="G20505" s="19" t="s">
        <v>13602</v>
      </c>
      <c r="H20505" s="19" t="s">
        <v>13597</v>
      </c>
      <c r="I20505" s="19" t="s">
        <v>13466</v>
      </c>
      <c r="J20505" s="19" t="s">
        <v>21109</v>
      </c>
      <c r="K20505" s="19" t="s">
        <v>41</v>
      </c>
      <c r="L20505" s="19" t="s">
        <v>13241</v>
      </c>
      <c r="M20505" s="19" t="s">
        <v>20992</v>
      </c>
      <c r="N20505" s="19" t="s">
        <v>21085</v>
      </c>
      <c r="O20505" s="20">
        <v>45910</v>
      </c>
      <c r="P20505" s="20">
        <v>47735</v>
      </c>
      <c r="Q20505" s="19" t="s">
        <v>13470</v>
      </c>
      <c r="R20505" s="19" t="s">
        <v>43</v>
      </c>
      <c r="S20505" s="19" t="s">
        <v>38</v>
      </c>
      <c r="T20505" s="19" t="s">
        <v>38</v>
      </c>
      <c r="U20505" s="37" t="s">
        <v>28</v>
      </c>
      <c r="V20505" s="19"/>
      <c r="W20505" s="19"/>
      <c r="X20505" s="19"/>
    </row>
    <row r="20506" spans="4:24" x14ac:dyDescent="0.25">
      <c r="D20506" s="19">
        <v>0</v>
      </c>
      <c r="E20506" s="19">
        <v>210497</v>
      </c>
      <c r="F20506" s="19">
        <v>0</v>
      </c>
      <c r="G20506" s="19" t="s">
        <v>13599</v>
      </c>
      <c r="H20506" s="19" t="s">
        <v>13597</v>
      </c>
      <c r="I20506" s="19" t="s">
        <v>13466</v>
      </c>
      <c r="J20506" s="19" t="s">
        <v>21109</v>
      </c>
      <c r="K20506" s="19" t="s">
        <v>41</v>
      </c>
      <c r="L20506" s="19" t="s">
        <v>13241</v>
      </c>
      <c r="M20506" s="19" t="s">
        <v>20992</v>
      </c>
      <c r="N20506" s="19" t="s">
        <v>21085</v>
      </c>
      <c r="O20506" s="20">
        <v>45910</v>
      </c>
      <c r="P20506" s="20">
        <v>47735</v>
      </c>
      <c r="Q20506" s="19" t="s">
        <v>13470</v>
      </c>
      <c r="R20506" s="19" t="s">
        <v>43</v>
      </c>
      <c r="S20506" s="19" t="s">
        <v>38</v>
      </c>
      <c r="T20506" s="19" t="s">
        <v>38</v>
      </c>
      <c r="U20506" s="37" t="s">
        <v>28</v>
      </c>
      <c r="V20506" s="19"/>
      <c r="W20506" s="19"/>
      <c r="X20506" s="19"/>
    </row>
    <row r="20507" spans="4:24" x14ac:dyDescent="0.25">
      <c r="D20507" s="19">
        <v>36695</v>
      </c>
      <c r="E20507" s="19">
        <v>210498</v>
      </c>
      <c r="F20507" s="19">
        <v>0</v>
      </c>
      <c r="G20507" s="19" t="s">
        <v>13598</v>
      </c>
      <c r="H20507" s="19" t="s">
        <v>13597</v>
      </c>
      <c r="I20507" s="19" t="s">
        <v>13466</v>
      </c>
      <c r="J20507" s="19" t="s">
        <v>21109</v>
      </c>
      <c r="K20507" s="19" t="s">
        <v>41</v>
      </c>
      <c r="L20507" s="19" t="s">
        <v>13241</v>
      </c>
      <c r="M20507" s="19" t="s">
        <v>20992</v>
      </c>
      <c r="N20507" s="19" t="s">
        <v>21085</v>
      </c>
      <c r="O20507" s="20">
        <v>45910</v>
      </c>
      <c r="P20507" s="20">
        <v>47735</v>
      </c>
      <c r="Q20507" s="19" t="s">
        <v>13470</v>
      </c>
      <c r="R20507" s="19" t="s">
        <v>43</v>
      </c>
      <c r="S20507" s="19" t="s">
        <v>38</v>
      </c>
      <c r="T20507" s="19" t="s">
        <v>38</v>
      </c>
      <c r="U20507" s="37" t="s">
        <v>28</v>
      </c>
      <c r="V20507" s="19"/>
      <c r="W20507" s="19"/>
      <c r="X20507" s="19"/>
    </row>
    <row r="20508" spans="4:24" x14ac:dyDescent="0.25">
      <c r="D20508" s="19">
        <v>0</v>
      </c>
      <c r="E20508" s="19">
        <v>210500</v>
      </c>
      <c r="F20508" s="19">
        <v>0</v>
      </c>
      <c r="G20508" s="19" t="s">
        <v>13550</v>
      </c>
      <c r="H20508" s="19" t="s">
        <v>13497</v>
      </c>
      <c r="I20508" s="19" t="s">
        <v>13466</v>
      </c>
      <c r="J20508" s="19" t="s">
        <v>21111</v>
      </c>
      <c r="K20508" s="19" t="s">
        <v>41</v>
      </c>
      <c r="L20508" s="19" t="s">
        <v>13241</v>
      </c>
      <c r="M20508" s="19" t="s">
        <v>20992</v>
      </c>
      <c r="N20508" s="19" t="s">
        <v>21085</v>
      </c>
      <c r="O20508" s="20">
        <v>45910</v>
      </c>
      <c r="P20508" s="20">
        <v>47735</v>
      </c>
      <c r="Q20508" s="19" t="s">
        <v>13470</v>
      </c>
      <c r="R20508" s="19" t="s">
        <v>43</v>
      </c>
      <c r="S20508" s="19" t="s">
        <v>38</v>
      </c>
      <c r="T20508" s="19" t="s">
        <v>38</v>
      </c>
      <c r="U20508" s="37" t="s">
        <v>28</v>
      </c>
      <c r="V20508" s="19"/>
      <c r="W20508" s="19"/>
      <c r="X20508" s="19"/>
    </row>
    <row r="20509" spans="4:24" x14ac:dyDescent="0.25">
      <c r="D20509" s="19">
        <v>36697</v>
      </c>
      <c r="E20509" s="19">
        <v>210502</v>
      </c>
      <c r="F20509" s="19">
        <v>0</v>
      </c>
      <c r="G20509" s="19" t="s">
        <v>13496</v>
      </c>
      <c r="H20509" s="19" t="s">
        <v>13497</v>
      </c>
      <c r="I20509" s="19" t="s">
        <v>13466</v>
      </c>
      <c r="J20509" s="19" t="s">
        <v>21111</v>
      </c>
      <c r="K20509" s="19" t="s">
        <v>41</v>
      </c>
      <c r="L20509" s="19" t="s">
        <v>13241</v>
      </c>
      <c r="M20509" s="19" t="s">
        <v>20992</v>
      </c>
      <c r="N20509" s="19" t="s">
        <v>21085</v>
      </c>
      <c r="O20509" s="20">
        <v>45910</v>
      </c>
      <c r="P20509" s="20">
        <v>47735</v>
      </c>
      <c r="Q20509" s="19" t="s">
        <v>13470</v>
      </c>
      <c r="R20509" s="19" t="s">
        <v>43</v>
      </c>
      <c r="S20509" s="19" t="s">
        <v>38</v>
      </c>
      <c r="T20509" s="19" t="s">
        <v>38</v>
      </c>
      <c r="U20509" s="37" t="s">
        <v>28</v>
      </c>
      <c r="V20509" s="19"/>
      <c r="W20509" s="19"/>
      <c r="X20509" s="19"/>
    </row>
    <row r="20510" spans="4:24" x14ac:dyDescent="0.25">
      <c r="D20510" s="19">
        <v>0</v>
      </c>
      <c r="E20510" s="19">
        <v>210505</v>
      </c>
      <c r="F20510" s="19">
        <v>0</v>
      </c>
      <c r="G20510" s="19" t="s">
        <v>13576</v>
      </c>
      <c r="H20510" s="19" t="s">
        <v>13557</v>
      </c>
      <c r="I20510" s="19" t="s">
        <v>13466</v>
      </c>
      <c r="J20510" s="19" t="s">
        <v>21101</v>
      </c>
      <c r="K20510" s="19" t="s">
        <v>41</v>
      </c>
      <c r="L20510" s="19" t="s">
        <v>13241</v>
      </c>
      <c r="M20510" s="19" t="s">
        <v>20992</v>
      </c>
      <c r="N20510" s="19" t="s">
        <v>21085</v>
      </c>
      <c r="O20510" s="20">
        <v>45910</v>
      </c>
      <c r="P20510" s="20">
        <v>47735</v>
      </c>
      <c r="Q20510" s="19" t="s">
        <v>13470</v>
      </c>
      <c r="R20510" s="19" t="s">
        <v>43</v>
      </c>
      <c r="S20510" s="19" t="s">
        <v>38</v>
      </c>
      <c r="T20510" s="19" t="s">
        <v>38</v>
      </c>
      <c r="U20510" s="37" t="s">
        <v>28</v>
      </c>
      <c r="V20510" s="19"/>
      <c r="W20510" s="19"/>
      <c r="X20510" s="19"/>
    </row>
    <row r="20511" spans="4:24" x14ac:dyDescent="0.25">
      <c r="D20511" s="19">
        <v>0</v>
      </c>
      <c r="E20511" s="19">
        <v>210485</v>
      </c>
      <c r="F20511" s="19">
        <v>0</v>
      </c>
      <c r="G20511" s="19" t="s">
        <v>13519</v>
      </c>
      <c r="H20511" s="19" t="s">
        <v>13520</v>
      </c>
      <c r="I20511" s="19" t="s">
        <v>13466</v>
      </c>
      <c r="J20511" s="19" t="s">
        <v>21100</v>
      </c>
      <c r="K20511" s="19" t="s">
        <v>41</v>
      </c>
      <c r="L20511" s="19" t="s">
        <v>13241</v>
      </c>
      <c r="M20511" s="19" t="s">
        <v>20992</v>
      </c>
      <c r="N20511" s="19" t="s">
        <v>21085</v>
      </c>
      <c r="O20511" s="20">
        <v>45910</v>
      </c>
      <c r="P20511" s="20">
        <v>47735</v>
      </c>
      <c r="Q20511" s="19" t="s">
        <v>13470</v>
      </c>
      <c r="R20511" s="19" t="s">
        <v>43</v>
      </c>
      <c r="S20511" s="19" t="s">
        <v>38</v>
      </c>
      <c r="T20511" s="19" t="s">
        <v>38</v>
      </c>
      <c r="U20511" s="37" t="s">
        <v>28</v>
      </c>
      <c r="V20511" s="19"/>
      <c r="W20511" s="19"/>
      <c r="X20511" s="19"/>
    </row>
    <row r="20512" spans="4:24" x14ac:dyDescent="0.25">
      <c r="D20512" s="19">
        <v>0</v>
      </c>
      <c r="E20512" s="19">
        <v>210506</v>
      </c>
      <c r="F20512" s="19">
        <v>0</v>
      </c>
      <c r="G20512" s="19" t="s">
        <v>13561</v>
      </c>
      <c r="H20512" s="19" t="s">
        <v>13562</v>
      </c>
      <c r="I20512" s="19" t="s">
        <v>13466</v>
      </c>
      <c r="J20512" s="19" t="s">
        <v>21101</v>
      </c>
      <c r="K20512" s="19" t="s">
        <v>41</v>
      </c>
      <c r="L20512" s="19" t="s">
        <v>13241</v>
      </c>
      <c r="M20512" s="19" t="s">
        <v>20992</v>
      </c>
      <c r="N20512" s="19" t="s">
        <v>21085</v>
      </c>
      <c r="O20512" s="20">
        <v>45910</v>
      </c>
      <c r="P20512" s="20">
        <v>47735</v>
      </c>
      <c r="Q20512" s="19" t="s">
        <v>13470</v>
      </c>
      <c r="R20512" s="19" t="s">
        <v>43</v>
      </c>
      <c r="S20512" s="19" t="s">
        <v>38</v>
      </c>
      <c r="T20512" s="19" t="s">
        <v>38</v>
      </c>
      <c r="U20512" s="37" t="s">
        <v>28</v>
      </c>
      <c r="V20512" s="19"/>
      <c r="W20512" s="19"/>
      <c r="X20512" s="19"/>
    </row>
    <row r="20513" spans="4:24" x14ac:dyDescent="0.25">
      <c r="D20513" s="19">
        <v>0</v>
      </c>
      <c r="E20513" s="19">
        <v>210477</v>
      </c>
      <c r="F20513" s="19">
        <v>0</v>
      </c>
      <c r="G20513" s="19" t="s">
        <v>13555</v>
      </c>
      <c r="H20513" s="19" t="s">
        <v>13504</v>
      </c>
      <c r="I20513" s="19" t="s">
        <v>13466</v>
      </c>
      <c r="J20513" s="19" t="s">
        <v>21106</v>
      </c>
      <c r="K20513" s="19" t="s">
        <v>41</v>
      </c>
      <c r="L20513" s="19" t="s">
        <v>13241</v>
      </c>
      <c r="M20513" s="19" t="s">
        <v>20992</v>
      </c>
      <c r="N20513" s="19" t="s">
        <v>21085</v>
      </c>
      <c r="O20513" s="20">
        <v>45910</v>
      </c>
      <c r="P20513" s="20">
        <v>47735</v>
      </c>
      <c r="Q20513" s="19" t="s">
        <v>13470</v>
      </c>
      <c r="R20513" s="19" t="s">
        <v>43</v>
      </c>
      <c r="S20513" s="19" t="s">
        <v>38</v>
      </c>
      <c r="T20513" s="19" t="s">
        <v>38</v>
      </c>
      <c r="U20513" s="37" t="s">
        <v>28</v>
      </c>
      <c r="V20513" s="19"/>
      <c r="W20513" s="19"/>
      <c r="X20513" s="19"/>
    </row>
    <row r="20514" spans="4:24" x14ac:dyDescent="0.25">
      <c r="D20514" s="19">
        <v>0</v>
      </c>
      <c r="E20514" s="19">
        <v>0</v>
      </c>
      <c r="F20514" s="19">
        <v>21050031</v>
      </c>
      <c r="G20514" s="19" t="s">
        <v>2762</v>
      </c>
      <c r="H20514" s="19" t="s">
        <v>2763</v>
      </c>
      <c r="I20514" s="19" t="s">
        <v>1697</v>
      </c>
      <c r="J20514" s="19" t="s">
        <v>38</v>
      </c>
      <c r="K20514" s="19" t="s">
        <v>38</v>
      </c>
      <c r="L20514" s="19" t="s">
        <v>1691</v>
      </c>
      <c r="M20514" s="19" t="s">
        <v>21113</v>
      </c>
      <c r="N20514" s="19" t="s">
        <v>21114</v>
      </c>
      <c r="O20514" s="20">
        <v>45469</v>
      </c>
      <c r="P20514" s="20">
        <v>46982</v>
      </c>
      <c r="Q20514" s="19" t="s">
        <v>1694</v>
      </c>
      <c r="R20514" s="19" t="s">
        <v>43</v>
      </c>
      <c r="S20514" s="19" t="s">
        <v>38</v>
      </c>
      <c r="T20514" s="19" t="s">
        <v>38</v>
      </c>
      <c r="U20514" s="37" t="s">
        <v>27</v>
      </c>
      <c r="V20514" s="19"/>
      <c r="W20514" s="19"/>
      <c r="X20514" s="19"/>
    </row>
    <row r="20515" spans="4:24" x14ac:dyDescent="0.25">
      <c r="D20515" s="19">
        <v>0</v>
      </c>
      <c r="E20515" s="19">
        <v>3300109</v>
      </c>
      <c r="F20515" s="19">
        <v>0</v>
      </c>
      <c r="G20515" s="19" t="s">
        <v>2023</v>
      </c>
      <c r="H20515" s="19" t="s">
        <v>2024</v>
      </c>
      <c r="I20515" s="19" t="s">
        <v>1697</v>
      </c>
      <c r="J20515" s="19" t="s">
        <v>38</v>
      </c>
      <c r="K20515" s="19" t="s">
        <v>38</v>
      </c>
      <c r="L20515" s="19" t="s">
        <v>1691</v>
      </c>
      <c r="M20515" s="19" t="s">
        <v>21113</v>
      </c>
      <c r="N20515" s="19" t="s">
        <v>21114</v>
      </c>
      <c r="O20515" s="20">
        <v>45469</v>
      </c>
      <c r="P20515" s="20">
        <v>46982</v>
      </c>
      <c r="Q20515" s="19" t="s">
        <v>1694</v>
      </c>
      <c r="R20515" s="19" t="s">
        <v>43</v>
      </c>
      <c r="S20515" s="19" t="s">
        <v>38</v>
      </c>
      <c r="T20515" s="19" t="s">
        <v>38</v>
      </c>
      <c r="U20515" s="37" t="s">
        <v>27</v>
      </c>
      <c r="V20515" s="19"/>
      <c r="W20515" s="19"/>
      <c r="X20515" s="19"/>
    </row>
    <row r="20516" spans="4:24" x14ac:dyDescent="0.25">
      <c r="D20516" s="19">
        <v>0</v>
      </c>
      <c r="E20516" s="19">
        <v>3300082</v>
      </c>
      <c r="F20516" s="19">
        <v>0</v>
      </c>
      <c r="G20516" s="19" t="s">
        <v>1717</v>
      </c>
      <c r="H20516" s="19" t="s">
        <v>1718</v>
      </c>
      <c r="I20516" s="19" t="s">
        <v>1697</v>
      </c>
      <c r="J20516" s="19" t="s">
        <v>38</v>
      </c>
      <c r="K20516" s="19" t="s">
        <v>38</v>
      </c>
      <c r="L20516" s="19" t="s">
        <v>1691</v>
      </c>
      <c r="M20516" s="19" t="s">
        <v>21113</v>
      </c>
      <c r="N20516" s="19" t="s">
        <v>21114</v>
      </c>
      <c r="O20516" s="20">
        <v>45469</v>
      </c>
      <c r="P20516" s="20">
        <v>46982</v>
      </c>
      <c r="Q20516" s="19" t="s">
        <v>1694</v>
      </c>
      <c r="R20516" s="19" t="s">
        <v>43</v>
      </c>
      <c r="S20516" s="19" t="s">
        <v>38</v>
      </c>
      <c r="T20516" s="19" t="s">
        <v>38</v>
      </c>
      <c r="U20516" s="37" t="s">
        <v>27</v>
      </c>
      <c r="V20516" s="19"/>
      <c r="W20516" s="19"/>
      <c r="X20516" s="19"/>
    </row>
    <row r="20517" spans="4:24" x14ac:dyDescent="0.25">
      <c r="D20517" s="19">
        <v>30525</v>
      </c>
      <c r="E20517" s="19">
        <v>0</v>
      </c>
      <c r="F20517" s="19">
        <v>21050030</v>
      </c>
      <c r="G20517" s="19" t="s">
        <v>2760</v>
      </c>
      <c r="H20517" s="19" t="s">
        <v>2761</v>
      </c>
      <c r="I20517" s="19" t="s">
        <v>1697</v>
      </c>
      <c r="J20517" s="19" t="s">
        <v>38</v>
      </c>
      <c r="K20517" s="19" t="s">
        <v>38</v>
      </c>
      <c r="L20517" s="19" t="s">
        <v>1691</v>
      </c>
      <c r="M20517" s="19" t="s">
        <v>21113</v>
      </c>
      <c r="N20517" s="19" t="s">
        <v>21114</v>
      </c>
      <c r="O20517" s="20">
        <v>45469</v>
      </c>
      <c r="P20517" s="20">
        <v>46982</v>
      </c>
      <c r="Q20517" s="19" t="s">
        <v>1694</v>
      </c>
      <c r="R20517" s="19" t="s">
        <v>43</v>
      </c>
      <c r="S20517" s="19" t="s">
        <v>38</v>
      </c>
      <c r="T20517" s="19" t="s">
        <v>38</v>
      </c>
      <c r="U20517" s="37" t="s">
        <v>27</v>
      </c>
      <c r="V20517" s="19"/>
      <c r="W20517" s="19"/>
      <c r="X20517" s="19"/>
    </row>
    <row r="20518" spans="4:24" x14ac:dyDescent="0.25">
      <c r="D20518" s="19">
        <v>30495</v>
      </c>
      <c r="E20518" s="19">
        <v>0</v>
      </c>
      <c r="F20518" s="19">
        <v>0</v>
      </c>
      <c r="G20518" s="19" t="s">
        <v>2772</v>
      </c>
      <c r="H20518" s="19" t="s">
        <v>2773</v>
      </c>
      <c r="I20518" s="19" t="s">
        <v>1697</v>
      </c>
      <c r="J20518" s="19" t="s">
        <v>38</v>
      </c>
      <c r="K20518" s="19" t="s">
        <v>38</v>
      </c>
      <c r="L20518" s="19" t="s">
        <v>1691</v>
      </c>
      <c r="M20518" s="19" t="s">
        <v>21113</v>
      </c>
      <c r="N20518" s="19" t="s">
        <v>21114</v>
      </c>
      <c r="O20518" s="20">
        <v>45469</v>
      </c>
      <c r="P20518" s="20">
        <v>46982</v>
      </c>
      <c r="Q20518" s="19" t="s">
        <v>1694</v>
      </c>
      <c r="R20518" s="19" t="s">
        <v>43</v>
      </c>
      <c r="S20518" s="19" t="s">
        <v>38</v>
      </c>
      <c r="T20518" s="19" t="s">
        <v>38</v>
      </c>
      <c r="U20518" s="37" t="s">
        <v>27</v>
      </c>
      <c r="V20518" s="19"/>
      <c r="W20518" s="19"/>
      <c r="X20518" s="19"/>
    </row>
    <row r="20519" spans="4:24" x14ac:dyDescent="0.25">
      <c r="D20519" s="19">
        <v>0</v>
      </c>
      <c r="E20519" s="19">
        <v>3300076</v>
      </c>
      <c r="F20519" s="19">
        <v>21055009</v>
      </c>
      <c r="G20519" s="19" t="s">
        <v>1711</v>
      </c>
      <c r="H20519" s="19" t="s">
        <v>1712</v>
      </c>
      <c r="I20519" s="19" t="s">
        <v>1697</v>
      </c>
      <c r="J20519" s="19" t="s">
        <v>38</v>
      </c>
      <c r="K20519" s="19" t="s">
        <v>38</v>
      </c>
      <c r="L20519" s="19" t="s">
        <v>1691</v>
      </c>
      <c r="M20519" s="19" t="s">
        <v>21113</v>
      </c>
      <c r="N20519" s="19" t="s">
        <v>21114</v>
      </c>
      <c r="O20519" s="20">
        <v>45469</v>
      </c>
      <c r="P20519" s="20">
        <v>46982</v>
      </c>
      <c r="Q20519" s="19" t="s">
        <v>1694</v>
      </c>
      <c r="R20519" s="19" t="s">
        <v>43</v>
      </c>
      <c r="S20519" s="19" t="s">
        <v>38</v>
      </c>
      <c r="T20519" s="19" t="s">
        <v>38</v>
      </c>
      <c r="U20519" s="37" t="s">
        <v>27</v>
      </c>
      <c r="V20519" s="19"/>
      <c r="W20519" s="19"/>
      <c r="X20519" s="19"/>
    </row>
    <row r="20520" spans="4:24" x14ac:dyDescent="0.25">
      <c r="D20520" s="19">
        <v>30528</v>
      </c>
      <c r="E20520" s="19">
        <v>0</v>
      </c>
      <c r="F20520" s="19">
        <v>21050007</v>
      </c>
      <c r="G20520" s="19" t="s">
        <v>2774</v>
      </c>
      <c r="H20520" s="19" t="s">
        <v>2775</v>
      </c>
      <c r="I20520" s="19" t="s">
        <v>1697</v>
      </c>
      <c r="J20520" s="19" t="s">
        <v>38</v>
      </c>
      <c r="K20520" s="19" t="s">
        <v>38</v>
      </c>
      <c r="L20520" s="19" t="s">
        <v>1691</v>
      </c>
      <c r="M20520" s="19" t="s">
        <v>21113</v>
      </c>
      <c r="N20520" s="19" t="s">
        <v>21114</v>
      </c>
      <c r="O20520" s="20">
        <v>45469</v>
      </c>
      <c r="P20520" s="20">
        <v>46982</v>
      </c>
      <c r="Q20520" s="19" t="s">
        <v>1694</v>
      </c>
      <c r="R20520" s="19" t="s">
        <v>43</v>
      </c>
      <c r="S20520" s="19" t="s">
        <v>38</v>
      </c>
      <c r="T20520" s="19" t="s">
        <v>38</v>
      </c>
      <c r="U20520" s="37" t="s">
        <v>27</v>
      </c>
      <c r="V20520" s="19"/>
      <c r="W20520" s="19"/>
      <c r="X20520" s="19"/>
    </row>
    <row r="20521" spans="4:24" x14ac:dyDescent="0.25">
      <c r="D20521" s="19">
        <v>30895</v>
      </c>
      <c r="E20521" s="19">
        <v>0</v>
      </c>
      <c r="F20521" s="19">
        <v>0</v>
      </c>
      <c r="G20521" s="19" t="s">
        <v>21115</v>
      </c>
      <c r="H20521" s="19" t="s">
        <v>2777</v>
      </c>
      <c r="I20521" s="19" t="s">
        <v>2778</v>
      </c>
      <c r="J20521" s="19" t="s">
        <v>38</v>
      </c>
      <c r="K20521" s="19" t="s">
        <v>38</v>
      </c>
      <c r="L20521" s="19" t="s">
        <v>1691</v>
      </c>
      <c r="M20521" s="19" t="s">
        <v>21113</v>
      </c>
      <c r="N20521" s="19" t="s">
        <v>21114</v>
      </c>
      <c r="O20521" s="20">
        <v>45469</v>
      </c>
      <c r="P20521" s="20">
        <v>46982</v>
      </c>
      <c r="Q20521" s="19" t="s">
        <v>1694</v>
      </c>
      <c r="R20521" s="19" t="s">
        <v>43</v>
      </c>
      <c r="S20521" s="19" t="s">
        <v>38</v>
      </c>
      <c r="T20521" s="19" t="s">
        <v>38</v>
      </c>
      <c r="U20521" s="37" t="s">
        <v>27</v>
      </c>
      <c r="V20521" s="19"/>
      <c r="W20521" s="19"/>
      <c r="X20521" s="19"/>
    </row>
    <row r="20522" spans="4:24" x14ac:dyDescent="0.25">
      <c r="D20522" s="19">
        <v>30527</v>
      </c>
      <c r="E20522" s="19">
        <v>0</v>
      </c>
      <c r="F20522" s="19">
        <v>21050016</v>
      </c>
      <c r="G20522" s="19" t="s">
        <v>2418</v>
      </c>
      <c r="H20522" s="19" t="s">
        <v>2419</v>
      </c>
      <c r="I20522" s="19" t="s">
        <v>1697</v>
      </c>
      <c r="J20522" s="19" t="s">
        <v>38</v>
      </c>
      <c r="K20522" s="19" t="s">
        <v>38</v>
      </c>
      <c r="L20522" s="19" t="s">
        <v>1691</v>
      </c>
      <c r="M20522" s="19" t="s">
        <v>21113</v>
      </c>
      <c r="N20522" s="19" t="s">
        <v>21114</v>
      </c>
      <c r="O20522" s="20">
        <v>45469</v>
      </c>
      <c r="P20522" s="20">
        <v>46982</v>
      </c>
      <c r="Q20522" s="19" t="s">
        <v>1694</v>
      </c>
      <c r="R20522" s="19" t="s">
        <v>43</v>
      </c>
      <c r="S20522" s="19" t="s">
        <v>38</v>
      </c>
      <c r="T20522" s="19" t="s">
        <v>38</v>
      </c>
      <c r="U20522" s="37" t="s">
        <v>27</v>
      </c>
      <c r="V20522" s="19"/>
      <c r="W20522" s="19"/>
      <c r="X20522" s="19"/>
    </row>
    <row r="20523" spans="4:24" x14ac:dyDescent="0.25">
      <c r="D20523" s="19">
        <v>30507</v>
      </c>
      <c r="E20523" s="19">
        <v>0</v>
      </c>
      <c r="F20523" s="19">
        <v>21050029</v>
      </c>
      <c r="G20523" s="19" t="s">
        <v>2766</v>
      </c>
      <c r="H20523" s="19" t="s">
        <v>2767</v>
      </c>
      <c r="I20523" s="19" t="s">
        <v>1697</v>
      </c>
      <c r="J20523" s="19" t="s">
        <v>38</v>
      </c>
      <c r="K20523" s="19" t="s">
        <v>38</v>
      </c>
      <c r="L20523" s="19" t="s">
        <v>1691</v>
      </c>
      <c r="M20523" s="19" t="s">
        <v>21113</v>
      </c>
      <c r="N20523" s="19" t="s">
        <v>21114</v>
      </c>
      <c r="O20523" s="20">
        <v>45469</v>
      </c>
      <c r="P20523" s="20">
        <v>46982</v>
      </c>
      <c r="Q20523" s="19" t="s">
        <v>1694</v>
      </c>
      <c r="R20523" s="19" t="s">
        <v>43</v>
      </c>
      <c r="S20523" s="19" t="s">
        <v>38</v>
      </c>
      <c r="T20523" s="19" t="s">
        <v>38</v>
      </c>
      <c r="U20523" s="37" t="s">
        <v>27</v>
      </c>
      <c r="V20523" s="19"/>
      <c r="W20523" s="19"/>
      <c r="X20523" s="19"/>
    </row>
    <row r="20524" spans="4:24" x14ac:dyDescent="0.25">
      <c r="D20524" s="19">
        <v>0</v>
      </c>
      <c r="E20524" s="19">
        <v>3302087</v>
      </c>
      <c r="F20524" s="19">
        <v>0</v>
      </c>
      <c r="G20524" s="19" t="s">
        <v>2025</v>
      </c>
      <c r="H20524" s="19" t="s">
        <v>2026</v>
      </c>
      <c r="I20524" s="19" t="s">
        <v>1697</v>
      </c>
      <c r="J20524" s="19" t="s">
        <v>38</v>
      </c>
      <c r="K20524" s="19" t="s">
        <v>38</v>
      </c>
      <c r="L20524" s="19" t="s">
        <v>1691</v>
      </c>
      <c r="M20524" s="19" t="s">
        <v>21113</v>
      </c>
      <c r="N20524" s="19" t="s">
        <v>21114</v>
      </c>
      <c r="O20524" s="20">
        <v>45469</v>
      </c>
      <c r="P20524" s="20">
        <v>46982</v>
      </c>
      <c r="Q20524" s="19" t="s">
        <v>1694</v>
      </c>
      <c r="R20524" s="19" t="s">
        <v>43</v>
      </c>
      <c r="S20524" s="19" t="s">
        <v>38</v>
      </c>
      <c r="T20524" s="19" t="s">
        <v>38</v>
      </c>
      <c r="U20524" s="37" t="s">
        <v>27</v>
      </c>
      <c r="V20524" s="19"/>
      <c r="W20524" s="19"/>
      <c r="X20524" s="19"/>
    </row>
    <row r="20525" spans="4:24" x14ac:dyDescent="0.25">
      <c r="D20525" s="19">
        <v>0</v>
      </c>
      <c r="E20525" s="19">
        <v>3300153</v>
      </c>
      <c r="F20525" s="19">
        <v>21055023</v>
      </c>
      <c r="G20525" s="19" t="s">
        <v>1707</v>
      </c>
      <c r="H20525" s="19" t="s">
        <v>1708</v>
      </c>
      <c r="I20525" s="19" t="s">
        <v>1697</v>
      </c>
      <c r="J20525" s="19" t="s">
        <v>38</v>
      </c>
      <c r="K20525" s="19" t="s">
        <v>38</v>
      </c>
      <c r="L20525" s="19" t="s">
        <v>1691</v>
      </c>
      <c r="M20525" s="19" t="s">
        <v>21113</v>
      </c>
      <c r="N20525" s="19" t="s">
        <v>21114</v>
      </c>
      <c r="O20525" s="20">
        <v>45469</v>
      </c>
      <c r="P20525" s="20">
        <v>46982</v>
      </c>
      <c r="Q20525" s="19" t="s">
        <v>1694</v>
      </c>
      <c r="R20525" s="19" t="s">
        <v>43</v>
      </c>
      <c r="S20525" s="19" t="s">
        <v>38</v>
      </c>
      <c r="T20525" s="19" t="s">
        <v>38</v>
      </c>
      <c r="U20525" s="37" t="s">
        <v>27</v>
      </c>
      <c r="V20525" s="19"/>
      <c r="W20525" s="19"/>
      <c r="X20525" s="19"/>
    </row>
    <row r="20526" spans="4:24" x14ac:dyDescent="0.25">
      <c r="D20526" s="19">
        <v>0</v>
      </c>
      <c r="E20526" s="19">
        <v>0</v>
      </c>
      <c r="F20526" s="19">
        <v>0</v>
      </c>
      <c r="G20526" s="19" t="s">
        <v>2779</v>
      </c>
      <c r="H20526" s="19" t="s">
        <v>2780</v>
      </c>
      <c r="I20526" s="19" t="s">
        <v>1697</v>
      </c>
      <c r="J20526" s="19" t="s">
        <v>38</v>
      </c>
      <c r="K20526" s="19" t="s">
        <v>38</v>
      </c>
      <c r="L20526" s="19" t="s">
        <v>1691</v>
      </c>
      <c r="M20526" s="19" t="s">
        <v>21113</v>
      </c>
      <c r="N20526" s="19" t="s">
        <v>21114</v>
      </c>
      <c r="O20526" s="20">
        <v>45469</v>
      </c>
      <c r="P20526" s="20">
        <v>46982</v>
      </c>
      <c r="Q20526" s="19" t="s">
        <v>1694</v>
      </c>
      <c r="R20526" s="19" t="s">
        <v>43</v>
      </c>
      <c r="S20526" s="19" t="s">
        <v>38</v>
      </c>
      <c r="T20526" s="19" t="s">
        <v>38</v>
      </c>
      <c r="U20526" s="37" t="s">
        <v>27</v>
      </c>
      <c r="V20526" s="19"/>
      <c r="W20526" s="19"/>
      <c r="X20526" s="19"/>
    </row>
    <row r="20527" spans="4:24" x14ac:dyDescent="0.25">
      <c r="D20527" s="19">
        <v>30497</v>
      </c>
      <c r="E20527" s="19">
        <v>0</v>
      </c>
      <c r="F20527" s="19">
        <v>21050033</v>
      </c>
      <c r="G20527" s="19" t="s">
        <v>2781</v>
      </c>
      <c r="H20527" s="19" t="s">
        <v>2782</v>
      </c>
      <c r="I20527" s="19" t="s">
        <v>1697</v>
      </c>
      <c r="J20527" s="19" t="s">
        <v>38</v>
      </c>
      <c r="K20527" s="19" t="s">
        <v>38</v>
      </c>
      <c r="L20527" s="19" t="s">
        <v>1691</v>
      </c>
      <c r="M20527" s="19" t="s">
        <v>21113</v>
      </c>
      <c r="N20527" s="19" t="s">
        <v>21114</v>
      </c>
      <c r="O20527" s="20">
        <v>45469</v>
      </c>
      <c r="P20527" s="20">
        <v>46982</v>
      </c>
      <c r="Q20527" s="19" t="s">
        <v>1694</v>
      </c>
      <c r="R20527" s="19" t="s">
        <v>43</v>
      </c>
      <c r="S20527" s="19" t="s">
        <v>38</v>
      </c>
      <c r="T20527" s="19" t="s">
        <v>38</v>
      </c>
      <c r="U20527" s="37" t="s">
        <v>27</v>
      </c>
      <c r="V20527" s="19"/>
      <c r="W20527" s="19"/>
      <c r="X20527" s="19"/>
    </row>
    <row r="20528" spans="4:24" x14ac:dyDescent="0.25">
      <c r="D20528" s="19">
        <v>0</v>
      </c>
      <c r="E20528" s="19">
        <v>3300016</v>
      </c>
      <c r="F20528" s="19">
        <v>21055016</v>
      </c>
      <c r="G20528" s="19" t="s">
        <v>1695</v>
      </c>
      <c r="H20528" s="19" t="s">
        <v>1696</v>
      </c>
      <c r="I20528" s="19" t="s">
        <v>1697</v>
      </c>
      <c r="J20528" s="19" t="s">
        <v>38</v>
      </c>
      <c r="K20528" s="19" t="s">
        <v>38</v>
      </c>
      <c r="L20528" s="19" t="s">
        <v>1691</v>
      </c>
      <c r="M20528" s="19" t="s">
        <v>21113</v>
      </c>
      <c r="N20528" s="19" t="s">
        <v>21114</v>
      </c>
      <c r="O20528" s="20">
        <v>45469</v>
      </c>
      <c r="P20528" s="20">
        <v>46982</v>
      </c>
      <c r="Q20528" s="19" t="s">
        <v>1694</v>
      </c>
      <c r="R20528" s="19" t="s">
        <v>43</v>
      </c>
      <c r="S20528" s="19" t="s">
        <v>38</v>
      </c>
      <c r="T20528" s="19" t="s">
        <v>38</v>
      </c>
      <c r="U20528" s="37" t="s">
        <v>27</v>
      </c>
      <c r="V20528" s="19"/>
      <c r="W20528" s="19"/>
      <c r="X20528" s="19"/>
    </row>
    <row r="20529" spans="4:24" x14ac:dyDescent="0.25">
      <c r="D20529" s="19">
        <v>0</v>
      </c>
      <c r="E20529" s="19">
        <v>3300012</v>
      </c>
      <c r="F20529" s="19">
        <v>21055021</v>
      </c>
      <c r="G20529" s="19" t="s">
        <v>1698</v>
      </c>
      <c r="H20529" s="19" t="s">
        <v>1699</v>
      </c>
      <c r="I20529" s="19" t="s">
        <v>1697</v>
      </c>
      <c r="J20529" s="19" t="s">
        <v>38</v>
      </c>
      <c r="K20529" s="19" t="s">
        <v>38</v>
      </c>
      <c r="L20529" s="19" t="s">
        <v>1691</v>
      </c>
      <c r="M20529" s="19" t="s">
        <v>21113</v>
      </c>
      <c r="N20529" s="19" t="s">
        <v>21114</v>
      </c>
      <c r="O20529" s="20">
        <v>45469</v>
      </c>
      <c r="P20529" s="20">
        <v>46982</v>
      </c>
      <c r="Q20529" s="19" t="s">
        <v>1694</v>
      </c>
      <c r="R20529" s="19" t="s">
        <v>43</v>
      </c>
      <c r="S20529" s="19" t="s">
        <v>38</v>
      </c>
      <c r="T20529" s="19" t="s">
        <v>38</v>
      </c>
      <c r="U20529" s="37" t="s">
        <v>27</v>
      </c>
      <c r="V20529" s="19"/>
      <c r="W20529" s="19"/>
      <c r="X20529" s="19"/>
    </row>
    <row r="20530" spans="4:24" x14ac:dyDescent="0.25">
      <c r="D20530" s="19">
        <v>0</v>
      </c>
      <c r="E20530" s="19">
        <v>3302085</v>
      </c>
      <c r="F20530" s="19">
        <v>0</v>
      </c>
      <c r="G20530" s="19" t="s">
        <v>1989</v>
      </c>
      <c r="H20530" s="19" t="s">
        <v>1990</v>
      </c>
      <c r="I20530" s="19" t="s">
        <v>1697</v>
      </c>
      <c r="J20530" s="19" t="s">
        <v>38</v>
      </c>
      <c r="K20530" s="19" t="s">
        <v>38</v>
      </c>
      <c r="L20530" s="19" t="s">
        <v>1691</v>
      </c>
      <c r="M20530" s="19" t="s">
        <v>21113</v>
      </c>
      <c r="N20530" s="19" t="s">
        <v>21114</v>
      </c>
      <c r="O20530" s="20">
        <v>45469</v>
      </c>
      <c r="P20530" s="20">
        <v>46982</v>
      </c>
      <c r="Q20530" s="19" t="s">
        <v>1694</v>
      </c>
      <c r="R20530" s="19" t="s">
        <v>43</v>
      </c>
      <c r="S20530" s="19" t="s">
        <v>38</v>
      </c>
      <c r="T20530" s="19" t="s">
        <v>38</v>
      </c>
      <c r="U20530" s="37" t="s">
        <v>27</v>
      </c>
      <c r="V20530" s="19"/>
      <c r="W20530" s="19"/>
      <c r="X20530" s="19"/>
    </row>
    <row r="20531" spans="4:24" x14ac:dyDescent="0.25">
      <c r="D20531" s="19">
        <v>30526</v>
      </c>
      <c r="E20531" s="19">
        <v>3302089</v>
      </c>
      <c r="F20531" s="19">
        <v>21050015</v>
      </c>
      <c r="G20531" s="19" t="s">
        <v>2768</v>
      </c>
      <c r="H20531" s="19" t="s">
        <v>2769</v>
      </c>
      <c r="I20531" s="19" t="s">
        <v>1697</v>
      </c>
      <c r="J20531" s="19" t="s">
        <v>38</v>
      </c>
      <c r="K20531" s="19" t="s">
        <v>38</v>
      </c>
      <c r="L20531" s="19" t="s">
        <v>1691</v>
      </c>
      <c r="M20531" s="19" t="s">
        <v>21113</v>
      </c>
      <c r="N20531" s="19" t="s">
        <v>21114</v>
      </c>
      <c r="O20531" s="20">
        <v>45469</v>
      </c>
      <c r="P20531" s="20">
        <v>46982</v>
      </c>
      <c r="Q20531" s="19" t="s">
        <v>1694</v>
      </c>
      <c r="R20531" s="19" t="s">
        <v>43</v>
      </c>
      <c r="S20531" s="19" t="s">
        <v>38</v>
      </c>
      <c r="T20531" s="19" t="s">
        <v>38</v>
      </c>
      <c r="U20531" s="37" t="s">
        <v>27</v>
      </c>
      <c r="V20531" s="19"/>
      <c r="W20531" s="19"/>
      <c r="X20531" s="19"/>
    </row>
    <row r="20532" spans="4:24" x14ac:dyDescent="0.25">
      <c r="D20532" s="19">
        <v>0</v>
      </c>
      <c r="E20532" s="19">
        <v>3302082</v>
      </c>
      <c r="F20532" s="19">
        <v>21050011</v>
      </c>
      <c r="G20532" s="19" t="s">
        <v>2047</v>
      </c>
      <c r="H20532" s="19" t="s">
        <v>2048</v>
      </c>
      <c r="I20532" s="19" t="s">
        <v>1697</v>
      </c>
      <c r="J20532" s="19" t="s">
        <v>38</v>
      </c>
      <c r="K20532" s="19" t="s">
        <v>38</v>
      </c>
      <c r="L20532" s="19" t="s">
        <v>1691</v>
      </c>
      <c r="M20532" s="19" t="s">
        <v>21113</v>
      </c>
      <c r="N20532" s="19" t="s">
        <v>21114</v>
      </c>
      <c r="O20532" s="20">
        <v>45469</v>
      </c>
      <c r="P20532" s="20">
        <v>46982</v>
      </c>
      <c r="Q20532" s="19" t="s">
        <v>1694</v>
      </c>
      <c r="R20532" s="19" t="s">
        <v>43</v>
      </c>
      <c r="S20532" s="19" t="s">
        <v>38</v>
      </c>
      <c r="T20532" s="19" t="s">
        <v>38</v>
      </c>
      <c r="U20532" s="37" t="s">
        <v>27</v>
      </c>
      <c r="V20532" s="19"/>
      <c r="W20532" s="19"/>
      <c r="X20532" s="19"/>
    </row>
    <row r="20533" spans="4:24" x14ac:dyDescent="0.25">
      <c r="D20533" s="19">
        <v>0</v>
      </c>
      <c r="E20533" s="19">
        <v>3302083</v>
      </c>
      <c r="F20533" s="19">
        <v>0</v>
      </c>
      <c r="G20533" s="19" t="s">
        <v>1993</v>
      </c>
      <c r="H20533" s="19" t="s">
        <v>1994</v>
      </c>
      <c r="I20533" s="19" t="s">
        <v>1697</v>
      </c>
      <c r="J20533" s="19" t="s">
        <v>38</v>
      </c>
      <c r="K20533" s="19" t="s">
        <v>38</v>
      </c>
      <c r="L20533" s="19" t="s">
        <v>1691</v>
      </c>
      <c r="M20533" s="19" t="s">
        <v>21113</v>
      </c>
      <c r="N20533" s="19" t="s">
        <v>21114</v>
      </c>
      <c r="O20533" s="20">
        <v>45469</v>
      </c>
      <c r="P20533" s="20">
        <v>46982</v>
      </c>
      <c r="Q20533" s="19" t="s">
        <v>1694</v>
      </c>
      <c r="R20533" s="19" t="s">
        <v>43</v>
      </c>
      <c r="S20533" s="19" t="s">
        <v>38</v>
      </c>
      <c r="T20533" s="19" t="s">
        <v>38</v>
      </c>
      <c r="U20533" s="37" t="s">
        <v>27</v>
      </c>
      <c r="V20533" s="19"/>
      <c r="W20533" s="19"/>
      <c r="X20533" s="19"/>
    </row>
    <row r="20534" spans="4:24" x14ac:dyDescent="0.25">
      <c r="D20534" s="19">
        <v>30508</v>
      </c>
      <c r="E20534" s="19">
        <v>0</v>
      </c>
      <c r="F20534" s="19">
        <v>21050010</v>
      </c>
      <c r="G20534" s="19" t="s">
        <v>2764</v>
      </c>
      <c r="H20534" s="19" t="s">
        <v>2765</v>
      </c>
      <c r="I20534" s="19" t="s">
        <v>1697</v>
      </c>
      <c r="J20534" s="19" t="s">
        <v>38</v>
      </c>
      <c r="K20534" s="19" t="s">
        <v>38</v>
      </c>
      <c r="L20534" s="19" t="s">
        <v>1691</v>
      </c>
      <c r="M20534" s="19" t="s">
        <v>21113</v>
      </c>
      <c r="N20534" s="19" t="s">
        <v>21114</v>
      </c>
      <c r="O20534" s="20">
        <v>45469</v>
      </c>
      <c r="P20534" s="20">
        <v>46982</v>
      </c>
      <c r="Q20534" s="19" t="s">
        <v>1694</v>
      </c>
      <c r="R20534" s="19" t="s">
        <v>43</v>
      </c>
      <c r="S20534" s="19" t="s">
        <v>38</v>
      </c>
      <c r="T20534" s="19" t="s">
        <v>38</v>
      </c>
      <c r="U20534" s="37" t="s">
        <v>27</v>
      </c>
      <c r="V20534" s="19"/>
      <c r="W20534" s="19"/>
      <c r="X20534" s="19"/>
    </row>
    <row r="20535" spans="4:24" x14ac:dyDescent="0.25">
      <c r="D20535" s="19">
        <v>0</v>
      </c>
      <c r="E20535" s="19">
        <v>3302058</v>
      </c>
      <c r="F20535" s="19">
        <v>0</v>
      </c>
      <c r="G20535" s="19" t="s">
        <v>1981</v>
      </c>
      <c r="H20535" s="19" t="s">
        <v>1982</v>
      </c>
      <c r="I20535" s="19" t="s">
        <v>1697</v>
      </c>
      <c r="J20535" s="19" t="s">
        <v>38</v>
      </c>
      <c r="K20535" s="19" t="s">
        <v>38</v>
      </c>
      <c r="L20535" s="19" t="s">
        <v>1691</v>
      </c>
      <c r="M20535" s="19" t="s">
        <v>21113</v>
      </c>
      <c r="N20535" s="19" t="s">
        <v>21114</v>
      </c>
      <c r="O20535" s="20">
        <v>45469</v>
      </c>
      <c r="P20535" s="20">
        <v>46982</v>
      </c>
      <c r="Q20535" s="19" t="s">
        <v>1694</v>
      </c>
      <c r="R20535" s="19" t="s">
        <v>43</v>
      </c>
      <c r="S20535" s="19" t="s">
        <v>38</v>
      </c>
      <c r="T20535" s="19" t="s">
        <v>38</v>
      </c>
      <c r="U20535" s="37" t="s">
        <v>27</v>
      </c>
      <c r="V20535" s="19"/>
      <c r="W20535" s="19"/>
      <c r="X20535" s="19"/>
    </row>
    <row r="20536" spans="4:24" x14ac:dyDescent="0.25">
      <c r="D20536" s="19">
        <v>30492</v>
      </c>
      <c r="E20536" s="19">
        <v>0</v>
      </c>
      <c r="F20536" s="19">
        <v>21050028</v>
      </c>
      <c r="G20536" s="19" t="s">
        <v>2770</v>
      </c>
      <c r="H20536" s="19" t="s">
        <v>2771</v>
      </c>
      <c r="I20536" s="19" t="s">
        <v>1697</v>
      </c>
      <c r="J20536" s="19" t="s">
        <v>38</v>
      </c>
      <c r="K20536" s="19" t="s">
        <v>38</v>
      </c>
      <c r="L20536" s="19" t="s">
        <v>1691</v>
      </c>
      <c r="M20536" s="19" t="s">
        <v>21113</v>
      </c>
      <c r="N20536" s="19" t="s">
        <v>21114</v>
      </c>
      <c r="O20536" s="20">
        <v>45469</v>
      </c>
      <c r="P20536" s="20">
        <v>46982</v>
      </c>
      <c r="Q20536" s="19" t="s">
        <v>1694</v>
      </c>
      <c r="R20536" s="19" t="s">
        <v>43</v>
      </c>
      <c r="S20536" s="19" t="s">
        <v>38</v>
      </c>
      <c r="T20536" s="19" t="s">
        <v>38</v>
      </c>
      <c r="U20536" s="37" t="s">
        <v>27</v>
      </c>
      <c r="V20536" s="19"/>
      <c r="W20536" s="19"/>
      <c r="X20536" s="19"/>
    </row>
    <row r="20537" spans="4:24" x14ac:dyDescent="0.25">
      <c r="D20537" s="19">
        <v>0</v>
      </c>
      <c r="E20537" s="19">
        <v>0</v>
      </c>
      <c r="F20537" s="19">
        <v>0</v>
      </c>
      <c r="G20537" s="19" t="s">
        <v>2755</v>
      </c>
      <c r="H20537" s="19" t="s">
        <v>2756</v>
      </c>
      <c r="I20537" s="19" t="s">
        <v>1697</v>
      </c>
      <c r="J20537" s="19" t="s">
        <v>38</v>
      </c>
      <c r="K20537" s="19" t="s">
        <v>38</v>
      </c>
      <c r="L20537" s="19" t="s">
        <v>1691</v>
      </c>
      <c r="M20537" s="19" t="s">
        <v>21113</v>
      </c>
      <c r="N20537" s="19" t="s">
        <v>21114</v>
      </c>
      <c r="O20537" s="20">
        <v>45469</v>
      </c>
      <c r="P20537" s="20">
        <v>46982</v>
      </c>
      <c r="Q20537" s="19" t="s">
        <v>1694</v>
      </c>
      <c r="R20537" s="19" t="s">
        <v>43</v>
      </c>
      <c r="S20537" s="19" t="s">
        <v>38</v>
      </c>
      <c r="T20537" s="19" t="s">
        <v>38</v>
      </c>
      <c r="U20537" s="37" t="s">
        <v>27</v>
      </c>
      <c r="V20537" s="19"/>
      <c r="W20537" s="19"/>
      <c r="X20537" s="19"/>
    </row>
    <row r="20538" spans="4:24" x14ac:dyDescent="0.25">
      <c r="D20538" s="19">
        <v>0</v>
      </c>
      <c r="E20538" s="19">
        <v>3300152</v>
      </c>
      <c r="F20538" s="19">
        <v>21055022</v>
      </c>
      <c r="G20538" s="19" t="s">
        <v>1721</v>
      </c>
      <c r="H20538" s="19" t="s">
        <v>1722</v>
      </c>
      <c r="I20538" s="19" t="s">
        <v>1697</v>
      </c>
      <c r="J20538" s="19" t="s">
        <v>38</v>
      </c>
      <c r="K20538" s="19" t="s">
        <v>38</v>
      </c>
      <c r="L20538" s="19" t="s">
        <v>1691</v>
      </c>
      <c r="M20538" s="19" t="s">
        <v>21113</v>
      </c>
      <c r="N20538" s="19" t="s">
        <v>21114</v>
      </c>
      <c r="O20538" s="20">
        <v>45469</v>
      </c>
      <c r="P20538" s="20">
        <v>46982</v>
      </c>
      <c r="Q20538" s="19" t="s">
        <v>1694</v>
      </c>
      <c r="R20538" s="19" t="s">
        <v>43</v>
      </c>
      <c r="S20538" s="19" t="s">
        <v>38</v>
      </c>
      <c r="T20538" s="19" t="s">
        <v>38</v>
      </c>
      <c r="U20538" s="37" t="s">
        <v>27</v>
      </c>
      <c r="V20538" s="19"/>
      <c r="W20538" s="19"/>
      <c r="X20538" s="19"/>
    </row>
    <row r="20539" spans="4:24" x14ac:dyDescent="0.25">
      <c r="D20539" s="19">
        <v>0</v>
      </c>
      <c r="E20539" s="19">
        <v>3300152</v>
      </c>
      <c r="F20539" s="19">
        <v>21055022</v>
      </c>
      <c r="G20539" s="19" t="s">
        <v>1721</v>
      </c>
      <c r="H20539" s="19" t="s">
        <v>1722</v>
      </c>
      <c r="I20539" s="19" t="s">
        <v>1697</v>
      </c>
      <c r="J20539" s="19" t="s">
        <v>38</v>
      </c>
      <c r="K20539" s="19" t="s">
        <v>21116</v>
      </c>
      <c r="L20539" s="19" t="s">
        <v>1691</v>
      </c>
      <c r="M20539" s="19" t="s">
        <v>21113</v>
      </c>
      <c r="N20539" s="19" t="s">
        <v>21117</v>
      </c>
      <c r="O20539" s="20">
        <v>45469</v>
      </c>
      <c r="P20539" s="20">
        <v>47165</v>
      </c>
      <c r="Q20539" s="19" t="s">
        <v>21118</v>
      </c>
      <c r="R20539" s="19" t="s">
        <v>43</v>
      </c>
      <c r="S20539" s="19" t="s">
        <v>38</v>
      </c>
      <c r="T20539" s="19" t="s">
        <v>38</v>
      </c>
      <c r="U20539" s="37" t="s">
        <v>28</v>
      </c>
      <c r="V20539" s="19"/>
      <c r="W20539" s="19"/>
      <c r="X20539" s="19"/>
    </row>
    <row r="20540" spans="4:24" x14ac:dyDescent="0.25">
      <c r="D20540" s="19">
        <v>30525</v>
      </c>
      <c r="E20540" s="19">
        <v>0</v>
      </c>
      <c r="F20540" s="19">
        <v>21050030</v>
      </c>
      <c r="G20540" s="19" t="s">
        <v>2760</v>
      </c>
      <c r="H20540" s="19" t="s">
        <v>2761</v>
      </c>
      <c r="I20540" s="19" t="s">
        <v>1697</v>
      </c>
      <c r="J20540" s="19" t="s">
        <v>38</v>
      </c>
      <c r="K20540" s="19" t="s">
        <v>21119</v>
      </c>
      <c r="L20540" s="19" t="s">
        <v>1691</v>
      </c>
      <c r="M20540" s="19" t="s">
        <v>21113</v>
      </c>
      <c r="N20540" s="19" t="s">
        <v>21117</v>
      </c>
      <c r="O20540" s="20">
        <v>45469</v>
      </c>
      <c r="P20540" s="20">
        <v>47165</v>
      </c>
      <c r="Q20540" s="19" t="s">
        <v>21118</v>
      </c>
      <c r="R20540" s="19" t="s">
        <v>43</v>
      </c>
      <c r="S20540" s="19" t="s">
        <v>38</v>
      </c>
      <c r="T20540" s="19" t="s">
        <v>38</v>
      </c>
      <c r="U20540" s="37" t="s">
        <v>28</v>
      </c>
      <c r="V20540" s="19"/>
      <c r="W20540" s="19"/>
      <c r="X20540" s="19"/>
    </row>
    <row r="20541" spans="4:24" x14ac:dyDescent="0.25">
      <c r="D20541" s="19">
        <v>0</v>
      </c>
      <c r="E20541" s="19">
        <v>3300109</v>
      </c>
      <c r="F20541" s="19">
        <v>0</v>
      </c>
      <c r="G20541" s="19" t="s">
        <v>2023</v>
      </c>
      <c r="H20541" s="19" t="s">
        <v>2024</v>
      </c>
      <c r="I20541" s="19" t="s">
        <v>1697</v>
      </c>
      <c r="J20541" s="19" t="s">
        <v>38</v>
      </c>
      <c r="K20541" s="19" t="s">
        <v>21120</v>
      </c>
      <c r="L20541" s="19" t="s">
        <v>1691</v>
      </c>
      <c r="M20541" s="19" t="s">
        <v>21113</v>
      </c>
      <c r="N20541" s="19" t="s">
        <v>21117</v>
      </c>
      <c r="O20541" s="20">
        <v>45469</v>
      </c>
      <c r="P20541" s="20">
        <v>47165</v>
      </c>
      <c r="Q20541" s="19" t="s">
        <v>21118</v>
      </c>
      <c r="R20541" s="19" t="s">
        <v>43</v>
      </c>
      <c r="S20541" s="19" t="s">
        <v>38</v>
      </c>
      <c r="T20541" s="19" t="s">
        <v>38</v>
      </c>
      <c r="U20541" s="37" t="s">
        <v>28</v>
      </c>
      <c r="V20541" s="19"/>
      <c r="W20541" s="19"/>
      <c r="X20541" s="19"/>
    </row>
    <row r="20542" spans="4:24" x14ac:dyDescent="0.25">
      <c r="D20542" s="19">
        <v>30507</v>
      </c>
      <c r="E20542" s="19">
        <v>0</v>
      </c>
      <c r="F20542" s="19">
        <v>21050029</v>
      </c>
      <c r="G20542" s="19" t="s">
        <v>2766</v>
      </c>
      <c r="H20542" s="19" t="s">
        <v>2767</v>
      </c>
      <c r="I20542" s="19" t="s">
        <v>1697</v>
      </c>
      <c r="J20542" s="19" t="s">
        <v>38</v>
      </c>
      <c r="K20542" s="19" t="s">
        <v>21121</v>
      </c>
      <c r="L20542" s="19" t="s">
        <v>1691</v>
      </c>
      <c r="M20542" s="19" t="s">
        <v>21113</v>
      </c>
      <c r="N20542" s="19" t="s">
        <v>21117</v>
      </c>
      <c r="O20542" s="20">
        <v>45469</v>
      </c>
      <c r="P20542" s="20">
        <v>47165</v>
      </c>
      <c r="Q20542" s="19" t="s">
        <v>21118</v>
      </c>
      <c r="R20542" s="19" t="s">
        <v>43</v>
      </c>
      <c r="S20542" s="19" t="s">
        <v>38</v>
      </c>
      <c r="T20542" s="19" t="s">
        <v>38</v>
      </c>
      <c r="U20542" s="37" t="s">
        <v>28</v>
      </c>
      <c r="V20542" s="19"/>
      <c r="W20542" s="19"/>
      <c r="X20542" s="19"/>
    </row>
    <row r="20543" spans="4:24" x14ac:dyDescent="0.25">
      <c r="D20543" s="19">
        <v>0</v>
      </c>
      <c r="E20543" s="19">
        <v>0</v>
      </c>
      <c r="F20543" s="19">
        <v>0</v>
      </c>
      <c r="G20543" s="19" t="s">
        <v>2779</v>
      </c>
      <c r="H20543" s="19" t="s">
        <v>2780</v>
      </c>
      <c r="I20543" s="19" t="s">
        <v>4993</v>
      </c>
      <c r="J20543" s="19" t="s">
        <v>38</v>
      </c>
      <c r="K20543" s="19" t="s">
        <v>21122</v>
      </c>
      <c r="L20543" s="19" t="s">
        <v>1691</v>
      </c>
      <c r="M20543" s="19" t="s">
        <v>21113</v>
      </c>
      <c r="N20543" s="19" t="s">
        <v>21117</v>
      </c>
      <c r="O20543" s="20">
        <v>45469</v>
      </c>
      <c r="P20543" s="20">
        <v>47165</v>
      </c>
      <c r="Q20543" s="19" t="s">
        <v>21118</v>
      </c>
      <c r="R20543" s="19" t="s">
        <v>43</v>
      </c>
      <c r="S20543" s="19" t="s">
        <v>38</v>
      </c>
      <c r="T20543" s="19" t="s">
        <v>38</v>
      </c>
      <c r="U20543" s="37" t="s">
        <v>28</v>
      </c>
      <c r="V20543" s="19"/>
      <c r="W20543" s="19"/>
      <c r="X20543" s="19"/>
    </row>
    <row r="20544" spans="4:24" x14ac:dyDescent="0.25">
      <c r="D20544" s="19">
        <v>0</v>
      </c>
      <c r="E20544" s="19">
        <v>0</v>
      </c>
      <c r="F20544" s="19">
        <v>0</v>
      </c>
      <c r="G20544" s="19" t="s">
        <v>2755</v>
      </c>
      <c r="H20544" s="19" t="s">
        <v>2756</v>
      </c>
      <c r="I20544" s="19" t="s">
        <v>4993</v>
      </c>
      <c r="J20544" s="19" t="s">
        <v>38</v>
      </c>
      <c r="K20544" s="19" t="s">
        <v>21123</v>
      </c>
      <c r="L20544" s="19" t="s">
        <v>1691</v>
      </c>
      <c r="M20544" s="19" t="s">
        <v>21113</v>
      </c>
      <c r="N20544" s="19" t="s">
        <v>21117</v>
      </c>
      <c r="O20544" s="20">
        <v>45469</v>
      </c>
      <c r="P20544" s="20">
        <v>47165</v>
      </c>
      <c r="Q20544" s="19" t="s">
        <v>21118</v>
      </c>
      <c r="R20544" s="19" t="s">
        <v>43</v>
      </c>
      <c r="S20544" s="19" t="s">
        <v>38</v>
      </c>
      <c r="T20544" s="19" t="s">
        <v>38</v>
      </c>
      <c r="U20544" s="37" t="s">
        <v>28</v>
      </c>
      <c r="V20544" s="19"/>
      <c r="W20544" s="19"/>
      <c r="X20544" s="19"/>
    </row>
    <row r="20545" spans="4:24" x14ac:dyDescent="0.25">
      <c r="D20545" s="19">
        <v>30495</v>
      </c>
      <c r="E20545" s="19">
        <v>0</v>
      </c>
      <c r="F20545" s="19">
        <v>0</v>
      </c>
      <c r="G20545" s="19" t="s">
        <v>2772</v>
      </c>
      <c r="H20545" s="19" t="s">
        <v>2773</v>
      </c>
      <c r="I20545" s="19" t="s">
        <v>4993</v>
      </c>
      <c r="J20545" s="19" t="s">
        <v>38</v>
      </c>
      <c r="K20545" s="19" t="s">
        <v>21124</v>
      </c>
      <c r="L20545" s="19" t="s">
        <v>1691</v>
      </c>
      <c r="M20545" s="19" t="s">
        <v>21113</v>
      </c>
      <c r="N20545" s="19" t="s">
        <v>21117</v>
      </c>
      <c r="O20545" s="20">
        <v>45469</v>
      </c>
      <c r="P20545" s="20">
        <v>47165</v>
      </c>
      <c r="Q20545" s="19" t="s">
        <v>21118</v>
      </c>
      <c r="R20545" s="19" t="s">
        <v>43</v>
      </c>
      <c r="S20545" s="19" t="s">
        <v>38</v>
      </c>
      <c r="T20545" s="19" t="s">
        <v>38</v>
      </c>
      <c r="U20545" s="37" t="s">
        <v>28</v>
      </c>
      <c r="V20545" s="19"/>
      <c r="W20545" s="19"/>
      <c r="X20545" s="19"/>
    </row>
    <row r="20546" spans="4:24" x14ac:dyDescent="0.25">
      <c r="D20546" s="19">
        <v>0</v>
      </c>
      <c r="E20546" s="19">
        <v>0</v>
      </c>
      <c r="F20546" s="19">
        <v>21050031</v>
      </c>
      <c r="G20546" s="19" t="s">
        <v>2762</v>
      </c>
      <c r="H20546" s="19" t="s">
        <v>2763</v>
      </c>
      <c r="I20546" s="19" t="s">
        <v>1697</v>
      </c>
      <c r="J20546" s="19" t="s">
        <v>38</v>
      </c>
      <c r="K20546" s="19" t="s">
        <v>21125</v>
      </c>
      <c r="L20546" s="19" t="s">
        <v>1691</v>
      </c>
      <c r="M20546" s="19" t="s">
        <v>21113</v>
      </c>
      <c r="N20546" s="19" t="s">
        <v>21117</v>
      </c>
      <c r="O20546" s="20">
        <v>45469</v>
      </c>
      <c r="P20546" s="20">
        <v>47165</v>
      </c>
      <c r="Q20546" s="19" t="s">
        <v>21118</v>
      </c>
      <c r="R20546" s="19" t="s">
        <v>43</v>
      </c>
      <c r="S20546" s="19" t="s">
        <v>38</v>
      </c>
      <c r="T20546" s="19" t="s">
        <v>38</v>
      </c>
      <c r="U20546" s="37" t="s">
        <v>28</v>
      </c>
      <c r="V20546" s="19"/>
      <c r="W20546" s="19"/>
      <c r="X20546" s="19"/>
    </row>
    <row r="20547" spans="4:24" x14ac:dyDescent="0.25">
      <c r="D20547" s="19">
        <v>30497</v>
      </c>
      <c r="E20547" s="19">
        <v>0</v>
      </c>
      <c r="F20547" s="19">
        <v>21050033</v>
      </c>
      <c r="G20547" s="19" t="s">
        <v>2781</v>
      </c>
      <c r="H20547" s="19" t="s">
        <v>2782</v>
      </c>
      <c r="I20547" s="19" t="s">
        <v>1697</v>
      </c>
      <c r="J20547" s="19" t="s">
        <v>38</v>
      </c>
      <c r="K20547" s="19" t="s">
        <v>21126</v>
      </c>
      <c r="L20547" s="19" t="s">
        <v>1691</v>
      </c>
      <c r="M20547" s="19" t="s">
        <v>21113</v>
      </c>
      <c r="N20547" s="19" t="s">
        <v>21117</v>
      </c>
      <c r="O20547" s="20">
        <v>45469</v>
      </c>
      <c r="P20547" s="20">
        <v>47165</v>
      </c>
      <c r="Q20547" s="19" t="s">
        <v>21118</v>
      </c>
      <c r="R20547" s="19" t="s">
        <v>43</v>
      </c>
      <c r="S20547" s="19" t="s">
        <v>38</v>
      </c>
      <c r="T20547" s="19" t="s">
        <v>38</v>
      </c>
      <c r="U20547" s="37" t="s">
        <v>28</v>
      </c>
      <c r="V20547" s="19"/>
      <c r="W20547" s="19"/>
      <c r="X20547" s="19"/>
    </row>
    <row r="20548" spans="4:24" x14ac:dyDescent="0.25">
      <c r="D20548" s="19">
        <v>0</v>
      </c>
      <c r="E20548" s="19">
        <v>3300153</v>
      </c>
      <c r="F20548" s="19">
        <v>21055023</v>
      </c>
      <c r="G20548" s="19" t="s">
        <v>1707</v>
      </c>
      <c r="H20548" s="19" t="s">
        <v>1708</v>
      </c>
      <c r="I20548" s="19" t="s">
        <v>1697</v>
      </c>
      <c r="J20548" s="19" t="s">
        <v>38</v>
      </c>
      <c r="K20548" s="19" t="s">
        <v>21127</v>
      </c>
      <c r="L20548" s="19" t="s">
        <v>1691</v>
      </c>
      <c r="M20548" s="19" t="s">
        <v>21113</v>
      </c>
      <c r="N20548" s="19" t="s">
        <v>21117</v>
      </c>
      <c r="O20548" s="20">
        <v>45469</v>
      </c>
      <c r="P20548" s="20">
        <v>47165</v>
      </c>
      <c r="Q20548" s="19" t="s">
        <v>21118</v>
      </c>
      <c r="R20548" s="19" t="s">
        <v>43</v>
      </c>
      <c r="S20548" s="19" t="s">
        <v>38</v>
      </c>
      <c r="T20548" s="19" t="s">
        <v>38</v>
      </c>
      <c r="U20548" s="37" t="s">
        <v>28</v>
      </c>
      <c r="V20548" s="19"/>
      <c r="W20548" s="19"/>
      <c r="X20548" s="19"/>
    </row>
    <row r="20549" spans="4:24" x14ac:dyDescent="0.25">
      <c r="D20549" s="19">
        <v>0</v>
      </c>
      <c r="E20549" s="19">
        <v>3302087</v>
      </c>
      <c r="F20549" s="19">
        <v>0</v>
      </c>
      <c r="G20549" s="19" t="s">
        <v>2025</v>
      </c>
      <c r="H20549" s="19" t="s">
        <v>2026</v>
      </c>
      <c r="I20549" s="19" t="s">
        <v>1697</v>
      </c>
      <c r="J20549" s="19" t="s">
        <v>38</v>
      </c>
      <c r="K20549" s="19" t="s">
        <v>21124</v>
      </c>
      <c r="L20549" s="19" t="s">
        <v>1691</v>
      </c>
      <c r="M20549" s="19" t="s">
        <v>21113</v>
      </c>
      <c r="N20549" s="19" t="s">
        <v>21117</v>
      </c>
      <c r="O20549" s="20">
        <v>45469</v>
      </c>
      <c r="P20549" s="20">
        <v>47165</v>
      </c>
      <c r="Q20549" s="19" t="s">
        <v>21118</v>
      </c>
      <c r="R20549" s="19" t="s">
        <v>43</v>
      </c>
      <c r="S20549" s="19" t="s">
        <v>38</v>
      </c>
      <c r="T20549" s="19" t="s">
        <v>38</v>
      </c>
      <c r="U20549" s="37" t="s">
        <v>28</v>
      </c>
      <c r="V20549" s="19"/>
      <c r="W20549" s="19"/>
      <c r="X20549" s="19"/>
    </row>
    <row r="20550" spans="4:24" x14ac:dyDescent="0.25">
      <c r="D20550" s="19">
        <v>0</v>
      </c>
      <c r="E20550" s="19">
        <v>3300012</v>
      </c>
      <c r="F20550" s="19">
        <v>21055021</v>
      </c>
      <c r="G20550" s="19" t="s">
        <v>1698</v>
      </c>
      <c r="H20550" s="19" t="s">
        <v>1699</v>
      </c>
      <c r="I20550" s="19" t="s">
        <v>1697</v>
      </c>
      <c r="J20550" s="19" t="s">
        <v>38</v>
      </c>
      <c r="K20550" s="19" t="s">
        <v>21128</v>
      </c>
      <c r="L20550" s="19" t="s">
        <v>1691</v>
      </c>
      <c r="M20550" s="19" t="s">
        <v>21113</v>
      </c>
      <c r="N20550" s="19" t="s">
        <v>21117</v>
      </c>
      <c r="O20550" s="20">
        <v>45469</v>
      </c>
      <c r="P20550" s="20">
        <v>47165</v>
      </c>
      <c r="Q20550" s="19" t="s">
        <v>21118</v>
      </c>
      <c r="R20550" s="19" t="s">
        <v>43</v>
      </c>
      <c r="S20550" s="19" t="s">
        <v>38</v>
      </c>
      <c r="T20550" s="19" t="s">
        <v>38</v>
      </c>
      <c r="U20550" s="37" t="s">
        <v>28</v>
      </c>
      <c r="V20550" s="19"/>
      <c r="W20550" s="19"/>
      <c r="X20550" s="19"/>
    </row>
    <row r="20551" spans="4:24" x14ac:dyDescent="0.25">
      <c r="D20551" s="19">
        <v>0</v>
      </c>
      <c r="E20551" s="19">
        <v>3300016</v>
      </c>
      <c r="F20551" s="19">
        <v>21055016</v>
      </c>
      <c r="G20551" s="19" t="s">
        <v>1695</v>
      </c>
      <c r="H20551" s="19" t="s">
        <v>1696</v>
      </c>
      <c r="I20551" s="19" t="s">
        <v>1697</v>
      </c>
      <c r="J20551" s="19" t="s">
        <v>38</v>
      </c>
      <c r="K20551" s="19" t="s">
        <v>21129</v>
      </c>
      <c r="L20551" s="19" t="s">
        <v>1691</v>
      </c>
      <c r="M20551" s="19" t="s">
        <v>21113</v>
      </c>
      <c r="N20551" s="19" t="s">
        <v>21117</v>
      </c>
      <c r="O20551" s="20">
        <v>45469</v>
      </c>
      <c r="P20551" s="20">
        <v>47165</v>
      </c>
      <c r="Q20551" s="19" t="s">
        <v>21118</v>
      </c>
      <c r="R20551" s="19" t="s">
        <v>43</v>
      </c>
      <c r="S20551" s="19" t="s">
        <v>38</v>
      </c>
      <c r="T20551" s="19" t="s">
        <v>38</v>
      </c>
      <c r="U20551" s="37" t="s">
        <v>28</v>
      </c>
      <c r="V20551" s="19"/>
      <c r="W20551" s="19"/>
      <c r="X20551" s="19"/>
    </row>
    <row r="20552" spans="4:24" x14ac:dyDescent="0.25">
      <c r="D20552" s="19">
        <v>0</v>
      </c>
      <c r="E20552" s="19">
        <v>3300076</v>
      </c>
      <c r="F20552" s="19">
        <v>21055009</v>
      </c>
      <c r="G20552" s="19" t="s">
        <v>1711</v>
      </c>
      <c r="H20552" s="19" t="s">
        <v>1712</v>
      </c>
      <c r="I20552" s="19" t="s">
        <v>1697</v>
      </c>
      <c r="J20552" s="19" t="s">
        <v>38</v>
      </c>
      <c r="K20552" s="19" t="s">
        <v>21130</v>
      </c>
      <c r="L20552" s="19" t="s">
        <v>1691</v>
      </c>
      <c r="M20552" s="19" t="s">
        <v>21113</v>
      </c>
      <c r="N20552" s="19" t="s">
        <v>21117</v>
      </c>
      <c r="O20552" s="20">
        <v>45469</v>
      </c>
      <c r="P20552" s="20">
        <v>47165</v>
      </c>
      <c r="Q20552" s="19" t="s">
        <v>21118</v>
      </c>
      <c r="R20552" s="19" t="s">
        <v>43</v>
      </c>
      <c r="S20552" s="19" t="s">
        <v>38</v>
      </c>
      <c r="T20552" s="19" t="s">
        <v>38</v>
      </c>
      <c r="U20552" s="37" t="s">
        <v>28</v>
      </c>
      <c r="V20552" s="19"/>
      <c r="W20552" s="19"/>
      <c r="X20552" s="19"/>
    </row>
    <row r="20553" spans="4:24" x14ac:dyDescent="0.25">
      <c r="D20553" s="19">
        <v>0</v>
      </c>
      <c r="E20553" s="19">
        <v>3302083</v>
      </c>
      <c r="F20553" s="19">
        <v>0</v>
      </c>
      <c r="G20553" s="19" t="s">
        <v>1993</v>
      </c>
      <c r="H20553" s="19" t="s">
        <v>1994</v>
      </c>
      <c r="I20553" s="19" t="s">
        <v>1697</v>
      </c>
      <c r="J20553" s="19" t="s">
        <v>38</v>
      </c>
      <c r="K20553" s="19" t="s">
        <v>21131</v>
      </c>
      <c r="L20553" s="19" t="s">
        <v>1691</v>
      </c>
      <c r="M20553" s="19" t="s">
        <v>21113</v>
      </c>
      <c r="N20553" s="19" t="s">
        <v>21117</v>
      </c>
      <c r="O20553" s="20">
        <v>45469</v>
      </c>
      <c r="P20553" s="20">
        <v>47165</v>
      </c>
      <c r="Q20553" s="19" t="s">
        <v>21118</v>
      </c>
      <c r="R20553" s="19" t="s">
        <v>43</v>
      </c>
      <c r="S20553" s="19" t="s">
        <v>38</v>
      </c>
      <c r="T20553" s="19" t="s">
        <v>38</v>
      </c>
      <c r="U20553" s="37" t="s">
        <v>28</v>
      </c>
      <c r="V20553" s="19"/>
      <c r="W20553" s="19"/>
      <c r="X20553" s="19"/>
    </row>
    <row r="20554" spans="4:24" x14ac:dyDescent="0.25">
      <c r="D20554" s="19">
        <v>0</v>
      </c>
      <c r="E20554" s="19">
        <v>3300082</v>
      </c>
      <c r="F20554" s="19">
        <v>0</v>
      </c>
      <c r="G20554" s="19" t="s">
        <v>1717</v>
      </c>
      <c r="H20554" s="19" t="s">
        <v>1718</v>
      </c>
      <c r="I20554" s="19" t="s">
        <v>1697</v>
      </c>
      <c r="J20554" s="19" t="s">
        <v>38</v>
      </c>
      <c r="K20554" s="19" t="s">
        <v>21132</v>
      </c>
      <c r="L20554" s="19" t="s">
        <v>1691</v>
      </c>
      <c r="M20554" s="19" t="s">
        <v>21113</v>
      </c>
      <c r="N20554" s="19" t="s">
        <v>21117</v>
      </c>
      <c r="O20554" s="20">
        <v>45469</v>
      </c>
      <c r="P20554" s="20">
        <v>47165</v>
      </c>
      <c r="Q20554" s="19" t="s">
        <v>21118</v>
      </c>
      <c r="R20554" s="19" t="s">
        <v>43</v>
      </c>
      <c r="S20554" s="19" t="s">
        <v>38</v>
      </c>
      <c r="T20554" s="19" t="s">
        <v>38</v>
      </c>
      <c r="U20554" s="37" t="s">
        <v>28</v>
      </c>
      <c r="V20554" s="19"/>
      <c r="W20554" s="19"/>
      <c r="X20554" s="19"/>
    </row>
    <row r="20555" spans="4:24" x14ac:dyDescent="0.25">
      <c r="D20555" s="19">
        <v>30527</v>
      </c>
      <c r="E20555" s="19">
        <v>0</v>
      </c>
      <c r="F20555" s="19">
        <v>21050016</v>
      </c>
      <c r="G20555" s="19" t="s">
        <v>2418</v>
      </c>
      <c r="H20555" s="19" t="s">
        <v>2419</v>
      </c>
      <c r="I20555" s="19" t="s">
        <v>1697</v>
      </c>
      <c r="J20555" s="19" t="s">
        <v>38</v>
      </c>
      <c r="K20555" s="19" t="s">
        <v>21133</v>
      </c>
      <c r="L20555" s="19" t="s">
        <v>1691</v>
      </c>
      <c r="M20555" s="19" t="s">
        <v>21113</v>
      </c>
      <c r="N20555" s="19" t="s">
        <v>21117</v>
      </c>
      <c r="O20555" s="20">
        <v>45469</v>
      </c>
      <c r="P20555" s="20">
        <v>47165</v>
      </c>
      <c r="Q20555" s="19" t="s">
        <v>21118</v>
      </c>
      <c r="R20555" s="19" t="s">
        <v>43</v>
      </c>
      <c r="S20555" s="19" t="s">
        <v>38</v>
      </c>
      <c r="T20555" s="19" t="s">
        <v>38</v>
      </c>
      <c r="U20555" s="37" t="s">
        <v>28</v>
      </c>
      <c r="V20555" s="19"/>
      <c r="W20555" s="19"/>
      <c r="X20555" s="19"/>
    </row>
    <row r="20556" spans="4:24" x14ac:dyDescent="0.25">
      <c r="D20556" s="19">
        <v>30508</v>
      </c>
      <c r="E20556" s="19">
        <v>0</v>
      </c>
      <c r="F20556" s="19">
        <v>21050010</v>
      </c>
      <c r="G20556" s="19" t="s">
        <v>2764</v>
      </c>
      <c r="H20556" s="19" t="s">
        <v>2765</v>
      </c>
      <c r="I20556" s="19" t="s">
        <v>1697</v>
      </c>
      <c r="J20556" s="19" t="s">
        <v>38</v>
      </c>
      <c r="K20556" s="19" t="s">
        <v>21134</v>
      </c>
      <c r="L20556" s="19" t="s">
        <v>1691</v>
      </c>
      <c r="M20556" s="19" t="s">
        <v>21113</v>
      </c>
      <c r="N20556" s="19" t="s">
        <v>21117</v>
      </c>
      <c r="O20556" s="20">
        <v>45469</v>
      </c>
      <c r="P20556" s="20">
        <v>47165</v>
      </c>
      <c r="Q20556" s="19" t="s">
        <v>21118</v>
      </c>
      <c r="R20556" s="19" t="s">
        <v>43</v>
      </c>
      <c r="S20556" s="19" t="s">
        <v>38</v>
      </c>
      <c r="T20556" s="19" t="s">
        <v>38</v>
      </c>
      <c r="U20556" s="37" t="s">
        <v>28</v>
      </c>
      <c r="V20556" s="19"/>
      <c r="W20556" s="19"/>
      <c r="X20556" s="19"/>
    </row>
    <row r="20557" spans="4:24" x14ac:dyDescent="0.25">
      <c r="D20557" s="19">
        <v>0</v>
      </c>
      <c r="E20557" s="19">
        <v>3302082</v>
      </c>
      <c r="F20557" s="19">
        <v>21050011</v>
      </c>
      <c r="G20557" s="19" t="s">
        <v>2047</v>
      </c>
      <c r="H20557" s="19" t="s">
        <v>2048</v>
      </c>
      <c r="I20557" s="19" t="s">
        <v>1697</v>
      </c>
      <c r="J20557" s="19" t="s">
        <v>38</v>
      </c>
      <c r="K20557" s="19" t="s">
        <v>21135</v>
      </c>
      <c r="L20557" s="19" t="s">
        <v>1691</v>
      </c>
      <c r="M20557" s="19" t="s">
        <v>21113</v>
      </c>
      <c r="N20557" s="19" t="s">
        <v>21117</v>
      </c>
      <c r="O20557" s="20">
        <v>45469</v>
      </c>
      <c r="P20557" s="20">
        <v>47165</v>
      </c>
      <c r="Q20557" s="19" t="s">
        <v>21118</v>
      </c>
      <c r="R20557" s="19" t="s">
        <v>43</v>
      </c>
      <c r="S20557" s="19" t="s">
        <v>38</v>
      </c>
      <c r="T20557" s="19" t="s">
        <v>38</v>
      </c>
      <c r="U20557" s="37" t="s">
        <v>28</v>
      </c>
      <c r="V20557" s="19"/>
      <c r="W20557" s="19"/>
      <c r="X20557" s="19"/>
    </row>
    <row r="20558" spans="4:24" x14ac:dyDescent="0.25">
      <c r="D20558" s="19">
        <v>30526</v>
      </c>
      <c r="E20558" s="19">
        <v>3302089</v>
      </c>
      <c r="F20558" s="19">
        <v>21050015</v>
      </c>
      <c r="G20558" s="19" t="s">
        <v>2768</v>
      </c>
      <c r="H20558" s="19" t="s">
        <v>2769</v>
      </c>
      <c r="I20558" s="19" t="s">
        <v>1697</v>
      </c>
      <c r="J20558" s="19" t="s">
        <v>38</v>
      </c>
      <c r="K20558" s="19" t="s">
        <v>21136</v>
      </c>
      <c r="L20558" s="19" t="s">
        <v>1691</v>
      </c>
      <c r="M20558" s="19" t="s">
        <v>21113</v>
      </c>
      <c r="N20558" s="19" t="s">
        <v>21117</v>
      </c>
      <c r="O20558" s="20">
        <v>45469</v>
      </c>
      <c r="P20558" s="20">
        <v>47165</v>
      </c>
      <c r="Q20558" s="19" t="s">
        <v>21118</v>
      </c>
      <c r="R20558" s="19" t="s">
        <v>43</v>
      </c>
      <c r="S20558" s="19" t="s">
        <v>38</v>
      </c>
      <c r="T20558" s="19" t="s">
        <v>38</v>
      </c>
      <c r="U20558" s="37" t="s">
        <v>28</v>
      </c>
      <c r="V20558" s="19"/>
      <c r="W20558" s="19"/>
      <c r="X20558" s="19"/>
    </row>
    <row r="20559" spans="4:24" x14ac:dyDescent="0.25">
      <c r="D20559" s="19">
        <v>0</v>
      </c>
      <c r="E20559" s="19">
        <v>3302085</v>
      </c>
      <c r="F20559" s="19">
        <v>0</v>
      </c>
      <c r="G20559" s="19" t="s">
        <v>1989</v>
      </c>
      <c r="H20559" s="19" t="s">
        <v>1990</v>
      </c>
      <c r="I20559" s="19" t="s">
        <v>1697</v>
      </c>
      <c r="J20559" s="19" t="s">
        <v>38</v>
      </c>
      <c r="K20559" s="19" t="s">
        <v>21137</v>
      </c>
      <c r="L20559" s="19" t="s">
        <v>1691</v>
      </c>
      <c r="M20559" s="19" t="s">
        <v>21113</v>
      </c>
      <c r="N20559" s="19" t="s">
        <v>21117</v>
      </c>
      <c r="O20559" s="20">
        <v>45469</v>
      </c>
      <c r="P20559" s="20">
        <v>47165</v>
      </c>
      <c r="Q20559" s="19" t="s">
        <v>21118</v>
      </c>
      <c r="R20559" s="19" t="s">
        <v>43</v>
      </c>
      <c r="S20559" s="19" t="s">
        <v>38</v>
      </c>
      <c r="T20559" s="19" t="s">
        <v>38</v>
      </c>
      <c r="U20559" s="37" t="s">
        <v>28</v>
      </c>
      <c r="V20559" s="19"/>
      <c r="W20559" s="19"/>
      <c r="X20559" s="19"/>
    </row>
    <row r="20560" spans="4:24" x14ac:dyDescent="0.25">
      <c r="D20560" s="19">
        <v>30528</v>
      </c>
      <c r="E20560" s="19">
        <v>0</v>
      </c>
      <c r="F20560" s="19">
        <v>21050007</v>
      </c>
      <c r="G20560" s="19" t="s">
        <v>2774</v>
      </c>
      <c r="H20560" s="19" t="s">
        <v>2775</v>
      </c>
      <c r="I20560" s="19" t="s">
        <v>1697</v>
      </c>
      <c r="J20560" s="19" t="s">
        <v>38</v>
      </c>
      <c r="K20560" s="19" t="s">
        <v>21137</v>
      </c>
      <c r="L20560" s="19" t="s">
        <v>1691</v>
      </c>
      <c r="M20560" s="19" t="s">
        <v>21113</v>
      </c>
      <c r="N20560" s="19" t="s">
        <v>21117</v>
      </c>
      <c r="O20560" s="20">
        <v>45469</v>
      </c>
      <c r="P20560" s="20">
        <v>47165</v>
      </c>
      <c r="Q20560" s="19" t="s">
        <v>21118</v>
      </c>
      <c r="R20560" s="19" t="s">
        <v>43</v>
      </c>
      <c r="S20560" s="19" t="s">
        <v>38</v>
      </c>
      <c r="T20560" s="19" t="s">
        <v>38</v>
      </c>
      <c r="U20560" s="37" t="s">
        <v>28</v>
      </c>
      <c r="V20560" s="19"/>
      <c r="W20560" s="19"/>
      <c r="X20560" s="19"/>
    </row>
    <row r="20561" spans="4:24" x14ac:dyDescent="0.25">
      <c r="D20561" s="19">
        <v>0</v>
      </c>
      <c r="E20561" s="19">
        <v>3302058</v>
      </c>
      <c r="F20561" s="19">
        <v>0</v>
      </c>
      <c r="G20561" s="19" t="s">
        <v>1981</v>
      </c>
      <c r="H20561" s="19" t="s">
        <v>1982</v>
      </c>
      <c r="I20561" s="19" t="s">
        <v>1697</v>
      </c>
      <c r="J20561" s="19" t="s">
        <v>38</v>
      </c>
      <c r="K20561" s="19" t="s">
        <v>21133</v>
      </c>
      <c r="L20561" s="19" t="s">
        <v>1691</v>
      </c>
      <c r="M20561" s="19" t="s">
        <v>21113</v>
      </c>
      <c r="N20561" s="19" t="s">
        <v>21117</v>
      </c>
      <c r="O20561" s="20">
        <v>45469</v>
      </c>
      <c r="P20561" s="20">
        <v>47165</v>
      </c>
      <c r="Q20561" s="19" t="s">
        <v>21118</v>
      </c>
      <c r="R20561" s="19" t="s">
        <v>43</v>
      </c>
      <c r="S20561" s="19" t="s">
        <v>38</v>
      </c>
      <c r="T20561" s="19" t="s">
        <v>38</v>
      </c>
      <c r="U20561" s="37" t="s">
        <v>28</v>
      </c>
      <c r="V20561" s="19"/>
      <c r="W20561" s="19"/>
      <c r="X20561" s="19"/>
    </row>
    <row r="20562" spans="4:24" x14ac:dyDescent="0.25">
      <c r="D20562" s="19">
        <v>30492</v>
      </c>
      <c r="E20562" s="19">
        <v>0</v>
      </c>
      <c r="F20562" s="19">
        <v>21050028</v>
      </c>
      <c r="G20562" s="19" t="s">
        <v>2770</v>
      </c>
      <c r="H20562" s="19" t="s">
        <v>2771</v>
      </c>
      <c r="I20562" s="19" t="s">
        <v>1697</v>
      </c>
      <c r="J20562" s="19" t="s">
        <v>38</v>
      </c>
      <c r="K20562" s="19" t="s">
        <v>21138</v>
      </c>
      <c r="L20562" s="19" t="s">
        <v>1691</v>
      </c>
      <c r="M20562" s="19" t="s">
        <v>21113</v>
      </c>
      <c r="N20562" s="19" t="s">
        <v>21117</v>
      </c>
      <c r="O20562" s="20">
        <v>45469</v>
      </c>
      <c r="P20562" s="20">
        <v>47165</v>
      </c>
      <c r="Q20562" s="19" t="s">
        <v>21118</v>
      </c>
      <c r="R20562" s="19" t="s">
        <v>43</v>
      </c>
      <c r="S20562" s="19" t="s">
        <v>38</v>
      </c>
      <c r="T20562" s="19" t="s">
        <v>38</v>
      </c>
      <c r="U20562" s="37" t="s">
        <v>28</v>
      </c>
      <c r="V20562" s="19"/>
      <c r="W20562" s="19"/>
      <c r="X20562" s="19"/>
    </row>
    <row r="20563" spans="4:24" x14ac:dyDescent="0.25">
      <c r="D20563" s="19">
        <v>0</v>
      </c>
      <c r="E20563" s="19">
        <v>3300152</v>
      </c>
      <c r="F20563" s="19">
        <v>21055022</v>
      </c>
      <c r="G20563" s="19" t="s">
        <v>1721</v>
      </c>
      <c r="H20563" s="19" t="s">
        <v>1722</v>
      </c>
      <c r="I20563" s="19" t="s">
        <v>1697</v>
      </c>
      <c r="J20563" s="19" t="s">
        <v>38</v>
      </c>
      <c r="K20563" s="19" t="s">
        <v>38</v>
      </c>
      <c r="L20563" s="19" t="s">
        <v>1691</v>
      </c>
      <c r="M20563" s="19" t="s">
        <v>21113</v>
      </c>
      <c r="N20563" s="19" t="s">
        <v>21139</v>
      </c>
      <c r="O20563" s="20">
        <v>45469</v>
      </c>
      <c r="P20563" s="20">
        <v>46967</v>
      </c>
      <c r="Q20563" s="19" t="s">
        <v>21140</v>
      </c>
      <c r="R20563" s="19" t="s">
        <v>43</v>
      </c>
      <c r="S20563" s="19" t="s">
        <v>38</v>
      </c>
      <c r="T20563" s="19" t="s">
        <v>38</v>
      </c>
      <c r="U20563" s="37" t="s">
        <v>28</v>
      </c>
      <c r="V20563" s="19"/>
      <c r="W20563" s="19"/>
      <c r="X20563" s="19"/>
    </row>
    <row r="20564" spans="4:24" x14ac:dyDescent="0.25">
      <c r="D20564" s="19">
        <v>30526</v>
      </c>
      <c r="E20564" s="19">
        <v>3302089</v>
      </c>
      <c r="F20564" s="19">
        <v>21050015</v>
      </c>
      <c r="G20564" s="19" t="s">
        <v>2768</v>
      </c>
      <c r="H20564" s="19" t="s">
        <v>2769</v>
      </c>
      <c r="I20564" s="19" t="s">
        <v>1697</v>
      </c>
      <c r="J20564" s="19" t="s">
        <v>38</v>
      </c>
      <c r="K20564" s="19" t="s">
        <v>38</v>
      </c>
      <c r="L20564" s="19" t="s">
        <v>1691</v>
      </c>
      <c r="M20564" s="19" t="s">
        <v>21113</v>
      </c>
      <c r="N20564" s="19" t="s">
        <v>21139</v>
      </c>
      <c r="O20564" s="20">
        <v>45469</v>
      </c>
      <c r="P20564" s="20">
        <v>46967</v>
      </c>
      <c r="Q20564" s="19" t="s">
        <v>21140</v>
      </c>
      <c r="R20564" s="19" t="s">
        <v>43</v>
      </c>
      <c r="S20564" s="19" t="s">
        <v>38</v>
      </c>
      <c r="T20564" s="19" t="s">
        <v>38</v>
      </c>
      <c r="U20564" s="37" t="s">
        <v>28</v>
      </c>
      <c r="V20564" s="19"/>
      <c r="W20564" s="19"/>
      <c r="X20564" s="19"/>
    </row>
    <row r="20565" spans="4:24" x14ac:dyDescent="0.25">
      <c r="D20565" s="19">
        <v>0</v>
      </c>
      <c r="E20565" s="19">
        <v>3300016</v>
      </c>
      <c r="F20565" s="19">
        <v>21055016</v>
      </c>
      <c r="G20565" s="19" t="s">
        <v>1695</v>
      </c>
      <c r="H20565" s="19" t="s">
        <v>1696</v>
      </c>
      <c r="I20565" s="19" t="s">
        <v>1697</v>
      </c>
      <c r="J20565" s="19" t="s">
        <v>38</v>
      </c>
      <c r="K20565" s="19" t="s">
        <v>38</v>
      </c>
      <c r="L20565" s="19" t="s">
        <v>1691</v>
      </c>
      <c r="M20565" s="19" t="s">
        <v>21113</v>
      </c>
      <c r="N20565" s="19" t="s">
        <v>21139</v>
      </c>
      <c r="O20565" s="20">
        <v>45469</v>
      </c>
      <c r="P20565" s="20">
        <v>46967</v>
      </c>
      <c r="Q20565" s="19" t="s">
        <v>21140</v>
      </c>
      <c r="R20565" s="19" t="s">
        <v>43</v>
      </c>
      <c r="S20565" s="19" t="s">
        <v>38</v>
      </c>
      <c r="T20565" s="19" t="s">
        <v>38</v>
      </c>
      <c r="U20565" s="37" t="s">
        <v>28</v>
      </c>
      <c r="V20565" s="19"/>
      <c r="W20565" s="19"/>
      <c r="X20565" s="19"/>
    </row>
    <row r="20566" spans="4:24" x14ac:dyDescent="0.25">
      <c r="D20566" s="19">
        <v>0</v>
      </c>
      <c r="E20566" s="19">
        <v>3302085</v>
      </c>
      <c r="F20566" s="19">
        <v>0</v>
      </c>
      <c r="G20566" s="19" t="s">
        <v>1989</v>
      </c>
      <c r="H20566" s="19" t="s">
        <v>1990</v>
      </c>
      <c r="I20566" s="19" t="s">
        <v>1697</v>
      </c>
      <c r="J20566" s="19" t="s">
        <v>38</v>
      </c>
      <c r="K20566" s="19" t="s">
        <v>38</v>
      </c>
      <c r="L20566" s="19" t="s">
        <v>1691</v>
      </c>
      <c r="M20566" s="19" t="s">
        <v>21113</v>
      </c>
      <c r="N20566" s="19" t="s">
        <v>21139</v>
      </c>
      <c r="O20566" s="20">
        <v>45469</v>
      </c>
      <c r="P20566" s="20">
        <v>46967</v>
      </c>
      <c r="Q20566" s="19" t="s">
        <v>21140</v>
      </c>
      <c r="R20566" s="19" t="s">
        <v>43</v>
      </c>
      <c r="S20566" s="19" t="s">
        <v>38</v>
      </c>
      <c r="T20566" s="19" t="s">
        <v>38</v>
      </c>
      <c r="U20566" s="37" t="s">
        <v>28</v>
      </c>
      <c r="V20566" s="19"/>
      <c r="W20566" s="19"/>
      <c r="X20566" s="19"/>
    </row>
    <row r="20567" spans="4:24" x14ac:dyDescent="0.25">
      <c r="D20567" s="19">
        <v>0</v>
      </c>
      <c r="E20567" s="19">
        <v>3300076</v>
      </c>
      <c r="F20567" s="19">
        <v>21055009</v>
      </c>
      <c r="G20567" s="19" t="s">
        <v>1711</v>
      </c>
      <c r="H20567" s="19" t="s">
        <v>1712</v>
      </c>
      <c r="I20567" s="19" t="s">
        <v>1697</v>
      </c>
      <c r="J20567" s="19" t="s">
        <v>38</v>
      </c>
      <c r="K20567" s="19" t="s">
        <v>38</v>
      </c>
      <c r="L20567" s="19" t="s">
        <v>1691</v>
      </c>
      <c r="M20567" s="19" t="s">
        <v>21113</v>
      </c>
      <c r="N20567" s="19" t="s">
        <v>21139</v>
      </c>
      <c r="O20567" s="20">
        <v>45469</v>
      </c>
      <c r="P20567" s="20">
        <v>46967</v>
      </c>
      <c r="Q20567" s="19" t="s">
        <v>21140</v>
      </c>
      <c r="R20567" s="19" t="s">
        <v>43</v>
      </c>
      <c r="S20567" s="19" t="s">
        <v>38</v>
      </c>
      <c r="T20567" s="19" t="s">
        <v>38</v>
      </c>
      <c r="U20567" s="37" t="s">
        <v>28</v>
      </c>
      <c r="V20567" s="19"/>
      <c r="W20567" s="19"/>
      <c r="X20567" s="19"/>
    </row>
    <row r="20568" spans="4:24" x14ac:dyDescent="0.25">
      <c r="D20568" s="19">
        <v>0</v>
      </c>
      <c r="E20568" s="19">
        <v>0</v>
      </c>
      <c r="F20568" s="19">
        <v>21050031</v>
      </c>
      <c r="G20568" s="19" t="s">
        <v>2762</v>
      </c>
      <c r="H20568" s="19" t="s">
        <v>2763</v>
      </c>
      <c r="I20568" s="19" t="s">
        <v>1697</v>
      </c>
      <c r="J20568" s="19" t="s">
        <v>38</v>
      </c>
      <c r="K20568" s="19" t="s">
        <v>38</v>
      </c>
      <c r="L20568" s="19" t="s">
        <v>1691</v>
      </c>
      <c r="M20568" s="19" t="s">
        <v>21113</v>
      </c>
      <c r="N20568" s="19" t="s">
        <v>21139</v>
      </c>
      <c r="O20568" s="20">
        <v>45469</v>
      </c>
      <c r="P20568" s="20">
        <v>46967</v>
      </c>
      <c r="Q20568" s="19" t="s">
        <v>21140</v>
      </c>
      <c r="R20568" s="19" t="s">
        <v>43</v>
      </c>
      <c r="S20568" s="19" t="s">
        <v>38</v>
      </c>
      <c r="T20568" s="19" t="s">
        <v>38</v>
      </c>
      <c r="U20568" s="37" t="s">
        <v>28</v>
      </c>
      <c r="V20568" s="19"/>
      <c r="W20568" s="19"/>
      <c r="X20568" s="19"/>
    </row>
    <row r="20569" spans="4:24" x14ac:dyDescent="0.25">
      <c r="D20569" s="19">
        <v>0</v>
      </c>
      <c r="E20569" s="19">
        <v>3302082</v>
      </c>
      <c r="F20569" s="19">
        <v>21050011</v>
      </c>
      <c r="G20569" s="19" t="s">
        <v>2047</v>
      </c>
      <c r="H20569" s="19" t="s">
        <v>2048</v>
      </c>
      <c r="I20569" s="19" t="s">
        <v>1697</v>
      </c>
      <c r="J20569" s="19" t="s">
        <v>38</v>
      </c>
      <c r="K20569" s="19" t="s">
        <v>38</v>
      </c>
      <c r="L20569" s="19" t="s">
        <v>1691</v>
      </c>
      <c r="M20569" s="19" t="s">
        <v>21113</v>
      </c>
      <c r="N20569" s="19" t="s">
        <v>21139</v>
      </c>
      <c r="O20569" s="20">
        <v>45469</v>
      </c>
      <c r="P20569" s="20">
        <v>46967</v>
      </c>
      <c r="Q20569" s="19" t="s">
        <v>21140</v>
      </c>
      <c r="R20569" s="19" t="s">
        <v>43</v>
      </c>
      <c r="S20569" s="19" t="s">
        <v>38</v>
      </c>
      <c r="T20569" s="19" t="s">
        <v>38</v>
      </c>
      <c r="U20569" s="37" t="s">
        <v>28</v>
      </c>
      <c r="V20569" s="19"/>
      <c r="W20569" s="19"/>
      <c r="X20569" s="19"/>
    </row>
    <row r="20570" spans="4:24" x14ac:dyDescent="0.25">
      <c r="D20570" s="19">
        <v>0</v>
      </c>
      <c r="E20570" s="19">
        <v>3302087</v>
      </c>
      <c r="F20570" s="19">
        <v>0</v>
      </c>
      <c r="G20570" s="19" t="s">
        <v>2025</v>
      </c>
      <c r="H20570" s="19" t="s">
        <v>2026</v>
      </c>
      <c r="I20570" s="19" t="s">
        <v>1697</v>
      </c>
      <c r="J20570" s="19" t="s">
        <v>38</v>
      </c>
      <c r="K20570" s="19" t="s">
        <v>38</v>
      </c>
      <c r="L20570" s="19" t="s">
        <v>1691</v>
      </c>
      <c r="M20570" s="19" t="s">
        <v>21113</v>
      </c>
      <c r="N20570" s="19" t="s">
        <v>21139</v>
      </c>
      <c r="O20570" s="20">
        <v>45469</v>
      </c>
      <c r="P20570" s="20">
        <v>46967</v>
      </c>
      <c r="Q20570" s="19" t="s">
        <v>21140</v>
      </c>
      <c r="R20570" s="19" t="s">
        <v>43</v>
      </c>
      <c r="S20570" s="19" t="s">
        <v>38</v>
      </c>
      <c r="T20570" s="19" t="s">
        <v>38</v>
      </c>
      <c r="U20570" s="37" t="s">
        <v>28</v>
      </c>
      <c r="V20570" s="19"/>
      <c r="W20570" s="19"/>
      <c r="X20570" s="19"/>
    </row>
    <row r="20571" spans="4:24" x14ac:dyDescent="0.25">
      <c r="D20571" s="19">
        <v>0</v>
      </c>
      <c r="E20571" s="19">
        <v>0</v>
      </c>
      <c r="F20571" s="19">
        <v>0</v>
      </c>
      <c r="G20571" s="19" t="s">
        <v>2755</v>
      </c>
      <c r="H20571" s="19" t="s">
        <v>2756</v>
      </c>
      <c r="I20571" s="19" t="s">
        <v>1697</v>
      </c>
      <c r="J20571" s="19" t="s">
        <v>38</v>
      </c>
      <c r="K20571" s="19" t="s">
        <v>38</v>
      </c>
      <c r="L20571" s="19" t="s">
        <v>1691</v>
      </c>
      <c r="M20571" s="19" t="s">
        <v>21113</v>
      </c>
      <c r="N20571" s="19" t="s">
        <v>21139</v>
      </c>
      <c r="O20571" s="20">
        <v>45469</v>
      </c>
      <c r="P20571" s="20">
        <v>46967</v>
      </c>
      <c r="Q20571" s="19" t="s">
        <v>21140</v>
      </c>
      <c r="R20571" s="19" t="s">
        <v>43</v>
      </c>
      <c r="S20571" s="19" t="s">
        <v>38</v>
      </c>
      <c r="T20571" s="19" t="s">
        <v>38</v>
      </c>
      <c r="U20571" s="37" t="s">
        <v>28</v>
      </c>
      <c r="V20571" s="19"/>
      <c r="W20571" s="19"/>
      <c r="X20571" s="19"/>
    </row>
    <row r="20572" spans="4:24" x14ac:dyDescent="0.25">
      <c r="D20572" s="19">
        <v>30895</v>
      </c>
      <c r="E20572" s="19">
        <v>0</v>
      </c>
      <c r="F20572" s="19">
        <v>0</v>
      </c>
      <c r="G20572" s="19" t="s">
        <v>2776</v>
      </c>
      <c r="H20572" s="19" t="s">
        <v>2777</v>
      </c>
      <c r="I20572" s="19" t="s">
        <v>2778</v>
      </c>
      <c r="J20572" s="19" t="s">
        <v>38</v>
      </c>
      <c r="K20572" s="19" t="s">
        <v>38</v>
      </c>
      <c r="L20572" s="19" t="s">
        <v>1691</v>
      </c>
      <c r="M20572" s="19" t="s">
        <v>21113</v>
      </c>
      <c r="N20572" s="19" t="s">
        <v>21139</v>
      </c>
      <c r="O20572" s="20">
        <v>45469</v>
      </c>
      <c r="P20572" s="20">
        <v>46967</v>
      </c>
      <c r="Q20572" s="19" t="s">
        <v>21140</v>
      </c>
      <c r="R20572" s="19" t="s">
        <v>43</v>
      </c>
      <c r="S20572" s="19" t="s">
        <v>38</v>
      </c>
      <c r="T20572" s="19" t="s">
        <v>38</v>
      </c>
      <c r="U20572" s="37" t="s">
        <v>28</v>
      </c>
      <c r="V20572" s="19"/>
      <c r="W20572" s="19"/>
      <c r="X20572" s="19"/>
    </row>
    <row r="20573" spans="4:24" x14ac:dyDescent="0.25">
      <c r="D20573" s="19">
        <v>30508</v>
      </c>
      <c r="E20573" s="19">
        <v>0</v>
      </c>
      <c r="F20573" s="19">
        <v>21050010</v>
      </c>
      <c r="G20573" s="19" t="s">
        <v>2764</v>
      </c>
      <c r="H20573" s="19" t="s">
        <v>2765</v>
      </c>
      <c r="I20573" s="19" t="s">
        <v>1697</v>
      </c>
      <c r="J20573" s="19" t="s">
        <v>38</v>
      </c>
      <c r="K20573" s="19" t="s">
        <v>38</v>
      </c>
      <c r="L20573" s="19" t="s">
        <v>1691</v>
      </c>
      <c r="M20573" s="19" t="s">
        <v>21113</v>
      </c>
      <c r="N20573" s="19" t="s">
        <v>21139</v>
      </c>
      <c r="O20573" s="20">
        <v>45469</v>
      </c>
      <c r="P20573" s="20">
        <v>46967</v>
      </c>
      <c r="Q20573" s="19" t="s">
        <v>21140</v>
      </c>
      <c r="R20573" s="19" t="s">
        <v>43</v>
      </c>
      <c r="S20573" s="19" t="s">
        <v>38</v>
      </c>
      <c r="T20573" s="19" t="s">
        <v>38</v>
      </c>
      <c r="U20573" s="37" t="s">
        <v>28</v>
      </c>
      <c r="V20573" s="19"/>
      <c r="W20573" s="19"/>
      <c r="X20573" s="19"/>
    </row>
    <row r="20574" spans="4:24" x14ac:dyDescent="0.25">
      <c r="D20574" s="19">
        <v>0</v>
      </c>
      <c r="E20574" s="19">
        <v>3300109</v>
      </c>
      <c r="F20574" s="19">
        <v>0</v>
      </c>
      <c r="G20574" s="19" t="s">
        <v>2023</v>
      </c>
      <c r="H20574" s="19" t="s">
        <v>2024</v>
      </c>
      <c r="I20574" s="19" t="s">
        <v>1697</v>
      </c>
      <c r="J20574" s="19" t="s">
        <v>38</v>
      </c>
      <c r="K20574" s="19" t="s">
        <v>38</v>
      </c>
      <c r="L20574" s="19" t="s">
        <v>1691</v>
      </c>
      <c r="M20574" s="19" t="s">
        <v>21113</v>
      </c>
      <c r="N20574" s="19" t="s">
        <v>21139</v>
      </c>
      <c r="O20574" s="20">
        <v>45469</v>
      </c>
      <c r="P20574" s="20">
        <v>46967</v>
      </c>
      <c r="Q20574" s="19" t="s">
        <v>21140</v>
      </c>
      <c r="R20574" s="19" t="s">
        <v>43</v>
      </c>
      <c r="S20574" s="19" t="s">
        <v>38</v>
      </c>
      <c r="T20574" s="19" t="s">
        <v>38</v>
      </c>
      <c r="U20574" s="37" t="s">
        <v>28</v>
      </c>
      <c r="V20574" s="19"/>
      <c r="W20574" s="19"/>
      <c r="X20574" s="19"/>
    </row>
    <row r="20575" spans="4:24" x14ac:dyDescent="0.25">
      <c r="D20575" s="19">
        <v>0</v>
      </c>
      <c r="E20575" s="19">
        <v>3300082</v>
      </c>
      <c r="F20575" s="19">
        <v>0</v>
      </c>
      <c r="G20575" s="19" t="s">
        <v>1717</v>
      </c>
      <c r="H20575" s="19" t="s">
        <v>1718</v>
      </c>
      <c r="I20575" s="19" t="s">
        <v>1697</v>
      </c>
      <c r="J20575" s="19" t="s">
        <v>38</v>
      </c>
      <c r="K20575" s="19" t="s">
        <v>38</v>
      </c>
      <c r="L20575" s="19" t="s">
        <v>1691</v>
      </c>
      <c r="M20575" s="19" t="s">
        <v>21113</v>
      </c>
      <c r="N20575" s="19" t="s">
        <v>21139</v>
      </c>
      <c r="O20575" s="20">
        <v>45469</v>
      </c>
      <c r="P20575" s="20">
        <v>46967</v>
      </c>
      <c r="Q20575" s="19" t="s">
        <v>21140</v>
      </c>
      <c r="R20575" s="19" t="s">
        <v>43</v>
      </c>
      <c r="S20575" s="19" t="s">
        <v>38</v>
      </c>
      <c r="T20575" s="19" t="s">
        <v>38</v>
      </c>
      <c r="U20575" s="37" t="s">
        <v>28</v>
      </c>
      <c r="V20575" s="19"/>
      <c r="W20575" s="19"/>
      <c r="X20575" s="19"/>
    </row>
    <row r="20576" spans="4:24" x14ac:dyDescent="0.25">
      <c r="D20576" s="19">
        <v>0</v>
      </c>
      <c r="E20576" s="19">
        <v>3300153</v>
      </c>
      <c r="F20576" s="19">
        <v>21055023</v>
      </c>
      <c r="G20576" s="19" t="s">
        <v>1707</v>
      </c>
      <c r="H20576" s="19" t="s">
        <v>1708</v>
      </c>
      <c r="I20576" s="19" t="s">
        <v>1697</v>
      </c>
      <c r="J20576" s="19" t="s">
        <v>38</v>
      </c>
      <c r="K20576" s="19" t="s">
        <v>38</v>
      </c>
      <c r="L20576" s="19" t="s">
        <v>1691</v>
      </c>
      <c r="M20576" s="19" t="s">
        <v>21113</v>
      </c>
      <c r="N20576" s="19" t="s">
        <v>21139</v>
      </c>
      <c r="O20576" s="20">
        <v>45469</v>
      </c>
      <c r="P20576" s="20">
        <v>46967</v>
      </c>
      <c r="Q20576" s="19" t="s">
        <v>21140</v>
      </c>
      <c r="R20576" s="19" t="s">
        <v>43</v>
      </c>
      <c r="S20576" s="19" t="s">
        <v>38</v>
      </c>
      <c r="T20576" s="19" t="s">
        <v>38</v>
      </c>
      <c r="U20576" s="37" t="s">
        <v>28</v>
      </c>
      <c r="V20576" s="19"/>
      <c r="W20576" s="19"/>
      <c r="X20576" s="19"/>
    </row>
    <row r="20577" spans="4:24" x14ac:dyDescent="0.25">
      <c r="D20577" s="19">
        <v>30492</v>
      </c>
      <c r="E20577" s="19">
        <v>0</v>
      </c>
      <c r="F20577" s="19">
        <v>21050028</v>
      </c>
      <c r="G20577" s="19" t="s">
        <v>2770</v>
      </c>
      <c r="H20577" s="19" t="s">
        <v>2771</v>
      </c>
      <c r="I20577" s="19" t="s">
        <v>1697</v>
      </c>
      <c r="J20577" s="19" t="s">
        <v>38</v>
      </c>
      <c r="K20577" s="19" t="s">
        <v>38</v>
      </c>
      <c r="L20577" s="19" t="s">
        <v>1691</v>
      </c>
      <c r="M20577" s="19" t="s">
        <v>21113</v>
      </c>
      <c r="N20577" s="19" t="s">
        <v>21139</v>
      </c>
      <c r="O20577" s="20">
        <v>45469</v>
      </c>
      <c r="P20577" s="20">
        <v>46967</v>
      </c>
      <c r="Q20577" s="19" t="s">
        <v>21140</v>
      </c>
      <c r="R20577" s="19" t="s">
        <v>43</v>
      </c>
      <c r="S20577" s="19" t="s">
        <v>38</v>
      </c>
      <c r="T20577" s="19" t="s">
        <v>38</v>
      </c>
      <c r="U20577" s="37" t="s">
        <v>28</v>
      </c>
      <c r="V20577" s="19"/>
      <c r="W20577" s="19"/>
      <c r="X20577" s="19"/>
    </row>
    <row r="20578" spans="4:24" x14ac:dyDescent="0.25">
      <c r="D20578" s="19">
        <v>30527</v>
      </c>
      <c r="E20578" s="19">
        <v>0</v>
      </c>
      <c r="F20578" s="19">
        <v>21050016</v>
      </c>
      <c r="G20578" s="19" t="s">
        <v>2418</v>
      </c>
      <c r="H20578" s="19" t="s">
        <v>2419</v>
      </c>
      <c r="I20578" s="19" t="s">
        <v>1697</v>
      </c>
      <c r="J20578" s="19" t="s">
        <v>38</v>
      </c>
      <c r="K20578" s="19" t="s">
        <v>38</v>
      </c>
      <c r="L20578" s="19" t="s">
        <v>1691</v>
      </c>
      <c r="M20578" s="19" t="s">
        <v>21113</v>
      </c>
      <c r="N20578" s="19" t="s">
        <v>21139</v>
      </c>
      <c r="O20578" s="20">
        <v>45469</v>
      </c>
      <c r="P20578" s="20">
        <v>46967</v>
      </c>
      <c r="Q20578" s="19" t="s">
        <v>21140</v>
      </c>
      <c r="R20578" s="19" t="s">
        <v>43</v>
      </c>
      <c r="S20578" s="19" t="s">
        <v>38</v>
      </c>
      <c r="T20578" s="19" t="s">
        <v>38</v>
      </c>
      <c r="U20578" s="37" t="s">
        <v>28</v>
      </c>
      <c r="V20578" s="19"/>
      <c r="W20578" s="19"/>
      <c r="X20578" s="19"/>
    </row>
    <row r="20579" spans="4:24" x14ac:dyDescent="0.25">
      <c r="D20579" s="19">
        <v>30525</v>
      </c>
      <c r="E20579" s="19">
        <v>0</v>
      </c>
      <c r="F20579" s="19">
        <v>21050030</v>
      </c>
      <c r="G20579" s="19" t="s">
        <v>2760</v>
      </c>
      <c r="H20579" s="19" t="s">
        <v>2761</v>
      </c>
      <c r="I20579" s="19" t="s">
        <v>1697</v>
      </c>
      <c r="J20579" s="19" t="s">
        <v>38</v>
      </c>
      <c r="K20579" s="19" t="s">
        <v>38</v>
      </c>
      <c r="L20579" s="19" t="s">
        <v>1691</v>
      </c>
      <c r="M20579" s="19" t="s">
        <v>21113</v>
      </c>
      <c r="N20579" s="19" t="s">
        <v>21139</v>
      </c>
      <c r="O20579" s="20">
        <v>45469</v>
      </c>
      <c r="P20579" s="20">
        <v>46967</v>
      </c>
      <c r="Q20579" s="19" t="s">
        <v>21140</v>
      </c>
      <c r="R20579" s="19" t="s">
        <v>43</v>
      </c>
      <c r="S20579" s="19" t="s">
        <v>38</v>
      </c>
      <c r="T20579" s="19" t="s">
        <v>38</v>
      </c>
      <c r="U20579" s="37" t="s">
        <v>28</v>
      </c>
      <c r="V20579" s="19"/>
      <c r="W20579" s="19"/>
      <c r="X20579" s="19"/>
    </row>
    <row r="20580" spans="4:24" x14ac:dyDescent="0.25">
      <c r="D20580" s="19">
        <v>30507</v>
      </c>
      <c r="E20580" s="19">
        <v>0</v>
      </c>
      <c r="F20580" s="19">
        <v>21050029</v>
      </c>
      <c r="G20580" s="19" t="s">
        <v>2766</v>
      </c>
      <c r="H20580" s="19" t="s">
        <v>2767</v>
      </c>
      <c r="I20580" s="19" t="s">
        <v>1697</v>
      </c>
      <c r="J20580" s="19" t="s">
        <v>38</v>
      </c>
      <c r="K20580" s="19" t="s">
        <v>38</v>
      </c>
      <c r="L20580" s="19" t="s">
        <v>1691</v>
      </c>
      <c r="M20580" s="19" t="s">
        <v>21113</v>
      </c>
      <c r="N20580" s="19" t="s">
        <v>21139</v>
      </c>
      <c r="O20580" s="20">
        <v>45469</v>
      </c>
      <c r="P20580" s="20">
        <v>46967</v>
      </c>
      <c r="Q20580" s="19" t="s">
        <v>21140</v>
      </c>
      <c r="R20580" s="19" t="s">
        <v>43</v>
      </c>
      <c r="S20580" s="19" t="s">
        <v>38</v>
      </c>
      <c r="T20580" s="19" t="s">
        <v>38</v>
      </c>
      <c r="U20580" s="37" t="s">
        <v>28</v>
      </c>
      <c r="V20580" s="19"/>
      <c r="W20580" s="19"/>
      <c r="X20580" s="19"/>
    </row>
    <row r="20581" spans="4:24" x14ac:dyDescent="0.25">
      <c r="D20581" s="19">
        <v>0</v>
      </c>
      <c r="E20581" s="19">
        <v>3300012</v>
      </c>
      <c r="F20581" s="19">
        <v>21055021</v>
      </c>
      <c r="G20581" s="19" t="s">
        <v>1698</v>
      </c>
      <c r="H20581" s="19" t="s">
        <v>1699</v>
      </c>
      <c r="I20581" s="19" t="s">
        <v>1697</v>
      </c>
      <c r="J20581" s="19" t="s">
        <v>38</v>
      </c>
      <c r="K20581" s="19" t="s">
        <v>38</v>
      </c>
      <c r="L20581" s="19" t="s">
        <v>1691</v>
      </c>
      <c r="M20581" s="19" t="s">
        <v>21113</v>
      </c>
      <c r="N20581" s="19" t="s">
        <v>21139</v>
      </c>
      <c r="O20581" s="20">
        <v>45469</v>
      </c>
      <c r="P20581" s="20">
        <v>46967</v>
      </c>
      <c r="Q20581" s="19" t="s">
        <v>21140</v>
      </c>
      <c r="R20581" s="19" t="s">
        <v>43</v>
      </c>
      <c r="S20581" s="19" t="s">
        <v>38</v>
      </c>
      <c r="T20581" s="19" t="s">
        <v>38</v>
      </c>
      <c r="U20581" s="37" t="s">
        <v>28</v>
      </c>
      <c r="V20581" s="19"/>
      <c r="W20581" s="19"/>
      <c r="X20581" s="19"/>
    </row>
    <row r="20582" spans="4:24" x14ac:dyDescent="0.25">
      <c r="D20582" s="19">
        <v>30495</v>
      </c>
      <c r="E20582" s="19">
        <v>0</v>
      </c>
      <c r="F20582" s="19">
        <v>0</v>
      </c>
      <c r="G20582" s="19" t="s">
        <v>2772</v>
      </c>
      <c r="H20582" s="19" t="s">
        <v>2773</v>
      </c>
      <c r="I20582" s="19" t="s">
        <v>1697</v>
      </c>
      <c r="J20582" s="19" t="s">
        <v>38</v>
      </c>
      <c r="K20582" s="19" t="s">
        <v>38</v>
      </c>
      <c r="L20582" s="19" t="s">
        <v>1691</v>
      </c>
      <c r="M20582" s="19" t="s">
        <v>21113</v>
      </c>
      <c r="N20582" s="19" t="s">
        <v>21139</v>
      </c>
      <c r="O20582" s="20">
        <v>45469</v>
      </c>
      <c r="P20582" s="20">
        <v>46967</v>
      </c>
      <c r="Q20582" s="19" t="s">
        <v>21140</v>
      </c>
      <c r="R20582" s="19" t="s">
        <v>43</v>
      </c>
      <c r="S20582" s="19" t="s">
        <v>38</v>
      </c>
      <c r="T20582" s="19" t="s">
        <v>38</v>
      </c>
      <c r="U20582" s="37" t="s">
        <v>28</v>
      </c>
      <c r="V20582" s="19"/>
      <c r="W20582" s="19"/>
      <c r="X20582" s="19"/>
    </row>
    <row r="20583" spans="4:24" x14ac:dyDescent="0.25">
      <c r="D20583" s="19">
        <v>0</v>
      </c>
      <c r="E20583" s="19">
        <v>3302058</v>
      </c>
      <c r="F20583" s="19">
        <v>0</v>
      </c>
      <c r="G20583" s="19" t="s">
        <v>1981</v>
      </c>
      <c r="H20583" s="19" t="s">
        <v>1982</v>
      </c>
      <c r="I20583" s="19" t="s">
        <v>1697</v>
      </c>
      <c r="J20583" s="19" t="s">
        <v>38</v>
      </c>
      <c r="K20583" s="19" t="s">
        <v>38</v>
      </c>
      <c r="L20583" s="19" t="s">
        <v>1691</v>
      </c>
      <c r="M20583" s="19" t="s">
        <v>21113</v>
      </c>
      <c r="N20583" s="19" t="s">
        <v>21139</v>
      </c>
      <c r="O20583" s="20">
        <v>45469</v>
      </c>
      <c r="P20583" s="20">
        <v>46967</v>
      </c>
      <c r="Q20583" s="19" t="s">
        <v>21140</v>
      </c>
      <c r="R20583" s="19" t="s">
        <v>43</v>
      </c>
      <c r="S20583" s="19" t="s">
        <v>38</v>
      </c>
      <c r="T20583" s="19" t="s">
        <v>38</v>
      </c>
      <c r="U20583" s="37" t="s">
        <v>28</v>
      </c>
      <c r="V20583" s="19"/>
      <c r="W20583" s="19"/>
      <c r="X20583" s="19"/>
    </row>
    <row r="20584" spans="4:24" x14ac:dyDescent="0.25">
      <c r="D20584" s="19">
        <v>0</v>
      </c>
      <c r="E20584" s="19">
        <v>3300153</v>
      </c>
      <c r="F20584" s="19">
        <v>21055023</v>
      </c>
      <c r="G20584" s="19" t="s">
        <v>1707</v>
      </c>
      <c r="H20584" s="19" t="s">
        <v>1708</v>
      </c>
      <c r="I20584" s="19" t="s">
        <v>1697</v>
      </c>
      <c r="J20584" s="19" t="s">
        <v>38</v>
      </c>
      <c r="K20584" s="19" t="s">
        <v>38</v>
      </c>
      <c r="L20584" s="19" t="s">
        <v>1691</v>
      </c>
      <c r="M20584" s="19" t="s">
        <v>21113</v>
      </c>
      <c r="N20584" s="19" t="s">
        <v>21141</v>
      </c>
      <c r="O20584" s="20">
        <v>45469</v>
      </c>
      <c r="P20584" s="20">
        <v>47004</v>
      </c>
      <c r="Q20584" s="19" t="s">
        <v>1694</v>
      </c>
      <c r="R20584" s="19" t="s">
        <v>43</v>
      </c>
      <c r="S20584" s="19" t="s">
        <v>38</v>
      </c>
      <c r="T20584" s="19" t="s">
        <v>38</v>
      </c>
      <c r="U20584" s="37" t="s">
        <v>27</v>
      </c>
      <c r="V20584" s="19"/>
      <c r="W20584" s="19"/>
      <c r="X20584" s="19"/>
    </row>
    <row r="20585" spans="4:24" x14ac:dyDescent="0.25">
      <c r="D20585" s="19">
        <v>0</v>
      </c>
      <c r="E20585" s="19">
        <v>3302087</v>
      </c>
      <c r="F20585" s="19">
        <v>0</v>
      </c>
      <c r="G20585" s="19" t="s">
        <v>2025</v>
      </c>
      <c r="H20585" s="19" t="s">
        <v>2026</v>
      </c>
      <c r="I20585" s="19" t="s">
        <v>1697</v>
      </c>
      <c r="J20585" s="19" t="s">
        <v>38</v>
      </c>
      <c r="K20585" s="19" t="s">
        <v>38</v>
      </c>
      <c r="L20585" s="19" t="s">
        <v>1691</v>
      </c>
      <c r="M20585" s="19" t="s">
        <v>21113</v>
      </c>
      <c r="N20585" s="19" t="s">
        <v>21141</v>
      </c>
      <c r="O20585" s="20">
        <v>45469</v>
      </c>
      <c r="P20585" s="20">
        <v>47004</v>
      </c>
      <c r="Q20585" s="19" t="s">
        <v>1694</v>
      </c>
      <c r="R20585" s="19" t="s">
        <v>43</v>
      </c>
      <c r="S20585" s="19" t="s">
        <v>38</v>
      </c>
      <c r="T20585" s="19" t="s">
        <v>38</v>
      </c>
      <c r="U20585" s="37" t="s">
        <v>27</v>
      </c>
      <c r="V20585" s="19"/>
      <c r="W20585" s="19"/>
      <c r="X20585" s="19"/>
    </row>
    <row r="20586" spans="4:24" x14ac:dyDescent="0.25">
      <c r="D20586" s="19">
        <v>0</v>
      </c>
      <c r="E20586" s="19">
        <v>3302085</v>
      </c>
      <c r="F20586" s="19">
        <v>0</v>
      </c>
      <c r="G20586" s="19" t="s">
        <v>1989</v>
      </c>
      <c r="H20586" s="19" t="s">
        <v>1990</v>
      </c>
      <c r="I20586" s="19" t="s">
        <v>1697</v>
      </c>
      <c r="J20586" s="19" t="s">
        <v>38</v>
      </c>
      <c r="K20586" s="19" t="s">
        <v>38</v>
      </c>
      <c r="L20586" s="19" t="s">
        <v>1691</v>
      </c>
      <c r="M20586" s="19" t="s">
        <v>21113</v>
      </c>
      <c r="N20586" s="19" t="s">
        <v>21141</v>
      </c>
      <c r="O20586" s="20">
        <v>45469</v>
      </c>
      <c r="P20586" s="20">
        <v>47004</v>
      </c>
      <c r="Q20586" s="19" t="s">
        <v>1694</v>
      </c>
      <c r="R20586" s="19" t="s">
        <v>43</v>
      </c>
      <c r="S20586" s="19" t="s">
        <v>38</v>
      </c>
      <c r="T20586" s="19" t="s">
        <v>38</v>
      </c>
      <c r="U20586" s="37" t="s">
        <v>27</v>
      </c>
      <c r="V20586" s="19"/>
      <c r="W20586" s="19"/>
      <c r="X20586" s="19"/>
    </row>
    <row r="20587" spans="4:24" x14ac:dyDescent="0.25">
      <c r="D20587" s="19">
        <v>0</v>
      </c>
      <c r="E20587" s="19">
        <v>0</v>
      </c>
      <c r="F20587" s="19">
        <v>21050031</v>
      </c>
      <c r="G20587" s="19" t="s">
        <v>2762</v>
      </c>
      <c r="H20587" s="19" t="s">
        <v>2763</v>
      </c>
      <c r="I20587" s="19" t="s">
        <v>1697</v>
      </c>
      <c r="J20587" s="19" t="s">
        <v>38</v>
      </c>
      <c r="K20587" s="19" t="s">
        <v>38</v>
      </c>
      <c r="L20587" s="19" t="s">
        <v>1691</v>
      </c>
      <c r="M20587" s="19" t="s">
        <v>21113</v>
      </c>
      <c r="N20587" s="19" t="s">
        <v>21141</v>
      </c>
      <c r="O20587" s="20">
        <v>45469</v>
      </c>
      <c r="P20587" s="20">
        <v>47004</v>
      </c>
      <c r="Q20587" s="19" t="s">
        <v>1694</v>
      </c>
      <c r="R20587" s="19" t="s">
        <v>43</v>
      </c>
      <c r="S20587" s="19" t="s">
        <v>38</v>
      </c>
      <c r="T20587" s="19" t="s">
        <v>38</v>
      </c>
      <c r="U20587" s="37" t="s">
        <v>27</v>
      </c>
      <c r="V20587" s="19"/>
      <c r="W20587" s="19"/>
      <c r="X20587" s="19"/>
    </row>
    <row r="20588" spans="4:24" x14ac:dyDescent="0.25">
      <c r="D20588" s="19">
        <v>30527</v>
      </c>
      <c r="E20588" s="19">
        <v>0</v>
      </c>
      <c r="F20588" s="19">
        <v>21050016</v>
      </c>
      <c r="G20588" s="19" t="s">
        <v>2418</v>
      </c>
      <c r="H20588" s="19" t="s">
        <v>2419</v>
      </c>
      <c r="I20588" s="19" t="s">
        <v>1697</v>
      </c>
      <c r="J20588" s="19" t="s">
        <v>38</v>
      </c>
      <c r="K20588" s="19" t="s">
        <v>38</v>
      </c>
      <c r="L20588" s="19" t="s">
        <v>1691</v>
      </c>
      <c r="M20588" s="19" t="s">
        <v>21113</v>
      </c>
      <c r="N20588" s="19" t="s">
        <v>21141</v>
      </c>
      <c r="O20588" s="20">
        <v>45469</v>
      </c>
      <c r="P20588" s="20">
        <v>47004</v>
      </c>
      <c r="Q20588" s="19" t="s">
        <v>1694</v>
      </c>
      <c r="R20588" s="19" t="s">
        <v>43</v>
      </c>
      <c r="S20588" s="19" t="s">
        <v>38</v>
      </c>
      <c r="T20588" s="19" t="s">
        <v>38</v>
      </c>
      <c r="U20588" s="37" t="s">
        <v>27</v>
      </c>
      <c r="V20588" s="19"/>
      <c r="W20588" s="19"/>
      <c r="X20588" s="19"/>
    </row>
    <row r="20589" spans="4:24" x14ac:dyDescent="0.25">
      <c r="D20589" s="19">
        <v>0</v>
      </c>
      <c r="E20589" s="19">
        <v>3300082</v>
      </c>
      <c r="F20589" s="19">
        <v>0</v>
      </c>
      <c r="G20589" s="19" t="s">
        <v>1717</v>
      </c>
      <c r="H20589" s="19" t="s">
        <v>1718</v>
      </c>
      <c r="I20589" s="19" t="s">
        <v>1697</v>
      </c>
      <c r="J20589" s="19" t="s">
        <v>38</v>
      </c>
      <c r="K20589" s="19" t="s">
        <v>38</v>
      </c>
      <c r="L20589" s="19" t="s">
        <v>1691</v>
      </c>
      <c r="M20589" s="19" t="s">
        <v>21113</v>
      </c>
      <c r="N20589" s="19" t="s">
        <v>21141</v>
      </c>
      <c r="O20589" s="20">
        <v>45469</v>
      </c>
      <c r="P20589" s="20">
        <v>47004</v>
      </c>
      <c r="Q20589" s="19" t="s">
        <v>1694</v>
      </c>
      <c r="R20589" s="19" t="s">
        <v>43</v>
      </c>
      <c r="S20589" s="19" t="s">
        <v>38</v>
      </c>
      <c r="T20589" s="19" t="s">
        <v>38</v>
      </c>
      <c r="U20589" s="37" t="s">
        <v>27</v>
      </c>
      <c r="V20589" s="19"/>
      <c r="W20589" s="19"/>
      <c r="X20589" s="19"/>
    </row>
    <row r="20590" spans="4:24" x14ac:dyDescent="0.25">
      <c r="D20590" s="19">
        <v>30525</v>
      </c>
      <c r="E20590" s="19">
        <v>0</v>
      </c>
      <c r="F20590" s="19">
        <v>21050030</v>
      </c>
      <c r="G20590" s="19" t="s">
        <v>2760</v>
      </c>
      <c r="H20590" s="19" t="s">
        <v>2761</v>
      </c>
      <c r="I20590" s="19" t="s">
        <v>1697</v>
      </c>
      <c r="J20590" s="19" t="s">
        <v>38</v>
      </c>
      <c r="K20590" s="19" t="s">
        <v>38</v>
      </c>
      <c r="L20590" s="19" t="s">
        <v>1691</v>
      </c>
      <c r="M20590" s="19" t="s">
        <v>21113</v>
      </c>
      <c r="N20590" s="19" t="s">
        <v>21141</v>
      </c>
      <c r="O20590" s="20">
        <v>45469</v>
      </c>
      <c r="P20590" s="20">
        <v>47004</v>
      </c>
      <c r="Q20590" s="19" t="s">
        <v>1694</v>
      </c>
      <c r="R20590" s="19" t="s">
        <v>43</v>
      </c>
      <c r="S20590" s="19" t="s">
        <v>38</v>
      </c>
      <c r="T20590" s="19" t="s">
        <v>38</v>
      </c>
      <c r="U20590" s="37" t="s">
        <v>27</v>
      </c>
      <c r="V20590" s="19"/>
      <c r="W20590" s="19"/>
      <c r="X20590" s="19"/>
    </row>
    <row r="20591" spans="4:24" x14ac:dyDescent="0.25">
      <c r="D20591" s="19">
        <v>30526</v>
      </c>
      <c r="E20591" s="19">
        <v>3302089</v>
      </c>
      <c r="F20591" s="19">
        <v>21050015</v>
      </c>
      <c r="G20591" s="19" t="s">
        <v>2768</v>
      </c>
      <c r="H20591" s="19" t="s">
        <v>2769</v>
      </c>
      <c r="I20591" s="19" t="s">
        <v>1697</v>
      </c>
      <c r="J20591" s="19" t="s">
        <v>38</v>
      </c>
      <c r="K20591" s="19" t="s">
        <v>38</v>
      </c>
      <c r="L20591" s="19" t="s">
        <v>1691</v>
      </c>
      <c r="M20591" s="19" t="s">
        <v>21113</v>
      </c>
      <c r="N20591" s="19" t="s">
        <v>21141</v>
      </c>
      <c r="O20591" s="20">
        <v>45469</v>
      </c>
      <c r="P20591" s="20">
        <v>47004</v>
      </c>
      <c r="Q20591" s="19" t="s">
        <v>1694</v>
      </c>
      <c r="R20591" s="19" t="s">
        <v>43</v>
      </c>
      <c r="S20591" s="19" t="s">
        <v>38</v>
      </c>
      <c r="T20591" s="19" t="s">
        <v>38</v>
      </c>
      <c r="U20591" s="37" t="s">
        <v>27</v>
      </c>
      <c r="V20591" s="19"/>
      <c r="W20591" s="19"/>
      <c r="X20591" s="19"/>
    </row>
    <row r="20592" spans="4:24" x14ac:dyDescent="0.25">
      <c r="D20592" s="19">
        <v>0</v>
      </c>
      <c r="E20592" s="19">
        <v>3302058</v>
      </c>
      <c r="F20592" s="19">
        <v>0</v>
      </c>
      <c r="G20592" s="19" t="s">
        <v>1981</v>
      </c>
      <c r="H20592" s="19" t="s">
        <v>1982</v>
      </c>
      <c r="I20592" s="19" t="s">
        <v>1697</v>
      </c>
      <c r="J20592" s="19" t="s">
        <v>38</v>
      </c>
      <c r="K20592" s="19" t="s">
        <v>38</v>
      </c>
      <c r="L20592" s="19" t="s">
        <v>1691</v>
      </c>
      <c r="M20592" s="19" t="s">
        <v>21113</v>
      </c>
      <c r="N20592" s="19" t="s">
        <v>21141</v>
      </c>
      <c r="O20592" s="20">
        <v>45469</v>
      </c>
      <c r="P20592" s="20">
        <v>47004</v>
      </c>
      <c r="Q20592" s="19" t="s">
        <v>1694</v>
      </c>
      <c r="R20592" s="19" t="s">
        <v>43</v>
      </c>
      <c r="S20592" s="19" t="s">
        <v>38</v>
      </c>
      <c r="T20592" s="19" t="s">
        <v>38</v>
      </c>
      <c r="U20592" s="37" t="s">
        <v>27</v>
      </c>
      <c r="V20592" s="19"/>
      <c r="W20592" s="19"/>
      <c r="X20592" s="19"/>
    </row>
    <row r="20593" spans="4:24" x14ac:dyDescent="0.25">
      <c r="D20593" s="19">
        <v>0</v>
      </c>
      <c r="E20593" s="19">
        <v>3302082</v>
      </c>
      <c r="F20593" s="19">
        <v>21050011</v>
      </c>
      <c r="G20593" s="19" t="s">
        <v>2047</v>
      </c>
      <c r="H20593" s="19" t="s">
        <v>2048</v>
      </c>
      <c r="I20593" s="19" t="s">
        <v>1697</v>
      </c>
      <c r="J20593" s="19" t="s">
        <v>38</v>
      </c>
      <c r="K20593" s="19" t="s">
        <v>38</v>
      </c>
      <c r="L20593" s="19" t="s">
        <v>1691</v>
      </c>
      <c r="M20593" s="19" t="s">
        <v>21113</v>
      </c>
      <c r="N20593" s="19" t="s">
        <v>21141</v>
      </c>
      <c r="O20593" s="20">
        <v>45469</v>
      </c>
      <c r="P20593" s="20">
        <v>47004</v>
      </c>
      <c r="Q20593" s="19" t="s">
        <v>1694</v>
      </c>
      <c r="R20593" s="19" t="s">
        <v>43</v>
      </c>
      <c r="S20593" s="19" t="s">
        <v>38</v>
      </c>
      <c r="T20593" s="19" t="s">
        <v>38</v>
      </c>
      <c r="U20593" s="37" t="s">
        <v>27</v>
      </c>
      <c r="V20593" s="19"/>
      <c r="W20593" s="19"/>
      <c r="X20593" s="19"/>
    </row>
    <row r="20594" spans="4:24" x14ac:dyDescent="0.25">
      <c r="D20594" s="19">
        <v>0</v>
      </c>
      <c r="E20594" s="19">
        <v>3302083</v>
      </c>
      <c r="F20594" s="19">
        <v>0</v>
      </c>
      <c r="G20594" s="19" t="s">
        <v>1993</v>
      </c>
      <c r="H20594" s="19" t="s">
        <v>1994</v>
      </c>
      <c r="I20594" s="19" t="s">
        <v>1697</v>
      </c>
      <c r="J20594" s="19" t="s">
        <v>38</v>
      </c>
      <c r="K20594" s="19" t="s">
        <v>38</v>
      </c>
      <c r="L20594" s="19" t="s">
        <v>1691</v>
      </c>
      <c r="M20594" s="19" t="s">
        <v>21113</v>
      </c>
      <c r="N20594" s="19" t="s">
        <v>21141</v>
      </c>
      <c r="O20594" s="20">
        <v>45469</v>
      </c>
      <c r="P20594" s="20">
        <v>47004</v>
      </c>
      <c r="Q20594" s="19" t="s">
        <v>1694</v>
      </c>
      <c r="R20594" s="19" t="s">
        <v>43</v>
      </c>
      <c r="S20594" s="19" t="s">
        <v>38</v>
      </c>
      <c r="T20594" s="19" t="s">
        <v>38</v>
      </c>
      <c r="U20594" s="37" t="s">
        <v>27</v>
      </c>
      <c r="V20594" s="19"/>
      <c r="W20594" s="19"/>
      <c r="X20594" s="19"/>
    </row>
    <row r="20595" spans="4:24" x14ac:dyDescent="0.25">
      <c r="D20595" s="19">
        <v>0</v>
      </c>
      <c r="E20595" s="19">
        <v>3300012</v>
      </c>
      <c r="F20595" s="19">
        <v>21055021</v>
      </c>
      <c r="G20595" s="19" t="s">
        <v>1698</v>
      </c>
      <c r="H20595" s="19" t="s">
        <v>1699</v>
      </c>
      <c r="I20595" s="19" t="s">
        <v>1697</v>
      </c>
      <c r="J20595" s="19" t="s">
        <v>38</v>
      </c>
      <c r="K20595" s="19" t="s">
        <v>38</v>
      </c>
      <c r="L20595" s="19" t="s">
        <v>1691</v>
      </c>
      <c r="M20595" s="19" t="s">
        <v>21113</v>
      </c>
      <c r="N20595" s="19" t="s">
        <v>21141</v>
      </c>
      <c r="O20595" s="20">
        <v>45469</v>
      </c>
      <c r="P20595" s="20">
        <v>47004</v>
      </c>
      <c r="Q20595" s="19" t="s">
        <v>1694</v>
      </c>
      <c r="R20595" s="19" t="s">
        <v>43</v>
      </c>
      <c r="S20595" s="19" t="s">
        <v>38</v>
      </c>
      <c r="T20595" s="19" t="s">
        <v>38</v>
      </c>
      <c r="U20595" s="37" t="s">
        <v>27</v>
      </c>
      <c r="V20595" s="19"/>
      <c r="W20595" s="19"/>
      <c r="X20595" s="19"/>
    </row>
    <row r="20596" spans="4:24" x14ac:dyDescent="0.25">
      <c r="D20596" s="19">
        <v>0</v>
      </c>
      <c r="E20596" s="19">
        <v>3300016</v>
      </c>
      <c r="F20596" s="19">
        <v>21055016</v>
      </c>
      <c r="G20596" s="19" t="s">
        <v>1695</v>
      </c>
      <c r="H20596" s="19" t="s">
        <v>1696</v>
      </c>
      <c r="I20596" s="19" t="s">
        <v>1697</v>
      </c>
      <c r="J20596" s="19" t="s">
        <v>38</v>
      </c>
      <c r="K20596" s="19" t="s">
        <v>38</v>
      </c>
      <c r="L20596" s="19" t="s">
        <v>1691</v>
      </c>
      <c r="M20596" s="19" t="s">
        <v>21113</v>
      </c>
      <c r="N20596" s="19" t="s">
        <v>21141</v>
      </c>
      <c r="O20596" s="20">
        <v>45469</v>
      </c>
      <c r="P20596" s="20">
        <v>47004</v>
      </c>
      <c r="Q20596" s="19" t="s">
        <v>1694</v>
      </c>
      <c r="R20596" s="19" t="s">
        <v>43</v>
      </c>
      <c r="S20596" s="19" t="s">
        <v>38</v>
      </c>
      <c r="T20596" s="19" t="s">
        <v>38</v>
      </c>
      <c r="U20596" s="37" t="s">
        <v>27</v>
      </c>
      <c r="V20596" s="19"/>
      <c r="W20596" s="19"/>
      <c r="X20596" s="19"/>
    </row>
    <row r="20597" spans="4:24" x14ac:dyDescent="0.25">
      <c r="D20597" s="19">
        <v>0</v>
      </c>
      <c r="E20597" s="19">
        <v>3300076</v>
      </c>
      <c r="F20597" s="19">
        <v>21055009</v>
      </c>
      <c r="G20597" s="19" t="s">
        <v>1711</v>
      </c>
      <c r="H20597" s="19" t="s">
        <v>1712</v>
      </c>
      <c r="I20597" s="19" t="s">
        <v>1697</v>
      </c>
      <c r="J20597" s="19" t="s">
        <v>38</v>
      </c>
      <c r="K20597" s="19" t="s">
        <v>38</v>
      </c>
      <c r="L20597" s="19" t="s">
        <v>1691</v>
      </c>
      <c r="M20597" s="19" t="s">
        <v>21113</v>
      </c>
      <c r="N20597" s="19" t="s">
        <v>21141</v>
      </c>
      <c r="O20597" s="20">
        <v>45469</v>
      </c>
      <c r="P20597" s="20">
        <v>47004</v>
      </c>
      <c r="Q20597" s="19" t="s">
        <v>1694</v>
      </c>
      <c r="R20597" s="19" t="s">
        <v>43</v>
      </c>
      <c r="S20597" s="19" t="s">
        <v>38</v>
      </c>
      <c r="T20597" s="19" t="s">
        <v>38</v>
      </c>
      <c r="U20597" s="37" t="s">
        <v>27</v>
      </c>
      <c r="V20597" s="19"/>
      <c r="W20597" s="19"/>
      <c r="X20597" s="19"/>
    </row>
    <row r="20598" spans="4:24" x14ac:dyDescent="0.25">
      <c r="D20598" s="19">
        <v>0</v>
      </c>
      <c r="E20598" s="19">
        <v>3300109</v>
      </c>
      <c r="F20598" s="19">
        <v>0</v>
      </c>
      <c r="G20598" s="19" t="s">
        <v>2023</v>
      </c>
      <c r="H20598" s="19" t="s">
        <v>2024</v>
      </c>
      <c r="I20598" s="19" t="s">
        <v>1697</v>
      </c>
      <c r="J20598" s="19" t="s">
        <v>38</v>
      </c>
      <c r="K20598" s="19" t="s">
        <v>38</v>
      </c>
      <c r="L20598" s="19" t="s">
        <v>1691</v>
      </c>
      <c r="M20598" s="19" t="s">
        <v>21113</v>
      </c>
      <c r="N20598" s="19" t="s">
        <v>21141</v>
      </c>
      <c r="O20598" s="20">
        <v>45469</v>
      </c>
      <c r="P20598" s="20">
        <v>47004</v>
      </c>
      <c r="Q20598" s="19" t="s">
        <v>1694</v>
      </c>
      <c r="R20598" s="19" t="s">
        <v>43</v>
      </c>
      <c r="S20598" s="19" t="s">
        <v>38</v>
      </c>
      <c r="T20598" s="19" t="s">
        <v>38</v>
      </c>
      <c r="U20598" s="37" t="s">
        <v>27</v>
      </c>
      <c r="V20598" s="19"/>
      <c r="W20598" s="19"/>
      <c r="X20598" s="19"/>
    </row>
    <row r="20599" spans="4:24" x14ac:dyDescent="0.25">
      <c r="D20599" s="19">
        <v>30508</v>
      </c>
      <c r="E20599" s="19">
        <v>0</v>
      </c>
      <c r="F20599" s="19">
        <v>21050010</v>
      </c>
      <c r="G20599" s="19" t="s">
        <v>2764</v>
      </c>
      <c r="H20599" s="19" t="s">
        <v>2765</v>
      </c>
      <c r="I20599" s="19" t="s">
        <v>1697</v>
      </c>
      <c r="J20599" s="19" t="s">
        <v>38</v>
      </c>
      <c r="K20599" s="19" t="s">
        <v>38</v>
      </c>
      <c r="L20599" s="19" t="s">
        <v>1691</v>
      </c>
      <c r="M20599" s="19" t="s">
        <v>21113</v>
      </c>
      <c r="N20599" s="19" t="s">
        <v>21141</v>
      </c>
      <c r="O20599" s="20">
        <v>45469</v>
      </c>
      <c r="P20599" s="20">
        <v>47004</v>
      </c>
      <c r="Q20599" s="19" t="s">
        <v>1694</v>
      </c>
      <c r="R20599" s="19" t="s">
        <v>43</v>
      </c>
      <c r="S20599" s="19" t="s">
        <v>38</v>
      </c>
      <c r="T20599" s="19" t="s">
        <v>38</v>
      </c>
      <c r="U20599" s="37" t="s">
        <v>27</v>
      </c>
      <c r="V20599" s="19"/>
      <c r="W20599" s="19"/>
      <c r="X20599" s="19"/>
    </row>
    <row r="20600" spans="4:24" x14ac:dyDescent="0.25">
      <c r="D20600" s="19">
        <v>30895</v>
      </c>
      <c r="E20600" s="19">
        <v>0</v>
      </c>
      <c r="F20600" s="19">
        <v>0</v>
      </c>
      <c r="G20600" s="19" t="s">
        <v>2776</v>
      </c>
      <c r="H20600" s="19" t="s">
        <v>2777</v>
      </c>
      <c r="I20600" s="19" t="s">
        <v>2778</v>
      </c>
      <c r="J20600" s="19" t="s">
        <v>38</v>
      </c>
      <c r="K20600" s="19" t="s">
        <v>38</v>
      </c>
      <c r="L20600" s="19" t="s">
        <v>1691</v>
      </c>
      <c r="M20600" s="19" t="s">
        <v>21113</v>
      </c>
      <c r="N20600" s="19" t="s">
        <v>21141</v>
      </c>
      <c r="O20600" s="20">
        <v>45469</v>
      </c>
      <c r="P20600" s="20">
        <v>47004</v>
      </c>
      <c r="Q20600" s="19" t="s">
        <v>1694</v>
      </c>
      <c r="R20600" s="19" t="s">
        <v>43</v>
      </c>
      <c r="S20600" s="19" t="s">
        <v>38</v>
      </c>
      <c r="T20600" s="19" t="s">
        <v>38</v>
      </c>
      <c r="U20600" s="37" t="s">
        <v>27</v>
      </c>
      <c r="V20600" s="19"/>
      <c r="W20600" s="19"/>
      <c r="X20600" s="19"/>
    </row>
    <row r="20601" spans="4:24" x14ac:dyDescent="0.25">
      <c r="D20601" s="19">
        <v>0</v>
      </c>
      <c r="E20601" s="19">
        <v>0</v>
      </c>
      <c r="F20601" s="19">
        <v>0</v>
      </c>
      <c r="G20601" s="19" t="s">
        <v>2755</v>
      </c>
      <c r="H20601" s="19" t="s">
        <v>2756</v>
      </c>
      <c r="I20601" s="19" t="s">
        <v>1697</v>
      </c>
      <c r="J20601" s="19" t="s">
        <v>38</v>
      </c>
      <c r="K20601" s="19" t="s">
        <v>38</v>
      </c>
      <c r="L20601" s="19" t="s">
        <v>1691</v>
      </c>
      <c r="M20601" s="19" t="s">
        <v>21113</v>
      </c>
      <c r="N20601" s="19" t="s">
        <v>21141</v>
      </c>
      <c r="O20601" s="20">
        <v>45469</v>
      </c>
      <c r="P20601" s="20">
        <v>47004</v>
      </c>
      <c r="Q20601" s="19" t="s">
        <v>1694</v>
      </c>
      <c r="R20601" s="19" t="s">
        <v>43</v>
      </c>
      <c r="S20601" s="19" t="s">
        <v>38</v>
      </c>
      <c r="T20601" s="19" t="s">
        <v>38</v>
      </c>
      <c r="U20601" s="37" t="s">
        <v>27</v>
      </c>
      <c r="V20601" s="19"/>
      <c r="W20601" s="19"/>
      <c r="X20601" s="19"/>
    </row>
    <row r="20602" spans="4:24" x14ac:dyDescent="0.25">
      <c r="D20602" s="19">
        <v>0</v>
      </c>
      <c r="E20602" s="19">
        <v>3300152</v>
      </c>
      <c r="F20602" s="19">
        <v>21055022</v>
      </c>
      <c r="G20602" s="19" t="s">
        <v>1721</v>
      </c>
      <c r="H20602" s="19" t="s">
        <v>1722</v>
      </c>
      <c r="I20602" s="19" t="s">
        <v>1697</v>
      </c>
      <c r="J20602" s="19" t="s">
        <v>38</v>
      </c>
      <c r="K20602" s="19" t="s">
        <v>38</v>
      </c>
      <c r="L20602" s="19" t="s">
        <v>1691</v>
      </c>
      <c r="M20602" s="19" t="s">
        <v>21113</v>
      </c>
      <c r="N20602" s="19" t="s">
        <v>21141</v>
      </c>
      <c r="O20602" s="20">
        <v>45469</v>
      </c>
      <c r="P20602" s="20">
        <v>47004</v>
      </c>
      <c r="Q20602" s="19" t="s">
        <v>1694</v>
      </c>
      <c r="R20602" s="19" t="s">
        <v>43</v>
      </c>
      <c r="S20602" s="19" t="s">
        <v>38</v>
      </c>
      <c r="T20602" s="19" t="s">
        <v>38</v>
      </c>
      <c r="U20602" s="37" t="s">
        <v>27</v>
      </c>
      <c r="V20602" s="19"/>
      <c r="W20602" s="19"/>
      <c r="X20602" s="19"/>
    </row>
    <row r="20603" spans="4:24" x14ac:dyDescent="0.25">
      <c r="D20603" s="19">
        <v>30495</v>
      </c>
      <c r="E20603" s="19">
        <v>0</v>
      </c>
      <c r="F20603" s="19">
        <v>0</v>
      </c>
      <c r="G20603" s="19" t="s">
        <v>2772</v>
      </c>
      <c r="H20603" s="19" t="s">
        <v>2773</v>
      </c>
      <c r="I20603" s="19" t="s">
        <v>1697</v>
      </c>
      <c r="J20603" s="19" t="s">
        <v>38</v>
      </c>
      <c r="K20603" s="19" t="s">
        <v>38</v>
      </c>
      <c r="L20603" s="19" t="s">
        <v>1691</v>
      </c>
      <c r="M20603" s="19" t="s">
        <v>21113</v>
      </c>
      <c r="N20603" s="19" t="s">
        <v>21141</v>
      </c>
      <c r="O20603" s="20">
        <v>45469</v>
      </c>
      <c r="P20603" s="20">
        <v>47004</v>
      </c>
      <c r="Q20603" s="19" t="s">
        <v>1694</v>
      </c>
      <c r="R20603" s="19" t="s">
        <v>43</v>
      </c>
      <c r="S20603" s="19" t="s">
        <v>38</v>
      </c>
      <c r="T20603" s="19" t="s">
        <v>38</v>
      </c>
      <c r="U20603" s="37" t="s">
        <v>27</v>
      </c>
      <c r="V20603" s="19"/>
      <c r="W20603" s="19"/>
      <c r="X20603" s="19"/>
    </row>
    <row r="20604" spans="4:24" x14ac:dyDescent="0.25">
      <c r="D20604" s="19">
        <v>30497</v>
      </c>
      <c r="E20604" s="19">
        <v>0</v>
      </c>
      <c r="F20604" s="19">
        <v>21050033</v>
      </c>
      <c r="G20604" s="19" t="s">
        <v>2781</v>
      </c>
      <c r="H20604" s="19" t="s">
        <v>2782</v>
      </c>
      <c r="I20604" s="19" t="s">
        <v>1697</v>
      </c>
      <c r="J20604" s="19" t="s">
        <v>38</v>
      </c>
      <c r="K20604" s="19" t="s">
        <v>38</v>
      </c>
      <c r="L20604" s="19" t="s">
        <v>1691</v>
      </c>
      <c r="M20604" s="19" t="s">
        <v>21113</v>
      </c>
      <c r="N20604" s="19" t="s">
        <v>21141</v>
      </c>
      <c r="O20604" s="20">
        <v>45469</v>
      </c>
      <c r="P20604" s="20">
        <v>47004</v>
      </c>
      <c r="Q20604" s="19" t="s">
        <v>1694</v>
      </c>
      <c r="R20604" s="19" t="s">
        <v>43</v>
      </c>
      <c r="S20604" s="19" t="s">
        <v>38</v>
      </c>
      <c r="T20604" s="19" t="s">
        <v>38</v>
      </c>
      <c r="U20604" s="37" t="s">
        <v>27</v>
      </c>
      <c r="V20604" s="19"/>
      <c r="W20604" s="19"/>
      <c r="X20604" s="19"/>
    </row>
    <row r="20605" spans="4:24" x14ac:dyDescent="0.25">
      <c r="D20605" s="19">
        <v>30507</v>
      </c>
      <c r="E20605" s="19">
        <v>0</v>
      </c>
      <c r="F20605" s="19">
        <v>21050029</v>
      </c>
      <c r="G20605" s="19" t="s">
        <v>2766</v>
      </c>
      <c r="H20605" s="19" t="s">
        <v>2767</v>
      </c>
      <c r="I20605" s="19" t="s">
        <v>1697</v>
      </c>
      <c r="J20605" s="19" t="s">
        <v>38</v>
      </c>
      <c r="K20605" s="19" t="s">
        <v>38</v>
      </c>
      <c r="L20605" s="19" t="s">
        <v>1691</v>
      </c>
      <c r="M20605" s="19" t="s">
        <v>21113</v>
      </c>
      <c r="N20605" s="19" t="s">
        <v>21141</v>
      </c>
      <c r="O20605" s="20">
        <v>45469</v>
      </c>
      <c r="P20605" s="20">
        <v>47004</v>
      </c>
      <c r="Q20605" s="19" t="s">
        <v>1694</v>
      </c>
      <c r="R20605" s="19" t="s">
        <v>43</v>
      </c>
      <c r="S20605" s="19" t="s">
        <v>38</v>
      </c>
      <c r="T20605" s="19" t="s">
        <v>38</v>
      </c>
      <c r="U20605" s="37" t="s">
        <v>27</v>
      </c>
      <c r="V20605" s="19"/>
      <c r="W20605" s="19"/>
      <c r="X20605" s="19"/>
    </row>
    <row r="20606" spans="4:24" x14ac:dyDescent="0.25">
      <c r="D20606" s="19">
        <v>30492</v>
      </c>
      <c r="E20606" s="19">
        <v>0</v>
      </c>
      <c r="F20606" s="19">
        <v>21050028</v>
      </c>
      <c r="G20606" s="19" t="s">
        <v>2770</v>
      </c>
      <c r="H20606" s="19" t="s">
        <v>2771</v>
      </c>
      <c r="I20606" s="19" t="s">
        <v>1697</v>
      </c>
      <c r="J20606" s="19" t="s">
        <v>38</v>
      </c>
      <c r="K20606" s="19" t="s">
        <v>38</v>
      </c>
      <c r="L20606" s="19" t="s">
        <v>1691</v>
      </c>
      <c r="M20606" s="19" t="s">
        <v>21113</v>
      </c>
      <c r="N20606" s="19" t="s">
        <v>21141</v>
      </c>
      <c r="O20606" s="20">
        <v>45469</v>
      </c>
      <c r="P20606" s="20">
        <v>47004</v>
      </c>
      <c r="Q20606" s="19" t="s">
        <v>1694</v>
      </c>
      <c r="R20606" s="19" t="s">
        <v>43</v>
      </c>
      <c r="S20606" s="19" t="s">
        <v>38</v>
      </c>
      <c r="T20606" s="19" t="s">
        <v>38</v>
      </c>
      <c r="U20606" s="37" t="s">
        <v>27</v>
      </c>
      <c r="V20606" s="19"/>
      <c r="W20606" s="19"/>
      <c r="X20606" s="19"/>
    </row>
    <row r="20607" spans="4:24" x14ac:dyDescent="0.25">
      <c r="D20607" s="19">
        <v>30528</v>
      </c>
      <c r="E20607" s="19">
        <v>0</v>
      </c>
      <c r="F20607" s="19">
        <v>21050007</v>
      </c>
      <c r="G20607" s="19" t="s">
        <v>2774</v>
      </c>
      <c r="H20607" s="19" t="s">
        <v>2775</v>
      </c>
      <c r="I20607" s="19" t="s">
        <v>1697</v>
      </c>
      <c r="J20607" s="19" t="s">
        <v>38</v>
      </c>
      <c r="K20607" s="19" t="s">
        <v>38</v>
      </c>
      <c r="L20607" s="19" t="s">
        <v>1691</v>
      </c>
      <c r="M20607" s="19" t="s">
        <v>21113</v>
      </c>
      <c r="N20607" s="19" t="s">
        <v>21141</v>
      </c>
      <c r="O20607" s="20">
        <v>45469</v>
      </c>
      <c r="P20607" s="20">
        <v>47004</v>
      </c>
      <c r="Q20607" s="19" t="s">
        <v>1694</v>
      </c>
      <c r="R20607" s="19" t="s">
        <v>43</v>
      </c>
      <c r="S20607" s="19" t="s">
        <v>38</v>
      </c>
      <c r="T20607" s="19" t="s">
        <v>38</v>
      </c>
      <c r="U20607" s="37" t="s">
        <v>27</v>
      </c>
      <c r="V20607" s="19"/>
      <c r="W20607" s="19"/>
      <c r="X20607" s="19"/>
    </row>
    <row r="20608" spans="4:24" x14ac:dyDescent="0.25">
      <c r="D20608" s="19">
        <v>0</v>
      </c>
      <c r="E20608" s="19">
        <v>0</v>
      </c>
      <c r="F20608" s="19">
        <v>0</v>
      </c>
      <c r="G20608" s="19" t="s">
        <v>2779</v>
      </c>
      <c r="H20608" s="19" t="s">
        <v>2780</v>
      </c>
      <c r="I20608" s="19" t="s">
        <v>1697</v>
      </c>
      <c r="J20608" s="19" t="s">
        <v>38</v>
      </c>
      <c r="K20608" s="19" t="s">
        <v>38</v>
      </c>
      <c r="L20608" s="19" t="s">
        <v>1691</v>
      </c>
      <c r="M20608" s="19" t="s">
        <v>21113</v>
      </c>
      <c r="N20608" s="19" t="s">
        <v>21141</v>
      </c>
      <c r="O20608" s="20">
        <v>45469</v>
      </c>
      <c r="P20608" s="20">
        <v>47004</v>
      </c>
      <c r="Q20608" s="19" t="s">
        <v>1694</v>
      </c>
      <c r="R20608" s="19" t="s">
        <v>43</v>
      </c>
      <c r="S20608" s="19" t="s">
        <v>38</v>
      </c>
      <c r="T20608" s="19" t="s">
        <v>38</v>
      </c>
      <c r="U20608" s="37" t="s">
        <v>27</v>
      </c>
      <c r="V20608" s="19"/>
      <c r="W20608" s="19"/>
      <c r="X20608" s="19"/>
    </row>
    <row r="20609" spans="4:24" x14ac:dyDescent="0.25">
      <c r="D20609" s="19">
        <v>35135</v>
      </c>
      <c r="E20609" s="19">
        <v>4613004</v>
      </c>
      <c r="F20609" s="19">
        <v>12037032</v>
      </c>
      <c r="G20609" s="19" t="s">
        <v>16644</v>
      </c>
      <c r="H20609" s="19" t="s">
        <v>16645</v>
      </c>
      <c r="I20609" s="19" t="s">
        <v>5744</v>
      </c>
      <c r="J20609" s="19" t="s">
        <v>21142</v>
      </c>
      <c r="K20609" s="19" t="s">
        <v>44</v>
      </c>
      <c r="L20609" s="19" t="s">
        <v>739</v>
      </c>
      <c r="M20609" s="19" t="s">
        <v>21143</v>
      </c>
      <c r="N20609" s="19" t="s">
        <v>21144</v>
      </c>
      <c r="O20609" s="20">
        <v>44840</v>
      </c>
      <c r="P20609" s="20">
        <v>46301</v>
      </c>
      <c r="Q20609" s="19" t="s">
        <v>742</v>
      </c>
      <c r="R20609" s="19" t="s">
        <v>43</v>
      </c>
      <c r="S20609" s="19" t="s">
        <v>44</v>
      </c>
      <c r="T20609" s="19" t="s">
        <v>44</v>
      </c>
      <c r="U20609" s="37" t="s">
        <v>28</v>
      </c>
      <c r="V20609" s="19"/>
      <c r="W20609" s="19"/>
      <c r="X20609" s="19"/>
    </row>
    <row r="20610" spans="4:24" x14ac:dyDescent="0.25">
      <c r="D20610" s="19">
        <v>35223</v>
      </c>
      <c r="E20610" s="19">
        <v>4613008</v>
      </c>
      <c r="F20610" s="19">
        <v>53040761</v>
      </c>
      <c r="G20610" s="19" t="s">
        <v>16783</v>
      </c>
      <c r="H20610" s="19" t="s">
        <v>16784</v>
      </c>
      <c r="I20610" s="19" t="s">
        <v>5744</v>
      </c>
      <c r="J20610" s="19" t="s">
        <v>21142</v>
      </c>
      <c r="K20610" s="19" t="s">
        <v>44</v>
      </c>
      <c r="L20610" s="19" t="s">
        <v>739</v>
      </c>
      <c r="M20610" s="19" t="s">
        <v>21143</v>
      </c>
      <c r="N20610" s="19" t="s">
        <v>21144</v>
      </c>
      <c r="O20610" s="20">
        <v>44840</v>
      </c>
      <c r="P20610" s="20">
        <v>46301</v>
      </c>
      <c r="Q20610" s="19" t="s">
        <v>742</v>
      </c>
      <c r="R20610" s="19" t="s">
        <v>43</v>
      </c>
      <c r="S20610" s="19" t="s">
        <v>44</v>
      </c>
      <c r="T20610" s="19" t="s">
        <v>44</v>
      </c>
      <c r="U20610" s="37" t="s">
        <v>28</v>
      </c>
      <c r="V20610" s="19"/>
      <c r="W20610" s="19"/>
      <c r="X20610" s="19"/>
    </row>
    <row r="20611" spans="4:24" x14ac:dyDescent="0.25">
      <c r="D20611" s="19">
        <v>37982</v>
      </c>
      <c r="E20611" s="19">
        <v>110016</v>
      </c>
      <c r="F20611" s="19">
        <v>12075048</v>
      </c>
      <c r="G20611" s="19" t="s">
        <v>21145</v>
      </c>
      <c r="H20611" s="19" t="s">
        <v>21146</v>
      </c>
      <c r="I20611" s="19" t="s">
        <v>21147</v>
      </c>
      <c r="J20611" s="19" t="s">
        <v>21148</v>
      </c>
      <c r="K20611" s="19" t="s">
        <v>38</v>
      </c>
      <c r="L20611" s="19" t="s">
        <v>1458</v>
      </c>
      <c r="M20611" s="19" t="s">
        <v>21149</v>
      </c>
      <c r="N20611" s="19" t="s">
        <v>21144</v>
      </c>
      <c r="O20611" s="20">
        <v>45244</v>
      </c>
      <c r="P20611" s="20">
        <v>46233</v>
      </c>
      <c r="Q20611" s="19" t="s">
        <v>21150</v>
      </c>
      <c r="R20611" s="19" t="s">
        <v>43</v>
      </c>
      <c r="S20611" s="19" t="s">
        <v>44</v>
      </c>
      <c r="T20611" s="19" t="s">
        <v>38</v>
      </c>
      <c r="U20611" s="37" t="s">
        <v>28</v>
      </c>
      <c r="V20611" s="19"/>
      <c r="W20611" s="19"/>
      <c r="X20611" s="19"/>
    </row>
    <row r="20612" spans="4:24" x14ac:dyDescent="0.25">
      <c r="D20612" s="19">
        <v>0</v>
      </c>
      <c r="E20612" s="19">
        <v>573030</v>
      </c>
      <c r="F20612" s="19">
        <v>0</v>
      </c>
      <c r="G20612" s="19" t="s">
        <v>21151</v>
      </c>
      <c r="H20612" s="19" t="s">
        <v>21152</v>
      </c>
      <c r="I20612" s="19" t="s">
        <v>21153</v>
      </c>
      <c r="J20612" s="19" t="s">
        <v>21154</v>
      </c>
      <c r="K20612" s="19" t="s">
        <v>44</v>
      </c>
      <c r="L20612" s="19" t="s">
        <v>291</v>
      </c>
      <c r="M20612" s="19" t="s">
        <v>21155</v>
      </c>
      <c r="N20612" s="19" t="s">
        <v>21144</v>
      </c>
      <c r="O20612" s="20">
        <v>45980</v>
      </c>
      <c r="P20612" s="20">
        <v>47805</v>
      </c>
      <c r="Q20612" s="19" t="s">
        <v>4842</v>
      </c>
      <c r="R20612" s="19" t="s">
        <v>7309</v>
      </c>
      <c r="S20612" s="19" t="s">
        <v>44</v>
      </c>
      <c r="T20612" s="19" t="s">
        <v>44</v>
      </c>
      <c r="U20612" s="37" t="s">
        <v>30</v>
      </c>
      <c r="V20612" s="19"/>
      <c r="W20612" s="19"/>
      <c r="X20612" s="19"/>
    </row>
    <row r="20613" spans="4:24" x14ac:dyDescent="0.25">
      <c r="D20613" s="19">
        <v>0</v>
      </c>
      <c r="E20613" s="19">
        <v>573069</v>
      </c>
      <c r="F20613" s="19">
        <v>0</v>
      </c>
      <c r="G20613" s="19" t="s">
        <v>21156</v>
      </c>
      <c r="H20613" s="19" t="s">
        <v>21157</v>
      </c>
      <c r="I20613" s="19" t="s">
        <v>21153</v>
      </c>
      <c r="J20613" s="19" t="s">
        <v>21158</v>
      </c>
      <c r="K20613" s="19" t="s">
        <v>21159</v>
      </c>
      <c r="L20613" s="19" t="s">
        <v>291</v>
      </c>
      <c r="M20613" s="19" t="s">
        <v>21155</v>
      </c>
      <c r="N20613" s="19" t="s">
        <v>21144</v>
      </c>
      <c r="O20613" s="20">
        <v>45980</v>
      </c>
      <c r="P20613" s="20">
        <v>47805</v>
      </c>
      <c r="Q20613" s="19" t="s">
        <v>4842</v>
      </c>
      <c r="R20613" s="19" t="s">
        <v>7309</v>
      </c>
      <c r="S20613" s="19" t="s">
        <v>44</v>
      </c>
      <c r="T20613" s="19" t="s">
        <v>44</v>
      </c>
      <c r="U20613" s="37" t="s">
        <v>30</v>
      </c>
      <c r="V20613" s="19"/>
      <c r="W20613" s="19"/>
      <c r="X20613" s="19"/>
    </row>
    <row r="20614" spans="4:24" x14ac:dyDescent="0.25">
      <c r="D20614" s="19">
        <v>0</v>
      </c>
      <c r="E20614" s="19">
        <v>573028</v>
      </c>
      <c r="F20614" s="19">
        <v>0</v>
      </c>
      <c r="G20614" s="19" t="s">
        <v>21160</v>
      </c>
      <c r="H20614" s="19" t="s">
        <v>21161</v>
      </c>
      <c r="I20614" s="19" t="s">
        <v>21153</v>
      </c>
      <c r="J20614" s="19" t="s">
        <v>21162</v>
      </c>
      <c r="K20614" s="19" t="s">
        <v>44</v>
      </c>
      <c r="L20614" s="19" t="s">
        <v>291</v>
      </c>
      <c r="M20614" s="19" t="s">
        <v>21155</v>
      </c>
      <c r="N20614" s="19" t="s">
        <v>21144</v>
      </c>
      <c r="O20614" s="20">
        <v>45980</v>
      </c>
      <c r="P20614" s="20">
        <v>47805</v>
      </c>
      <c r="Q20614" s="19" t="s">
        <v>4842</v>
      </c>
      <c r="R20614" s="19" t="s">
        <v>7309</v>
      </c>
      <c r="S20614" s="19" t="s">
        <v>44</v>
      </c>
      <c r="T20614" s="19" t="s">
        <v>44</v>
      </c>
      <c r="U20614" s="37" t="s">
        <v>30</v>
      </c>
      <c r="V20614" s="19"/>
      <c r="W20614" s="19"/>
      <c r="X20614" s="19"/>
    </row>
    <row r="20615" spans="4:24" x14ac:dyDescent="0.25">
      <c r="D20615" s="19">
        <v>0</v>
      </c>
      <c r="E20615" s="19">
        <v>573032</v>
      </c>
      <c r="F20615" s="19">
        <v>0</v>
      </c>
      <c r="G20615" s="19" t="s">
        <v>21163</v>
      </c>
      <c r="H20615" s="19" t="s">
        <v>21164</v>
      </c>
      <c r="I20615" s="19" t="s">
        <v>21153</v>
      </c>
      <c r="J20615" s="19" t="s">
        <v>21165</v>
      </c>
      <c r="K20615" s="19" t="s">
        <v>44</v>
      </c>
      <c r="L20615" s="19" t="s">
        <v>291</v>
      </c>
      <c r="M20615" s="19" t="s">
        <v>21155</v>
      </c>
      <c r="N20615" s="19" t="s">
        <v>21144</v>
      </c>
      <c r="O20615" s="20">
        <v>45980</v>
      </c>
      <c r="P20615" s="20">
        <v>47805</v>
      </c>
      <c r="Q20615" s="19" t="s">
        <v>4842</v>
      </c>
      <c r="R20615" s="19" t="s">
        <v>7309</v>
      </c>
      <c r="S20615" s="19" t="s">
        <v>44</v>
      </c>
      <c r="T20615" s="19" t="s">
        <v>44</v>
      </c>
      <c r="U20615" s="37" t="s">
        <v>30</v>
      </c>
      <c r="V20615" s="19"/>
      <c r="W20615" s="19"/>
      <c r="X20615" s="19"/>
    </row>
    <row r="20616" spans="4:24" x14ac:dyDescent="0.25">
      <c r="D20616" s="19">
        <v>0</v>
      </c>
      <c r="E20616" s="19">
        <v>573065</v>
      </c>
      <c r="F20616" s="19">
        <v>0</v>
      </c>
      <c r="G20616" s="19" t="s">
        <v>21166</v>
      </c>
      <c r="H20616" s="19" t="s">
        <v>21167</v>
      </c>
      <c r="I20616" s="19" t="s">
        <v>21153</v>
      </c>
      <c r="J20616" s="19" t="s">
        <v>21168</v>
      </c>
      <c r="K20616" s="19" t="s">
        <v>44</v>
      </c>
      <c r="L20616" s="19" t="s">
        <v>291</v>
      </c>
      <c r="M20616" s="19" t="s">
        <v>21155</v>
      </c>
      <c r="N20616" s="19" t="s">
        <v>21144</v>
      </c>
      <c r="O20616" s="20">
        <v>45980</v>
      </c>
      <c r="P20616" s="20">
        <v>47805</v>
      </c>
      <c r="Q20616" s="19" t="s">
        <v>4842</v>
      </c>
      <c r="R20616" s="19" t="s">
        <v>7309</v>
      </c>
      <c r="S20616" s="19" t="s">
        <v>44</v>
      </c>
      <c r="T20616" s="19" t="s">
        <v>44</v>
      </c>
      <c r="U20616" s="37" t="s">
        <v>30</v>
      </c>
      <c r="V20616" s="19"/>
      <c r="W20616" s="19"/>
      <c r="X20616" s="19"/>
    </row>
    <row r="20617" spans="4:24" x14ac:dyDescent="0.25">
      <c r="D20617" s="19">
        <v>0</v>
      </c>
      <c r="E20617" s="19">
        <v>573064</v>
      </c>
      <c r="F20617" s="19">
        <v>0</v>
      </c>
      <c r="G20617" s="19" t="s">
        <v>21169</v>
      </c>
      <c r="H20617" s="19" t="s">
        <v>21170</v>
      </c>
      <c r="I20617" s="19" t="s">
        <v>21153</v>
      </c>
      <c r="J20617" s="19" t="s">
        <v>21171</v>
      </c>
      <c r="K20617" s="19" t="s">
        <v>44</v>
      </c>
      <c r="L20617" s="19" t="s">
        <v>291</v>
      </c>
      <c r="M20617" s="19" t="s">
        <v>21155</v>
      </c>
      <c r="N20617" s="19" t="s">
        <v>21144</v>
      </c>
      <c r="O20617" s="20">
        <v>45980</v>
      </c>
      <c r="P20617" s="20">
        <v>47805</v>
      </c>
      <c r="Q20617" s="19" t="s">
        <v>4842</v>
      </c>
      <c r="R20617" s="19" t="s">
        <v>7309</v>
      </c>
      <c r="S20617" s="19" t="s">
        <v>44</v>
      </c>
      <c r="T20617" s="19" t="s">
        <v>44</v>
      </c>
      <c r="U20617" s="37" t="s">
        <v>30</v>
      </c>
      <c r="V20617" s="19"/>
      <c r="W20617" s="19"/>
      <c r="X20617" s="19"/>
    </row>
    <row r="20618" spans="4:24" x14ac:dyDescent="0.25">
      <c r="D20618" s="19">
        <v>0</v>
      </c>
      <c r="E20618" s="19">
        <v>573061</v>
      </c>
      <c r="F20618" s="19">
        <v>0</v>
      </c>
      <c r="G20618" s="19" t="s">
        <v>21172</v>
      </c>
      <c r="H20618" s="19" t="s">
        <v>21173</v>
      </c>
      <c r="I20618" s="19" t="s">
        <v>21153</v>
      </c>
      <c r="J20618" s="19" t="s">
        <v>21174</v>
      </c>
      <c r="K20618" s="19" t="s">
        <v>44</v>
      </c>
      <c r="L20618" s="19" t="s">
        <v>291</v>
      </c>
      <c r="M20618" s="19" t="s">
        <v>21155</v>
      </c>
      <c r="N20618" s="19" t="s">
        <v>21144</v>
      </c>
      <c r="O20618" s="20">
        <v>45980</v>
      </c>
      <c r="P20618" s="20">
        <v>47805</v>
      </c>
      <c r="Q20618" s="19" t="s">
        <v>4842</v>
      </c>
      <c r="R20618" s="19" t="s">
        <v>7309</v>
      </c>
      <c r="S20618" s="19" t="s">
        <v>44</v>
      </c>
      <c r="T20618" s="19" t="s">
        <v>44</v>
      </c>
      <c r="U20618" s="37" t="s">
        <v>30</v>
      </c>
      <c r="V20618" s="19"/>
      <c r="W20618" s="19"/>
      <c r="X20618" s="19"/>
    </row>
    <row r="20619" spans="4:24" x14ac:dyDescent="0.25">
      <c r="D20619" s="19">
        <v>0</v>
      </c>
      <c r="E20619" s="19">
        <v>573031</v>
      </c>
      <c r="F20619" s="19">
        <v>0</v>
      </c>
      <c r="G20619" s="19" t="s">
        <v>21175</v>
      </c>
      <c r="H20619" s="19" t="s">
        <v>21176</v>
      </c>
      <c r="I20619" s="19" t="s">
        <v>21153</v>
      </c>
      <c r="J20619" s="19" t="s">
        <v>21177</v>
      </c>
      <c r="K20619" s="19" t="s">
        <v>21178</v>
      </c>
      <c r="L20619" s="19" t="s">
        <v>291</v>
      </c>
      <c r="M20619" s="19" t="s">
        <v>21155</v>
      </c>
      <c r="N20619" s="19" t="s">
        <v>21144</v>
      </c>
      <c r="O20619" s="20">
        <v>45980</v>
      </c>
      <c r="P20619" s="20">
        <v>47805</v>
      </c>
      <c r="Q20619" s="19" t="s">
        <v>4842</v>
      </c>
      <c r="R20619" s="19" t="s">
        <v>7309</v>
      </c>
      <c r="S20619" s="19" t="s">
        <v>44</v>
      </c>
      <c r="T20619" s="19" t="s">
        <v>44</v>
      </c>
      <c r="U20619" s="37" t="s">
        <v>30</v>
      </c>
      <c r="V20619" s="19"/>
      <c r="W20619" s="19"/>
      <c r="X20619" s="19"/>
    </row>
    <row r="20620" spans="4:24" x14ac:dyDescent="0.25">
      <c r="D20620" s="19">
        <v>0</v>
      </c>
      <c r="E20620" s="19">
        <v>573024</v>
      </c>
      <c r="F20620" s="19">
        <v>0</v>
      </c>
      <c r="G20620" s="19" t="s">
        <v>21179</v>
      </c>
      <c r="H20620" s="19" t="s">
        <v>21180</v>
      </c>
      <c r="I20620" s="19" t="s">
        <v>21153</v>
      </c>
      <c r="J20620" s="19" t="s">
        <v>21181</v>
      </c>
      <c r="K20620" s="19" t="s">
        <v>21182</v>
      </c>
      <c r="L20620" s="19" t="s">
        <v>291</v>
      </c>
      <c r="M20620" s="19" t="s">
        <v>21155</v>
      </c>
      <c r="N20620" s="19" t="s">
        <v>21144</v>
      </c>
      <c r="O20620" s="20">
        <v>45980</v>
      </c>
      <c r="P20620" s="20">
        <v>47805</v>
      </c>
      <c r="Q20620" s="19" t="s">
        <v>4842</v>
      </c>
      <c r="R20620" s="19" t="s">
        <v>7309</v>
      </c>
      <c r="S20620" s="19" t="s">
        <v>44</v>
      </c>
      <c r="T20620" s="19" t="s">
        <v>44</v>
      </c>
      <c r="U20620" s="37" t="s">
        <v>30</v>
      </c>
      <c r="V20620" s="19"/>
      <c r="W20620" s="19"/>
      <c r="X20620" s="19"/>
    </row>
    <row r="20621" spans="4:24" x14ac:dyDescent="0.25">
      <c r="D20621" s="19">
        <v>0</v>
      </c>
      <c r="E20621" s="19">
        <v>573071</v>
      </c>
      <c r="F20621" s="19">
        <v>0</v>
      </c>
      <c r="G20621" s="19" t="s">
        <v>21183</v>
      </c>
      <c r="H20621" s="19" t="s">
        <v>21184</v>
      </c>
      <c r="I20621" s="19" t="s">
        <v>21153</v>
      </c>
      <c r="J20621" s="19" t="s">
        <v>21185</v>
      </c>
      <c r="K20621" s="19" t="s">
        <v>21182</v>
      </c>
      <c r="L20621" s="19" t="s">
        <v>291</v>
      </c>
      <c r="M20621" s="19" t="s">
        <v>21155</v>
      </c>
      <c r="N20621" s="19" t="s">
        <v>21144</v>
      </c>
      <c r="O20621" s="20">
        <v>45980</v>
      </c>
      <c r="P20621" s="20">
        <v>47805</v>
      </c>
      <c r="Q20621" s="19" t="s">
        <v>4842</v>
      </c>
      <c r="R20621" s="19" t="s">
        <v>7309</v>
      </c>
      <c r="S20621" s="19" t="s">
        <v>44</v>
      </c>
      <c r="T20621" s="19" t="s">
        <v>44</v>
      </c>
      <c r="U20621" s="37" t="s">
        <v>30</v>
      </c>
      <c r="V20621" s="19"/>
      <c r="W20621" s="19"/>
      <c r="X20621" s="19"/>
    </row>
    <row r="20622" spans="4:24" x14ac:dyDescent="0.25">
      <c r="D20622" s="19">
        <v>59953</v>
      </c>
      <c r="E20622" s="19">
        <v>7503018</v>
      </c>
      <c r="F20622" s="19">
        <v>51095036</v>
      </c>
      <c r="G20622" s="19" t="s">
        <v>7165</v>
      </c>
      <c r="H20622" s="19" t="s">
        <v>7166</v>
      </c>
      <c r="I20622" s="19" t="s">
        <v>7167</v>
      </c>
      <c r="J20622" s="19" t="s">
        <v>21186</v>
      </c>
      <c r="K20622" s="19" t="s">
        <v>21186</v>
      </c>
      <c r="L20622" s="19" t="s">
        <v>7169</v>
      </c>
      <c r="M20622" s="19" t="s">
        <v>21187</v>
      </c>
      <c r="N20622" s="19" t="s">
        <v>38</v>
      </c>
      <c r="O20622" s="20">
        <v>45006</v>
      </c>
      <c r="P20622" s="20">
        <v>46833</v>
      </c>
      <c r="Q20622" s="19" t="s">
        <v>7171</v>
      </c>
      <c r="R20622" s="19" t="s">
        <v>3842</v>
      </c>
      <c r="S20622" s="19" t="s">
        <v>44</v>
      </c>
      <c r="T20622" s="19" t="s">
        <v>38</v>
      </c>
      <c r="U20622" s="37" t="s">
        <v>30</v>
      </c>
      <c r="V20622" s="19"/>
      <c r="W20622" s="19"/>
      <c r="X20622" s="19"/>
    </row>
    <row r="20623" spans="4:24" x14ac:dyDescent="0.25">
      <c r="D20623" s="19">
        <v>58059</v>
      </c>
      <c r="E20623" s="19">
        <v>7503019</v>
      </c>
      <c r="F20623" s="19">
        <v>51095024</v>
      </c>
      <c r="G20623" s="19" t="s">
        <v>7172</v>
      </c>
      <c r="H20623" s="19" t="s">
        <v>7173</v>
      </c>
      <c r="I20623" s="19" t="s">
        <v>7167</v>
      </c>
      <c r="J20623" s="19" t="s">
        <v>21186</v>
      </c>
      <c r="K20623" s="19" t="s">
        <v>21186</v>
      </c>
      <c r="L20623" s="19" t="s">
        <v>7169</v>
      </c>
      <c r="M20623" s="19" t="s">
        <v>21187</v>
      </c>
      <c r="N20623" s="19" t="s">
        <v>38</v>
      </c>
      <c r="O20623" s="20">
        <v>45006</v>
      </c>
      <c r="P20623" s="20">
        <v>46833</v>
      </c>
      <c r="Q20623" s="19" t="s">
        <v>7171</v>
      </c>
      <c r="R20623" s="19" t="s">
        <v>3842</v>
      </c>
      <c r="S20623" s="19" t="s">
        <v>44</v>
      </c>
      <c r="T20623" s="19" t="s">
        <v>38</v>
      </c>
      <c r="U20623" s="37" t="s">
        <v>30</v>
      </c>
      <c r="V20623" s="19"/>
      <c r="W20623" s="19"/>
      <c r="X20623" s="19"/>
    </row>
    <row r="20624" spans="4:24" x14ac:dyDescent="0.25">
      <c r="D20624" s="19">
        <v>0</v>
      </c>
      <c r="E20624" s="19">
        <v>3230751</v>
      </c>
      <c r="F20624" s="19">
        <v>0</v>
      </c>
      <c r="G20624" s="19" t="s">
        <v>2167</v>
      </c>
      <c r="H20624" s="19" t="s">
        <v>2218</v>
      </c>
      <c r="I20624" s="19" t="s">
        <v>2153</v>
      </c>
      <c r="J20624" s="19" t="s">
        <v>38</v>
      </c>
      <c r="K20624" s="19" t="s">
        <v>38</v>
      </c>
      <c r="L20624" s="19" t="s">
        <v>2154</v>
      </c>
      <c r="M20624" s="19" t="s">
        <v>21188</v>
      </c>
      <c r="N20624" s="19" t="s">
        <v>21189</v>
      </c>
      <c r="O20624" s="20">
        <v>44705</v>
      </c>
      <c r="P20624" s="20">
        <v>46531</v>
      </c>
      <c r="Q20624" s="19" t="s">
        <v>2157</v>
      </c>
      <c r="R20624" s="19" t="s">
        <v>43</v>
      </c>
      <c r="S20624" s="19" t="s">
        <v>38</v>
      </c>
      <c r="T20624" s="19" t="s">
        <v>2158</v>
      </c>
      <c r="U20624" s="37" t="s">
        <v>28</v>
      </c>
      <c r="V20624" s="19"/>
      <c r="W20624" s="19"/>
      <c r="X20624" s="19"/>
    </row>
    <row r="20625" spans="4:24" x14ac:dyDescent="0.25">
      <c r="D20625" s="19">
        <v>37733</v>
      </c>
      <c r="E20625" s="19">
        <v>0</v>
      </c>
      <c r="F20625" s="19">
        <v>0</v>
      </c>
      <c r="G20625" s="19" t="s">
        <v>2258</v>
      </c>
      <c r="H20625" s="19" t="s">
        <v>2259</v>
      </c>
      <c r="I20625" s="19" t="s">
        <v>2153</v>
      </c>
      <c r="J20625" s="19" t="s">
        <v>38</v>
      </c>
      <c r="K20625" s="19" t="s">
        <v>38</v>
      </c>
      <c r="L20625" s="19" t="s">
        <v>2154</v>
      </c>
      <c r="M20625" s="19" t="s">
        <v>21188</v>
      </c>
      <c r="N20625" s="19" t="s">
        <v>21189</v>
      </c>
      <c r="O20625" s="20">
        <v>44705</v>
      </c>
      <c r="P20625" s="20">
        <v>46531</v>
      </c>
      <c r="Q20625" s="19" t="s">
        <v>2157</v>
      </c>
      <c r="R20625" s="19" t="s">
        <v>43</v>
      </c>
      <c r="S20625" s="19" t="s">
        <v>38</v>
      </c>
      <c r="T20625" s="19" t="s">
        <v>2158</v>
      </c>
      <c r="U20625" s="37" t="s">
        <v>28</v>
      </c>
      <c r="V20625" s="19"/>
      <c r="W20625" s="19"/>
      <c r="X20625" s="19"/>
    </row>
    <row r="20626" spans="4:24" x14ac:dyDescent="0.25">
      <c r="D20626" s="19">
        <v>0</v>
      </c>
      <c r="E20626" s="19">
        <v>3230750</v>
      </c>
      <c r="F20626" s="19">
        <v>0</v>
      </c>
      <c r="G20626" s="19" t="s">
        <v>2227</v>
      </c>
      <c r="H20626" s="19" t="s">
        <v>2263</v>
      </c>
      <c r="I20626" s="19" t="s">
        <v>2153</v>
      </c>
      <c r="J20626" s="19" t="s">
        <v>38</v>
      </c>
      <c r="K20626" s="19" t="s">
        <v>38</v>
      </c>
      <c r="L20626" s="19" t="s">
        <v>2154</v>
      </c>
      <c r="M20626" s="19" t="s">
        <v>21188</v>
      </c>
      <c r="N20626" s="19" t="s">
        <v>21189</v>
      </c>
      <c r="O20626" s="20">
        <v>44705</v>
      </c>
      <c r="P20626" s="20">
        <v>46531</v>
      </c>
      <c r="Q20626" s="19" t="s">
        <v>2157</v>
      </c>
      <c r="R20626" s="19" t="s">
        <v>43</v>
      </c>
      <c r="S20626" s="19" t="s">
        <v>38</v>
      </c>
      <c r="T20626" s="19" t="s">
        <v>2158</v>
      </c>
      <c r="U20626" s="37" t="s">
        <v>28</v>
      </c>
      <c r="V20626" s="19"/>
      <c r="W20626" s="19"/>
      <c r="X20626" s="19"/>
    </row>
    <row r="20627" spans="4:24" x14ac:dyDescent="0.25">
      <c r="D20627" s="19">
        <v>0</v>
      </c>
      <c r="E20627" s="19">
        <v>3230760</v>
      </c>
      <c r="F20627" s="19">
        <v>0</v>
      </c>
      <c r="G20627" s="19" t="s">
        <v>2204</v>
      </c>
      <c r="H20627" s="19" t="s">
        <v>2205</v>
      </c>
      <c r="I20627" s="19" t="s">
        <v>2153</v>
      </c>
      <c r="J20627" s="19" t="s">
        <v>38</v>
      </c>
      <c r="K20627" s="19" t="s">
        <v>38</v>
      </c>
      <c r="L20627" s="19" t="s">
        <v>2154</v>
      </c>
      <c r="M20627" s="19" t="s">
        <v>21188</v>
      </c>
      <c r="N20627" s="19" t="s">
        <v>21189</v>
      </c>
      <c r="O20627" s="20">
        <v>44705</v>
      </c>
      <c r="P20627" s="20">
        <v>46531</v>
      </c>
      <c r="Q20627" s="19" t="s">
        <v>2157</v>
      </c>
      <c r="R20627" s="19" t="s">
        <v>43</v>
      </c>
      <c r="S20627" s="19" t="s">
        <v>38</v>
      </c>
      <c r="T20627" s="19" t="s">
        <v>2158</v>
      </c>
      <c r="U20627" s="37" t="s">
        <v>28</v>
      </c>
      <c r="V20627" s="19"/>
      <c r="W20627" s="19"/>
      <c r="X20627" s="19"/>
    </row>
    <row r="20628" spans="4:24" x14ac:dyDescent="0.25">
      <c r="D20628" s="19">
        <v>37729</v>
      </c>
      <c r="E20628" s="19">
        <v>0</v>
      </c>
      <c r="F20628" s="19">
        <v>0</v>
      </c>
      <c r="G20628" s="19" t="s">
        <v>2261</v>
      </c>
      <c r="H20628" s="19" t="s">
        <v>2262</v>
      </c>
      <c r="I20628" s="19" t="s">
        <v>2153</v>
      </c>
      <c r="J20628" s="19" t="s">
        <v>38</v>
      </c>
      <c r="K20628" s="19" t="s">
        <v>38</v>
      </c>
      <c r="L20628" s="19" t="s">
        <v>2154</v>
      </c>
      <c r="M20628" s="19" t="s">
        <v>21188</v>
      </c>
      <c r="N20628" s="19" t="s">
        <v>21189</v>
      </c>
      <c r="O20628" s="20">
        <v>44705</v>
      </c>
      <c r="P20628" s="20">
        <v>46531</v>
      </c>
      <c r="Q20628" s="19" t="s">
        <v>2157</v>
      </c>
      <c r="R20628" s="19" t="s">
        <v>43</v>
      </c>
      <c r="S20628" s="19" t="s">
        <v>38</v>
      </c>
      <c r="T20628" s="19" t="s">
        <v>2158</v>
      </c>
      <c r="U20628" s="37" t="s">
        <v>28</v>
      </c>
      <c r="V20628" s="19"/>
      <c r="W20628" s="19"/>
      <c r="X20628" s="19"/>
    </row>
    <row r="20629" spans="4:24" x14ac:dyDescent="0.25">
      <c r="D20629" s="19">
        <v>37728</v>
      </c>
      <c r="E20629" s="19">
        <v>0</v>
      </c>
      <c r="F20629" s="19">
        <v>0</v>
      </c>
      <c r="G20629" s="19" t="s">
        <v>2204</v>
      </c>
      <c r="H20629" s="19" t="s">
        <v>2251</v>
      </c>
      <c r="I20629" s="19" t="s">
        <v>2153</v>
      </c>
      <c r="J20629" s="19" t="s">
        <v>38</v>
      </c>
      <c r="K20629" s="19" t="s">
        <v>38</v>
      </c>
      <c r="L20629" s="19" t="s">
        <v>2154</v>
      </c>
      <c r="M20629" s="19" t="s">
        <v>21188</v>
      </c>
      <c r="N20629" s="19" t="s">
        <v>21189</v>
      </c>
      <c r="O20629" s="20">
        <v>44705</v>
      </c>
      <c r="P20629" s="20">
        <v>46531</v>
      </c>
      <c r="Q20629" s="19" t="s">
        <v>2157</v>
      </c>
      <c r="R20629" s="19" t="s">
        <v>43</v>
      </c>
      <c r="S20629" s="19" t="s">
        <v>38</v>
      </c>
      <c r="T20629" s="19" t="s">
        <v>2158</v>
      </c>
      <c r="U20629" s="37" t="s">
        <v>28</v>
      </c>
      <c r="V20629" s="19"/>
      <c r="W20629" s="19"/>
      <c r="X20629" s="19"/>
    </row>
    <row r="20630" spans="4:24" x14ac:dyDescent="0.25">
      <c r="D20630" s="19">
        <v>0</v>
      </c>
      <c r="E20630" s="19">
        <v>3230784</v>
      </c>
      <c r="F20630" s="19">
        <v>0</v>
      </c>
      <c r="G20630" s="19" t="s">
        <v>2180</v>
      </c>
      <c r="H20630" s="19" t="s">
        <v>2181</v>
      </c>
      <c r="I20630" s="19" t="s">
        <v>2153</v>
      </c>
      <c r="J20630" s="19" t="s">
        <v>38</v>
      </c>
      <c r="K20630" s="19" t="s">
        <v>38</v>
      </c>
      <c r="L20630" s="19" t="s">
        <v>2154</v>
      </c>
      <c r="M20630" s="19" t="s">
        <v>21188</v>
      </c>
      <c r="N20630" s="19" t="s">
        <v>21189</v>
      </c>
      <c r="O20630" s="20">
        <v>44705</v>
      </c>
      <c r="P20630" s="20">
        <v>46531</v>
      </c>
      <c r="Q20630" s="19" t="s">
        <v>2157</v>
      </c>
      <c r="R20630" s="19" t="s">
        <v>43</v>
      </c>
      <c r="S20630" s="19" t="s">
        <v>38</v>
      </c>
      <c r="T20630" s="19" t="s">
        <v>2158</v>
      </c>
      <c r="U20630" s="37" t="s">
        <v>28</v>
      </c>
      <c r="V20630" s="19"/>
      <c r="W20630" s="19"/>
      <c r="X20630" s="19"/>
    </row>
    <row r="20631" spans="4:24" x14ac:dyDescent="0.25">
      <c r="D20631" s="19">
        <v>0</v>
      </c>
      <c r="E20631" s="19">
        <v>3230783</v>
      </c>
      <c r="F20631" s="19">
        <v>0</v>
      </c>
      <c r="G20631" s="19" t="s">
        <v>2163</v>
      </c>
      <c r="H20631" s="19" t="s">
        <v>2215</v>
      </c>
      <c r="I20631" s="19" t="s">
        <v>2153</v>
      </c>
      <c r="J20631" s="19" t="s">
        <v>38</v>
      </c>
      <c r="K20631" s="19" t="s">
        <v>38</v>
      </c>
      <c r="L20631" s="19" t="s">
        <v>2154</v>
      </c>
      <c r="M20631" s="19" t="s">
        <v>21188</v>
      </c>
      <c r="N20631" s="19" t="s">
        <v>21189</v>
      </c>
      <c r="O20631" s="20">
        <v>44705</v>
      </c>
      <c r="P20631" s="20">
        <v>46531</v>
      </c>
      <c r="Q20631" s="19" t="s">
        <v>2157</v>
      </c>
      <c r="R20631" s="19" t="s">
        <v>43</v>
      </c>
      <c r="S20631" s="19" t="s">
        <v>38</v>
      </c>
      <c r="T20631" s="19" t="s">
        <v>2158</v>
      </c>
      <c r="U20631" s="37" t="s">
        <v>28</v>
      </c>
      <c r="V20631" s="19"/>
      <c r="W20631" s="19"/>
      <c r="X20631" s="19"/>
    </row>
    <row r="20632" spans="4:24" x14ac:dyDescent="0.25">
      <c r="D20632" s="19">
        <v>0</v>
      </c>
      <c r="E20632" s="19">
        <v>3230761</v>
      </c>
      <c r="F20632" s="19">
        <v>0</v>
      </c>
      <c r="G20632" s="19" t="s">
        <v>2261</v>
      </c>
      <c r="H20632" s="19" t="s">
        <v>2269</v>
      </c>
      <c r="I20632" s="19" t="s">
        <v>2153</v>
      </c>
      <c r="J20632" s="19" t="s">
        <v>38</v>
      </c>
      <c r="K20632" s="19" t="s">
        <v>38</v>
      </c>
      <c r="L20632" s="19" t="s">
        <v>2154</v>
      </c>
      <c r="M20632" s="19" t="s">
        <v>21188</v>
      </c>
      <c r="N20632" s="19" t="s">
        <v>21189</v>
      </c>
      <c r="O20632" s="20">
        <v>44705</v>
      </c>
      <c r="P20632" s="20">
        <v>46531</v>
      </c>
      <c r="Q20632" s="19" t="s">
        <v>2157</v>
      </c>
      <c r="R20632" s="19" t="s">
        <v>43</v>
      </c>
      <c r="S20632" s="19" t="s">
        <v>38</v>
      </c>
      <c r="T20632" s="19" t="s">
        <v>2158</v>
      </c>
      <c r="U20632" s="37" t="s">
        <v>28</v>
      </c>
      <c r="V20632" s="19"/>
      <c r="W20632" s="19"/>
      <c r="X20632" s="19"/>
    </row>
    <row r="20633" spans="4:24" x14ac:dyDescent="0.25">
      <c r="D20633" s="19">
        <v>0</v>
      </c>
      <c r="E20633" s="19">
        <v>3230749</v>
      </c>
      <c r="F20633" s="19">
        <v>0</v>
      </c>
      <c r="G20633" s="19" t="s">
        <v>2229</v>
      </c>
      <c r="H20633" s="19" t="s">
        <v>2230</v>
      </c>
      <c r="I20633" s="19" t="s">
        <v>2153</v>
      </c>
      <c r="J20633" s="19" t="s">
        <v>38</v>
      </c>
      <c r="K20633" s="19" t="s">
        <v>38</v>
      </c>
      <c r="L20633" s="19" t="s">
        <v>2154</v>
      </c>
      <c r="M20633" s="19" t="s">
        <v>21188</v>
      </c>
      <c r="N20633" s="19" t="s">
        <v>21189</v>
      </c>
      <c r="O20633" s="20">
        <v>44705</v>
      </c>
      <c r="P20633" s="20">
        <v>46531</v>
      </c>
      <c r="Q20633" s="19" t="s">
        <v>2157</v>
      </c>
      <c r="R20633" s="19" t="s">
        <v>43</v>
      </c>
      <c r="S20633" s="19" t="s">
        <v>38</v>
      </c>
      <c r="T20633" s="19" t="s">
        <v>2158</v>
      </c>
      <c r="U20633" s="37" t="s">
        <v>28</v>
      </c>
      <c r="V20633" s="19"/>
      <c r="W20633" s="19"/>
      <c r="X20633" s="19"/>
    </row>
    <row r="20634" spans="4:24" x14ac:dyDescent="0.25">
      <c r="D20634" s="19">
        <v>37752</v>
      </c>
      <c r="E20634" s="19">
        <v>0</v>
      </c>
      <c r="F20634" s="19">
        <v>0</v>
      </c>
      <c r="G20634" s="19" t="s">
        <v>2189</v>
      </c>
      <c r="H20634" s="19" t="s">
        <v>2190</v>
      </c>
      <c r="I20634" s="19" t="s">
        <v>2153</v>
      </c>
      <c r="J20634" s="19" t="s">
        <v>38</v>
      </c>
      <c r="K20634" s="19" t="s">
        <v>38</v>
      </c>
      <c r="L20634" s="19" t="s">
        <v>2154</v>
      </c>
      <c r="M20634" s="19" t="s">
        <v>21188</v>
      </c>
      <c r="N20634" s="19" t="s">
        <v>21189</v>
      </c>
      <c r="O20634" s="20">
        <v>44705</v>
      </c>
      <c r="P20634" s="20">
        <v>46531</v>
      </c>
      <c r="Q20634" s="19" t="s">
        <v>2157</v>
      </c>
      <c r="R20634" s="19" t="s">
        <v>43</v>
      </c>
      <c r="S20634" s="19" t="s">
        <v>38</v>
      </c>
      <c r="T20634" s="19" t="s">
        <v>2158</v>
      </c>
      <c r="U20634" s="37" t="s">
        <v>28</v>
      </c>
      <c r="V20634" s="19"/>
      <c r="W20634" s="19"/>
      <c r="X20634" s="19"/>
    </row>
    <row r="20635" spans="4:24" x14ac:dyDescent="0.25">
      <c r="D20635" s="19">
        <v>0</v>
      </c>
      <c r="E20635" s="19">
        <v>3230768</v>
      </c>
      <c r="F20635" s="19">
        <v>0</v>
      </c>
      <c r="G20635" s="19" t="s">
        <v>2170</v>
      </c>
      <c r="H20635" s="19" t="s">
        <v>2241</v>
      </c>
      <c r="I20635" s="19" t="s">
        <v>2153</v>
      </c>
      <c r="J20635" s="19" t="s">
        <v>38</v>
      </c>
      <c r="K20635" s="19" t="s">
        <v>38</v>
      </c>
      <c r="L20635" s="19" t="s">
        <v>2154</v>
      </c>
      <c r="M20635" s="19" t="s">
        <v>21188</v>
      </c>
      <c r="N20635" s="19" t="s">
        <v>21189</v>
      </c>
      <c r="O20635" s="20">
        <v>44705</v>
      </c>
      <c r="P20635" s="20">
        <v>46531</v>
      </c>
      <c r="Q20635" s="19" t="s">
        <v>2157</v>
      </c>
      <c r="R20635" s="19" t="s">
        <v>43</v>
      </c>
      <c r="S20635" s="19" t="s">
        <v>38</v>
      </c>
      <c r="T20635" s="19" t="s">
        <v>2158</v>
      </c>
      <c r="U20635" s="37" t="s">
        <v>28</v>
      </c>
      <c r="V20635" s="19"/>
      <c r="W20635" s="19"/>
      <c r="X20635" s="19"/>
    </row>
    <row r="20636" spans="4:24" x14ac:dyDescent="0.25">
      <c r="D20636" s="19">
        <v>0</v>
      </c>
      <c r="E20636" s="19">
        <v>3230758</v>
      </c>
      <c r="F20636" s="19">
        <v>0</v>
      </c>
      <c r="G20636" s="19" t="s">
        <v>2187</v>
      </c>
      <c r="H20636" s="19" t="s">
        <v>2188</v>
      </c>
      <c r="I20636" s="19" t="s">
        <v>2153</v>
      </c>
      <c r="J20636" s="19" t="s">
        <v>38</v>
      </c>
      <c r="K20636" s="19" t="s">
        <v>38</v>
      </c>
      <c r="L20636" s="19" t="s">
        <v>2154</v>
      </c>
      <c r="M20636" s="19" t="s">
        <v>21188</v>
      </c>
      <c r="N20636" s="19" t="s">
        <v>21189</v>
      </c>
      <c r="O20636" s="20">
        <v>44705</v>
      </c>
      <c r="P20636" s="20">
        <v>46531</v>
      </c>
      <c r="Q20636" s="19" t="s">
        <v>2157</v>
      </c>
      <c r="R20636" s="19" t="s">
        <v>43</v>
      </c>
      <c r="S20636" s="19" t="s">
        <v>38</v>
      </c>
      <c r="T20636" s="19" t="s">
        <v>2158</v>
      </c>
      <c r="U20636" s="37" t="s">
        <v>28</v>
      </c>
      <c r="V20636" s="19"/>
      <c r="W20636" s="19"/>
      <c r="X20636" s="19"/>
    </row>
    <row r="20637" spans="4:24" x14ac:dyDescent="0.25">
      <c r="D20637" s="19">
        <v>0</v>
      </c>
      <c r="E20637" s="19">
        <v>3230765</v>
      </c>
      <c r="F20637" s="19">
        <v>0</v>
      </c>
      <c r="G20637" s="19" t="s">
        <v>2225</v>
      </c>
      <c r="H20637" s="19" t="s">
        <v>2226</v>
      </c>
      <c r="I20637" s="19" t="s">
        <v>2153</v>
      </c>
      <c r="J20637" s="19" t="s">
        <v>38</v>
      </c>
      <c r="K20637" s="19" t="s">
        <v>38</v>
      </c>
      <c r="L20637" s="19" t="s">
        <v>2154</v>
      </c>
      <c r="M20637" s="19" t="s">
        <v>21188</v>
      </c>
      <c r="N20637" s="19" t="s">
        <v>21189</v>
      </c>
      <c r="O20637" s="20">
        <v>44705</v>
      </c>
      <c r="P20637" s="20">
        <v>46531</v>
      </c>
      <c r="Q20637" s="19" t="s">
        <v>2157</v>
      </c>
      <c r="R20637" s="19" t="s">
        <v>43</v>
      </c>
      <c r="S20637" s="19" t="s">
        <v>38</v>
      </c>
      <c r="T20637" s="19" t="s">
        <v>2158</v>
      </c>
      <c r="U20637" s="37" t="s">
        <v>28</v>
      </c>
      <c r="V20637" s="19"/>
      <c r="W20637" s="19"/>
      <c r="X20637" s="19"/>
    </row>
    <row r="20638" spans="4:24" x14ac:dyDescent="0.25">
      <c r="D20638" s="19">
        <v>0</v>
      </c>
      <c r="E20638" s="19">
        <v>3230783</v>
      </c>
      <c r="F20638" s="19">
        <v>0</v>
      </c>
      <c r="G20638" s="19" t="s">
        <v>2163</v>
      </c>
      <c r="H20638" s="19" t="s">
        <v>2215</v>
      </c>
      <c r="I20638" s="19" t="s">
        <v>2153</v>
      </c>
      <c r="J20638" s="19" t="s">
        <v>38</v>
      </c>
      <c r="K20638" s="19" t="s">
        <v>38</v>
      </c>
      <c r="L20638" s="19" t="s">
        <v>2154</v>
      </c>
      <c r="M20638" s="19" t="s">
        <v>21188</v>
      </c>
      <c r="N20638" s="19" t="s">
        <v>21189</v>
      </c>
      <c r="O20638" s="20">
        <v>44705</v>
      </c>
      <c r="P20638" s="20">
        <v>46531</v>
      </c>
      <c r="Q20638" s="19" t="s">
        <v>2157</v>
      </c>
      <c r="R20638" s="19" t="s">
        <v>43</v>
      </c>
      <c r="S20638" s="19" t="s">
        <v>38</v>
      </c>
      <c r="T20638" s="19" t="s">
        <v>2158</v>
      </c>
      <c r="U20638" s="37" t="s">
        <v>28</v>
      </c>
      <c r="V20638" s="19"/>
      <c r="W20638" s="19"/>
      <c r="X20638" s="19"/>
    </row>
    <row r="20639" spans="4:24" x14ac:dyDescent="0.25">
      <c r="D20639" s="19">
        <v>37746</v>
      </c>
      <c r="E20639" s="19">
        <v>0</v>
      </c>
      <c r="F20639" s="19">
        <v>0</v>
      </c>
      <c r="G20639" s="19" t="s">
        <v>2195</v>
      </c>
      <c r="H20639" s="19" t="s">
        <v>2196</v>
      </c>
      <c r="I20639" s="19" t="s">
        <v>2153</v>
      </c>
      <c r="J20639" s="19" t="s">
        <v>38</v>
      </c>
      <c r="K20639" s="19" t="s">
        <v>38</v>
      </c>
      <c r="L20639" s="19" t="s">
        <v>2154</v>
      </c>
      <c r="M20639" s="19" t="s">
        <v>21188</v>
      </c>
      <c r="N20639" s="19" t="s">
        <v>21189</v>
      </c>
      <c r="O20639" s="20">
        <v>44705</v>
      </c>
      <c r="P20639" s="20">
        <v>46531</v>
      </c>
      <c r="Q20639" s="19" t="s">
        <v>2157</v>
      </c>
      <c r="R20639" s="19" t="s">
        <v>43</v>
      </c>
      <c r="S20639" s="19" t="s">
        <v>38</v>
      </c>
      <c r="T20639" s="19" t="s">
        <v>2158</v>
      </c>
      <c r="U20639" s="37" t="s">
        <v>28</v>
      </c>
      <c r="V20639" s="19"/>
      <c r="W20639" s="19"/>
      <c r="X20639" s="19"/>
    </row>
    <row r="20640" spans="4:24" x14ac:dyDescent="0.25">
      <c r="D20640" s="19">
        <v>37765</v>
      </c>
      <c r="E20640" s="19">
        <v>0</v>
      </c>
      <c r="F20640" s="19">
        <v>0</v>
      </c>
      <c r="G20640" s="19" t="s">
        <v>2244</v>
      </c>
      <c r="H20640" s="19" t="s">
        <v>2254</v>
      </c>
      <c r="I20640" s="19" t="s">
        <v>2153</v>
      </c>
      <c r="J20640" s="19" t="s">
        <v>38</v>
      </c>
      <c r="K20640" s="19" t="s">
        <v>38</v>
      </c>
      <c r="L20640" s="19" t="s">
        <v>2154</v>
      </c>
      <c r="M20640" s="19" t="s">
        <v>21188</v>
      </c>
      <c r="N20640" s="19" t="s">
        <v>21189</v>
      </c>
      <c r="O20640" s="20">
        <v>44705</v>
      </c>
      <c r="P20640" s="20">
        <v>46531</v>
      </c>
      <c r="Q20640" s="19" t="s">
        <v>2157</v>
      </c>
      <c r="R20640" s="19" t="s">
        <v>43</v>
      </c>
      <c r="S20640" s="19" t="s">
        <v>38</v>
      </c>
      <c r="T20640" s="19" t="s">
        <v>2158</v>
      </c>
      <c r="U20640" s="37" t="s">
        <v>28</v>
      </c>
      <c r="V20640" s="19"/>
      <c r="W20640" s="19"/>
      <c r="X20640" s="19"/>
    </row>
    <row r="20641" spans="4:24" x14ac:dyDescent="0.25">
      <c r="D20641" s="19">
        <v>37749</v>
      </c>
      <c r="E20641" s="19">
        <v>0</v>
      </c>
      <c r="F20641" s="19">
        <v>0</v>
      </c>
      <c r="G20641" s="19" t="s">
        <v>2174</v>
      </c>
      <c r="H20641" s="19" t="s">
        <v>2175</v>
      </c>
      <c r="I20641" s="19" t="s">
        <v>2153</v>
      </c>
      <c r="J20641" s="19" t="s">
        <v>38</v>
      </c>
      <c r="K20641" s="19" t="s">
        <v>38</v>
      </c>
      <c r="L20641" s="19" t="s">
        <v>2154</v>
      </c>
      <c r="M20641" s="19" t="s">
        <v>21188</v>
      </c>
      <c r="N20641" s="19" t="s">
        <v>21189</v>
      </c>
      <c r="O20641" s="20">
        <v>44705</v>
      </c>
      <c r="P20641" s="20">
        <v>46531</v>
      </c>
      <c r="Q20641" s="19" t="s">
        <v>2157</v>
      </c>
      <c r="R20641" s="19" t="s">
        <v>43</v>
      </c>
      <c r="S20641" s="19" t="s">
        <v>38</v>
      </c>
      <c r="T20641" s="19" t="s">
        <v>2158</v>
      </c>
      <c r="U20641" s="37" t="s">
        <v>28</v>
      </c>
      <c r="V20641" s="19"/>
      <c r="W20641" s="19"/>
      <c r="X20641" s="19"/>
    </row>
    <row r="20642" spans="4:24" x14ac:dyDescent="0.25">
      <c r="D20642" s="19">
        <v>0</v>
      </c>
      <c r="E20642" s="19">
        <v>3230759</v>
      </c>
      <c r="F20642" s="19">
        <v>0</v>
      </c>
      <c r="G20642" s="19" t="s">
        <v>2161</v>
      </c>
      <c r="H20642" s="19" t="s">
        <v>2162</v>
      </c>
      <c r="I20642" s="19" t="s">
        <v>2153</v>
      </c>
      <c r="J20642" s="19" t="s">
        <v>38</v>
      </c>
      <c r="K20642" s="19" t="s">
        <v>38</v>
      </c>
      <c r="L20642" s="19" t="s">
        <v>2154</v>
      </c>
      <c r="M20642" s="19" t="s">
        <v>21188</v>
      </c>
      <c r="N20642" s="19" t="s">
        <v>21189</v>
      </c>
      <c r="O20642" s="20">
        <v>44705</v>
      </c>
      <c r="P20642" s="20">
        <v>46531</v>
      </c>
      <c r="Q20642" s="19" t="s">
        <v>2157</v>
      </c>
      <c r="R20642" s="19" t="s">
        <v>43</v>
      </c>
      <c r="S20642" s="19" t="s">
        <v>38</v>
      </c>
      <c r="T20642" s="19" t="s">
        <v>2158</v>
      </c>
      <c r="U20642" s="37" t="s">
        <v>28</v>
      </c>
      <c r="V20642" s="19"/>
      <c r="W20642" s="19"/>
      <c r="X20642" s="19"/>
    </row>
    <row r="20643" spans="4:24" x14ac:dyDescent="0.25">
      <c r="D20643" s="19">
        <v>37746</v>
      </c>
      <c r="E20643" s="19">
        <v>0</v>
      </c>
      <c r="F20643" s="19">
        <v>0</v>
      </c>
      <c r="G20643" s="19" t="s">
        <v>2195</v>
      </c>
      <c r="H20643" s="19" t="s">
        <v>2196</v>
      </c>
      <c r="I20643" s="19" t="s">
        <v>2153</v>
      </c>
      <c r="J20643" s="19" t="s">
        <v>38</v>
      </c>
      <c r="K20643" s="19" t="s">
        <v>38</v>
      </c>
      <c r="L20643" s="19" t="s">
        <v>2154</v>
      </c>
      <c r="M20643" s="19" t="s">
        <v>21188</v>
      </c>
      <c r="N20643" s="19" t="s">
        <v>21189</v>
      </c>
      <c r="O20643" s="20">
        <v>44705</v>
      </c>
      <c r="P20643" s="20">
        <v>46531</v>
      </c>
      <c r="Q20643" s="19" t="s">
        <v>2157</v>
      </c>
      <c r="R20643" s="19" t="s">
        <v>43</v>
      </c>
      <c r="S20643" s="19" t="s">
        <v>38</v>
      </c>
      <c r="T20643" s="19" t="s">
        <v>2158</v>
      </c>
      <c r="U20643" s="37" t="s">
        <v>28</v>
      </c>
      <c r="V20643" s="19"/>
      <c r="W20643" s="19"/>
      <c r="X20643" s="19"/>
    </row>
    <row r="20644" spans="4:24" x14ac:dyDescent="0.25">
      <c r="D20644" s="19">
        <v>0</v>
      </c>
      <c r="E20644" s="19">
        <v>3230763</v>
      </c>
      <c r="F20644" s="19">
        <v>0</v>
      </c>
      <c r="G20644" s="19" t="s">
        <v>2247</v>
      </c>
      <c r="H20644" s="19" t="s">
        <v>2268</v>
      </c>
      <c r="I20644" s="19" t="s">
        <v>2153</v>
      </c>
      <c r="J20644" s="19" t="s">
        <v>38</v>
      </c>
      <c r="K20644" s="19" t="s">
        <v>38</v>
      </c>
      <c r="L20644" s="19" t="s">
        <v>2154</v>
      </c>
      <c r="M20644" s="19" t="s">
        <v>21188</v>
      </c>
      <c r="N20644" s="19" t="s">
        <v>21189</v>
      </c>
      <c r="O20644" s="20">
        <v>44705</v>
      </c>
      <c r="P20644" s="20">
        <v>46531</v>
      </c>
      <c r="Q20644" s="19" t="s">
        <v>2157</v>
      </c>
      <c r="R20644" s="19" t="s">
        <v>43</v>
      </c>
      <c r="S20644" s="19" t="s">
        <v>38</v>
      </c>
      <c r="T20644" s="19" t="s">
        <v>2158</v>
      </c>
      <c r="U20644" s="37" t="s">
        <v>28</v>
      </c>
      <c r="V20644" s="19"/>
      <c r="W20644" s="19"/>
      <c r="X20644" s="19"/>
    </row>
    <row r="20645" spans="4:24" x14ac:dyDescent="0.25">
      <c r="D20645" s="19">
        <v>37727</v>
      </c>
      <c r="E20645" s="19">
        <v>0</v>
      </c>
      <c r="F20645" s="19">
        <v>0</v>
      </c>
      <c r="G20645" s="19" t="s">
        <v>2161</v>
      </c>
      <c r="H20645" s="19" t="s">
        <v>2236</v>
      </c>
      <c r="I20645" s="19" t="s">
        <v>2153</v>
      </c>
      <c r="J20645" s="19" t="s">
        <v>38</v>
      </c>
      <c r="K20645" s="19" t="s">
        <v>38</v>
      </c>
      <c r="L20645" s="19" t="s">
        <v>2154</v>
      </c>
      <c r="M20645" s="19" t="s">
        <v>21188</v>
      </c>
      <c r="N20645" s="19" t="s">
        <v>21189</v>
      </c>
      <c r="O20645" s="20">
        <v>44705</v>
      </c>
      <c r="P20645" s="20">
        <v>46531</v>
      </c>
      <c r="Q20645" s="19" t="s">
        <v>2157</v>
      </c>
      <c r="R20645" s="19" t="s">
        <v>43</v>
      </c>
      <c r="S20645" s="19" t="s">
        <v>38</v>
      </c>
      <c r="T20645" s="19" t="s">
        <v>2158</v>
      </c>
      <c r="U20645" s="37" t="s">
        <v>28</v>
      </c>
      <c r="V20645" s="19"/>
      <c r="W20645" s="19"/>
      <c r="X20645" s="19"/>
    </row>
    <row r="20646" spans="4:24" x14ac:dyDescent="0.25">
      <c r="D20646" s="19">
        <v>37745</v>
      </c>
      <c r="E20646" s="19">
        <v>0</v>
      </c>
      <c r="F20646" s="19">
        <v>0</v>
      </c>
      <c r="G20646" s="19" t="s">
        <v>2222</v>
      </c>
      <c r="H20646" s="19" t="s">
        <v>2223</v>
      </c>
      <c r="I20646" s="19" t="s">
        <v>2153</v>
      </c>
      <c r="J20646" s="19" t="s">
        <v>38</v>
      </c>
      <c r="K20646" s="19" t="s">
        <v>38</v>
      </c>
      <c r="L20646" s="19" t="s">
        <v>2154</v>
      </c>
      <c r="M20646" s="19" t="s">
        <v>21188</v>
      </c>
      <c r="N20646" s="19" t="s">
        <v>21189</v>
      </c>
      <c r="O20646" s="20">
        <v>44705</v>
      </c>
      <c r="P20646" s="20">
        <v>46531</v>
      </c>
      <c r="Q20646" s="19" t="s">
        <v>2157</v>
      </c>
      <c r="R20646" s="19" t="s">
        <v>43</v>
      </c>
      <c r="S20646" s="19" t="s">
        <v>38</v>
      </c>
      <c r="T20646" s="19" t="s">
        <v>2158</v>
      </c>
      <c r="U20646" s="37" t="s">
        <v>28</v>
      </c>
      <c r="V20646" s="19"/>
      <c r="W20646" s="19"/>
      <c r="X20646" s="19"/>
    </row>
    <row r="20647" spans="4:24" x14ac:dyDescent="0.25">
      <c r="D20647" s="19">
        <v>37748</v>
      </c>
      <c r="E20647" s="19">
        <v>0</v>
      </c>
      <c r="F20647" s="19">
        <v>0</v>
      </c>
      <c r="G20647" s="19" t="s">
        <v>2191</v>
      </c>
      <c r="H20647" s="19" t="s">
        <v>2192</v>
      </c>
      <c r="I20647" s="19" t="s">
        <v>2153</v>
      </c>
      <c r="J20647" s="19" t="s">
        <v>38</v>
      </c>
      <c r="K20647" s="19" t="s">
        <v>38</v>
      </c>
      <c r="L20647" s="19" t="s">
        <v>2154</v>
      </c>
      <c r="M20647" s="19" t="s">
        <v>21188</v>
      </c>
      <c r="N20647" s="19" t="s">
        <v>21189</v>
      </c>
      <c r="O20647" s="20">
        <v>44705</v>
      </c>
      <c r="P20647" s="20">
        <v>46531</v>
      </c>
      <c r="Q20647" s="19" t="s">
        <v>2157</v>
      </c>
      <c r="R20647" s="19" t="s">
        <v>43</v>
      </c>
      <c r="S20647" s="19" t="s">
        <v>38</v>
      </c>
      <c r="T20647" s="19" t="s">
        <v>2158</v>
      </c>
      <c r="U20647" s="37" t="s">
        <v>28</v>
      </c>
      <c r="V20647" s="19"/>
      <c r="W20647" s="19"/>
      <c r="X20647" s="19"/>
    </row>
    <row r="20648" spans="4:24" x14ac:dyDescent="0.25">
      <c r="D20648" s="19">
        <v>0</v>
      </c>
      <c r="E20648" s="19">
        <v>3230770</v>
      </c>
      <c r="F20648" s="19">
        <v>0</v>
      </c>
      <c r="G20648" s="19" t="s">
        <v>2151</v>
      </c>
      <c r="H20648" s="19" t="s">
        <v>2266</v>
      </c>
      <c r="I20648" s="19" t="s">
        <v>2153</v>
      </c>
      <c r="J20648" s="19" t="s">
        <v>38</v>
      </c>
      <c r="K20648" s="19" t="s">
        <v>38</v>
      </c>
      <c r="L20648" s="19" t="s">
        <v>2154</v>
      </c>
      <c r="M20648" s="19" t="s">
        <v>21188</v>
      </c>
      <c r="N20648" s="19" t="s">
        <v>21189</v>
      </c>
      <c r="O20648" s="20">
        <v>44705</v>
      </c>
      <c r="P20648" s="20">
        <v>46531</v>
      </c>
      <c r="Q20648" s="19" t="s">
        <v>2157</v>
      </c>
      <c r="R20648" s="19" t="s">
        <v>43</v>
      </c>
      <c r="S20648" s="19" t="s">
        <v>38</v>
      </c>
      <c r="T20648" s="19" t="s">
        <v>2158</v>
      </c>
      <c r="U20648" s="37" t="s">
        <v>28</v>
      </c>
      <c r="V20648" s="19"/>
      <c r="W20648" s="19"/>
      <c r="X20648" s="19"/>
    </row>
    <row r="20649" spans="4:24" x14ac:dyDescent="0.25">
      <c r="D20649" s="19">
        <v>37735</v>
      </c>
      <c r="E20649" s="19">
        <v>0</v>
      </c>
      <c r="F20649" s="19">
        <v>0</v>
      </c>
      <c r="G20649" s="19" t="s">
        <v>2216</v>
      </c>
      <c r="H20649" s="19" t="s">
        <v>2256</v>
      </c>
      <c r="I20649" s="19" t="s">
        <v>2153</v>
      </c>
      <c r="J20649" s="19" t="s">
        <v>38</v>
      </c>
      <c r="K20649" s="19" t="s">
        <v>38</v>
      </c>
      <c r="L20649" s="19" t="s">
        <v>2154</v>
      </c>
      <c r="M20649" s="19" t="s">
        <v>21188</v>
      </c>
      <c r="N20649" s="19" t="s">
        <v>21189</v>
      </c>
      <c r="O20649" s="20">
        <v>44705</v>
      </c>
      <c r="P20649" s="20">
        <v>46531</v>
      </c>
      <c r="Q20649" s="19" t="s">
        <v>2157</v>
      </c>
      <c r="R20649" s="19" t="s">
        <v>43</v>
      </c>
      <c r="S20649" s="19" t="s">
        <v>38</v>
      </c>
      <c r="T20649" s="19" t="s">
        <v>2158</v>
      </c>
      <c r="U20649" s="37" t="s">
        <v>28</v>
      </c>
      <c r="V20649" s="19"/>
      <c r="W20649" s="19"/>
      <c r="X20649" s="19"/>
    </row>
    <row r="20650" spans="4:24" x14ac:dyDescent="0.25">
      <c r="D20650" s="19">
        <v>0</v>
      </c>
      <c r="E20650" s="19">
        <v>3230779</v>
      </c>
      <c r="F20650" s="19">
        <v>0</v>
      </c>
      <c r="G20650" s="19" t="s">
        <v>2189</v>
      </c>
      <c r="H20650" s="19" t="s">
        <v>2234</v>
      </c>
      <c r="I20650" s="19" t="s">
        <v>2153</v>
      </c>
      <c r="J20650" s="19" t="s">
        <v>38</v>
      </c>
      <c r="K20650" s="19" t="s">
        <v>38</v>
      </c>
      <c r="L20650" s="19" t="s">
        <v>2154</v>
      </c>
      <c r="M20650" s="19" t="s">
        <v>21188</v>
      </c>
      <c r="N20650" s="19" t="s">
        <v>21189</v>
      </c>
      <c r="O20650" s="20">
        <v>44705</v>
      </c>
      <c r="P20650" s="20">
        <v>46531</v>
      </c>
      <c r="Q20650" s="19" t="s">
        <v>2157</v>
      </c>
      <c r="R20650" s="19" t="s">
        <v>43</v>
      </c>
      <c r="S20650" s="19" t="s">
        <v>38</v>
      </c>
      <c r="T20650" s="19" t="s">
        <v>2158</v>
      </c>
      <c r="U20650" s="37" t="s">
        <v>28</v>
      </c>
      <c r="V20650" s="19"/>
      <c r="W20650" s="19"/>
      <c r="X20650" s="19"/>
    </row>
    <row r="20651" spans="4:24" x14ac:dyDescent="0.25">
      <c r="D20651" s="19">
        <v>0</v>
      </c>
      <c r="E20651" s="19">
        <v>3230775</v>
      </c>
      <c r="F20651" s="19">
        <v>0</v>
      </c>
      <c r="G20651" s="19" t="s">
        <v>2191</v>
      </c>
      <c r="H20651" s="19" t="s">
        <v>2239</v>
      </c>
      <c r="I20651" s="19" t="s">
        <v>2153</v>
      </c>
      <c r="J20651" s="19" t="s">
        <v>38</v>
      </c>
      <c r="K20651" s="19" t="s">
        <v>38</v>
      </c>
      <c r="L20651" s="19" t="s">
        <v>2154</v>
      </c>
      <c r="M20651" s="19" t="s">
        <v>21188</v>
      </c>
      <c r="N20651" s="19" t="s">
        <v>21189</v>
      </c>
      <c r="O20651" s="20">
        <v>44705</v>
      </c>
      <c r="P20651" s="20">
        <v>46531</v>
      </c>
      <c r="Q20651" s="19" t="s">
        <v>2157</v>
      </c>
      <c r="R20651" s="19" t="s">
        <v>43</v>
      </c>
      <c r="S20651" s="19" t="s">
        <v>38</v>
      </c>
      <c r="T20651" s="19" t="s">
        <v>2158</v>
      </c>
      <c r="U20651" s="37" t="s">
        <v>28</v>
      </c>
      <c r="V20651" s="19"/>
      <c r="W20651" s="19"/>
      <c r="X20651" s="19"/>
    </row>
    <row r="20652" spans="4:24" x14ac:dyDescent="0.25">
      <c r="D20652" s="19">
        <v>0</v>
      </c>
      <c r="E20652" s="19">
        <v>3230777</v>
      </c>
      <c r="F20652" s="19">
        <v>0</v>
      </c>
      <c r="G20652" s="19" t="s">
        <v>2159</v>
      </c>
      <c r="H20652" s="19" t="s">
        <v>2160</v>
      </c>
      <c r="I20652" s="19" t="s">
        <v>2153</v>
      </c>
      <c r="J20652" s="19" t="s">
        <v>38</v>
      </c>
      <c r="K20652" s="19" t="s">
        <v>38</v>
      </c>
      <c r="L20652" s="19" t="s">
        <v>2154</v>
      </c>
      <c r="M20652" s="19" t="s">
        <v>21188</v>
      </c>
      <c r="N20652" s="19" t="s">
        <v>21189</v>
      </c>
      <c r="O20652" s="20">
        <v>44705</v>
      </c>
      <c r="P20652" s="20">
        <v>46531</v>
      </c>
      <c r="Q20652" s="19" t="s">
        <v>2157</v>
      </c>
      <c r="R20652" s="19" t="s">
        <v>43</v>
      </c>
      <c r="S20652" s="19" t="s">
        <v>38</v>
      </c>
      <c r="T20652" s="19" t="s">
        <v>2158</v>
      </c>
      <c r="U20652" s="37" t="s">
        <v>28</v>
      </c>
      <c r="V20652" s="19"/>
      <c r="W20652" s="19"/>
      <c r="X20652" s="19"/>
    </row>
    <row r="20653" spans="4:24" x14ac:dyDescent="0.25">
      <c r="D20653" s="19">
        <v>0</v>
      </c>
      <c r="E20653" s="19">
        <v>3230767</v>
      </c>
      <c r="F20653" s="19">
        <v>0</v>
      </c>
      <c r="G20653" s="19" t="s">
        <v>2237</v>
      </c>
      <c r="H20653" s="19" t="s">
        <v>2238</v>
      </c>
      <c r="I20653" s="19" t="s">
        <v>2153</v>
      </c>
      <c r="J20653" s="19" t="s">
        <v>38</v>
      </c>
      <c r="K20653" s="19" t="s">
        <v>38</v>
      </c>
      <c r="L20653" s="19" t="s">
        <v>2154</v>
      </c>
      <c r="M20653" s="19" t="s">
        <v>21188</v>
      </c>
      <c r="N20653" s="19" t="s">
        <v>21189</v>
      </c>
      <c r="O20653" s="20">
        <v>44705</v>
      </c>
      <c r="P20653" s="20">
        <v>46531</v>
      </c>
      <c r="Q20653" s="19" t="s">
        <v>2157</v>
      </c>
      <c r="R20653" s="19" t="s">
        <v>43</v>
      </c>
      <c r="S20653" s="19" t="s">
        <v>38</v>
      </c>
      <c r="T20653" s="19" t="s">
        <v>2158</v>
      </c>
      <c r="U20653" s="37" t="s">
        <v>28</v>
      </c>
      <c r="V20653" s="19"/>
      <c r="W20653" s="19"/>
      <c r="X20653" s="19"/>
    </row>
    <row r="20654" spans="4:24" x14ac:dyDescent="0.25">
      <c r="D20654" s="19">
        <v>37745</v>
      </c>
      <c r="E20654" s="19">
        <v>0</v>
      </c>
      <c r="F20654" s="19">
        <v>0</v>
      </c>
      <c r="G20654" s="19" t="s">
        <v>2222</v>
      </c>
      <c r="H20654" s="19" t="s">
        <v>2223</v>
      </c>
      <c r="I20654" s="19" t="s">
        <v>2153</v>
      </c>
      <c r="J20654" s="19" t="s">
        <v>38</v>
      </c>
      <c r="K20654" s="19" t="s">
        <v>38</v>
      </c>
      <c r="L20654" s="19" t="s">
        <v>2154</v>
      </c>
      <c r="M20654" s="19" t="s">
        <v>21188</v>
      </c>
      <c r="N20654" s="19" t="s">
        <v>21189</v>
      </c>
      <c r="O20654" s="20">
        <v>44705</v>
      </c>
      <c r="P20654" s="20">
        <v>46531</v>
      </c>
      <c r="Q20654" s="19" t="s">
        <v>2157</v>
      </c>
      <c r="R20654" s="19" t="s">
        <v>43</v>
      </c>
      <c r="S20654" s="19" t="s">
        <v>38</v>
      </c>
      <c r="T20654" s="19" t="s">
        <v>2158</v>
      </c>
      <c r="U20654" s="37" t="s">
        <v>28</v>
      </c>
      <c r="V20654" s="19"/>
      <c r="W20654" s="19"/>
      <c r="X20654" s="19"/>
    </row>
    <row r="20655" spans="4:24" x14ac:dyDescent="0.25">
      <c r="D20655" s="19">
        <v>37736</v>
      </c>
      <c r="E20655" s="19">
        <v>0</v>
      </c>
      <c r="F20655" s="19">
        <v>0</v>
      </c>
      <c r="G20655" s="19" t="s">
        <v>2237</v>
      </c>
      <c r="H20655" s="19" t="s">
        <v>2255</v>
      </c>
      <c r="I20655" s="19" t="s">
        <v>2153</v>
      </c>
      <c r="J20655" s="19" t="s">
        <v>38</v>
      </c>
      <c r="K20655" s="19" t="s">
        <v>38</v>
      </c>
      <c r="L20655" s="19" t="s">
        <v>2154</v>
      </c>
      <c r="M20655" s="19" t="s">
        <v>21188</v>
      </c>
      <c r="N20655" s="19" t="s">
        <v>21189</v>
      </c>
      <c r="O20655" s="20">
        <v>44705</v>
      </c>
      <c r="P20655" s="20">
        <v>46531</v>
      </c>
      <c r="Q20655" s="19" t="s">
        <v>2157</v>
      </c>
      <c r="R20655" s="19" t="s">
        <v>43</v>
      </c>
      <c r="S20655" s="19" t="s">
        <v>38</v>
      </c>
      <c r="T20655" s="19" t="s">
        <v>2158</v>
      </c>
      <c r="U20655" s="37" t="s">
        <v>28</v>
      </c>
      <c r="V20655" s="19"/>
      <c r="W20655" s="19"/>
      <c r="X20655" s="19"/>
    </row>
    <row r="20656" spans="4:24" x14ac:dyDescent="0.25">
      <c r="D20656" s="19">
        <v>0</v>
      </c>
      <c r="E20656" s="19">
        <v>3230764</v>
      </c>
      <c r="F20656" s="19">
        <v>0</v>
      </c>
      <c r="G20656" s="19" t="s">
        <v>2258</v>
      </c>
      <c r="H20656" s="19" t="s">
        <v>2265</v>
      </c>
      <c r="I20656" s="19" t="s">
        <v>2153</v>
      </c>
      <c r="J20656" s="19" t="s">
        <v>38</v>
      </c>
      <c r="K20656" s="19" t="s">
        <v>38</v>
      </c>
      <c r="L20656" s="19" t="s">
        <v>2154</v>
      </c>
      <c r="M20656" s="19" t="s">
        <v>21188</v>
      </c>
      <c r="N20656" s="19" t="s">
        <v>21189</v>
      </c>
      <c r="O20656" s="20">
        <v>44705</v>
      </c>
      <c r="P20656" s="20">
        <v>46531</v>
      </c>
      <c r="Q20656" s="19" t="s">
        <v>2157</v>
      </c>
      <c r="R20656" s="19" t="s">
        <v>43</v>
      </c>
      <c r="S20656" s="19" t="s">
        <v>38</v>
      </c>
      <c r="T20656" s="19" t="s">
        <v>2158</v>
      </c>
      <c r="U20656" s="37" t="s">
        <v>28</v>
      </c>
      <c r="V20656" s="19"/>
      <c r="W20656" s="19"/>
      <c r="X20656" s="19"/>
    </row>
    <row r="20657" spans="4:24" x14ac:dyDescent="0.25">
      <c r="D20657" s="19">
        <v>0</v>
      </c>
      <c r="E20657" s="19">
        <v>3230777</v>
      </c>
      <c r="F20657" s="19">
        <v>0</v>
      </c>
      <c r="G20657" s="19" t="s">
        <v>2159</v>
      </c>
      <c r="H20657" s="19" t="s">
        <v>2160</v>
      </c>
      <c r="I20657" s="19" t="s">
        <v>2153</v>
      </c>
      <c r="J20657" s="19" t="s">
        <v>38</v>
      </c>
      <c r="K20657" s="19" t="s">
        <v>38</v>
      </c>
      <c r="L20657" s="19" t="s">
        <v>2154</v>
      </c>
      <c r="M20657" s="19" t="s">
        <v>21188</v>
      </c>
      <c r="N20657" s="19" t="s">
        <v>21189</v>
      </c>
      <c r="O20657" s="20">
        <v>44705</v>
      </c>
      <c r="P20657" s="20">
        <v>46531</v>
      </c>
      <c r="Q20657" s="19" t="s">
        <v>2157</v>
      </c>
      <c r="R20657" s="19" t="s">
        <v>43</v>
      </c>
      <c r="S20657" s="19" t="s">
        <v>38</v>
      </c>
      <c r="T20657" s="19" t="s">
        <v>2158</v>
      </c>
      <c r="U20657" s="37" t="s">
        <v>28</v>
      </c>
      <c r="V20657" s="19"/>
      <c r="W20657" s="19"/>
      <c r="X20657" s="19"/>
    </row>
    <row r="20658" spans="4:24" x14ac:dyDescent="0.25">
      <c r="D20658" s="19">
        <v>0</v>
      </c>
      <c r="E20658" s="19">
        <v>3230748</v>
      </c>
      <c r="F20658" s="19">
        <v>0</v>
      </c>
      <c r="G20658" s="19" t="s">
        <v>2244</v>
      </c>
      <c r="H20658" s="19" t="s">
        <v>2245</v>
      </c>
      <c r="I20658" s="19" t="s">
        <v>2153</v>
      </c>
      <c r="J20658" s="19" t="s">
        <v>38</v>
      </c>
      <c r="K20658" s="19" t="s">
        <v>38</v>
      </c>
      <c r="L20658" s="19" t="s">
        <v>2154</v>
      </c>
      <c r="M20658" s="19" t="s">
        <v>21188</v>
      </c>
      <c r="N20658" s="19" t="s">
        <v>21189</v>
      </c>
      <c r="O20658" s="20">
        <v>44705</v>
      </c>
      <c r="P20658" s="20">
        <v>46531</v>
      </c>
      <c r="Q20658" s="19" t="s">
        <v>2157</v>
      </c>
      <c r="R20658" s="19" t="s">
        <v>43</v>
      </c>
      <c r="S20658" s="19" t="s">
        <v>38</v>
      </c>
      <c r="T20658" s="19" t="s">
        <v>2158</v>
      </c>
      <c r="U20658" s="37" t="s">
        <v>28</v>
      </c>
      <c r="V20658" s="19"/>
      <c r="W20658" s="19"/>
      <c r="X20658" s="19"/>
    </row>
    <row r="20659" spans="4:24" x14ac:dyDescent="0.25">
      <c r="D20659" s="19">
        <v>0</v>
      </c>
      <c r="E20659" s="19">
        <v>3230770</v>
      </c>
      <c r="F20659" s="19">
        <v>0</v>
      </c>
      <c r="G20659" s="19" t="s">
        <v>2151</v>
      </c>
      <c r="H20659" s="19" t="s">
        <v>2266</v>
      </c>
      <c r="I20659" s="19" t="s">
        <v>2153</v>
      </c>
      <c r="J20659" s="19" t="s">
        <v>38</v>
      </c>
      <c r="K20659" s="19" t="s">
        <v>38</v>
      </c>
      <c r="L20659" s="19" t="s">
        <v>2154</v>
      </c>
      <c r="M20659" s="19" t="s">
        <v>21188</v>
      </c>
      <c r="N20659" s="19" t="s">
        <v>21189</v>
      </c>
      <c r="O20659" s="20">
        <v>44705</v>
      </c>
      <c r="P20659" s="20">
        <v>46531</v>
      </c>
      <c r="Q20659" s="19" t="s">
        <v>2157</v>
      </c>
      <c r="R20659" s="19" t="s">
        <v>43</v>
      </c>
      <c r="S20659" s="19" t="s">
        <v>38</v>
      </c>
      <c r="T20659" s="19" t="s">
        <v>2158</v>
      </c>
      <c r="U20659" s="37" t="s">
        <v>28</v>
      </c>
      <c r="V20659" s="19"/>
      <c r="W20659" s="19"/>
      <c r="X20659" s="19"/>
    </row>
    <row r="20660" spans="4:24" x14ac:dyDescent="0.25">
      <c r="D20660" s="19">
        <v>0</v>
      </c>
      <c r="E20660" s="19">
        <v>3230766</v>
      </c>
      <c r="F20660" s="19">
        <v>0</v>
      </c>
      <c r="G20660" s="19" t="s">
        <v>2216</v>
      </c>
      <c r="H20660" s="19" t="s">
        <v>2217</v>
      </c>
      <c r="I20660" s="19" t="s">
        <v>2153</v>
      </c>
      <c r="J20660" s="19" t="s">
        <v>38</v>
      </c>
      <c r="K20660" s="19" t="s">
        <v>38</v>
      </c>
      <c r="L20660" s="19" t="s">
        <v>2154</v>
      </c>
      <c r="M20660" s="19" t="s">
        <v>21188</v>
      </c>
      <c r="N20660" s="19" t="s">
        <v>21189</v>
      </c>
      <c r="O20660" s="20">
        <v>44705</v>
      </c>
      <c r="P20660" s="20">
        <v>46531</v>
      </c>
      <c r="Q20660" s="19" t="s">
        <v>2157</v>
      </c>
      <c r="R20660" s="19" t="s">
        <v>43</v>
      </c>
      <c r="S20660" s="19" t="s">
        <v>38</v>
      </c>
      <c r="T20660" s="19" t="s">
        <v>2158</v>
      </c>
      <c r="U20660" s="37" t="s">
        <v>28</v>
      </c>
      <c r="V20660" s="19"/>
      <c r="W20660" s="19"/>
      <c r="X20660" s="19"/>
    </row>
    <row r="20661" spans="4:24" x14ac:dyDescent="0.25">
      <c r="D20661" s="19">
        <v>0</v>
      </c>
      <c r="E20661" s="19">
        <v>3230764</v>
      </c>
      <c r="F20661" s="19">
        <v>0</v>
      </c>
      <c r="G20661" s="19" t="s">
        <v>2258</v>
      </c>
      <c r="H20661" s="19" t="s">
        <v>2265</v>
      </c>
      <c r="I20661" s="19" t="s">
        <v>2153</v>
      </c>
      <c r="J20661" s="19" t="s">
        <v>38</v>
      </c>
      <c r="K20661" s="19" t="s">
        <v>38</v>
      </c>
      <c r="L20661" s="19" t="s">
        <v>2154</v>
      </c>
      <c r="M20661" s="19" t="s">
        <v>21188</v>
      </c>
      <c r="N20661" s="19" t="s">
        <v>21189</v>
      </c>
      <c r="O20661" s="20">
        <v>44705</v>
      </c>
      <c r="P20661" s="20">
        <v>46531</v>
      </c>
      <c r="Q20661" s="19" t="s">
        <v>2157</v>
      </c>
      <c r="R20661" s="19" t="s">
        <v>43</v>
      </c>
      <c r="S20661" s="19" t="s">
        <v>38</v>
      </c>
      <c r="T20661" s="19" t="s">
        <v>2158</v>
      </c>
      <c r="U20661" s="37" t="s">
        <v>28</v>
      </c>
      <c r="V20661" s="19"/>
      <c r="W20661" s="19"/>
      <c r="X20661" s="19"/>
    </row>
    <row r="20662" spans="4:24" x14ac:dyDescent="0.25">
      <c r="D20662" s="19">
        <v>0</v>
      </c>
      <c r="E20662" s="19">
        <v>3230774</v>
      </c>
      <c r="F20662" s="19">
        <v>0</v>
      </c>
      <c r="G20662" s="19" t="s">
        <v>2193</v>
      </c>
      <c r="H20662" s="19" t="s">
        <v>2243</v>
      </c>
      <c r="I20662" s="19" t="s">
        <v>2153</v>
      </c>
      <c r="J20662" s="19" t="s">
        <v>38</v>
      </c>
      <c r="K20662" s="19" t="s">
        <v>38</v>
      </c>
      <c r="L20662" s="19" t="s">
        <v>2154</v>
      </c>
      <c r="M20662" s="19" t="s">
        <v>21188</v>
      </c>
      <c r="N20662" s="19" t="s">
        <v>21189</v>
      </c>
      <c r="O20662" s="20">
        <v>44705</v>
      </c>
      <c r="P20662" s="20">
        <v>46531</v>
      </c>
      <c r="Q20662" s="19" t="s">
        <v>2157</v>
      </c>
      <c r="R20662" s="19" t="s">
        <v>43</v>
      </c>
      <c r="S20662" s="19" t="s">
        <v>38</v>
      </c>
      <c r="T20662" s="19" t="s">
        <v>2158</v>
      </c>
      <c r="U20662" s="37" t="s">
        <v>28</v>
      </c>
      <c r="V20662" s="19"/>
      <c r="W20662" s="19"/>
      <c r="X20662" s="19"/>
    </row>
    <row r="20663" spans="4:24" x14ac:dyDescent="0.25">
      <c r="D20663" s="19">
        <v>37770</v>
      </c>
      <c r="E20663" s="19">
        <v>0</v>
      </c>
      <c r="F20663" s="19">
        <v>0</v>
      </c>
      <c r="G20663" s="19" t="s">
        <v>2206</v>
      </c>
      <c r="H20663" s="19" t="s">
        <v>2246</v>
      </c>
      <c r="I20663" s="19" t="s">
        <v>2153</v>
      </c>
      <c r="J20663" s="19" t="s">
        <v>38</v>
      </c>
      <c r="K20663" s="19" t="s">
        <v>38</v>
      </c>
      <c r="L20663" s="19" t="s">
        <v>2154</v>
      </c>
      <c r="M20663" s="19" t="s">
        <v>21188</v>
      </c>
      <c r="N20663" s="19" t="s">
        <v>21189</v>
      </c>
      <c r="O20663" s="20">
        <v>44705</v>
      </c>
      <c r="P20663" s="20">
        <v>46531</v>
      </c>
      <c r="Q20663" s="19" t="s">
        <v>2157</v>
      </c>
      <c r="R20663" s="19" t="s">
        <v>43</v>
      </c>
      <c r="S20663" s="19" t="s">
        <v>38</v>
      </c>
      <c r="T20663" s="19" t="s">
        <v>2158</v>
      </c>
      <c r="U20663" s="37" t="s">
        <v>28</v>
      </c>
      <c r="V20663" s="19"/>
      <c r="W20663" s="19"/>
      <c r="X20663" s="19"/>
    </row>
    <row r="20664" spans="4:24" x14ac:dyDescent="0.25">
      <c r="D20664" s="19">
        <v>37751</v>
      </c>
      <c r="E20664" s="19">
        <v>0</v>
      </c>
      <c r="F20664" s="19">
        <v>0</v>
      </c>
      <c r="G20664" s="19" t="s">
        <v>2200</v>
      </c>
      <c r="H20664" s="19" t="s">
        <v>2201</v>
      </c>
      <c r="I20664" s="19" t="s">
        <v>2153</v>
      </c>
      <c r="J20664" s="19" t="s">
        <v>38</v>
      </c>
      <c r="K20664" s="19" t="s">
        <v>38</v>
      </c>
      <c r="L20664" s="19" t="s">
        <v>2154</v>
      </c>
      <c r="M20664" s="19" t="s">
        <v>21188</v>
      </c>
      <c r="N20664" s="19" t="s">
        <v>21189</v>
      </c>
      <c r="O20664" s="20">
        <v>44705</v>
      </c>
      <c r="P20664" s="20">
        <v>46531</v>
      </c>
      <c r="Q20664" s="19" t="s">
        <v>2157</v>
      </c>
      <c r="R20664" s="19" t="s">
        <v>43</v>
      </c>
      <c r="S20664" s="19" t="s">
        <v>38</v>
      </c>
      <c r="T20664" s="19" t="s">
        <v>2158</v>
      </c>
      <c r="U20664" s="37" t="s">
        <v>28</v>
      </c>
      <c r="V20664" s="19"/>
      <c r="W20664" s="19"/>
      <c r="X20664" s="19"/>
    </row>
    <row r="20665" spans="4:24" x14ac:dyDescent="0.25">
      <c r="D20665" s="19">
        <v>0</v>
      </c>
      <c r="E20665" s="19">
        <v>3230751</v>
      </c>
      <c r="F20665" s="19">
        <v>0</v>
      </c>
      <c r="G20665" s="19" t="s">
        <v>2167</v>
      </c>
      <c r="H20665" s="19" t="s">
        <v>2218</v>
      </c>
      <c r="I20665" s="19" t="s">
        <v>2153</v>
      </c>
      <c r="J20665" s="19" t="s">
        <v>38</v>
      </c>
      <c r="K20665" s="19" t="s">
        <v>38</v>
      </c>
      <c r="L20665" s="19" t="s">
        <v>2154</v>
      </c>
      <c r="M20665" s="19" t="s">
        <v>21188</v>
      </c>
      <c r="N20665" s="19" t="s">
        <v>21189</v>
      </c>
      <c r="O20665" s="20">
        <v>44705</v>
      </c>
      <c r="P20665" s="20">
        <v>46531</v>
      </c>
      <c r="Q20665" s="19" t="s">
        <v>2157</v>
      </c>
      <c r="R20665" s="19" t="s">
        <v>43</v>
      </c>
      <c r="S20665" s="19" t="s">
        <v>38</v>
      </c>
      <c r="T20665" s="19" t="s">
        <v>2158</v>
      </c>
      <c r="U20665" s="37" t="s">
        <v>28</v>
      </c>
      <c r="V20665" s="19"/>
      <c r="W20665" s="19"/>
      <c r="X20665" s="19"/>
    </row>
    <row r="20666" spans="4:24" x14ac:dyDescent="0.25">
      <c r="D20666" s="19">
        <v>37761</v>
      </c>
      <c r="E20666" s="19">
        <v>0</v>
      </c>
      <c r="F20666" s="19">
        <v>0</v>
      </c>
      <c r="G20666" s="19" t="s">
        <v>2208</v>
      </c>
      <c r="H20666" s="19" t="s">
        <v>2209</v>
      </c>
      <c r="I20666" s="19" t="s">
        <v>2153</v>
      </c>
      <c r="J20666" s="19" t="s">
        <v>38</v>
      </c>
      <c r="K20666" s="19" t="s">
        <v>38</v>
      </c>
      <c r="L20666" s="19" t="s">
        <v>2154</v>
      </c>
      <c r="M20666" s="19" t="s">
        <v>21188</v>
      </c>
      <c r="N20666" s="19" t="s">
        <v>21189</v>
      </c>
      <c r="O20666" s="20">
        <v>44705</v>
      </c>
      <c r="P20666" s="20">
        <v>46531</v>
      </c>
      <c r="Q20666" s="19" t="s">
        <v>2157</v>
      </c>
      <c r="R20666" s="19" t="s">
        <v>43</v>
      </c>
      <c r="S20666" s="19" t="s">
        <v>38</v>
      </c>
      <c r="T20666" s="19" t="s">
        <v>2158</v>
      </c>
      <c r="U20666" s="37" t="s">
        <v>28</v>
      </c>
      <c r="V20666" s="19"/>
      <c r="W20666" s="19"/>
      <c r="X20666" s="19"/>
    </row>
    <row r="20667" spans="4:24" x14ac:dyDescent="0.25">
      <c r="D20667" s="19">
        <v>0</v>
      </c>
      <c r="E20667" s="19">
        <v>3230753</v>
      </c>
      <c r="F20667" s="19">
        <v>0</v>
      </c>
      <c r="G20667" s="19" t="s">
        <v>2206</v>
      </c>
      <c r="H20667" s="19" t="s">
        <v>2207</v>
      </c>
      <c r="I20667" s="19" t="s">
        <v>2153</v>
      </c>
      <c r="J20667" s="19" t="s">
        <v>38</v>
      </c>
      <c r="K20667" s="19" t="s">
        <v>38</v>
      </c>
      <c r="L20667" s="19" t="s">
        <v>2154</v>
      </c>
      <c r="M20667" s="19" t="s">
        <v>21188</v>
      </c>
      <c r="N20667" s="19" t="s">
        <v>21189</v>
      </c>
      <c r="O20667" s="20">
        <v>44705</v>
      </c>
      <c r="P20667" s="20">
        <v>46531</v>
      </c>
      <c r="Q20667" s="19" t="s">
        <v>2157</v>
      </c>
      <c r="R20667" s="19" t="s">
        <v>43</v>
      </c>
      <c r="S20667" s="19" t="s">
        <v>38</v>
      </c>
      <c r="T20667" s="19" t="s">
        <v>2158</v>
      </c>
      <c r="U20667" s="37" t="s">
        <v>28</v>
      </c>
      <c r="V20667" s="19"/>
      <c r="W20667" s="19"/>
      <c r="X20667" s="19"/>
    </row>
    <row r="20668" spans="4:24" x14ac:dyDescent="0.25">
      <c r="D20668" s="19">
        <v>0</v>
      </c>
      <c r="E20668" s="19">
        <v>3230763</v>
      </c>
      <c r="F20668" s="19">
        <v>0</v>
      </c>
      <c r="G20668" s="19" t="s">
        <v>2247</v>
      </c>
      <c r="H20668" s="19" t="s">
        <v>2268</v>
      </c>
      <c r="I20668" s="19" t="s">
        <v>2153</v>
      </c>
      <c r="J20668" s="19" t="s">
        <v>38</v>
      </c>
      <c r="K20668" s="19" t="s">
        <v>38</v>
      </c>
      <c r="L20668" s="19" t="s">
        <v>2154</v>
      </c>
      <c r="M20668" s="19" t="s">
        <v>21188</v>
      </c>
      <c r="N20668" s="19" t="s">
        <v>21189</v>
      </c>
      <c r="O20668" s="20">
        <v>44705</v>
      </c>
      <c r="P20668" s="20">
        <v>46531</v>
      </c>
      <c r="Q20668" s="19" t="s">
        <v>2157</v>
      </c>
      <c r="R20668" s="19" t="s">
        <v>43</v>
      </c>
      <c r="S20668" s="19" t="s">
        <v>38</v>
      </c>
      <c r="T20668" s="19" t="s">
        <v>2158</v>
      </c>
      <c r="U20668" s="37" t="s">
        <v>28</v>
      </c>
      <c r="V20668" s="19"/>
      <c r="W20668" s="19"/>
      <c r="X20668" s="19"/>
    </row>
    <row r="20669" spans="4:24" x14ac:dyDescent="0.25">
      <c r="D20669" s="19">
        <v>0</v>
      </c>
      <c r="E20669" s="19">
        <v>3230769</v>
      </c>
      <c r="F20669" s="19">
        <v>0</v>
      </c>
      <c r="G20669" s="19" t="s">
        <v>2172</v>
      </c>
      <c r="H20669" s="19" t="s">
        <v>2240</v>
      </c>
      <c r="I20669" s="19" t="s">
        <v>2153</v>
      </c>
      <c r="J20669" s="19" t="s">
        <v>38</v>
      </c>
      <c r="K20669" s="19" t="s">
        <v>38</v>
      </c>
      <c r="L20669" s="19" t="s">
        <v>2154</v>
      </c>
      <c r="M20669" s="19" t="s">
        <v>21188</v>
      </c>
      <c r="N20669" s="19" t="s">
        <v>21189</v>
      </c>
      <c r="O20669" s="20">
        <v>44705</v>
      </c>
      <c r="P20669" s="20">
        <v>46531</v>
      </c>
      <c r="Q20669" s="19" t="s">
        <v>2157</v>
      </c>
      <c r="R20669" s="19" t="s">
        <v>43</v>
      </c>
      <c r="S20669" s="19" t="s">
        <v>38</v>
      </c>
      <c r="T20669" s="19" t="s">
        <v>2158</v>
      </c>
      <c r="U20669" s="37" t="s">
        <v>28</v>
      </c>
      <c r="V20669" s="19"/>
      <c r="W20669" s="19"/>
      <c r="X20669" s="19"/>
    </row>
    <row r="20670" spans="4:24" x14ac:dyDescent="0.25">
      <c r="D20670" s="19">
        <v>0</v>
      </c>
      <c r="E20670" s="19">
        <v>3230772</v>
      </c>
      <c r="F20670" s="19">
        <v>0</v>
      </c>
      <c r="G20670" s="19" t="s">
        <v>2222</v>
      </c>
      <c r="H20670" s="19" t="s">
        <v>2242</v>
      </c>
      <c r="I20670" s="19" t="s">
        <v>2153</v>
      </c>
      <c r="J20670" s="19" t="s">
        <v>38</v>
      </c>
      <c r="K20670" s="19" t="s">
        <v>38</v>
      </c>
      <c r="L20670" s="19" t="s">
        <v>2154</v>
      </c>
      <c r="M20670" s="19" t="s">
        <v>21188</v>
      </c>
      <c r="N20670" s="19" t="s">
        <v>21189</v>
      </c>
      <c r="O20670" s="20">
        <v>44705</v>
      </c>
      <c r="P20670" s="20">
        <v>46531</v>
      </c>
      <c r="Q20670" s="19" t="s">
        <v>2157</v>
      </c>
      <c r="R20670" s="19" t="s">
        <v>43</v>
      </c>
      <c r="S20670" s="19" t="s">
        <v>38</v>
      </c>
      <c r="T20670" s="19" t="s">
        <v>2158</v>
      </c>
      <c r="U20670" s="37" t="s">
        <v>28</v>
      </c>
      <c r="V20670" s="19"/>
      <c r="W20670" s="19"/>
      <c r="X20670" s="19"/>
    </row>
    <row r="20671" spans="4:24" x14ac:dyDescent="0.25">
      <c r="D20671" s="19">
        <v>0</v>
      </c>
      <c r="E20671" s="19">
        <v>3230781</v>
      </c>
      <c r="F20671" s="19">
        <v>0</v>
      </c>
      <c r="G20671" s="19" t="s">
        <v>2210</v>
      </c>
      <c r="H20671" s="19" t="s">
        <v>2211</v>
      </c>
      <c r="I20671" s="19" t="s">
        <v>2153</v>
      </c>
      <c r="J20671" s="19" t="s">
        <v>38</v>
      </c>
      <c r="K20671" s="19" t="s">
        <v>38</v>
      </c>
      <c r="L20671" s="19" t="s">
        <v>2154</v>
      </c>
      <c r="M20671" s="19" t="s">
        <v>21188</v>
      </c>
      <c r="N20671" s="19" t="s">
        <v>21189</v>
      </c>
      <c r="O20671" s="20">
        <v>44705</v>
      </c>
      <c r="P20671" s="20">
        <v>46531</v>
      </c>
      <c r="Q20671" s="19" t="s">
        <v>2157</v>
      </c>
      <c r="R20671" s="19" t="s">
        <v>43</v>
      </c>
      <c r="S20671" s="19" t="s">
        <v>38</v>
      </c>
      <c r="T20671" s="19" t="s">
        <v>2158</v>
      </c>
      <c r="U20671" s="37" t="s">
        <v>28</v>
      </c>
      <c r="V20671" s="19"/>
      <c r="W20671" s="19"/>
      <c r="X20671" s="19"/>
    </row>
    <row r="20672" spans="4:24" x14ac:dyDescent="0.25">
      <c r="D20672" s="19">
        <v>0</v>
      </c>
      <c r="E20672" s="19">
        <v>3230773</v>
      </c>
      <c r="F20672" s="19">
        <v>0</v>
      </c>
      <c r="G20672" s="19" t="s">
        <v>2195</v>
      </c>
      <c r="H20672" s="19" t="s">
        <v>2252</v>
      </c>
      <c r="I20672" s="19" t="s">
        <v>2153</v>
      </c>
      <c r="J20672" s="19" t="s">
        <v>38</v>
      </c>
      <c r="K20672" s="19" t="s">
        <v>38</v>
      </c>
      <c r="L20672" s="19" t="s">
        <v>2154</v>
      </c>
      <c r="M20672" s="19" t="s">
        <v>21188</v>
      </c>
      <c r="N20672" s="19" t="s">
        <v>21189</v>
      </c>
      <c r="O20672" s="20">
        <v>44705</v>
      </c>
      <c r="P20672" s="20">
        <v>46531</v>
      </c>
      <c r="Q20672" s="19" t="s">
        <v>2157</v>
      </c>
      <c r="R20672" s="19" t="s">
        <v>43</v>
      </c>
      <c r="S20672" s="19" t="s">
        <v>38</v>
      </c>
      <c r="T20672" s="19" t="s">
        <v>2158</v>
      </c>
      <c r="U20672" s="37" t="s">
        <v>28</v>
      </c>
      <c r="V20672" s="19"/>
      <c r="W20672" s="19"/>
      <c r="X20672" s="19"/>
    </row>
    <row r="20673" spans="4:24" x14ac:dyDescent="0.25">
      <c r="D20673" s="19">
        <v>0</v>
      </c>
      <c r="E20673" s="19">
        <v>3230771</v>
      </c>
      <c r="F20673" s="19">
        <v>0</v>
      </c>
      <c r="G20673" s="19" t="s">
        <v>2176</v>
      </c>
      <c r="H20673" s="19" t="s">
        <v>2224</v>
      </c>
      <c r="I20673" s="19" t="s">
        <v>2153</v>
      </c>
      <c r="J20673" s="19" t="s">
        <v>38</v>
      </c>
      <c r="K20673" s="19" t="s">
        <v>38</v>
      </c>
      <c r="L20673" s="19" t="s">
        <v>2154</v>
      </c>
      <c r="M20673" s="19" t="s">
        <v>21188</v>
      </c>
      <c r="N20673" s="19" t="s">
        <v>21189</v>
      </c>
      <c r="O20673" s="20">
        <v>44705</v>
      </c>
      <c r="P20673" s="20">
        <v>46531</v>
      </c>
      <c r="Q20673" s="19" t="s">
        <v>2157</v>
      </c>
      <c r="R20673" s="19" t="s">
        <v>43</v>
      </c>
      <c r="S20673" s="19" t="s">
        <v>38</v>
      </c>
      <c r="T20673" s="19" t="s">
        <v>2158</v>
      </c>
      <c r="U20673" s="37" t="s">
        <v>28</v>
      </c>
      <c r="V20673" s="19"/>
      <c r="W20673" s="19"/>
      <c r="X20673" s="19"/>
    </row>
    <row r="20674" spans="4:24" x14ac:dyDescent="0.25">
      <c r="D20674" s="19">
        <v>0</v>
      </c>
      <c r="E20674" s="19">
        <v>3230780</v>
      </c>
      <c r="F20674" s="19">
        <v>0</v>
      </c>
      <c r="G20674" s="19" t="s">
        <v>2178</v>
      </c>
      <c r="H20674" s="19" t="s">
        <v>2179</v>
      </c>
      <c r="I20674" s="19" t="s">
        <v>2153</v>
      </c>
      <c r="J20674" s="19" t="s">
        <v>38</v>
      </c>
      <c r="K20674" s="19" t="s">
        <v>38</v>
      </c>
      <c r="L20674" s="19" t="s">
        <v>2154</v>
      </c>
      <c r="M20674" s="19" t="s">
        <v>21188</v>
      </c>
      <c r="N20674" s="19" t="s">
        <v>21189</v>
      </c>
      <c r="O20674" s="20">
        <v>44705</v>
      </c>
      <c r="P20674" s="20">
        <v>46531</v>
      </c>
      <c r="Q20674" s="19" t="s">
        <v>2157</v>
      </c>
      <c r="R20674" s="19" t="s">
        <v>43</v>
      </c>
      <c r="S20674" s="19" t="s">
        <v>38</v>
      </c>
      <c r="T20674" s="19" t="s">
        <v>2158</v>
      </c>
      <c r="U20674" s="37" t="s">
        <v>28</v>
      </c>
      <c r="V20674" s="19"/>
      <c r="W20674" s="19"/>
      <c r="X20674" s="19"/>
    </row>
    <row r="20675" spans="4:24" x14ac:dyDescent="0.25">
      <c r="D20675" s="19">
        <v>0</v>
      </c>
      <c r="E20675" s="19">
        <v>3230779</v>
      </c>
      <c r="F20675" s="19">
        <v>0</v>
      </c>
      <c r="G20675" s="19" t="s">
        <v>2189</v>
      </c>
      <c r="H20675" s="19" t="s">
        <v>2234</v>
      </c>
      <c r="I20675" s="19" t="s">
        <v>2153</v>
      </c>
      <c r="J20675" s="19" t="s">
        <v>38</v>
      </c>
      <c r="K20675" s="19" t="s">
        <v>38</v>
      </c>
      <c r="L20675" s="19" t="s">
        <v>2154</v>
      </c>
      <c r="M20675" s="19" t="s">
        <v>21188</v>
      </c>
      <c r="N20675" s="19" t="s">
        <v>21189</v>
      </c>
      <c r="O20675" s="20">
        <v>44705</v>
      </c>
      <c r="P20675" s="20">
        <v>46531</v>
      </c>
      <c r="Q20675" s="19" t="s">
        <v>2157</v>
      </c>
      <c r="R20675" s="19" t="s">
        <v>43</v>
      </c>
      <c r="S20675" s="19" t="s">
        <v>38</v>
      </c>
      <c r="T20675" s="19" t="s">
        <v>2158</v>
      </c>
      <c r="U20675" s="37" t="s">
        <v>28</v>
      </c>
      <c r="V20675" s="19"/>
      <c r="W20675" s="19"/>
      <c r="X20675" s="19"/>
    </row>
    <row r="20676" spans="4:24" x14ac:dyDescent="0.25">
      <c r="D20676" s="19">
        <v>0</v>
      </c>
      <c r="E20676" s="19">
        <v>3230778</v>
      </c>
      <c r="F20676" s="19">
        <v>0</v>
      </c>
      <c r="G20676" s="19" t="s">
        <v>2200</v>
      </c>
      <c r="H20676" s="19" t="s">
        <v>2270</v>
      </c>
      <c r="I20676" s="19" t="s">
        <v>2153</v>
      </c>
      <c r="J20676" s="19" t="s">
        <v>38</v>
      </c>
      <c r="K20676" s="19" t="s">
        <v>38</v>
      </c>
      <c r="L20676" s="19" t="s">
        <v>2154</v>
      </c>
      <c r="M20676" s="19" t="s">
        <v>21188</v>
      </c>
      <c r="N20676" s="19" t="s">
        <v>21189</v>
      </c>
      <c r="O20676" s="20">
        <v>44705</v>
      </c>
      <c r="P20676" s="20">
        <v>46531</v>
      </c>
      <c r="Q20676" s="19" t="s">
        <v>2157</v>
      </c>
      <c r="R20676" s="19" t="s">
        <v>43</v>
      </c>
      <c r="S20676" s="19" t="s">
        <v>38</v>
      </c>
      <c r="T20676" s="19" t="s">
        <v>2158</v>
      </c>
      <c r="U20676" s="37" t="s">
        <v>28</v>
      </c>
      <c r="V20676" s="19"/>
      <c r="W20676" s="19"/>
      <c r="X20676" s="19"/>
    </row>
    <row r="20677" spans="4:24" x14ac:dyDescent="0.25">
      <c r="D20677" s="19">
        <v>0</v>
      </c>
      <c r="E20677" s="19">
        <v>3230781</v>
      </c>
      <c r="F20677" s="19">
        <v>0</v>
      </c>
      <c r="G20677" s="19" t="s">
        <v>2210</v>
      </c>
      <c r="H20677" s="19" t="s">
        <v>2211</v>
      </c>
      <c r="I20677" s="19" t="s">
        <v>2153</v>
      </c>
      <c r="J20677" s="19" t="s">
        <v>38</v>
      </c>
      <c r="K20677" s="19" t="s">
        <v>38</v>
      </c>
      <c r="L20677" s="19" t="s">
        <v>2154</v>
      </c>
      <c r="M20677" s="19" t="s">
        <v>21188</v>
      </c>
      <c r="N20677" s="19" t="s">
        <v>21189</v>
      </c>
      <c r="O20677" s="20">
        <v>44705</v>
      </c>
      <c r="P20677" s="20">
        <v>46531</v>
      </c>
      <c r="Q20677" s="19" t="s">
        <v>2157</v>
      </c>
      <c r="R20677" s="19" t="s">
        <v>43</v>
      </c>
      <c r="S20677" s="19" t="s">
        <v>38</v>
      </c>
      <c r="T20677" s="19" t="s">
        <v>2158</v>
      </c>
      <c r="U20677" s="37" t="s">
        <v>28</v>
      </c>
      <c r="V20677" s="19"/>
      <c r="W20677" s="19"/>
      <c r="X20677" s="19"/>
    </row>
    <row r="20678" spans="4:24" x14ac:dyDescent="0.25">
      <c r="D20678" s="19">
        <v>0</v>
      </c>
      <c r="E20678" s="19">
        <v>3230776</v>
      </c>
      <c r="F20678" s="19">
        <v>0</v>
      </c>
      <c r="G20678" s="19" t="s">
        <v>2174</v>
      </c>
      <c r="H20678" s="19" t="s">
        <v>2233</v>
      </c>
      <c r="I20678" s="19" t="s">
        <v>2153</v>
      </c>
      <c r="J20678" s="19" t="s">
        <v>38</v>
      </c>
      <c r="K20678" s="19" t="s">
        <v>38</v>
      </c>
      <c r="L20678" s="19" t="s">
        <v>2154</v>
      </c>
      <c r="M20678" s="19" t="s">
        <v>21188</v>
      </c>
      <c r="N20678" s="19" t="s">
        <v>21189</v>
      </c>
      <c r="O20678" s="20">
        <v>44705</v>
      </c>
      <c r="P20678" s="20">
        <v>46531</v>
      </c>
      <c r="Q20678" s="19" t="s">
        <v>2157</v>
      </c>
      <c r="R20678" s="19" t="s">
        <v>43</v>
      </c>
      <c r="S20678" s="19" t="s">
        <v>38</v>
      </c>
      <c r="T20678" s="19" t="s">
        <v>2158</v>
      </c>
      <c r="U20678" s="37" t="s">
        <v>28</v>
      </c>
      <c r="V20678" s="19"/>
      <c r="W20678" s="19"/>
      <c r="X20678" s="19"/>
    </row>
    <row r="20679" spans="4:24" x14ac:dyDescent="0.25">
      <c r="D20679" s="19">
        <v>37726</v>
      </c>
      <c r="E20679" s="19">
        <v>0</v>
      </c>
      <c r="F20679" s="19">
        <v>0</v>
      </c>
      <c r="G20679" s="19" t="s">
        <v>2187</v>
      </c>
      <c r="H20679" s="19" t="s">
        <v>2235</v>
      </c>
      <c r="I20679" s="19" t="s">
        <v>2153</v>
      </c>
      <c r="J20679" s="19" t="s">
        <v>38</v>
      </c>
      <c r="K20679" s="19" t="s">
        <v>38</v>
      </c>
      <c r="L20679" s="19" t="s">
        <v>2154</v>
      </c>
      <c r="M20679" s="19" t="s">
        <v>21188</v>
      </c>
      <c r="N20679" s="19" t="s">
        <v>21189</v>
      </c>
      <c r="O20679" s="20">
        <v>44705</v>
      </c>
      <c r="P20679" s="20">
        <v>46531</v>
      </c>
      <c r="Q20679" s="19" t="s">
        <v>2157</v>
      </c>
      <c r="R20679" s="19" t="s">
        <v>43</v>
      </c>
      <c r="S20679" s="19" t="s">
        <v>38</v>
      </c>
      <c r="T20679" s="19" t="s">
        <v>2158</v>
      </c>
      <c r="U20679" s="37" t="s">
        <v>28</v>
      </c>
      <c r="V20679" s="19"/>
      <c r="W20679" s="19"/>
      <c r="X20679" s="19"/>
    </row>
    <row r="20680" spans="4:24" x14ac:dyDescent="0.25">
      <c r="D20680" s="19">
        <v>37766</v>
      </c>
      <c r="E20680" s="19">
        <v>0</v>
      </c>
      <c r="F20680" s="19">
        <v>0</v>
      </c>
      <c r="G20680" s="19" t="s">
        <v>2229</v>
      </c>
      <c r="H20680" s="19" t="s">
        <v>2253</v>
      </c>
      <c r="I20680" s="19" t="s">
        <v>2153</v>
      </c>
      <c r="J20680" s="19" t="s">
        <v>38</v>
      </c>
      <c r="K20680" s="19" t="s">
        <v>38</v>
      </c>
      <c r="L20680" s="19" t="s">
        <v>2154</v>
      </c>
      <c r="M20680" s="19" t="s">
        <v>21188</v>
      </c>
      <c r="N20680" s="19" t="s">
        <v>21189</v>
      </c>
      <c r="O20680" s="20">
        <v>44705</v>
      </c>
      <c r="P20680" s="20">
        <v>46531</v>
      </c>
      <c r="Q20680" s="19" t="s">
        <v>2157</v>
      </c>
      <c r="R20680" s="19" t="s">
        <v>43</v>
      </c>
      <c r="S20680" s="19" t="s">
        <v>38</v>
      </c>
      <c r="T20680" s="19" t="s">
        <v>2158</v>
      </c>
      <c r="U20680" s="37" t="s">
        <v>28</v>
      </c>
      <c r="V20680" s="19"/>
      <c r="W20680" s="19"/>
      <c r="X20680" s="19"/>
    </row>
    <row r="20681" spans="4:24" x14ac:dyDescent="0.25">
      <c r="D20681" s="19">
        <v>0</v>
      </c>
      <c r="E20681" s="19">
        <v>3230762</v>
      </c>
      <c r="F20681" s="19">
        <v>0</v>
      </c>
      <c r="G20681" s="19" t="s">
        <v>2249</v>
      </c>
      <c r="H20681" s="19" t="s">
        <v>2257</v>
      </c>
      <c r="I20681" s="19" t="s">
        <v>2153</v>
      </c>
      <c r="J20681" s="19" t="s">
        <v>38</v>
      </c>
      <c r="K20681" s="19" t="s">
        <v>38</v>
      </c>
      <c r="L20681" s="19" t="s">
        <v>2154</v>
      </c>
      <c r="M20681" s="19" t="s">
        <v>21188</v>
      </c>
      <c r="N20681" s="19" t="s">
        <v>21189</v>
      </c>
      <c r="O20681" s="20">
        <v>44705</v>
      </c>
      <c r="P20681" s="20">
        <v>46531</v>
      </c>
      <c r="Q20681" s="19" t="s">
        <v>2157</v>
      </c>
      <c r="R20681" s="19" t="s">
        <v>43</v>
      </c>
      <c r="S20681" s="19" t="s">
        <v>38</v>
      </c>
      <c r="T20681" s="19" t="s">
        <v>2158</v>
      </c>
      <c r="U20681" s="37" t="s">
        <v>28</v>
      </c>
      <c r="V20681" s="19"/>
      <c r="W20681" s="19"/>
      <c r="X20681" s="19"/>
    </row>
    <row r="20682" spans="4:24" x14ac:dyDescent="0.25">
      <c r="D20682" s="19">
        <v>37754</v>
      </c>
      <c r="E20682" s="19">
        <v>0</v>
      </c>
      <c r="F20682" s="19">
        <v>0</v>
      </c>
      <c r="G20682" s="19" t="s">
        <v>2210</v>
      </c>
      <c r="H20682" s="19" t="s">
        <v>2212</v>
      </c>
      <c r="I20682" s="19" t="s">
        <v>2153</v>
      </c>
      <c r="J20682" s="19" t="s">
        <v>38</v>
      </c>
      <c r="K20682" s="19" t="s">
        <v>38</v>
      </c>
      <c r="L20682" s="19" t="s">
        <v>2154</v>
      </c>
      <c r="M20682" s="19" t="s">
        <v>21188</v>
      </c>
      <c r="N20682" s="19" t="s">
        <v>21189</v>
      </c>
      <c r="O20682" s="20">
        <v>44705</v>
      </c>
      <c r="P20682" s="20">
        <v>46531</v>
      </c>
      <c r="Q20682" s="19" t="s">
        <v>2157</v>
      </c>
      <c r="R20682" s="19" t="s">
        <v>43</v>
      </c>
      <c r="S20682" s="19" t="s">
        <v>38</v>
      </c>
      <c r="T20682" s="19" t="s">
        <v>2158</v>
      </c>
      <c r="U20682" s="37" t="s">
        <v>28</v>
      </c>
      <c r="V20682" s="19"/>
      <c r="W20682" s="19"/>
      <c r="X20682" s="19"/>
    </row>
    <row r="20683" spans="4:24" x14ac:dyDescent="0.25">
      <c r="D20683" s="19">
        <v>0</v>
      </c>
      <c r="E20683" s="19">
        <v>3230784</v>
      </c>
      <c r="F20683" s="19">
        <v>0</v>
      </c>
      <c r="G20683" s="19" t="s">
        <v>2180</v>
      </c>
      <c r="H20683" s="19" t="s">
        <v>2181</v>
      </c>
      <c r="I20683" s="19" t="s">
        <v>2153</v>
      </c>
      <c r="J20683" s="19" t="s">
        <v>38</v>
      </c>
      <c r="K20683" s="19" t="s">
        <v>38</v>
      </c>
      <c r="L20683" s="19" t="s">
        <v>2154</v>
      </c>
      <c r="M20683" s="19" t="s">
        <v>21188</v>
      </c>
      <c r="N20683" s="19" t="s">
        <v>21189</v>
      </c>
      <c r="O20683" s="20">
        <v>44705</v>
      </c>
      <c r="P20683" s="20">
        <v>46531</v>
      </c>
      <c r="Q20683" s="19" t="s">
        <v>2157</v>
      </c>
      <c r="R20683" s="19" t="s">
        <v>43</v>
      </c>
      <c r="S20683" s="19" t="s">
        <v>38</v>
      </c>
      <c r="T20683" s="19" t="s">
        <v>2158</v>
      </c>
      <c r="U20683" s="37" t="s">
        <v>28</v>
      </c>
      <c r="V20683" s="19"/>
      <c r="W20683" s="19"/>
      <c r="X20683" s="19"/>
    </row>
    <row r="20684" spans="4:24" x14ac:dyDescent="0.25">
      <c r="D20684" s="19">
        <v>37728</v>
      </c>
      <c r="E20684" s="19">
        <v>0</v>
      </c>
      <c r="F20684" s="19">
        <v>0</v>
      </c>
      <c r="G20684" s="19" t="s">
        <v>2204</v>
      </c>
      <c r="H20684" s="19" t="s">
        <v>2251</v>
      </c>
      <c r="I20684" s="19" t="s">
        <v>2153</v>
      </c>
      <c r="J20684" s="19" t="s">
        <v>38</v>
      </c>
      <c r="K20684" s="19" t="s">
        <v>38</v>
      </c>
      <c r="L20684" s="19" t="s">
        <v>2154</v>
      </c>
      <c r="M20684" s="19" t="s">
        <v>21188</v>
      </c>
      <c r="N20684" s="19" t="s">
        <v>21189</v>
      </c>
      <c r="O20684" s="20">
        <v>44705</v>
      </c>
      <c r="P20684" s="20">
        <v>46531</v>
      </c>
      <c r="Q20684" s="19" t="s">
        <v>2157</v>
      </c>
      <c r="R20684" s="19" t="s">
        <v>43</v>
      </c>
      <c r="S20684" s="19" t="s">
        <v>38</v>
      </c>
      <c r="T20684" s="19" t="s">
        <v>2158</v>
      </c>
      <c r="U20684" s="37" t="s">
        <v>28</v>
      </c>
      <c r="V20684" s="19"/>
      <c r="W20684" s="19"/>
      <c r="X20684" s="19"/>
    </row>
    <row r="20685" spans="4:24" x14ac:dyDescent="0.25">
      <c r="D20685" s="19">
        <v>0</v>
      </c>
      <c r="E20685" s="19">
        <v>3230785</v>
      </c>
      <c r="F20685" s="19">
        <v>0</v>
      </c>
      <c r="G20685" s="19" t="s">
        <v>2184</v>
      </c>
      <c r="H20685" s="19" t="s">
        <v>2219</v>
      </c>
      <c r="I20685" s="19" t="s">
        <v>2153</v>
      </c>
      <c r="J20685" s="19" t="s">
        <v>38</v>
      </c>
      <c r="K20685" s="19" t="s">
        <v>38</v>
      </c>
      <c r="L20685" s="19" t="s">
        <v>2154</v>
      </c>
      <c r="M20685" s="19" t="s">
        <v>21188</v>
      </c>
      <c r="N20685" s="19" t="s">
        <v>21189</v>
      </c>
      <c r="O20685" s="20">
        <v>44705</v>
      </c>
      <c r="P20685" s="20">
        <v>46531</v>
      </c>
      <c r="Q20685" s="19" t="s">
        <v>2157</v>
      </c>
      <c r="R20685" s="19" t="s">
        <v>43</v>
      </c>
      <c r="S20685" s="19" t="s">
        <v>38</v>
      </c>
      <c r="T20685" s="19" t="s">
        <v>2158</v>
      </c>
      <c r="U20685" s="37" t="s">
        <v>28</v>
      </c>
      <c r="V20685" s="19"/>
      <c r="W20685" s="19"/>
      <c r="X20685" s="19"/>
    </row>
    <row r="20686" spans="4:24" x14ac:dyDescent="0.25">
      <c r="D20686" s="19">
        <v>37762</v>
      </c>
      <c r="E20686" s="19">
        <v>0</v>
      </c>
      <c r="F20686" s="19">
        <v>0</v>
      </c>
      <c r="G20686" s="19" t="s">
        <v>2202</v>
      </c>
      <c r="H20686" s="19" t="s">
        <v>2203</v>
      </c>
      <c r="I20686" s="19" t="s">
        <v>2153</v>
      </c>
      <c r="J20686" s="19" t="s">
        <v>38</v>
      </c>
      <c r="K20686" s="19" t="s">
        <v>38</v>
      </c>
      <c r="L20686" s="19" t="s">
        <v>2154</v>
      </c>
      <c r="M20686" s="19" t="s">
        <v>21188</v>
      </c>
      <c r="N20686" s="19" t="s">
        <v>21189</v>
      </c>
      <c r="O20686" s="20">
        <v>44705</v>
      </c>
      <c r="P20686" s="20">
        <v>46531</v>
      </c>
      <c r="Q20686" s="19" t="s">
        <v>2157</v>
      </c>
      <c r="R20686" s="19" t="s">
        <v>43</v>
      </c>
      <c r="S20686" s="19" t="s">
        <v>38</v>
      </c>
      <c r="T20686" s="19" t="s">
        <v>2158</v>
      </c>
      <c r="U20686" s="37" t="s">
        <v>28</v>
      </c>
      <c r="V20686" s="19"/>
      <c r="W20686" s="19"/>
      <c r="X20686" s="19"/>
    </row>
    <row r="20687" spans="4:24" x14ac:dyDescent="0.25">
      <c r="D20687" s="19">
        <v>37767</v>
      </c>
      <c r="E20687" s="19">
        <v>0</v>
      </c>
      <c r="F20687" s="19">
        <v>0</v>
      </c>
      <c r="G20687" s="19" t="s">
        <v>2227</v>
      </c>
      <c r="H20687" s="19" t="s">
        <v>2228</v>
      </c>
      <c r="I20687" s="19" t="s">
        <v>2153</v>
      </c>
      <c r="J20687" s="19" t="s">
        <v>38</v>
      </c>
      <c r="K20687" s="19" t="s">
        <v>38</v>
      </c>
      <c r="L20687" s="19" t="s">
        <v>2154</v>
      </c>
      <c r="M20687" s="19" t="s">
        <v>21188</v>
      </c>
      <c r="N20687" s="19" t="s">
        <v>21189</v>
      </c>
      <c r="O20687" s="20">
        <v>44705</v>
      </c>
      <c r="P20687" s="20">
        <v>46531</v>
      </c>
      <c r="Q20687" s="19" t="s">
        <v>2157</v>
      </c>
      <c r="R20687" s="19" t="s">
        <v>43</v>
      </c>
      <c r="S20687" s="19" t="s">
        <v>38</v>
      </c>
      <c r="T20687" s="19" t="s">
        <v>2158</v>
      </c>
      <c r="U20687" s="37" t="s">
        <v>28</v>
      </c>
      <c r="V20687" s="19"/>
      <c r="W20687" s="19"/>
      <c r="X20687" s="19"/>
    </row>
    <row r="20688" spans="4:24" x14ac:dyDescent="0.25">
      <c r="D20688" s="19">
        <v>37768</v>
      </c>
      <c r="E20688" s="19">
        <v>0</v>
      </c>
      <c r="F20688" s="19">
        <v>0</v>
      </c>
      <c r="G20688" s="19" t="s">
        <v>2167</v>
      </c>
      <c r="H20688" s="19" t="s">
        <v>2168</v>
      </c>
      <c r="I20688" s="19" t="s">
        <v>2153</v>
      </c>
      <c r="J20688" s="19" t="s">
        <v>38</v>
      </c>
      <c r="K20688" s="19" t="s">
        <v>38</v>
      </c>
      <c r="L20688" s="19" t="s">
        <v>2154</v>
      </c>
      <c r="M20688" s="19" t="s">
        <v>21188</v>
      </c>
      <c r="N20688" s="19" t="s">
        <v>21189</v>
      </c>
      <c r="O20688" s="20">
        <v>44705</v>
      </c>
      <c r="P20688" s="20">
        <v>46531</v>
      </c>
      <c r="Q20688" s="19" t="s">
        <v>2157</v>
      </c>
      <c r="R20688" s="19" t="s">
        <v>43</v>
      </c>
      <c r="S20688" s="19" t="s">
        <v>38</v>
      </c>
      <c r="T20688" s="19" t="s">
        <v>2158</v>
      </c>
      <c r="U20688" s="37" t="s">
        <v>28</v>
      </c>
      <c r="V20688" s="19"/>
      <c r="W20688" s="19"/>
      <c r="X20688" s="19"/>
    </row>
    <row r="20689" spans="4:24" x14ac:dyDescent="0.25">
      <c r="D20689" s="19">
        <v>37743</v>
      </c>
      <c r="E20689" s="19">
        <v>0</v>
      </c>
      <c r="F20689" s="19">
        <v>0</v>
      </c>
      <c r="G20689" s="19" t="s">
        <v>2151</v>
      </c>
      <c r="H20689" s="19" t="s">
        <v>2152</v>
      </c>
      <c r="I20689" s="19" t="s">
        <v>2153</v>
      </c>
      <c r="J20689" s="19" t="s">
        <v>38</v>
      </c>
      <c r="K20689" s="19" t="s">
        <v>38</v>
      </c>
      <c r="L20689" s="19" t="s">
        <v>2154</v>
      </c>
      <c r="M20689" s="19" t="s">
        <v>21188</v>
      </c>
      <c r="N20689" s="19" t="s">
        <v>21189</v>
      </c>
      <c r="O20689" s="20">
        <v>44705</v>
      </c>
      <c r="P20689" s="20">
        <v>46531</v>
      </c>
      <c r="Q20689" s="19" t="s">
        <v>2157</v>
      </c>
      <c r="R20689" s="19" t="s">
        <v>43</v>
      </c>
      <c r="S20689" s="19" t="s">
        <v>38</v>
      </c>
      <c r="T20689" s="19" t="s">
        <v>2158</v>
      </c>
      <c r="U20689" s="37" t="s">
        <v>28</v>
      </c>
      <c r="V20689" s="19"/>
      <c r="W20689" s="19"/>
      <c r="X20689" s="19"/>
    </row>
    <row r="20690" spans="4:24" x14ac:dyDescent="0.25">
      <c r="D20690" s="19">
        <v>0</v>
      </c>
      <c r="E20690" s="19">
        <v>3230786</v>
      </c>
      <c r="F20690" s="19">
        <v>0</v>
      </c>
      <c r="G20690" s="19" t="s">
        <v>2165</v>
      </c>
      <c r="H20690" s="19" t="s">
        <v>2166</v>
      </c>
      <c r="I20690" s="19" t="s">
        <v>2153</v>
      </c>
      <c r="J20690" s="19" t="s">
        <v>38</v>
      </c>
      <c r="K20690" s="19" t="s">
        <v>38</v>
      </c>
      <c r="L20690" s="19" t="s">
        <v>2154</v>
      </c>
      <c r="M20690" s="19" t="s">
        <v>21188</v>
      </c>
      <c r="N20690" s="19" t="s">
        <v>21189</v>
      </c>
      <c r="O20690" s="20">
        <v>44705</v>
      </c>
      <c r="P20690" s="20">
        <v>46531</v>
      </c>
      <c r="Q20690" s="19" t="s">
        <v>2157</v>
      </c>
      <c r="R20690" s="19" t="s">
        <v>43</v>
      </c>
      <c r="S20690" s="19" t="s">
        <v>38</v>
      </c>
      <c r="T20690" s="19" t="s">
        <v>2158</v>
      </c>
      <c r="U20690" s="37" t="s">
        <v>28</v>
      </c>
      <c r="V20690" s="19"/>
      <c r="W20690" s="19"/>
      <c r="X20690" s="19"/>
    </row>
    <row r="20691" spans="4:24" x14ac:dyDescent="0.25">
      <c r="D20691" s="19">
        <v>0</v>
      </c>
      <c r="E20691" s="19">
        <v>3230751</v>
      </c>
      <c r="F20691" s="19">
        <v>0</v>
      </c>
      <c r="G20691" s="19" t="s">
        <v>2167</v>
      </c>
      <c r="H20691" s="19" t="s">
        <v>2218</v>
      </c>
      <c r="I20691" s="19" t="s">
        <v>2153</v>
      </c>
      <c r="J20691" s="19" t="s">
        <v>38</v>
      </c>
      <c r="K20691" s="19" t="s">
        <v>38</v>
      </c>
      <c r="L20691" s="19" t="s">
        <v>2154</v>
      </c>
      <c r="M20691" s="19" t="s">
        <v>21188</v>
      </c>
      <c r="N20691" s="19" t="s">
        <v>21189</v>
      </c>
      <c r="O20691" s="20">
        <v>44705</v>
      </c>
      <c r="P20691" s="20">
        <v>46531</v>
      </c>
      <c r="Q20691" s="19" t="s">
        <v>2157</v>
      </c>
      <c r="R20691" s="19" t="s">
        <v>43</v>
      </c>
      <c r="S20691" s="19" t="s">
        <v>38</v>
      </c>
      <c r="T20691" s="19" t="s">
        <v>2158</v>
      </c>
      <c r="U20691" s="37" t="s">
        <v>28</v>
      </c>
      <c r="V20691" s="19"/>
      <c r="W20691" s="19"/>
      <c r="X20691" s="19"/>
    </row>
    <row r="20692" spans="4:24" x14ac:dyDescent="0.25">
      <c r="D20692" s="19">
        <v>37732</v>
      </c>
      <c r="E20692" s="19">
        <v>0</v>
      </c>
      <c r="F20692" s="19">
        <v>0</v>
      </c>
      <c r="G20692" s="19" t="s">
        <v>2247</v>
      </c>
      <c r="H20692" s="19" t="s">
        <v>2248</v>
      </c>
      <c r="I20692" s="19" t="s">
        <v>2153</v>
      </c>
      <c r="J20692" s="19" t="s">
        <v>38</v>
      </c>
      <c r="K20692" s="19" t="s">
        <v>38</v>
      </c>
      <c r="L20692" s="19" t="s">
        <v>2154</v>
      </c>
      <c r="M20692" s="19" t="s">
        <v>21188</v>
      </c>
      <c r="N20692" s="19" t="s">
        <v>21189</v>
      </c>
      <c r="O20692" s="20">
        <v>44705</v>
      </c>
      <c r="P20692" s="20">
        <v>46531</v>
      </c>
      <c r="Q20692" s="19" t="s">
        <v>2157</v>
      </c>
      <c r="R20692" s="19" t="s">
        <v>43</v>
      </c>
      <c r="S20692" s="19" t="s">
        <v>38</v>
      </c>
      <c r="T20692" s="19" t="s">
        <v>2158</v>
      </c>
      <c r="U20692" s="37" t="s">
        <v>28</v>
      </c>
      <c r="V20692" s="19"/>
      <c r="W20692" s="19"/>
      <c r="X20692" s="19"/>
    </row>
    <row r="20693" spans="4:24" x14ac:dyDescent="0.25">
      <c r="D20693" s="19">
        <v>37727</v>
      </c>
      <c r="E20693" s="19">
        <v>0</v>
      </c>
      <c r="F20693" s="19">
        <v>0</v>
      </c>
      <c r="G20693" s="19" t="s">
        <v>2161</v>
      </c>
      <c r="H20693" s="19" t="s">
        <v>2236</v>
      </c>
      <c r="I20693" s="19" t="s">
        <v>2153</v>
      </c>
      <c r="J20693" s="19" t="s">
        <v>38</v>
      </c>
      <c r="K20693" s="19" t="s">
        <v>38</v>
      </c>
      <c r="L20693" s="19" t="s">
        <v>2154</v>
      </c>
      <c r="M20693" s="19" t="s">
        <v>21188</v>
      </c>
      <c r="N20693" s="19" t="s">
        <v>21189</v>
      </c>
      <c r="O20693" s="20">
        <v>44705</v>
      </c>
      <c r="P20693" s="20">
        <v>46531</v>
      </c>
      <c r="Q20693" s="19" t="s">
        <v>2157</v>
      </c>
      <c r="R20693" s="19" t="s">
        <v>43</v>
      </c>
      <c r="S20693" s="19" t="s">
        <v>38</v>
      </c>
      <c r="T20693" s="19" t="s">
        <v>2158</v>
      </c>
      <c r="U20693" s="37" t="s">
        <v>28</v>
      </c>
      <c r="V20693" s="19"/>
      <c r="W20693" s="19"/>
      <c r="X20693" s="19"/>
    </row>
    <row r="20694" spans="4:24" x14ac:dyDescent="0.25">
      <c r="D20694" s="19">
        <v>37726</v>
      </c>
      <c r="E20694" s="19">
        <v>0</v>
      </c>
      <c r="F20694" s="19">
        <v>0</v>
      </c>
      <c r="G20694" s="19" t="s">
        <v>2187</v>
      </c>
      <c r="H20694" s="19" t="s">
        <v>2235</v>
      </c>
      <c r="I20694" s="19" t="s">
        <v>2153</v>
      </c>
      <c r="J20694" s="19" t="s">
        <v>38</v>
      </c>
      <c r="K20694" s="19" t="s">
        <v>38</v>
      </c>
      <c r="L20694" s="19" t="s">
        <v>2154</v>
      </c>
      <c r="M20694" s="19" t="s">
        <v>21188</v>
      </c>
      <c r="N20694" s="19" t="s">
        <v>21189</v>
      </c>
      <c r="O20694" s="20">
        <v>44705</v>
      </c>
      <c r="P20694" s="20">
        <v>46531</v>
      </c>
      <c r="Q20694" s="19" t="s">
        <v>2157</v>
      </c>
      <c r="R20694" s="19" t="s">
        <v>43</v>
      </c>
      <c r="S20694" s="19" t="s">
        <v>38</v>
      </c>
      <c r="T20694" s="19" t="s">
        <v>2158</v>
      </c>
      <c r="U20694" s="37" t="s">
        <v>28</v>
      </c>
      <c r="V20694" s="19"/>
      <c r="W20694" s="19"/>
      <c r="X20694" s="19"/>
    </row>
    <row r="20695" spans="4:24" x14ac:dyDescent="0.25">
      <c r="D20695" s="19">
        <v>0</v>
      </c>
      <c r="E20695" s="19">
        <v>3230785</v>
      </c>
      <c r="F20695" s="19">
        <v>0</v>
      </c>
      <c r="G20695" s="19" t="s">
        <v>2184</v>
      </c>
      <c r="H20695" s="19" t="s">
        <v>2219</v>
      </c>
      <c r="I20695" s="19" t="s">
        <v>2153</v>
      </c>
      <c r="J20695" s="19" t="s">
        <v>38</v>
      </c>
      <c r="K20695" s="19" t="s">
        <v>38</v>
      </c>
      <c r="L20695" s="19" t="s">
        <v>2154</v>
      </c>
      <c r="M20695" s="19" t="s">
        <v>21188</v>
      </c>
      <c r="N20695" s="19" t="s">
        <v>21189</v>
      </c>
      <c r="O20695" s="20">
        <v>44705</v>
      </c>
      <c r="P20695" s="20">
        <v>46531</v>
      </c>
      <c r="Q20695" s="19" t="s">
        <v>2157</v>
      </c>
      <c r="R20695" s="19" t="s">
        <v>43</v>
      </c>
      <c r="S20695" s="19" t="s">
        <v>38</v>
      </c>
      <c r="T20695" s="19" t="s">
        <v>2158</v>
      </c>
      <c r="U20695" s="37" t="s">
        <v>28</v>
      </c>
      <c r="V20695" s="19"/>
      <c r="W20695" s="19"/>
      <c r="X20695" s="19"/>
    </row>
    <row r="20696" spans="4:24" x14ac:dyDescent="0.25">
      <c r="D20696" s="19">
        <v>0</v>
      </c>
      <c r="E20696" s="19">
        <v>3230753</v>
      </c>
      <c r="F20696" s="19">
        <v>0</v>
      </c>
      <c r="G20696" s="19" t="s">
        <v>2206</v>
      </c>
      <c r="H20696" s="19" t="s">
        <v>2207</v>
      </c>
      <c r="I20696" s="19" t="s">
        <v>2153</v>
      </c>
      <c r="J20696" s="19" t="s">
        <v>38</v>
      </c>
      <c r="K20696" s="19" t="s">
        <v>38</v>
      </c>
      <c r="L20696" s="19" t="s">
        <v>2154</v>
      </c>
      <c r="M20696" s="19" t="s">
        <v>21188</v>
      </c>
      <c r="N20696" s="19" t="s">
        <v>21189</v>
      </c>
      <c r="O20696" s="20">
        <v>44705</v>
      </c>
      <c r="P20696" s="20">
        <v>46531</v>
      </c>
      <c r="Q20696" s="19" t="s">
        <v>2157</v>
      </c>
      <c r="R20696" s="19" t="s">
        <v>43</v>
      </c>
      <c r="S20696" s="19" t="s">
        <v>38</v>
      </c>
      <c r="T20696" s="19" t="s">
        <v>2158</v>
      </c>
      <c r="U20696" s="37" t="s">
        <v>28</v>
      </c>
      <c r="V20696" s="19"/>
      <c r="W20696" s="19"/>
      <c r="X20696" s="19"/>
    </row>
    <row r="20697" spans="4:24" x14ac:dyDescent="0.25">
      <c r="D20697" s="19">
        <v>37750</v>
      </c>
      <c r="E20697" s="19">
        <v>0</v>
      </c>
      <c r="F20697" s="19">
        <v>0</v>
      </c>
      <c r="G20697" s="19" t="s">
        <v>2159</v>
      </c>
      <c r="H20697" s="19" t="s">
        <v>2199</v>
      </c>
      <c r="I20697" s="19" t="s">
        <v>2153</v>
      </c>
      <c r="J20697" s="19" t="s">
        <v>38</v>
      </c>
      <c r="K20697" s="19" t="s">
        <v>38</v>
      </c>
      <c r="L20697" s="19" t="s">
        <v>2154</v>
      </c>
      <c r="M20697" s="19" t="s">
        <v>21188</v>
      </c>
      <c r="N20697" s="19" t="s">
        <v>21189</v>
      </c>
      <c r="O20697" s="20">
        <v>44705</v>
      </c>
      <c r="P20697" s="20">
        <v>46531</v>
      </c>
      <c r="Q20697" s="19" t="s">
        <v>2157</v>
      </c>
      <c r="R20697" s="19" t="s">
        <v>43</v>
      </c>
      <c r="S20697" s="19" t="s">
        <v>38</v>
      </c>
      <c r="T20697" s="19" t="s">
        <v>2158</v>
      </c>
      <c r="U20697" s="37" t="s">
        <v>28</v>
      </c>
      <c r="V20697" s="19"/>
      <c r="W20697" s="19"/>
      <c r="X20697" s="19"/>
    </row>
    <row r="20698" spans="4:24" x14ac:dyDescent="0.25">
      <c r="D20698" s="19">
        <v>37764</v>
      </c>
      <c r="E20698" s="19">
        <v>0</v>
      </c>
      <c r="F20698" s="19">
        <v>0</v>
      </c>
      <c r="G20698" s="19" t="s">
        <v>2182</v>
      </c>
      <c r="H20698" s="19" t="s">
        <v>2183</v>
      </c>
      <c r="I20698" s="19" t="s">
        <v>2153</v>
      </c>
      <c r="J20698" s="19" t="s">
        <v>38</v>
      </c>
      <c r="K20698" s="19" t="s">
        <v>38</v>
      </c>
      <c r="L20698" s="19" t="s">
        <v>2154</v>
      </c>
      <c r="M20698" s="19" t="s">
        <v>21188</v>
      </c>
      <c r="N20698" s="19" t="s">
        <v>21189</v>
      </c>
      <c r="O20698" s="20">
        <v>44705</v>
      </c>
      <c r="P20698" s="20">
        <v>46531</v>
      </c>
      <c r="Q20698" s="19" t="s">
        <v>2157</v>
      </c>
      <c r="R20698" s="19" t="s">
        <v>43</v>
      </c>
      <c r="S20698" s="19" t="s">
        <v>38</v>
      </c>
      <c r="T20698" s="19" t="s">
        <v>2158</v>
      </c>
      <c r="U20698" s="37" t="s">
        <v>28</v>
      </c>
      <c r="V20698" s="19"/>
      <c r="W20698" s="19"/>
      <c r="X20698" s="19"/>
    </row>
    <row r="20699" spans="4:24" x14ac:dyDescent="0.25">
      <c r="D20699" s="19">
        <v>37742</v>
      </c>
      <c r="E20699" s="19">
        <v>0</v>
      </c>
      <c r="F20699" s="19">
        <v>0</v>
      </c>
      <c r="G20699" s="19" t="s">
        <v>2172</v>
      </c>
      <c r="H20699" s="19" t="s">
        <v>2173</v>
      </c>
      <c r="I20699" s="19" t="s">
        <v>2153</v>
      </c>
      <c r="J20699" s="19" t="s">
        <v>38</v>
      </c>
      <c r="K20699" s="19" t="s">
        <v>38</v>
      </c>
      <c r="L20699" s="19" t="s">
        <v>2154</v>
      </c>
      <c r="M20699" s="19" t="s">
        <v>21188</v>
      </c>
      <c r="N20699" s="19" t="s">
        <v>21189</v>
      </c>
      <c r="O20699" s="20">
        <v>44705</v>
      </c>
      <c r="P20699" s="20">
        <v>46531</v>
      </c>
      <c r="Q20699" s="19" t="s">
        <v>2157</v>
      </c>
      <c r="R20699" s="19" t="s">
        <v>43</v>
      </c>
      <c r="S20699" s="19" t="s">
        <v>38</v>
      </c>
      <c r="T20699" s="19" t="s">
        <v>2158</v>
      </c>
      <c r="U20699" s="37" t="s">
        <v>28</v>
      </c>
      <c r="V20699" s="19"/>
      <c r="W20699" s="19"/>
      <c r="X20699" s="19"/>
    </row>
    <row r="20700" spans="4:24" x14ac:dyDescent="0.25">
      <c r="D20700" s="19">
        <v>0</v>
      </c>
      <c r="E20700" s="19">
        <v>3230769</v>
      </c>
      <c r="F20700" s="19">
        <v>0</v>
      </c>
      <c r="G20700" s="19" t="s">
        <v>2172</v>
      </c>
      <c r="H20700" s="19" t="s">
        <v>2240</v>
      </c>
      <c r="I20700" s="19" t="s">
        <v>2153</v>
      </c>
      <c r="J20700" s="19" t="s">
        <v>38</v>
      </c>
      <c r="K20700" s="19" t="s">
        <v>38</v>
      </c>
      <c r="L20700" s="19" t="s">
        <v>2154</v>
      </c>
      <c r="M20700" s="19" t="s">
        <v>21188</v>
      </c>
      <c r="N20700" s="19" t="s">
        <v>21189</v>
      </c>
      <c r="O20700" s="20">
        <v>44705</v>
      </c>
      <c r="P20700" s="20">
        <v>46531</v>
      </c>
      <c r="Q20700" s="19" t="s">
        <v>2157</v>
      </c>
      <c r="R20700" s="19" t="s">
        <v>43</v>
      </c>
      <c r="S20700" s="19" t="s">
        <v>38</v>
      </c>
      <c r="T20700" s="19" t="s">
        <v>2158</v>
      </c>
      <c r="U20700" s="37" t="s">
        <v>28</v>
      </c>
      <c r="V20700" s="19"/>
      <c r="W20700" s="19"/>
      <c r="X20700" s="19"/>
    </row>
    <row r="20701" spans="4:24" x14ac:dyDescent="0.25">
      <c r="D20701" s="19">
        <v>37747</v>
      </c>
      <c r="E20701" s="19">
        <v>0</v>
      </c>
      <c r="F20701" s="19">
        <v>0</v>
      </c>
      <c r="G20701" s="19" t="s">
        <v>2193</v>
      </c>
      <c r="H20701" s="19" t="s">
        <v>2194</v>
      </c>
      <c r="I20701" s="19" t="s">
        <v>2153</v>
      </c>
      <c r="J20701" s="19" t="s">
        <v>38</v>
      </c>
      <c r="K20701" s="19" t="s">
        <v>38</v>
      </c>
      <c r="L20701" s="19" t="s">
        <v>2154</v>
      </c>
      <c r="M20701" s="19" t="s">
        <v>21188</v>
      </c>
      <c r="N20701" s="19" t="s">
        <v>21189</v>
      </c>
      <c r="O20701" s="20">
        <v>44705</v>
      </c>
      <c r="P20701" s="20">
        <v>46531</v>
      </c>
      <c r="Q20701" s="19" t="s">
        <v>2157</v>
      </c>
      <c r="R20701" s="19" t="s">
        <v>43</v>
      </c>
      <c r="S20701" s="19" t="s">
        <v>38</v>
      </c>
      <c r="T20701" s="19" t="s">
        <v>2158</v>
      </c>
      <c r="U20701" s="37" t="s">
        <v>28</v>
      </c>
      <c r="V20701" s="19"/>
      <c r="W20701" s="19"/>
      <c r="X20701" s="19"/>
    </row>
    <row r="20702" spans="4:24" x14ac:dyDescent="0.25">
      <c r="D20702" s="19">
        <v>37752</v>
      </c>
      <c r="E20702" s="19">
        <v>0</v>
      </c>
      <c r="F20702" s="19">
        <v>0</v>
      </c>
      <c r="G20702" s="19" t="s">
        <v>2189</v>
      </c>
      <c r="H20702" s="19" t="s">
        <v>2190</v>
      </c>
      <c r="I20702" s="19" t="s">
        <v>2153</v>
      </c>
      <c r="J20702" s="19" t="s">
        <v>38</v>
      </c>
      <c r="K20702" s="19" t="s">
        <v>38</v>
      </c>
      <c r="L20702" s="19" t="s">
        <v>2154</v>
      </c>
      <c r="M20702" s="19" t="s">
        <v>21188</v>
      </c>
      <c r="N20702" s="19" t="s">
        <v>21189</v>
      </c>
      <c r="O20702" s="20">
        <v>44705</v>
      </c>
      <c r="P20702" s="20">
        <v>46531</v>
      </c>
      <c r="Q20702" s="19" t="s">
        <v>2157</v>
      </c>
      <c r="R20702" s="19" t="s">
        <v>43</v>
      </c>
      <c r="S20702" s="19" t="s">
        <v>38</v>
      </c>
      <c r="T20702" s="19" t="s">
        <v>2158</v>
      </c>
      <c r="U20702" s="37" t="s">
        <v>28</v>
      </c>
      <c r="V20702" s="19"/>
      <c r="W20702" s="19"/>
      <c r="X20702" s="19"/>
    </row>
    <row r="20703" spans="4:24" x14ac:dyDescent="0.25">
      <c r="D20703" s="19">
        <v>0</v>
      </c>
      <c r="E20703" s="19">
        <v>3230763</v>
      </c>
      <c r="F20703" s="19">
        <v>0</v>
      </c>
      <c r="G20703" s="19" t="s">
        <v>2247</v>
      </c>
      <c r="H20703" s="19" t="s">
        <v>2268</v>
      </c>
      <c r="I20703" s="19" t="s">
        <v>2153</v>
      </c>
      <c r="J20703" s="19" t="s">
        <v>38</v>
      </c>
      <c r="K20703" s="19" t="s">
        <v>38</v>
      </c>
      <c r="L20703" s="19" t="s">
        <v>2154</v>
      </c>
      <c r="M20703" s="19" t="s">
        <v>21188</v>
      </c>
      <c r="N20703" s="19" t="s">
        <v>21189</v>
      </c>
      <c r="O20703" s="20">
        <v>44705</v>
      </c>
      <c r="P20703" s="20">
        <v>46531</v>
      </c>
      <c r="Q20703" s="19" t="s">
        <v>2157</v>
      </c>
      <c r="R20703" s="19" t="s">
        <v>43</v>
      </c>
      <c r="S20703" s="19" t="s">
        <v>38</v>
      </c>
      <c r="T20703" s="19" t="s">
        <v>2158</v>
      </c>
      <c r="U20703" s="37" t="s">
        <v>28</v>
      </c>
      <c r="V20703" s="19"/>
      <c r="W20703" s="19"/>
      <c r="X20703" s="19"/>
    </row>
    <row r="20704" spans="4:24" x14ac:dyDescent="0.25">
      <c r="D20704" s="19">
        <v>0</v>
      </c>
      <c r="E20704" s="19">
        <v>3230778</v>
      </c>
      <c r="F20704" s="19">
        <v>0</v>
      </c>
      <c r="G20704" s="19" t="s">
        <v>2200</v>
      </c>
      <c r="H20704" s="19" t="s">
        <v>2270</v>
      </c>
      <c r="I20704" s="19" t="s">
        <v>2153</v>
      </c>
      <c r="J20704" s="19" t="s">
        <v>38</v>
      </c>
      <c r="K20704" s="19" t="s">
        <v>38</v>
      </c>
      <c r="L20704" s="19" t="s">
        <v>2154</v>
      </c>
      <c r="M20704" s="19" t="s">
        <v>21188</v>
      </c>
      <c r="N20704" s="19" t="s">
        <v>21189</v>
      </c>
      <c r="O20704" s="20">
        <v>44705</v>
      </c>
      <c r="P20704" s="20">
        <v>46531</v>
      </c>
      <c r="Q20704" s="19" t="s">
        <v>2157</v>
      </c>
      <c r="R20704" s="19" t="s">
        <v>43</v>
      </c>
      <c r="S20704" s="19" t="s">
        <v>38</v>
      </c>
      <c r="T20704" s="19" t="s">
        <v>2158</v>
      </c>
      <c r="U20704" s="37" t="s">
        <v>28</v>
      </c>
      <c r="V20704" s="19"/>
      <c r="W20704" s="19"/>
      <c r="X20704" s="19"/>
    </row>
    <row r="20705" spans="4:24" x14ac:dyDescent="0.25">
      <c r="D20705" s="19">
        <v>37743</v>
      </c>
      <c r="E20705" s="19">
        <v>0</v>
      </c>
      <c r="F20705" s="19">
        <v>0</v>
      </c>
      <c r="G20705" s="19" t="s">
        <v>2151</v>
      </c>
      <c r="H20705" s="19" t="s">
        <v>2152</v>
      </c>
      <c r="I20705" s="19" t="s">
        <v>2153</v>
      </c>
      <c r="J20705" s="19" t="s">
        <v>38</v>
      </c>
      <c r="K20705" s="19" t="s">
        <v>38</v>
      </c>
      <c r="L20705" s="19" t="s">
        <v>2154</v>
      </c>
      <c r="M20705" s="19" t="s">
        <v>21188</v>
      </c>
      <c r="N20705" s="19" t="s">
        <v>21189</v>
      </c>
      <c r="O20705" s="20">
        <v>44705</v>
      </c>
      <c r="P20705" s="20">
        <v>46531</v>
      </c>
      <c r="Q20705" s="19" t="s">
        <v>2157</v>
      </c>
      <c r="R20705" s="19" t="s">
        <v>43</v>
      </c>
      <c r="S20705" s="19" t="s">
        <v>38</v>
      </c>
      <c r="T20705" s="19" t="s">
        <v>2158</v>
      </c>
      <c r="U20705" s="37" t="s">
        <v>28</v>
      </c>
      <c r="V20705" s="19"/>
      <c r="W20705" s="19"/>
      <c r="X20705" s="19"/>
    </row>
    <row r="20706" spans="4:24" x14ac:dyDescent="0.25">
      <c r="D20706" s="19">
        <v>0</v>
      </c>
      <c r="E20706" s="19">
        <v>3230760</v>
      </c>
      <c r="F20706" s="19">
        <v>0</v>
      </c>
      <c r="G20706" s="19" t="s">
        <v>2204</v>
      </c>
      <c r="H20706" s="19" t="s">
        <v>2205</v>
      </c>
      <c r="I20706" s="19" t="s">
        <v>2153</v>
      </c>
      <c r="J20706" s="19" t="s">
        <v>38</v>
      </c>
      <c r="K20706" s="19" t="s">
        <v>38</v>
      </c>
      <c r="L20706" s="19" t="s">
        <v>2154</v>
      </c>
      <c r="M20706" s="19" t="s">
        <v>21188</v>
      </c>
      <c r="N20706" s="19" t="s">
        <v>21189</v>
      </c>
      <c r="O20706" s="20">
        <v>44705</v>
      </c>
      <c r="P20706" s="20">
        <v>46531</v>
      </c>
      <c r="Q20706" s="19" t="s">
        <v>2157</v>
      </c>
      <c r="R20706" s="19" t="s">
        <v>43</v>
      </c>
      <c r="S20706" s="19" t="s">
        <v>38</v>
      </c>
      <c r="T20706" s="19" t="s">
        <v>2158</v>
      </c>
      <c r="U20706" s="37" t="s">
        <v>28</v>
      </c>
      <c r="V20706" s="19"/>
      <c r="W20706" s="19"/>
      <c r="X20706" s="19"/>
    </row>
    <row r="20707" spans="4:24" x14ac:dyDescent="0.25">
      <c r="D20707" s="19">
        <v>37737</v>
      </c>
      <c r="E20707" s="19">
        <v>0</v>
      </c>
      <c r="F20707" s="19">
        <v>0</v>
      </c>
      <c r="G20707" s="19" t="s">
        <v>2163</v>
      </c>
      <c r="H20707" s="19" t="s">
        <v>2164</v>
      </c>
      <c r="I20707" s="19" t="s">
        <v>2153</v>
      </c>
      <c r="J20707" s="19" t="s">
        <v>38</v>
      </c>
      <c r="K20707" s="19" t="s">
        <v>38</v>
      </c>
      <c r="L20707" s="19" t="s">
        <v>2154</v>
      </c>
      <c r="M20707" s="19" t="s">
        <v>21188</v>
      </c>
      <c r="N20707" s="19" t="s">
        <v>21189</v>
      </c>
      <c r="O20707" s="20">
        <v>44705</v>
      </c>
      <c r="P20707" s="20">
        <v>46531</v>
      </c>
      <c r="Q20707" s="19" t="s">
        <v>2157</v>
      </c>
      <c r="R20707" s="19" t="s">
        <v>43</v>
      </c>
      <c r="S20707" s="19" t="s">
        <v>38</v>
      </c>
      <c r="T20707" s="19" t="s">
        <v>2158</v>
      </c>
      <c r="U20707" s="37" t="s">
        <v>28</v>
      </c>
      <c r="V20707" s="19"/>
      <c r="W20707" s="19"/>
      <c r="X20707" s="19"/>
    </row>
    <row r="20708" spans="4:24" x14ac:dyDescent="0.25">
      <c r="D20708" s="19">
        <v>0</v>
      </c>
      <c r="E20708" s="19">
        <v>3230762</v>
      </c>
      <c r="F20708" s="19">
        <v>0</v>
      </c>
      <c r="G20708" s="19" t="s">
        <v>2249</v>
      </c>
      <c r="H20708" s="19" t="s">
        <v>2257</v>
      </c>
      <c r="I20708" s="19" t="s">
        <v>2153</v>
      </c>
      <c r="J20708" s="19" t="s">
        <v>38</v>
      </c>
      <c r="K20708" s="19" t="s">
        <v>38</v>
      </c>
      <c r="L20708" s="19" t="s">
        <v>2154</v>
      </c>
      <c r="M20708" s="19" t="s">
        <v>21188</v>
      </c>
      <c r="N20708" s="19" t="s">
        <v>21189</v>
      </c>
      <c r="O20708" s="20">
        <v>44705</v>
      </c>
      <c r="P20708" s="20">
        <v>46531</v>
      </c>
      <c r="Q20708" s="19" t="s">
        <v>2157</v>
      </c>
      <c r="R20708" s="19" t="s">
        <v>43</v>
      </c>
      <c r="S20708" s="19" t="s">
        <v>38</v>
      </c>
      <c r="T20708" s="19" t="s">
        <v>2158</v>
      </c>
      <c r="U20708" s="37" t="s">
        <v>28</v>
      </c>
      <c r="V20708" s="19"/>
      <c r="W20708" s="19"/>
      <c r="X20708" s="19"/>
    </row>
    <row r="20709" spans="4:24" x14ac:dyDescent="0.25">
      <c r="D20709" s="19">
        <v>37748</v>
      </c>
      <c r="E20709" s="19">
        <v>0</v>
      </c>
      <c r="F20709" s="19">
        <v>0</v>
      </c>
      <c r="G20709" s="19" t="s">
        <v>2191</v>
      </c>
      <c r="H20709" s="19" t="s">
        <v>2192</v>
      </c>
      <c r="I20709" s="19" t="s">
        <v>2153</v>
      </c>
      <c r="J20709" s="19" t="s">
        <v>38</v>
      </c>
      <c r="K20709" s="19" t="s">
        <v>38</v>
      </c>
      <c r="L20709" s="19" t="s">
        <v>2154</v>
      </c>
      <c r="M20709" s="19" t="s">
        <v>21188</v>
      </c>
      <c r="N20709" s="19" t="s">
        <v>21189</v>
      </c>
      <c r="O20709" s="20">
        <v>44705</v>
      </c>
      <c r="P20709" s="20">
        <v>46531</v>
      </c>
      <c r="Q20709" s="19" t="s">
        <v>2157</v>
      </c>
      <c r="R20709" s="19" t="s">
        <v>43</v>
      </c>
      <c r="S20709" s="19" t="s">
        <v>38</v>
      </c>
      <c r="T20709" s="19" t="s">
        <v>2158</v>
      </c>
      <c r="U20709" s="37" t="s">
        <v>28</v>
      </c>
      <c r="V20709" s="19"/>
      <c r="W20709" s="19"/>
      <c r="X20709" s="19"/>
    </row>
    <row r="20710" spans="4:24" x14ac:dyDescent="0.25">
      <c r="D20710" s="19">
        <v>0</v>
      </c>
      <c r="E20710" s="19">
        <v>3230782</v>
      </c>
      <c r="F20710" s="19">
        <v>0</v>
      </c>
      <c r="G20710" s="19" t="s">
        <v>2213</v>
      </c>
      <c r="H20710" s="19" t="s">
        <v>2214</v>
      </c>
      <c r="I20710" s="19" t="s">
        <v>2153</v>
      </c>
      <c r="J20710" s="19" t="s">
        <v>38</v>
      </c>
      <c r="K20710" s="19" t="s">
        <v>38</v>
      </c>
      <c r="L20710" s="19" t="s">
        <v>2154</v>
      </c>
      <c r="M20710" s="19" t="s">
        <v>21188</v>
      </c>
      <c r="N20710" s="19" t="s">
        <v>21189</v>
      </c>
      <c r="O20710" s="20">
        <v>44705</v>
      </c>
      <c r="P20710" s="20">
        <v>46531</v>
      </c>
      <c r="Q20710" s="19" t="s">
        <v>2157</v>
      </c>
      <c r="R20710" s="19" t="s">
        <v>43</v>
      </c>
      <c r="S20710" s="19" t="s">
        <v>38</v>
      </c>
      <c r="T20710" s="19" t="s">
        <v>2158</v>
      </c>
      <c r="U20710" s="37" t="s">
        <v>28</v>
      </c>
      <c r="V20710" s="19"/>
      <c r="W20710" s="19"/>
      <c r="X20710" s="19"/>
    </row>
    <row r="20711" spans="4:24" x14ac:dyDescent="0.25">
      <c r="D20711" s="19">
        <v>37749</v>
      </c>
      <c r="E20711" s="19">
        <v>0</v>
      </c>
      <c r="F20711" s="19">
        <v>0</v>
      </c>
      <c r="G20711" s="19" t="s">
        <v>2174</v>
      </c>
      <c r="H20711" s="19" t="s">
        <v>2175</v>
      </c>
      <c r="I20711" s="19" t="s">
        <v>2153</v>
      </c>
      <c r="J20711" s="19" t="s">
        <v>38</v>
      </c>
      <c r="K20711" s="19" t="s">
        <v>38</v>
      </c>
      <c r="L20711" s="19" t="s">
        <v>2154</v>
      </c>
      <c r="M20711" s="19" t="s">
        <v>21188</v>
      </c>
      <c r="N20711" s="19" t="s">
        <v>21189</v>
      </c>
      <c r="O20711" s="20">
        <v>44705</v>
      </c>
      <c r="P20711" s="20">
        <v>46531</v>
      </c>
      <c r="Q20711" s="19" t="s">
        <v>2157</v>
      </c>
      <c r="R20711" s="19" t="s">
        <v>43</v>
      </c>
      <c r="S20711" s="19" t="s">
        <v>38</v>
      </c>
      <c r="T20711" s="19" t="s">
        <v>2158</v>
      </c>
      <c r="U20711" s="37" t="s">
        <v>28</v>
      </c>
      <c r="V20711" s="19"/>
      <c r="W20711" s="19"/>
      <c r="X20711" s="19"/>
    </row>
    <row r="20712" spans="4:24" x14ac:dyDescent="0.25">
      <c r="D20712" s="19">
        <v>37729</v>
      </c>
      <c r="E20712" s="19">
        <v>0</v>
      </c>
      <c r="F20712" s="19">
        <v>0</v>
      </c>
      <c r="G20712" s="19" t="s">
        <v>2261</v>
      </c>
      <c r="H20712" s="19" t="s">
        <v>2262</v>
      </c>
      <c r="I20712" s="19" t="s">
        <v>2153</v>
      </c>
      <c r="J20712" s="19" t="s">
        <v>38</v>
      </c>
      <c r="K20712" s="19" t="s">
        <v>38</v>
      </c>
      <c r="L20712" s="19" t="s">
        <v>2154</v>
      </c>
      <c r="M20712" s="19" t="s">
        <v>21188</v>
      </c>
      <c r="N20712" s="19" t="s">
        <v>21189</v>
      </c>
      <c r="O20712" s="20">
        <v>44705</v>
      </c>
      <c r="P20712" s="20">
        <v>46531</v>
      </c>
      <c r="Q20712" s="19" t="s">
        <v>2157</v>
      </c>
      <c r="R20712" s="19" t="s">
        <v>43</v>
      </c>
      <c r="S20712" s="19" t="s">
        <v>38</v>
      </c>
      <c r="T20712" s="19" t="s">
        <v>2158</v>
      </c>
      <c r="U20712" s="37" t="s">
        <v>28</v>
      </c>
      <c r="V20712" s="19"/>
      <c r="W20712" s="19"/>
      <c r="X20712" s="19"/>
    </row>
    <row r="20713" spans="4:24" x14ac:dyDescent="0.25">
      <c r="D20713" s="19">
        <v>37732</v>
      </c>
      <c r="E20713" s="19">
        <v>0</v>
      </c>
      <c r="F20713" s="19">
        <v>0</v>
      </c>
      <c r="G20713" s="19" t="s">
        <v>2247</v>
      </c>
      <c r="H20713" s="19" t="s">
        <v>2248</v>
      </c>
      <c r="I20713" s="19" t="s">
        <v>2153</v>
      </c>
      <c r="J20713" s="19" t="s">
        <v>38</v>
      </c>
      <c r="K20713" s="19" t="s">
        <v>38</v>
      </c>
      <c r="L20713" s="19" t="s">
        <v>2154</v>
      </c>
      <c r="M20713" s="19" t="s">
        <v>21188</v>
      </c>
      <c r="N20713" s="19" t="s">
        <v>21189</v>
      </c>
      <c r="O20713" s="20">
        <v>44705</v>
      </c>
      <c r="P20713" s="20">
        <v>46531</v>
      </c>
      <c r="Q20713" s="19" t="s">
        <v>2157</v>
      </c>
      <c r="R20713" s="19" t="s">
        <v>43</v>
      </c>
      <c r="S20713" s="19" t="s">
        <v>38</v>
      </c>
      <c r="T20713" s="19" t="s">
        <v>2158</v>
      </c>
      <c r="U20713" s="37" t="s">
        <v>28</v>
      </c>
      <c r="V20713" s="19"/>
      <c r="W20713" s="19"/>
      <c r="X20713" s="19"/>
    </row>
    <row r="20714" spans="4:24" x14ac:dyDescent="0.25">
      <c r="D20714" s="19">
        <v>0</v>
      </c>
      <c r="E20714" s="19">
        <v>3230749</v>
      </c>
      <c r="F20714" s="19">
        <v>0</v>
      </c>
      <c r="G20714" s="19" t="s">
        <v>2229</v>
      </c>
      <c r="H20714" s="19" t="s">
        <v>2230</v>
      </c>
      <c r="I20714" s="19" t="s">
        <v>2153</v>
      </c>
      <c r="J20714" s="19" t="s">
        <v>38</v>
      </c>
      <c r="K20714" s="19" t="s">
        <v>38</v>
      </c>
      <c r="L20714" s="19" t="s">
        <v>2154</v>
      </c>
      <c r="M20714" s="19" t="s">
        <v>21188</v>
      </c>
      <c r="N20714" s="19" t="s">
        <v>21189</v>
      </c>
      <c r="O20714" s="20">
        <v>44705</v>
      </c>
      <c r="P20714" s="20">
        <v>46531</v>
      </c>
      <c r="Q20714" s="19" t="s">
        <v>2157</v>
      </c>
      <c r="R20714" s="19" t="s">
        <v>43</v>
      </c>
      <c r="S20714" s="19" t="s">
        <v>38</v>
      </c>
      <c r="T20714" s="19" t="s">
        <v>2158</v>
      </c>
      <c r="U20714" s="37" t="s">
        <v>28</v>
      </c>
      <c r="V20714" s="19"/>
      <c r="W20714" s="19"/>
      <c r="X20714" s="19"/>
    </row>
    <row r="20715" spans="4:24" x14ac:dyDescent="0.25">
      <c r="D20715" s="19">
        <v>0</v>
      </c>
      <c r="E20715" s="19">
        <v>3230746</v>
      </c>
      <c r="F20715" s="19">
        <v>0</v>
      </c>
      <c r="G20715" s="19" t="s">
        <v>2197</v>
      </c>
      <c r="H20715" s="19" t="s">
        <v>2221</v>
      </c>
      <c r="I20715" s="19" t="s">
        <v>2153</v>
      </c>
      <c r="J20715" s="19" t="s">
        <v>38</v>
      </c>
      <c r="K20715" s="19" t="s">
        <v>38</v>
      </c>
      <c r="L20715" s="19" t="s">
        <v>2154</v>
      </c>
      <c r="M20715" s="19" t="s">
        <v>21188</v>
      </c>
      <c r="N20715" s="19" t="s">
        <v>21189</v>
      </c>
      <c r="O20715" s="20">
        <v>44705</v>
      </c>
      <c r="P20715" s="20">
        <v>46531</v>
      </c>
      <c r="Q20715" s="19" t="s">
        <v>2157</v>
      </c>
      <c r="R20715" s="19" t="s">
        <v>43</v>
      </c>
      <c r="S20715" s="19" t="s">
        <v>38</v>
      </c>
      <c r="T20715" s="19" t="s">
        <v>2158</v>
      </c>
      <c r="U20715" s="37" t="s">
        <v>28</v>
      </c>
      <c r="V20715" s="19"/>
      <c r="W20715" s="19"/>
      <c r="X20715" s="19"/>
    </row>
    <row r="20716" spans="4:24" x14ac:dyDescent="0.25">
      <c r="D20716" s="19">
        <v>0</v>
      </c>
      <c r="E20716" s="19">
        <v>3230775</v>
      </c>
      <c r="F20716" s="19">
        <v>0</v>
      </c>
      <c r="G20716" s="19" t="s">
        <v>2191</v>
      </c>
      <c r="H20716" s="19" t="s">
        <v>2239</v>
      </c>
      <c r="I20716" s="19" t="s">
        <v>2153</v>
      </c>
      <c r="J20716" s="19" t="s">
        <v>38</v>
      </c>
      <c r="K20716" s="19" t="s">
        <v>38</v>
      </c>
      <c r="L20716" s="19" t="s">
        <v>2154</v>
      </c>
      <c r="M20716" s="19" t="s">
        <v>21188</v>
      </c>
      <c r="N20716" s="19" t="s">
        <v>21189</v>
      </c>
      <c r="O20716" s="20">
        <v>44705</v>
      </c>
      <c r="P20716" s="20">
        <v>46531</v>
      </c>
      <c r="Q20716" s="19" t="s">
        <v>2157</v>
      </c>
      <c r="R20716" s="19" t="s">
        <v>43</v>
      </c>
      <c r="S20716" s="19" t="s">
        <v>38</v>
      </c>
      <c r="T20716" s="19" t="s">
        <v>2158</v>
      </c>
      <c r="U20716" s="37" t="s">
        <v>28</v>
      </c>
      <c r="V20716" s="19"/>
      <c r="W20716" s="19"/>
      <c r="X20716" s="19"/>
    </row>
    <row r="20717" spans="4:24" x14ac:dyDescent="0.25">
      <c r="D20717" s="19">
        <v>0</v>
      </c>
      <c r="E20717" s="19">
        <v>3230774</v>
      </c>
      <c r="F20717" s="19">
        <v>0</v>
      </c>
      <c r="G20717" s="19" t="s">
        <v>2193</v>
      </c>
      <c r="H20717" s="19" t="s">
        <v>2243</v>
      </c>
      <c r="I20717" s="19" t="s">
        <v>2153</v>
      </c>
      <c r="J20717" s="19" t="s">
        <v>38</v>
      </c>
      <c r="K20717" s="19" t="s">
        <v>38</v>
      </c>
      <c r="L20717" s="19" t="s">
        <v>2154</v>
      </c>
      <c r="M20717" s="19" t="s">
        <v>21188</v>
      </c>
      <c r="N20717" s="19" t="s">
        <v>21189</v>
      </c>
      <c r="O20717" s="20">
        <v>44705</v>
      </c>
      <c r="P20717" s="20">
        <v>46531</v>
      </c>
      <c r="Q20717" s="19" t="s">
        <v>2157</v>
      </c>
      <c r="R20717" s="19" t="s">
        <v>43</v>
      </c>
      <c r="S20717" s="19" t="s">
        <v>38</v>
      </c>
      <c r="T20717" s="19" t="s">
        <v>2158</v>
      </c>
      <c r="U20717" s="37" t="s">
        <v>28</v>
      </c>
      <c r="V20717" s="19"/>
      <c r="W20717" s="19"/>
      <c r="X20717" s="19"/>
    </row>
    <row r="20718" spans="4:24" x14ac:dyDescent="0.25">
      <c r="D20718" s="19">
        <v>0</v>
      </c>
      <c r="E20718" s="19">
        <v>3230773</v>
      </c>
      <c r="F20718" s="19">
        <v>0</v>
      </c>
      <c r="G20718" s="19" t="s">
        <v>2195</v>
      </c>
      <c r="H20718" s="19" t="s">
        <v>2252</v>
      </c>
      <c r="I20718" s="19" t="s">
        <v>2153</v>
      </c>
      <c r="J20718" s="19" t="s">
        <v>38</v>
      </c>
      <c r="K20718" s="19" t="s">
        <v>38</v>
      </c>
      <c r="L20718" s="19" t="s">
        <v>2154</v>
      </c>
      <c r="M20718" s="19" t="s">
        <v>21188</v>
      </c>
      <c r="N20718" s="19" t="s">
        <v>21189</v>
      </c>
      <c r="O20718" s="20">
        <v>44705</v>
      </c>
      <c r="P20718" s="20">
        <v>46531</v>
      </c>
      <c r="Q20718" s="19" t="s">
        <v>2157</v>
      </c>
      <c r="R20718" s="19" t="s">
        <v>43</v>
      </c>
      <c r="S20718" s="19" t="s">
        <v>38</v>
      </c>
      <c r="T20718" s="19" t="s">
        <v>2158</v>
      </c>
      <c r="U20718" s="37" t="s">
        <v>28</v>
      </c>
      <c r="V20718" s="19"/>
      <c r="W20718" s="19"/>
      <c r="X20718" s="19"/>
    </row>
    <row r="20719" spans="4:24" x14ac:dyDescent="0.25">
      <c r="D20719" s="19">
        <v>37754</v>
      </c>
      <c r="E20719" s="19">
        <v>0</v>
      </c>
      <c r="F20719" s="19">
        <v>0</v>
      </c>
      <c r="G20719" s="19" t="s">
        <v>2210</v>
      </c>
      <c r="H20719" s="19" t="s">
        <v>2212</v>
      </c>
      <c r="I20719" s="19" t="s">
        <v>2153</v>
      </c>
      <c r="J20719" s="19" t="s">
        <v>38</v>
      </c>
      <c r="K20719" s="19" t="s">
        <v>38</v>
      </c>
      <c r="L20719" s="19" t="s">
        <v>2154</v>
      </c>
      <c r="M20719" s="19" t="s">
        <v>21188</v>
      </c>
      <c r="N20719" s="19" t="s">
        <v>21189</v>
      </c>
      <c r="O20719" s="20">
        <v>44705</v>
      </c>
      <c r="P20719" s="20">
        <v>46531</v>
      </c>
      <c r="Q20719" s="19" t="s">
        <v>2157</v>
      </c>
      <c r="R20719" s="19" t="s">
        <v>43</v>
      </c>
      <c r="S20719" s="19" t="s">
        <v>38</v>
      </c>
      <c r="T20719" s="19" t="s">
        <v>2158</v>
      </c>
      <c r="U20719" s="37" t="s">
        <v>28</v>
      </c>
      <c r="V20719" s="19"/>
      <c r="W20719" s="19"/>
      <c r="X20719" s="19"/>
    </row>
    <row r="20720" spans="4:24" x14ac:dyDescent="0.25">
      <c r="D20720" s="19">
        <v>37750</v>
      </c>
      <c r="E20720" s="19">
        <v>0</v>
      </c>
      <c r="F20720" s="19">
        <v>0</v>
      </c>
      <c r="G20720" s="19" t="s">
        <v>2159</v>
      </c>
      <c r="H20720" s="19" t="s">
        <v>2199</v>
      </c>
      <c r="I20720" s="19" t="s">
        <v>2153</v>
      </c>
      <c r="J20720" s="19" t="s">
        <v>38</v>
      </c>
      <c r="K20720" s="19" t="s">
        <v>38</v>
      </c>
      <c r="L20720" s="19" t="s">
        <v>2154</v>
      </c>
      <c r="M20720" s="19" t="s">
        <v>21188</v>
      </c>
      <c r="N20720" s="19" t="s">
        <v>21189</v>
      </c>
      <c r="O20720" s="20">
        <v>44705</v>
      </c>
      <c r="P20720" s="20">
        <v>46531</v>
      </c>
      <c r="Q20720" s="19" t="s">
        <v>2157</v>
      </c>
      <c r="R20720" s="19" t="s">
        <v>43</v>
      </c>
      <c r="S20720" s="19" t="s">
        <v>38</v>
      </c>
      <c r="T20720" s="19" t="s">
        <v>2158</v>
      </c>
      <c r="U20720" s="37" t="s">
        <v>28</v>
      </c>
      <c r="V20720" s="19"/>
      <c r="W20720" s="19"/>
      <c r="X20720" s="19"/>
    </row>
    <row r="20721" spans="4:24" x14ac:dyDescent="0.25">
      <c r="D20721" s="19">
        <v>0</v>
      </c>
      <c r="E20721" s="19">
        <v>3230759</v>
      </c>
      <c r="F20721" s="19">
        <v>0</v>
      </c>
      <c r="G20721" s="19" t="s">
        <v>2161</v>
      </c>
      <c r="H20721" s="19" t="s">
        <v>2162</v>
      </c>
      <c r="I20721" s="19" t="s">
        <v>2153</v>
      </c>
      <c r="J20721" s="19" t="s">
        <v>38</v>
      </c>
      <c r="K20721" s="19" t="s">
        <v>38</v>
      </c>
      <c r="L20721" s="19" t="s">
        <v>2154</v>
      </c>
      <c r="M20721" s="19" t="s">
        <v>21188</v>
      </c>
      <c r="N20721" s="19" t="s">
        <v>21189</v>
      </c>
      <c r="O20721" s="20">
        <v>44705</v>
      </c>
      <c r="P20721" s="20">
        <v>46531</v>
      </c>
      <c r="Q20721" s="19" t="s">
        <v>2157</v>
      </c>
      <c r="R20721" s="19" t="s">
        <v>43</v>
      </c>
      <c r="S20721" s="19" t="s">
        <v>38</v>
      </c>
      <c r="T20721" s="19" t="s">
        <v>2158</v>
      </c>
      <c r="U20721" s="37" t="s">
        <v>28</v>
      </c>
      <c r="V20721" s="19"/>
      <c r="W20721" s="19"/>
      <c r="X20721" s="19"/>
    </row>
    <row r="20722" spans="4:24" x14ac:dyDescent="0.25">
      <c r="D20722" s="19">
        <v>37741</v>
      </c>
      <c r="E20722" s="19">
        <v>0</v>
      </c>
      <c r="F20722" s="19">
        <v>0</v>
      </c>
      <c r="G20722" s="19" t="s">
        <v>2170</v>
      </c>
      <c r="H20722" s="19" t="s">
        <v>2171</v>
      </c>
      <c r="I20722" s="19" t="s">
        <v>2153</v>
      </c>
      <c r="J20722" s="19" t="s">
        <v>38</v>
      </c>
      <c r="K20722" s="19" t="s">
        <v>38</v>
      </c>
      <c r="L20722" s="19" t="s">
        <v>2154</v>
      </c>
      <c r="M20722" s="19" t="s">
        <v>21188</v>
      </c>
      <c r="N20722" s="19" t="s">
        <v>21189</v>
      </c>
      <c r="O20722" s="20">
        <v>44705</v>
      </c>
      <c r="P20722" s="20">
        <v>46531</v>
      </c>
      <c r="Q20722" s="19" t="s">
        <v>2157</v>
      </c>
      <c r="R20722" s="19" t="s">
        <v>43</v>
      </c>
      <c r="S20722" s="19" t="s">
        <v>38</v>
      </c>
      <c r="T20722" s="19" t="s">
        <v>2158</v>
      </c>
      <c r="U20722" s="37" t="s">
        <v>28</v>
      </c>
      <c r="V20722" s="19"/>
      <c r="W20722" s="19"/>
      <c r="X20722" s="19"/>
    </row>
    <row r="20723" spans="4:24" x14ac:dyDescent="0.25">
      <c r="D20723" s="19">
        <v>0</v>
      </c>
      <c r="E20723" s="19">
        <v>3230761</v>
      </c>
      <c r="F20723" s="19">
        <v>0</v>
      </c>
      <c r="G20723" s="19" t="s">
        <v>2261</v>
      </c>
      <c r="H20723" s="19" t="s">
        <v>2269</v>
      </c>
      <c r="I20723" s="19" t="s">
        <v>2153</v>
      </c>
      <c r="J20723" s="19" t="s">
        <v>38</v>
      </c>
      <c r="K20723" s="19" t="s">
        <v>38</v>
      </c>
      <c r="L20723" s="19" t="s">
        <v>2154</v>
      </c>
      <c r="M20723" s="19" t="s">
        <v>21188</v>
      </c>
      <c r="N20723" s="19" t="s">
        <v>21189</v>
      </c>
      <c r="O20723" s="20">
        <v>44705</v>
      </c>
      <c r="P20723" s="20">
        <v>46531</v>
      </c>
      <c r="Q20723" s="19" t="s">
        <v>2157</v>
      </c>
      <c r="R20723" s="19" t="s">
        <v>43</v>
      </c>
      <c r="S20723" s="19" t="s">
        <v>38</v>
      </c>
      <c r="T20723" s="19" t="s">
        <v>2158</v>
      </c>
      <c r="U20723" s="37" t="s">
        <v>28</v>
      </c>
      <c r="V20723" s="19"/>
      <c r="W20723" s="19"/>
      <c r="X20723" s="19"/>
    </row>
    <row r="20724" spans="4:24" x14ac:dyDescent="0.25">
      <c r="D20724" s="19">
        <v>0</v>
      </c>
      <c r="E20724" s="19">
        <v>3230772</v>
      </c>
      <c r="F20724" s="19">
        <v>0</v>
      </c>
      <c r="G20724" s="19" t="s">
        <v>2222</v>
      </c>
      <c r="H20724" s="19" t="s">
        <v>2242</v>
      </c>
      <c r="I20724" s="19" t="s">
        <v>2153</v>
      </c>
      <c r="J20724" s="19" t="s">
        <v>38</v>
      </c>
      <c r="K20724" s="19" t="s">
        <v>38</v>
      </c>
      <c r="L20724" s="19" t="s">
        <v>2154</v>
      </c>
      <c r="M20724" s="19" t="s">
        <v>21188</v>
      </c>
      <c r="N20724" s="19" t="s">
        <v>21189</v>
      </c>
      <c r="O20724" s="20">
        <v>44705</v>
      </c>
      <c r="P20724" s="20">
        <v>46531</v>
      </c>
      <c r="Q20724" s="19" t="s">
        <v>2157</v>
      </c>
      <c r="R20724" s="19" t="s">
        <v>43</v>
      </c>
      <c r="S20724" s="19" t="s">
        <v>38</v>
      </c>
      <c r="T20724" s="19" t="s">
        <v>2158</v>
      </c>
      <c r="U20724" s="37" t="s">
        <v>28</v>
      </c>
      <c r="V20724" s="19"/>
      <c r="W20724" s="19"/>
      <c r="X20724" s="19"/>
    </row>
    <row r="20725" spans="4:24" x14ac:dyDescent="0.25">
      <c r="D20725" s="19">
        <v>37739</v>
      </c>
      <c r="E20725" s="19">
        <v>0</v>
      </c>
      <c r="F20725" s="19">
        <v>0</v>
      </c>
      <c r="G20725" s="19" t="s">
        <v>2184</v>
      </c>
      <c r="H20725" s="19" t="s">
        <v>2185</v>
      </c>
      <c r="I20725" s="19" t="s">
        <v>2153</v>
      </c>
      <c r="J20725" s="19" t="s">
        <v>38</v>
      </c>
      <c r="K20725" s="19" t="s">
        <v>38</v>
      </c>
      <c r="L20725" s="19" t="s">
        <v>2154</v>
      </c>
      <c r="M20725" s="19" t="s">
        <v>21188</v>
      </c>
      <c r="N20725" s="19" t="s">
        <v>21189</v>
      </c>
      <c r="O20725" s="20">
        <v>44705</v>
      </c>
      <c r="P20725" s="20">
        <v>46531</v>
      </c>
      <c r="Q20725" s="19" t="s">
        <v>2157</v>
      </c>
      <c r="R20725" s="19" t="s">
        <v>43</v>
      </c>
      <c r="S20725" s="19" t="s">
        <v>38</v>
      </c>
      <c r="T20725" s="19" t="s">
        <v>2158</v>
      </c>
      <c r="U20725" s="37" t="s">
        <v>28</v>
      </c>
      <c r="V20725" s="19"/>
      <c r="W20725" s="19"/>
      <c r="X20725" s="19"/>
    </row>
    <row r="20726" spans="4:24" x14ac:dyDescent="0.25">
      <c r="D20726" s="19">
        <v>0</v>
      </c>
      <c r="E20726" s="19">
        <v>3230780</v>
      </c>
      <c r="F20726" s="19">
        <v>0</v>
      </c>
      <c r="G20726" s="19" t="s">
        <v>2178</v>
      </c>
      <c r="H20726" s="19" t="s">
        <v>2179</v>
      </c>
      <c r="I20726" s="19" t="s">
        <v>2153</v>
      </c>
      <c r="J20726" s="19" t="s">
        <v>38</v>
      </c>
      <c r="K20726" s="19" t="s">
        <v>38</v>
      </c>
      <c r="L20726" s="19" t="s">
        <v>2154</v>
      </c>
      <c r="M20726" s="19" t="s">
        <v>21188</v>
      </c>
      <c r="N20726" s="19" t="s">
        <v>21189</v>
      </c>
      <c r="O20726" s="20">
        <v>44705</v>
      </c>
      <c r="P20726" s="20">
        <v>46531</v>
      </c>
      <c r="Q20726" s="19" t="s">
        <v>2157</v>
      </c>
      <c r="R20726" s="19" t="s">
        <v>43</v>
      </c>
      <c r="S20726" s="19" t="s">
        <v>38</v>
      </c>
      <c r="T20726" s="19" t="s">
        <v>2158</v>
      </c>
      <c r="U20726" s="37" t="s">
        <v>28</v>
      </c>
      <c r="V20726" s="19"/>
      <c r="W20726" s="19"/>
      <c r="X20726" s="19"/>
    </row>
    <row r="20727" spans="4:24" x14ac:dyDescent="0.25">
      <c r="D20727" s="19">
        <v>37769</v>
      </c>
      <c r="E20727" s="19">
        <v>0</v>
      </c>
      <c r="F20727" s="19">
        <v>0</v>
      </c>
      <c r="G20727" s="19" t="s">
        <v>2231</v>
      </c>
      <c r="H20727" s="19" t="s">
        <v>2267</v>
      </c>
      <c r="I20727" s="19" t="s">
        <v>2153</v>
      </c>
      <c r="J20727" s="19" t="s">
        <v>38</v>
      </c>
      <c r="K20727" s="19" t="s">
        <v>38</v>
      </c>
      <c r="L20727" s="19" t="s">
        <v>2154</v>
      </c>
      <c r="M20727" s="19" t="s">
        <v>21188</v>
      </c>
      <c r="N20727" s="19" t="s">
        <v>21189</v>
      </c>
      <c r="O20727" s="20">
        <v>44705</v>
      </c>
      <c r="P20727" s="20">
        <v>46531</v>
      </c>
      <c r="Q20727" s="19" t="s">
        <v>2157</v>
      </c>
      <c r="R20727" s="19" t="s">
        <v>43</v>
      </c>
      <c r="S20727" s="19" t="s">
        <v>38</v>
      </c>
      <c r="T20727" s="19" t="s">
        <v>2158</v>
      </c>
      <c r="U20727" s="37" t="s">
        <v>28</v>
      </c>
      <c r="V20727" s="19"/>
      <c r="W20727" s="19"/>
      <c r="X20727" s="19"/>
    </row>
    <row r="20728" spans="4:24" x14ac:dyDescent="0.25">
      <c r="D20728" s="19">
        <v>37738</v>
      </c>
      <c r="E20728" s="19">
        <v>0</v>
      </c>
      <c r="F20728" s="19">
        <v>0</v>
      </c>
      <c r="G20728" s="19" t="s">
        <v>2180</v>
      </c>
      <c r="H20728" s="19" t="s">
        <v>2186</v>
      </c>
      <c r="I20728" s="19" t="s">
        <v>2153</v>
      </c>
      <c r="J20728" s="19" t="s">
        <v>38</v>
      </c>
      <c r="K20728" s="19" t="s">
        <v>38</v>
      </c>
      <c r="L20728" s="19" t="s">
        <v>2154</v>
      </c>
      <c r="M20728" s="19" t="s">
        <v>21188</v>
      </c>
      <c r="N20728" s="19" t="s">
        <v>21189</v>
      </c>
      <c r="O20728" s="20">
        <v>44705</v>
      </c>
      <c r="P20728" s="20">
        <v>46531</v>
      </c>
      <c r="Q20728" s="19" t="s">
        <v>2157</v>
      </c>
      <c r="R20728" s="19" t="s">
        <v>43</v>
      </c>
      <c r="S20728" s="19" t="s">
        <v>38</v>
      </c>
      <c r="T20728" s="19" t="s">
        <v>2158</v>
      </c>
      <c r="U20728" s="37" t="s">
        <v>28</v>
      </c>
      <c r="V20728" s="19"/>
      <c r="W20728" s="19"/>
      <c r="X20728" s="19"/>
    </row>
    <row r="20729" spans="4:24" x14ac:dyDescent="0.25">
      <c r="D20729" s="19">
        <v>37751</v>
      </c>
      <c r="E20729" s="19">
        <v>0</v>
      </c>
      <c r="F20729" s="19">
        <v>0</v>
      </c>
      <c r="G20729" s="19" t="s">
        <v>2200</v>
      </c>
      <c r="H20729" s="19" t="s">
        <v>2201</v>
      </c>
      <c r="I20729" s="19" t="s">
        <v>2153</v>
      </c>
      <c r="J20729" s="19" t="s">
        <v>38</v>
      </c>
      <c r="K20729" s="19" t="s">
        <v>38</v>
      </c>
      <c r="L20729" s="19" t="s">
        <v>2154</v>
      </c>
      <c r="M20729" s="19" t="s">
        <v>21188</v>
      </c>
      <c r="N20729" s="19" t="s">
        <v>21189</v>
      </c>
      <c r="O20729" s="20">
        <v>44705</v>
      </c>
      <c r="P20729" s="20">
        <v>46531</v>
      </c>
      <c r="Q20729" s="19" t="s">
        <v>2157</v>
      </c>
      <c r="R20729" s="19" t="s">
        <v>43</v>
      </c>
      <c r="S20729" s="19" t="s">
        <v>38</v>
      </c>
      <c r="T20729" s="19" t="s">
        <v>2158</v>
      </c>
      <c r="U20729" s="37" t="s">
        <v>28</v>
      </c>
      <c r="V20729" s="19"/>
      <c r="W20729" s="19"/>
      <c r="X20729" s="19"/>
    </row>
    <row r="20730" spans="4:24" x14ac:dyDescent="0.25">
      <c r="D20730" s="19">
        <v>0</v>
      </c>
      <c r="E20730" s="19">
        <v>3230771</v>
      </c>
      <c r="F20730" s="19">
        <v>0</v>
      </c>
      <c r="G20730" s="19" t="s">
        <v>2176</v>
      </c>
      <c r="H20730" s="19" t="s">
        <v>2224</v>
      </c>
      <c r="I20730" s="19" t="s">
        <v>2153</v>
      </c>
      <c r="J20730" s="19" t="s">
        <v>38</v>
      </c>
      <c r="K20730" s="19" t="s">
        <v>38</v>
      </c>
      <c r="L20730" s="19" t="s">
        <v>2154</v>
      </c>
      <c r="M20730" s="19" t="s">
        <v>21188</v>
      </c>
      <c r="N20730" s="19" t="s">
        <v>21189</v>
      </c>
      <c r="O20730" s="20">
        <v>44705</v>
      </c>
      <c r="P20730" s="20">
        <v>46531</v>
      </c>
      <c r="Q20730" s="19" t="s">
        <v>2157</v>
      </c>
      <c r="R20730" s="19" t="s">
        <v>43</v>
      </c>
      <c r="S20730" s="19" t="s">
        <v>38</v>
      </c>
      <c r="T20730" s="19" t="s">
        <v>2158</v>
      </c>
      <c r="U20730" s="37" t="s">
        <v>28</v>
      </c>
      <c r="V20730" s="19"/>
      <c r="W20730" s="19"/>
      <c r="X20730" s="19"/>
    </row>
    <row r="20731" spans="4:24" x14ac:dyDescent="0.25">
      <c r="D20731" s="19">
        <v>0</v>
      </c>
      <c r="E20731" s="19">
        <v>3230787</v>
      </c>
      <c r="F20731" s="19">
        <v>0</v>
      </c>
      <c r="G20731" s="19" t="s">
        <v>2208</v>
      </c>
      <c r="H20731" s="19" t="s">
        <v>2264</v>
      </c>
      <c r="I20731" s="19" t="s">
        <v>2153</v>
      </c>
      <c r="J20731" s="19" t="s">
        <v>38</v>
      </c>
      <c r="K20731" s="19" t="s">
        <v>38</v>
      </c>
      <c r="L20731" s="19" t="s">
        <v>2154</v>
      </c>
      <c r="M20731" s="19" t="s">
        <v>21188</v>
      </c>
      <c r="N20731" s="19" t="s">
        <v>21189</v>
      </c>
      <c r="O20731" s="20">
        <v>44705</v>
      </c>
      <c r="P20731" s="20">
        <v>46531</v>
      </c>
      <c r="Q20731" s="19" t="s">
        <v>2157</v>
      </c>
      <c r="R20731" s="19" t="s">
        <v>43</v>
      </c>
      <c r="S20731" s="19" t="s">
        <v>38</v>
      </c>
      <c r="T20731" s="19" t="s">
        <v>2158</v>
      </c>
      <c r="U20731" s="37" t="s">
        <v>28</v>
      </c>
      <c r="V20731" s="19"/>
      <c r="W20731" s="19"/>
      <c r="X20731" s="19"/>
    </row>
    <row r="20732" spans="4:24" x14ac:dyDescent="0.25">
      <c r="D20732" s="19">
        <v>37750</v>
      </c>
      <c r="E20732" s="19">
        <v>0</v>
      </c>
      <c r="F20732" s="19">
        <v>0</v>
      </c>
      <c r="G20732" s="19" t="s">
        <v>2159</v>
      </c>
      <c r="H20732" s="19" t="s">
        <v>2199</v>
      </c>
      <c r="I20732" s="19" t="s">
        <v>2153</v>
      </c>
      <c r="J20732" s="19" t="s">
        <v>38</v>
      </c>
      <c r="K20732" s="19" t="s">
        <v>38</v>
      </c>
      <c r="L20732" s="19" t="s">
        <v>2154</v>
      </c>
      <c r="M20732" s="19" t="s">
        <v>21188</v>
      </c>
      <c r="N20732" s="19" t="s">
        <v>21189</v>
      </c>
      <c r="O20732" s="20">
        <v>44705</v>
      </c>
      <c r="P20732" s="20">
        <v>46531</v>
      </c>
      <c r="Q20732" s="19" t="s">
        <v>2157</v>
      </c>
      <c r="R20732" s="19" t="s">
        <v>43</v>
      </c>
      <c r="S20732" s="19" t="s">
        <v>38</v>
      </c>
      <c r="T20732" s="19" t="s">
        <v>2158</v>
      </c>
      <c r="U20732" s="37" t="s">
        <v>28</v>
      </c>
      <c r="V20732" s="19"/>
      <c r="W20732" s="19"/>
      <c r="X20732" s="19"/>
    </row>
    <row r="20733" spans="4:24" x14ac:dyDescent="0.25">
      <c r="D20733" s="19">
        <v>37734</v>
      </c>
      <c r="E20733" s="19">
        <v>0</v>
      </c>
      <c r="F20733" s="19">
        <v>0</v>
      </c>
      <c r="G20733" s="19" t="s">
        <v>2225</v>
      </c>
      <c r="H20733" s="19" t="s">
        <v>2271</v>
      </c>
      <c r="I20733" s="19" t="s">
        <v>2153</v>
      </c>
      <c r="J20733" s="19" t="s">
        <v>38</v>
      </c>
      <c r="K20733" s="19" t="s">
        <v>38</v>
      </c>
      <c r="L20733" s="19" t="s">
        <v>2154</v>
      </c>
      <c r="M20733" s="19" t="s">
        <v>21188</v>
      </c>
      <c r="N20733" s="19" t="s">
        <v>21189</v>
      </c>
      <c r="O20733" s="20">
        <v>44705</v>
      </c>
      <c r="P20733" s="20">
        <v>46531</v>
      </c>
      <c r="Q20733" s="19" t="s">
        <v>2157</v>
      </c>
      <c r="R20733" s="19" t="s">
        <v>43</v>
      </c>
      <c r="S20733" s="19" t="s">
        <v>38</v>
      </c>
      <c r="T20733" s="19" t="s">
        <v>2158</v>
      </c>
      <c r="U20733" s="37" t="s">
        <v>28</v>
      </c>
      <c r="V20733" s="19"/>
      <c r="W20733" s="19"/>
      <c r="X20733" s="19"/>
    </row>
    <row r="20734" spans="4:24" x14ac:dyDescent="0.25">
      <c r="D20734" s="19">
        <v>37735</v>
      </c>
      <c r="E20734" s="19">
        <v>0</v>
      </c>
      <c r="F20734" s="19">
        <v>0</v>
      </c>
      <c r="G20734" s="19" t="s">
        <v>2216</v>
      </c>
      <c r="H20734" s="19" t="s">
        <v>2256</v>
      </c>
      <c r="I20734" s="19" t="s">
        <v>2153</v>
      </c>
      <c r="J20734" s="19" t="s">
        <v>38</v>
      </c>
      <c r="K20734" s="19" t="s">
        <v>38</v>
      </c>
      <c r="L20734" s="19" t="s">
        <v>2154</v>
      </c>
      <c r="M20734" s="19" t="s">
        <v>21188</v>
      </c>
      <c r="N20734" s="19" t="s">
        <v>21189</v>
      </c>
      <c r="O20734" s="20">
        <v>44705</v>
      </c>
      <c r="P20734" s="20">
        <v>46531</v>
      </c>
      <c r="Q20734" s="19" t="s">
        <v>2157</v>
      </c>
      <c r="R20734" s="19" t="s">
        <v>43</v>
      </c>
      <c r="S20734" s="19" t="s">
        <v>38</v>
      </c>
      <c r="T20734" s="19" t="s">
        <v>2158</v>
      </c>
      <c r="U20734" s="37" t="s">
        <v>28</v>
      </c>
      <c r="V20734" s="19"/>
      <c r="W20734" s="19"/>
      <c r="X20734" s="19"/>
    </row>
    <row r="20735" spans="4:24" x14ac:dyDescent="0.25">
      <c r="D20735" s="19">
        <v>0</v>
      </c>
      <c r="E20735" s="19">
        <v>3230750</v>
      </c>
      <c r="F20735" s="19">
        <v>0</v>
      </c>
      <c r="G20735" s="19" t="s">
        <v>2227</v>
      </c>
      <c r="H20735" s="19" t="s">
        <v>2263</v>
      </c>
      <c r="I20735" s="19" t="s">
        <v>2153</v>
      </c>
      <c r="J20735" s="19" t="s">
        <v>38</v>
      </c>
      <c r="K20735" s="19" t="s">
        <v>38</v>
      </c>
      <c r="L20735" s="19" t="s">
        <v>2154</v>
      </c>
      <c r="M20735" s="19" t="s">
        <v>21188</v>
      </c>
      <c r="N20735" s="19" t="s">
        <v>21189</v>
      </c>
      <c r="O20735" s="20">
        <v>44705</v>
      </c>
      <c r="P20735" s="20">
        <v>46531</v>
      </c>
      <c r="Q20735" s="19" t="s">
        <v>2157</v>
      </c>
      <c r="R20735" s="19" t="s">
        <v>43</v>
      </c>
      <c r="S20735" s="19" t="s">
        <v>38</v>
      </c>
      <c r="T20735" s="19" t="s">
        <v>2158</v>
      </c>
      <c r="U20735" s="37" t="s">
        <v>28</v>
      </c>
      <c r="V20735" s="19"/>
      <c r="W20735" s="19"/>
      <c r="X20735" s="19"/>
    </row>
    <row r="20736" spans="4:24" x14ac:dyDescent="0.25">
      <c r="D20736" s="19">
        <v>37749</v>
      </c>
      <c r="E20736" s="19">
        <v>0</v>
      </c>
      <c r="F20736" s="19">
        <v>0</v>
      </c>
      <c r="G20736" s="19" t="s">
        <v>2174</v>
      </c>
      <c r="H20736" s="19" t="s">
        <v>2175</v>
      </c>
      <c r="I20736" s="19" t="s">
        <v>2153</v>
      </c>
      <c r="J20736" s="19" t="s">
        <v>38</v>
      </c>
      <c r="K20736" s="19" t="s">
        <v>38</v>
      </c>
      <c r="L20736" s="19" t="s">
        <v>2154</v>
      </c>
      <c r="M20736" s="19" t="s">
        <v>21188</v>
      </c>
      <c r="N20736" s="19" t="s">
        <v>21189</v>
      </c>
      <c r="O20736" s="20">
        <v>44705</v>
      </c>
      <c r="P20736" s="20">
        <v>46531</v>
      </c>
      <c r="Q20736" s="19" t="s">
        <v>2157</v>
      </c>
      <c r="R20736" s="19" t="s">
        <v>43</v>
      </c>
      <c r="S20736" s="19" t="s">
        <v>38</v>
      </c>
      <c r="T20736" s="19" t="s">
        <v>2158</v>
      </c>
      <c r="U20736" s="37" t="s">
        <v>28</v>
      </c>
      <c r="V20736" s="19"/>
      <c r="W20736" s="19"/>
      <c r="X20736" s="19"/>
    </row>
    <row r="20737" spans="4:24" x14ac:dyDescent="0.25">
      <c r="D20737" s="19">
        <v>0</v>
      </c>
      <c r="E20737" s="19">
        <v>3230785</v>
      </c>
      <c r="F20737" s="19">
        <v>0</v>
      </c>
      <c r="G20737" s="19" t="s">
        <v>2184</v>
      </c>
      <c r="H20737" s="19" t="s">
        <v>2219</v>
      </c>
      <c r="I20737" s="19" t="s">
        <v>2153</v>
      </c>
      <c r="J20737" s="19" t="s">
        <v>38</v>
      </c>
      <c r="K20737" s="19" t="s">
        <v>38</v>
      </c>
      <c r="L20737" s="19" t="s">
        <v>2154</v>
      </c>
      <c r="M20737" s="19" t="s">
        <v>21188</v>
      </c>
      <c r="N20737" s="19" t="s">
        <v>21189</v>
      </c>
      <c r="O20737" s="20">
        <v>44705</v>
      </c>
      <c r="P20737" s="20">
        <v>46531</v>
      </c>
      <c r="Q20737" s="19" t="s">
        <v>2157</v>
      </c>
      <c r="R20737" s="19" t="s">
        <v>43</v>
      </c>
      <c r="S20737" s="19" t="s">
        <v>38</v>
      </c>
      <c r="T20737" s="19" t="s">
        <v>2158</v>
      </c>
      <c r="U20737" s="37" t="s">
        <v>28</v>
      </c>
      <c r="V20737" s="19"/>
      <c r="W20737" s="19"/>
      <c r="X20737" s="19"/>
    </row>
    <row r="20738" spans="4:24" x14ac:dyDescent="0.25">
      <c r="D20738" s="19">
        <v>0</v>
      </c>
      <c r="E20738" s="19">
        <v>3230748</v>
      </c>
      <c r="F20738" s="19">
        <v>0</v>
      </c>
      <c r="G20738" s="19" t="s">
        <v>2244</v>
      </c>
      <c r="H20738" s="19" t="s">
        <v>2245</v>
      </c>
      <c r="I20738" s="19" t="s">
        <v>2153</v>
      </c>
      <c r="J20738" s="19" t="s">
        <v>38</v>
      </c>
      <c r="K20738" s="19" t="s">
        <v>38</v>
      </c>
      <c r="L20738" s="19" t="s">
        <v>2154</v>
      </c>
      <c r="M20738" s="19" t="s">
        <v>21188</v>
      </c>
      <c r="N20738" s="19" t="s">
        <v>21189</v>
      </c>
      <c r="O20738" s="20">
        <v>44705</v>
      </c>
      <c r="P20738" s="20">
        <v>46531</v>
      </c>
      <c r="Q20738" s="19" t="s">
        <v>2157</v>
      </c>
      <c r="R20738" s="19" t="s">
        <v>43</v>
      </c>
      <c r="S20738" s="19" t="s">
        <v>38</v>
      </c>
      <c r="T20738" s="19" t="s">
        <v>2158</v>
      </c>
      <c r="U20738" s="37" t="s">
        <v>28</v>
      </c>
      <c r="V20738" s="19"/>
      <c r="W20738" s="19"/>
      <c r="X20738" s="19"/>
    </row>
    <row r="20739" spans="4:24" x14ac:dyDescent="0.25">
      <c r="D20739" s="19">
        <v>37728</v>
      </c>
      <c r="E20739" s="19">
        <v>0</v>
      </c>
      <c r="F20739" s="19">
        <v>0</v>
      </c>
      <c r="G20739" s="19" t="s">
        <v>2204</v>
      </c>
      <c r="H20739" s="19" t="s">
        <v>2251</v>
      </c>
      <c r="I20739" s="19" t="s">
        <v>2153</v>
      </c>
      <c r="J20739" s="19" t="s">
        <v>38</v>
      </c>
      <c r="K20739" s="19" t="s">
        <v>38</v>
      </c>
      <c r="L20739" s="19" t="s">
        <v>2154</v>
      </c>
      <c r="M20739" s="19" t="s">
        <v>21188</v>
      </c>
      <c r="N20739" s="19" t="s">
        <v>21189</v>
      </c>
      <c r="O20739" s="20">
        <v>44705</v>
      </c>
      <c r="P20739" s="20">
        <v>46531</v>
      </c>
      <c r="Q20739" s="19" t="s">
        <v>2157</v>
      </c>
      <c r="R20739" s="19" t="s">
        <v>43</v>
      </c>
      <c r="S20739" s="19" t="s">
        <v>38</v>
      </c>
      <c r="T20739" s="19" t="s">
        <v>2158</v>
      </c>
      <c r="U20739" s="37" t="s">
        <v>28</v>
      </c>
      <c r="V20739" s="19"/>
      <c r="W20739" s="19"/>
      <c r="X20739" s="19"/>
    </row>
    <row r="20740" spans="4:24" x14ac:dyDescent="0.25">
      <c r="D20740" s="19">
        <v>0</v>
      </c>
      <c r="E20740" s="19">
        <v>3230765</v>
      </c>
      <c r="F20740" s="19">
        <v>0</v>
      </c>
      <c r="G20740" s="19" t="s">
        <v>2225</v>
      </c>
      <c r="H20740" s="19" t="s">
        <v>2226</v>
      </c>
      <c r="I20740" s="19" t="s">
        <v>2153</v>
      </c>
      <c r="J20740" s="19" t="s">
        <v>38</v>
      </c>
      <c r="K20740" s="19" t="s">
        <v>38</v>
      </c>
      <c r="L20740" s="19" t="s">
        <v>2154</v>
      </c>
      <c r="M20740" s="19" t="s">
        <v>21188</v>
      </c>
      <c r="N20740" s="19" t="s">
        <v>21189</v>
      </c>
      <c r="O20740" s="20">
        <v>44705</v>
      </c>
      <c r="P20740" s="20">
        <v>46531</v>
      </c>
      <c r="Q20740" s="19" t="s">
        <v>2157</v>
      </c>
      <c r="R20740" s="19" t="s">
        <v>43</v>
      </c>
      <c r="S20740" s="19" t="s">
        <v>38</v>
      </c>
      <c r="T20740" s="19" t="s">
        <v>2158</v>
      </c>
      <c r="U20740" s="37" t="s">
        <v>28</v>
      </c>
      <c r="V20740" s="19"/>
      <c r="W20740" s="19"/>
      <c r="X20740" s="19"/>
    </row>
    <row r="20741" spans="4:24" x14ac:dyDescent="0.25">
      <c r="D20741" s="19">
        <v>0</v>
      </c>
      <c r="E20741" s="19">
        <v>3230745</v>
      </c>
      <c r="F20741" s="19">
        <v>0</v>
      </c>
      <c r="G20741" s="19" t="s">
        <v>2202</v>
      </c>
      <c r="H20741" s="19" t="s">
        <v>2220</v>
      </c>
      <c r="I20741" s="19" t="s">
        <v>2153</v>
      </c>
      <c r="J20741" s="19" t="s">
        <v>38</v>
      </c>
      <c r="K20741" s="19" t="s">
        <v>38</v>
      </c>
      <c r="L20741" s="19" t="s">
        <v>2154</v>
      </c>
      <c r="M20741" s="19" t="s">
        <v>21188</v>
      </c>
      <c r="N20741" s="19" t="s">
        <v>21189</v>
      </c>
      <c r="O20741" s="20">
        <v>44705</v>
      </c>
      <c r="P20741" s="20">
        <v>46531</v>
      </c>
      <c r="Q20741" s="19" t="s">
        <v>2157</v>
      </c>
      <c r="R20741" s="19" t="s">
        <v>43</v>
      </c>
      <c r="S20741" s="19" t="s">
        <v>38</v>
      </c>
      <c r="T20741" s="19" t="s">
        <v>2158</v>
      </c>
      <c r="U20741" s="37" t="s">
        <v>28</v>
      </c>
      <c r="V20741" s="19"/>
      <c r="W20741" s="19"/>
      <c r="X20741" s="19"/>
    </row>
    <row r="20742" spans="4:24" x14ac:dyDescent="0.25">
      <c r="D20742" s="19">
        <v>0</v>
      </c>
      <c r="E20742" s="19">
        <v>3230750</v>
      </c>
      <c r="F20742" s="19">
        <v>0</v>
      </c>
      <c r="G20742" s="19" t="s">
        <v>2227</v>
      </c>
      <c r="H20742" s="19" t="s">
        <v>2263</v>
      </c>
      <c r="I20742" s="19" t="s">
        <v>2153</v>
      </c>
      <c r="J20742" s="19" t="s">
        <v>38</v>
      </c>
      <c r="K20742" s="19" t="s">
        <v>38</v>
      </c>
      <c r="L20742" s="19" t="s">
        <v>2154</v>
      </c>
      <c r="M20742" s="19" t="s">
        <v>21188</v>
      </c>
      <c r="N20742" s="19" t="s">
        <v>21189</v>
      </c>
      <c r="O20742" s="20">
        <v>44705</v>
      </c>
      <c r="P20742" s="20">
        <v>46531</v>
      </c>
      <c r="Q20742" s="19" t="s">
        <v>2157</v>
      </c>
      <c r="R20742" s="19" t="s">
        <v>43</v>
      </c>
      <c r="S20742" s="19" t="s">
        <v>38</v>
      </c>
      <c r="T20742" s="19" t="s">
        <v>2158</v>
      </c>
      <c r="U20742" s="37" t="s">
        <v>28</v>
      </c>
      <c r="V20742" s="19"/>
      <c r="W20742" s="19"/>
      <c r="X20742" s="19"/>
    </row>
    <row r="20743" spans="4:24" x14ac:dyDescent="0.25">
      <c r="D20743" s="19">
        <v>0</v>
      </c>
      <c r="E20743" s="19">
        <v>3230782</v>
      </c>
      <c r="F20743" s="19">
        <v>0</v>
      </c>
      <c r="G20743" s="19" t="s">
        <v>2213</v>
      </c>
      <c r="H20743" s="19" t="s">
        <v>2214</v>
      </c>
      <c r="I20743" s="19" t="s">
        <v>2153</v>
      </c>
      <c r="J20743" s="19" t="s">
        <v>38</v>
      </c>
      <c r="K20743" s="19" t="s">
        <v>38</v>
      </c>
      <c r="L20743" s="19" t="s">
        <v>2154</v>
      </c>
      <c r="M20743" s="19" t="s">
        <v>21188</v>
      </c>
      <c r="N20743" s="19" t="s">
        <v>21189</v>
      </c>
      <c r="O20743" s="20">
        <v>44705</v>
      </c>
      <c r="P20743" s="20">
        <v>46531</v>
      </c>
      <c r="Q20743" s="19" t="s">
        <v>2157</v>
      </c>
      <c r="R20743" s="19" t="s">
        <v>43</v>
      </c>
      <c r="S20743" s="19" t="s">
        <v>38</v>
      </c>
      <c r="T20743" s="19" t="s">
        <v>2158</v>
      </c>
      <c r="U20743" s="37" t="s">
        <v>28</v>
      </c>
      <c r="V20743" s="19"/>
      <c r="W20743" s="19"/>
      <c r="X20743" s="19"/>
    </row>
    <row r="20744" spans="4:24" x14ac:dyDescent="0.25">
      <c r="D20744" s="19">
        <v>37734</v>
      </c>
      <c r="E20744" s="19">
        <v>0</v>
      </c>
      <c r="F20744" s="19">
        <v>0</v>
      </c>
      <c r="G20744" s="19" t="s">
        <v>2225</v>
      </c>
      <c r="H20744" s="19" t="s">
        <v>2271</v>
      </c>
      <c r="I20744" s="19" t="s">
        <v>2153</v>
      </c>
      <c r="J20744" s="19" t="s">
        <v>38</v>
      </c>
      <c r="K20744" s="19" t="s">
        <v>38</v>
      </c>
      <c r="L20744" s="19" t="s">
        <v>2154</v>
      </c>
      <c r="M20744" s="19" t="s">
        <v>21188</v>
      </c>
      <c r="N20744" s="19" t="s">
        <v>21189</v>
      </c>
      <c r="O20744" s="20">
        <v>44705</v>
      </c>
      <c r="P20744" s="20">
        <v>46531</v>
      </c>
      <c r="Q20744" s="19" t="s">
        <v>2157</v>
      </c>
      <c r="R20744" s="19" t="s">
        <v>43</v>
      </c>
      <c r="S20744" s="19" t="s">
        <v>38</v>
      </c>
      <c r="T20744" s="19" t="s">
        <v>2158</v>
      </c>
      <c r="U20744" s="37" t="s">
        <v>28</v>
      </c>
      <c r="V20744" s="19"/>
      <c r="W20744" s="19"/>
      <c r="X20744" s="19"/>
    </row>
    <row r="20745" spans="4:24" x14ac:dyDescent="0.25">
      <c r="D20745" s="19">
        <v>0</v>
      </c>
      <c r="E20745" s="19">
        <v>3230747</v>
      </c>
      <c r="F20745" s="19">
        <v>0</v>
      </c>
      <c r="G20745" s="19" t="s">
        <v>2182</v>
      </c>
      <c r="H20745" s="19" t="s">
        <v>2260</v>
      </c>
      <c r="I20745" s="19" t="s">
        <v>2153</v>
      </c>
      <c r="J20745" s="19" t="s">
        <v>38</v>
      </c>
      <c r="K20745" s="19" t="s">
        <v>38</v>
      </c>
      <c r="L20745" s="19" t="s">
        <v>2154</v>
      </c>
      <c r="M20745" s="19" t="s">
        <v>21188</v>
      </c>
      <c r="N20745" s="19" t="s">
        <v>21189</v>
      </c>
      <c r="O20745" s="20">
        <v>44705</v>
      </c>
      <c r="P20745" s="20">
        <v>46531</v>
      </c>
      <c r="Q20745" s="19" t="s">
        <v>2157</v>
      </c>
      <c r="R20745" s="19" t="s">
        <v>43</v>
      </c>
      <c r="S20745" s="19" t="s">
        <v>38</v>
      </c>
      <c r="T20745" s="19" t="s">
        <v>2158</v>
      </c>
      <c r="U20745" s="37" t="s">
        <v>28</v>
      </c>
      <c r="V20745" s="19"/>
      <c r="W20745" s="19"/>
      <c r="X20745" s="19"/>
    </row>
    <row r="20746" spans="4:24" x14ac:dyDescent="0.25">
      <c r="D20746" s="19">
        <v>37733</v>
      </c>
      <c r="E20746" s="19">
        <v>0</v>
      </c>
      <c r="F20746" s="19">
        <v>0</v>
      </c>
      <c r="G20746" s="19" t="s">
        <v>2258</v>
      </c>
      <c r="H20746" s="19" t="s">
        <v>2259</v>
      </c>
      <c r="I20746" s="19" t="s">
        <v>2153</v>
      </c>
      <c r="J20746" s="19" t="s">
        <v>38</v>
      </c>
      <c r="K20746" s="19" t="s">
        <v>38</v>
      </c>
      <c r="L20746" s="19" t="s">
        <v>2154</v>
      </c>
      <c r="M20746" s="19" t="s">
        <v>21188</v>
      </c>
      <c r="N20746" s="19" t="s">
        <v>21189</v>
      </c>
      <c r="O20746" s="20">
        <v>44705</v>
      </c>
      <c r="P20746" s="20">
        <v>46531</v>
      </c>
      <c r="Q20746" s="19" t="s">
        <v>2157</v>
      </c>
      <c r="R20746" s="19" t="s">
        <v>43</v>
      </c>
      <c r="S20746" s="19" t="s">
        <v>38</v>
      </c>
      <c r="T20746" s="19" t="s">
        <v>2158</v>
      </c>
      <c r="U20746" s="37" t="s">
        <v>28</v>
      </c>
      <c r="V20746" s="19"/>
      <c r="W20746" s="19"/>
      <c r="X20746" s="19"/>
    </row>
    <row r="20747" spans="4:24" x14ac:dyDescent="0.25">
      <c r="D20747" s="19">
        <v>37727</v>
      </c>
      <c r="E20747" s="19">
        <v>0</v>
      </c>
      <c r="F20747" s="19">
        <v>0</v>
      </c>
      <c r="G20747" s="19" t="s">
        <v>2161</v>
      </c>
      <c r="H20747" s="19" t="s">
        <v>2236</v>
      </c>
      <c r="I20747" s="19" t="s">
        <v>2153</v>
      </c>
      <c r="J20747" s="19" t="s">
        <v>38</v>
      </c>
      <c r="K20747" s="19" t="s">
        <v>38</v>
      </c>
      <c r="L20747" s="19" t="s">
        <v>2154</v>
      </c>
      <c r="M20747" s="19" t="s">
        <v>21188</v>
      </c>
      <c r="N20747" s="19" t="s">
        <v>21189</v>
      </c>
      <c r="O20747" s="20">
        <v>44705</v>
      </c>
      <c r="P20747" s="20">
        <v>46531</v>
      </c>
      <c r="Q20747" s="19" t="s">
        <v>2157</v>
      </c>
      <c r="R20747" s="19" t="s">
        <v>43</v>
      </c>
      <c r="S20747" s="19" t="s">
        <v>38</v>
      </c>
      <c r="T20747" s="19" t="s">
        <v>2158</v>
      </c>
      <c r="U20747" s="37" t="s">
        <v>28</v>
      </c>
      <c r="V20747" s="19"/>
      <c r="W20747" s="19"/>
      <c r="X20747" s="19"/>
    </row>
    <row r="20748" spans="4:24" x14ac:dyDescent="0.25">
      <c r="D20748" s="19">
        <v>37740</v>
      </c>
      <c r="E20748" s="19">
        <v>0</v>
      </c>
      <c r="F20748" s="19">
        <v>0</v>
      </c>
      <c r="G20748" s="19" t="s">
        <v>2165</v>
      </c>
      <c r="H20748" s="19" t="s">
        <v>2169</v>
      </c>
      <c r="I20748" s="19" t="s">
        <v>2153</v>
      </c>
      <c r="J20748" s="19" t="s">
        <v>38</v>
      </c>
      <c r="K20748" s="19" t="s">
        <v>38</v>
      </c>
      <c r="L20748" s="19" t="s">
        <v>2154</v>
      </c>
      <c r="M20748" s="19" t="s">
        <v>21188</v>
      </c>
      <c r="N20748" s="19" t="s">
        <v>21189</v>
      </c>
      <c r="O20748" s="20">
        <v>44705</v>
      </c>
      <c r="P20748" s="20">
        <v>46531</v>
      </c>
      <c r="Q20748" s="19" t="s">
        <v>2157</v>
      </c>
      <c r="R20748" s="19" t="s">
        <v>43</v>
      </c>
      <c r="S20748" s="19" t="s">
        <v>38</v>
      </c>
      <c r="T20748" s="19" t="s">
        <v>2158</v>
      </c>
      <c r="U20748" s="37" t="s">
        <v>28</v>
      </c>
      <c r="V20748" s="19"/>
      <c r="W20748" s="19"/>
      <c r="X20748" s="19"/>
    </row>
    <row r="20749" spans="4:24" x14ac:dyDescent="0.25">
      <c r="D20749" s="19">
        <v>0</v>
      </c>
      <c r="E20749" s="19">
        <v>3230784</v>
      </c>
      <c r="F20749" s="19">
        <v>0</v>
      </c>
      <c r="G20749" s="19" t="s">
        <v>2180</v>
      </c>
      <c r="H20749" s="19" t="s">
        <v>2181</v>
      </c>
      <c r="I20749" s="19" t="s">
        <v>2153</v>
      </c>
      <c r="J20749" s="19" t="s">
        <v>38</v>
      </c>
      <c r="K20749" s="19" t="s">
        <v>38</v>
      </c>
      <c r="L20749" s="19" t="s">
        <v>2154</v>
      </c>
      <c r="M20749" s="19" t="s">
        <v>21188</v>
      </c>
      <c r="N20749" s="19" t="s">
        <v>21189</v>
      </c>
      <c r="O20749" s="20">
        <v>44705</v>
      </c>
      <c r="P20749" s="20">
        <v>46531</v>
      </c>
      <c r="Q20749" s="19" t="s">
        <v>2157</v>
      </c>
      <c r="R20749" s="19" t="s">
        <v>43</v>
      </c>
      <c r="S20749" s="19" t="s">
        <v>38</v>
      </c>
      <c r="T20749" s="19" t="s">
        <v>2158</v>
      </c>
      <c r="U20749" s="37" t="s">
        <v>28</v>
      </c>
      <c r="V20749" s="19"/>
      <c r="W20749" s="19"/>
      <c r="X20749" s="19"/>
    </row>
    <row r="20750" spans="4:24" x14ac:dyDescent="0.25">
      <c r="D20750" s="19">
        <v>37736</v>
      </c>
      <c r="E20750" s="19">
        <v>0</v>
      </c>
      <c r="F20750" s="19">
        <v>0</v>
      </c>
      <c r="G20750" s="19" t="s">
        <v>2237</v>
      </c>
      <c r="H20750" s="19" t="s">
        <v>2255</v>
      </c>
      <c r="I20750" s="19" t="s">
        <v>2153</v>
      </c>
      <c r="J20750" s="19" t="s">
        <v>38</v>
      </c>
      <c r="K20750" s="19" t="s">
        <v>38</v>
      </c>
      <c r="L20750" s="19" t="s">
        <v>2154</v>
      </c>
      <c r="M20750" s="19" t="s">
        <v>21188</v>
      </c>
      <c r="N20750" s="19" t="s">
        <v>21189</v>
      </c>
      <c r="O20750" s="20">
        <v>44705</v>
      </c>
      <c r="P20750" s="20">
        <v>46531</v>
      </c>
      <c r="Q20750" s="19" t="s">
        <v>2157</v>
      </c>
      <c r="R20750" s="19" t="s">
        <v>43</v>
      </c>
      <c r="S20750" s="19" t="s">
        <v>38</v>
      </c>
      <c r="T20750" s="19" t="s">
        <v>2158</v>
      </c>
      <c r="U20750" s="37" t="s">
        <v>28</v>
      </c>
      <c r="V20750" s="19"/>
      <c r="W20750" s="19"/>
      <c r="X20750" s="19"/>
    </row>
    <row r="20751" spans="4:24" x14ac:dyDescent="0.25">
      <c r="D20751" s="19">
        <v>37761</v>
      </c>
      <c r="E20751" s="19">
        <v>0</v>
      </c>
      <c r="F20751" s="19">
        <v>0</v>
      </c>
      <c r="G20751" s="19" t="s">
        <v>2208</v>
      </c>
      <c r="H20751" s="19" t="s">
        <v>2209</v>
      </c>
      <c r="I20751" s="19" t="s">
        <v>2153</v>
      </c>
      <c r="J20751" s="19" t="s">
        <v>38</v>
      </c>
      <c r="K20751" s="19" t="s">
        <v>38</v>
      </c>
      <c r="L20751" s="19" t="s">
        <v>2154</v>
      </c>
      <c r="M20751" s="19" t="s">
        <v>21188</v>
      </c>
      <c r="N20751" s="19" t="s">
        <v>21189</v>
      </c>
      <c r="O20751" s="20">
        <v>44705</v>
      </c>
      <c r="P20751" s="20">
        <v>46531</v>
      </c>
      <c r="Q20751" s="19" t="s">
        <v>2157</v>
      </c>
      <c r="R20751" s="19" t="s">
        <v>43</v>
      </c>
      <c r="S20751" s="19" t="s">
        <v>38</v>
      </c>
      <c r="T20751" s="19" t="s">
        <v>2158</v>
      </c>
      <c r="U20751" s="37" t="s">
        <v>28</v>
      </c>
      <c r="V20751" s="19"/>
      <c r="W20751" s="19"/>
      <c r="X20751" s="19"/>
    </row>
    <row r="20752" spans="4:24" x14ac:dyDescent="0.25">
      <c r="D20752" s="19">
        <v>37744</v>
      </c>
      <c r="E20752" s="19">
        <v>0</v>
      </c>
      <c r="F20752" s="19">
        <v>0</v>
      </c>
      <c r="G20752" s="19" t="s">
        <v>2176</v>
      </c>
      <c r="H20752" s="19" t="s">
        <v>2177</v>
      </c>
      <c r="I20752" s="19" t="s">
        <v>2153</v>
      </c>
      <c r="J20752" s="19" t="s">
        <v>38</v>
      </c>
      <c r="K20752" s="19" t="s">
        <v>38</v>
      </c>
      <c r="L20752" s="19" t="s">
        <v>2154</v>
      </c>
      <c r="M20752" s="19" t="s">
        <v>21188</v>
      </c>
      <c r="N20752" s="19" t="s">
        <v>21189</v>
      </c>
      <c r="O20752" s="20">
        <v>44705</v>
      </c>
      <c r="P20752" s="20">
        <v>46531</v>
      </c>
      <c r="Q20752" s="19" t="s">
        <v>2157</v>
      </c>
      <c r="R20752" s="19" t="s">
        <v>43</v>
      </c>
      <c r="S20752" s="19" t="s">
        <v>38</v>
      </c>
      <c r="T20752" s="19" t="s">
        <v>2158</v>
      </c>
      <c r="U20752" s="37" t="s">
        <v>28</v>
      </c>
      <c r="V20752" s="19"/>
      <c r="W20752" s="19"/>
      <c r="X20752" s="19"/>
    </row>
    <row r="20753" spans="4:24" x14ac:dyDescent="0.25">
      <c r="D20753" s="19">
        <v>0</v>
      </c>
      <c r="E20753" s="19">
        <v>3230786</v>
      </c>
      <c r="F20753" s="19">
        <v>0</v>
      </c>
      <c r="G20753" s="19" t="s">
        <v>2165</v>
      </c>
      <c r="H20753" s="19" t="s">
        <v>2166</v>
      </c>
      <c r="I20753" s="19" t="s">
        <v>2153</v>
      </c>
      <c r="J20753" s="19" t="s">
        <v>38</v>
      </c>
      <c r="K20753" s="19" t="s">
        <v>38</v>
      </c>
      <c r="L20753" s="19" t="s">
        <v>2154</v>
      </c>
      <c r="M20753" s="19" t="s">
        <v>21188</v>
      </c>
      <c r="N20753" s="19" t="s">
        <v>21189</v>
      </c>
      <c r="O20753" s="20">
        <v>44705</v>
      </c>
      <c r="P20753" s="20">
        <v>46531</v>
      </c>
      <c r="Q20753" s="19" t="s">
        <v>2157</v>
      </c>
      <c r="R20753" s="19" t="s">
        <v>43</v>
      </c>
      <c r="S20753" s="19" t="s">
        <v>38</v>
      </c>
      <c r="T20753" s="19" t="s">
        <v>2158</v>
      </c>
      <c r="U20753" s="37" t="s">
        <v>28</v>
      </c>
      <c r="V20753" s="19"/>
      <c r="W20753" s="19"/>
      <c r="X20753" s="19"/>
    </row>
    <row r="20754" spans="4:24" x14ac:dyDescent="0.25">
      <c r="D20754" s="19">
        <v>37751</v>
      </c>
      <c r="E20754" s="19">
        <v>0</v>
      </c>
      <c r="F20754" s="19">
        <v>0</v>
      </c>
      <c r="G20754" s="19" t="s">
        <v>2200</v>
      </c>
      <c r="H20754" s="19" t="s">
        <v>2201</v>
      </c>
      <c r="I20754" s="19" t="s">
        <v>2153</v>
      </c>
      <c r="J20754" s="19" t="s">
        <v>38</v>
      </c>
      <c r="K20754" s="19" t="s">
        <v>38</v>
      </c>
      <c r="L20754" s="19" t="s">
        <v>2154</v>
      </c>
      <c r="M20754" s="19" t="s">
        <v>21188</v>
      </c>
      <c r="N20754" s="19" t="s">
        <v>21189</v>
      </c>
      <c r="O20754" s="20">
        <v>44705</v>
      </c>
      <c r="P20754" s="20">
        <v>46531</v>
      </c>
      <c r="Q20754" s="19" t="s">
        <v>2157</v>
      </c>
      <c r="R20754" s="19" t="s">
        <v>43</v>
      </c>
      <c r="S20754" s="19" t="s">
        <v>38</v>
      </c>
      <c r="T20754" s="19" t="s">
        <v>2158</v>
      </c>
      <c r="U20754" s="37" t="s">
        <v>28</v>
      </c>
      <c r="V20754" s="19"/>
      <c r="W20754" s="19"/>
      <c r="X20754" s="19"/>
    </row>
    <row r="20755" spans="4:24" x14ac:dyDescent="0.25">
      <c r="D20755" s="19">
        <v>0</v>
      </c>
      <c r="E20755" s="19">
        <v>3230753</v>
      </c>
      <c r="F20755" s="19">
        <v>0</v>
      </c>
      <c r="G20755" s="19" t="s">
        <v>2206</v>
      </c>
      <c r="H20755" s="19" t="s">
        <v>2207</v>
      </c>
      <c r="I20755" s="19" t="s">
        <v>2153</v>
      </c>
      <c r="J20755" s="19" t="s">
        <v>38</v>
      </c>
      <c r="K20755" s="19" t="s">
        <v>38</v>
      </c>
      <c r="L20755" s="19" t="s">
        <v>2154</v>
      </c>
      <c r="M20755" s="19" t="s">
        <v>21188</v>
      </c>
      <c r="N20755" s="19" t="s">
        <v>21189</v>
      </c>
      <c r="O20755" s="20">
        <v>44705</v>
      </c>
      <c r="P20755" s="20">
        <v>46531</v>
      </c>
      <c r="Q20755" s="19" t="s">
        <v>2157</v>
      </c>
      <c r="R20755" s="19" t="s">
        <v>43</v>
      </c>
      <c r="S20755" s="19" t="s">
        <v>38</v>
      </c>
      <c r="T20755" s="19" t="s">
        <v>2158</v>
      </c>
      <c r="U20755" s="37" t="s">
        <v>28</v>
      </c>
      <c r="V20755" s="19"/>
      <c r="W20755" s="19"/>
      <c r="X20755" s="19"/>
    </row>
    <row r="20756" spans="4:24" x14ac:dyDescent="0.25">
      <c r="D20756" s="19">
        <v>37743</v>
      </c>
      <c r="E20756" s="19">
        <v>0</v>
      </c>
      <c r="F20756" s="19">
        <v>0</v>
      </c>
      <c r="G20756" s="19" t="s">
        <v>2151</v>
      </c>
      <c r="H20756" s="19" t="s">
        <v>2152</v>
      </c>
      <c r="I20756" s="19" t="s">
        <v>2153</v>
      </c>
      <c r="J20756" s="19" t="s">
        <v>38</v>
      </c>
      <c r="K20756" s="19" t="s">
        <v>38</v>
      </c>
      <c r="L20756" s="19" t="s">
        <v>2154</v>
      </c>
      <c r="M20756" s="19" t="s">
        <v>21188</v>
      </c>
      <c r="N20756" s="19" t="s">
        <v>21189</v>
      </c>
      <c r="O20756" s="20">
        <v>44705</v>
      </c>
      <c r="P20756" s="20">
        <v>46531</v>
      </c>
      <c r="Q20756" s="19" t="s">
        <v>2157</v>
      </c>
      <c r="R20756" s="19" t="s">
        <v>43</v>
      </c>
      <c r="S20756" s="19" t="s">
        <v>38</v>
      </c>
      <c r="T20756" s="19" t="s">
        <v>2158</v>
      </c>
      <c r="U20756" s="37" t="s">
        <v>28</v>
      </c>
      <c r="V20756" s="19"/>
      <c r="W20756" s="19"/>
      <c r="X20756" s="19"/>
    </row>
    <row r="20757" spans="4:24" x14ac:dyDescent="0.25">
      <c r="D20757" s="19">
        <v>37731</v>
      </c>
      <c r="E20757" s="19">
        <v>0</v>
      </c>
      <c r="F20757" s="19">
        <v>0</v>
      </c>
      <c r="G20757" s="19" t="s">
        <v>2249</v>
      </c>
      <c r="H20757" s="19" t="s">
        <v>2250</v>
      </c>
      <c r="I20757" s="19" t="s">
        <v>2153</v>
      </c>
      <c r="J20757" s="19" t="s">
        <v>38</v>
      </c>
      <c r="K20757" s="19" t="s">
        <v>38</v>
      </c>
      <c r="L20757" s="19" t="s">
        <v>2154</v>
      </c>
      <c r="M20757" s="19" t="s">
        <v>21188</v>
      </c>
      <c r="N20757" s="19" t="s">
        <v>21189</v>
      </c>
      <c r="O20757" s="20">
        <v>44705</v>
      </c>
      <c r="P20757" s="20">
        <v>46531</v>
      </c>
      <c r="Q20757" s="19" t="s">
        <v>2157</v>
      </c>
      <c r="R20757" s="19" t="s">
        <v>43</v>
      </c>
      <c r="S20757" s="19" t="s">
        <v>38</v>
      </c>
      <c r="T20757" s="19" t="s">
        <v>2158</v>
      </c>
      <c r="U20757" s="37" t="s">
        <v>28</v>
      </c>
      <c r="V20757" s="19"/>
      <c r="W20757" s="19"/>
      <c r="X20757" s="19"/>
    </row>
    <row r="20758" spans="4:24" x14ac:dyDescent="0.25">
      <c r="D20758" s="19">
        <v>0</v>
      </c>
      <c r="E20758" s="19">
        <v>3230778</v>
      </c>
      <c r="F20758" s="19">
        <v>0</v>
      </c>
      <c r="G20758" s="19" t="s">
        <v>2200</v>
      </c>
      <c r="H20758" s="19" t="s">
        <v>2270</v>
      </c>
      <c r="I20758" s="19" t="s">
        <v>2153</v>
      </c>
      <c r="J20758" s="19" t="s">
        <v>38</v>
      </c>
      <c r="K20758" s="19" t="s">
        <v>38</v>
      </c>
      <c r="L20758" s="19" t="s">
        <v>2154</v>
      </c>
      <c r="M20758" s="19" t="s">
        <v>21188</v>
      </c>
      <c r="N20758" s="19" t="s">
        <v>21189</v>
      </c>
      <c r="O20758" s="20">
        <v>44705</v>
      </c>
      <c r="P20758" s="20">
        <v>46531</v>
      </c>
      <c r="Q20758" s="19" t="s">
        <v>2157</v>
      </c>
      <c r="R20758" s="19" t="s">
        <v>43</v>
      </c>
      <c r="S20758" s="19" t="s">
        <v>38</v>
      </c>
      <c r="T20758" s="19" t="s">
        <v>2158</v>
      </c>
      <c r="U20758" s="37" t="s">
        <v>28</v>
      </c>
      <c r="V20758" s="19"/>
      <c r="W20758" s="19"/>
      <c r="X20758" s="19"/>
    </row>
    <row r="20759" spans="4:24" x14ac:dyDescent="0.25">
      <c r="D20759" s="19">
        <v>37726</v>
      </c>
      <c r="E20759" s="19">
        <v>0</v>
      </c>
      <c r="F20759" s="19">
        <v>0</v>
      </c>
      <c r="G20759" s="19" t="s">
        <v>2187</v>
      </c>
      <c r="H20759" s="19" t="s">
        <v>2235</v>
      </c>
      <c r="I20759" s="19" t="s">
        <v>2153</v>
      </c>
      <c r="J20759" s="19" t="s">
        <v>38</v>
      </c>
      <c r="K20759" s="19" t="s">
        <v>38</v>
      </c>
      <c r="L20759" s="19" t="s">
        <v>2154</v>
      </c>
      <c r="M20759" s="19" t="s">
        <v>21188</v>
      </c>
      <c r="N20759" s="19" t="s">
        <v>21189</v>
      </c>
      <c r="O20759" s="20">
        <v>44705</v>
      </c>
      <c r="P20759" s="20">
        <v>46531</v>
      </c>
      <c r="Q20759" s="19" t="s">
        <v>2157</v>
      </c>
      <c r="R20759" s="19" t="s">
        <v>43</v>
      </c>
      <c r="S20759" s="19" t="s">
        <v>38</v>
      </c>
      <c r="T20759" s="19" t="s">
        <v>2158</v>
      </c>
      <c r="U20759" s="37" t="s">
        <v>28</v>
      </c>
      <c r="V20759" s="19"/>
      <c r="W20759" s="19"/>
      <c r="X20759" s="19"/>
    </row>
    <row r="20760" spans="4:24" x14ac:dyDescent="0.25">
      <c r="D20760" s="19">
        <v>0</v>
      </c>
      <c r="E20760" s="19">
        <v>3230758</v>
      </c>
      <c r="F20760" s="19">
        <v>0</v>
      </c>
      <c r="G20760" s="19" t="s">
        <v>2187</v>
      </c>
      <c r="H20760" s="19" t="s">
        <v>2188</v>
      </c>
      <c r="I20760" s="19" t="s">
        <v>2153</v>
      </c>
      <c r="J20760" s="19" t="s">
        <v>38</v>
      </c>
      <c r="K20760" s="19" t="s">
        <v>38</v>
      </c>
      <c r="L20760" s="19" t="s">
        <v>2154</v>
      </c>
      <c r="M20760" s="19" t="s">
        <v>21188</v>
      </c>
      <c r="N20760" s="19" t="s">
        <v>21189</v>
      </c>
      <c r="O20760" s="20">
        <v>44705</v>
      </c>
      <c r="P20760" s="20">
        <v>46531</v>
      </c>
      <c r="Q20760" s="19" t="s">
        <v>2157</v>
      </c>
      <c r="R20760" s="19" t="s">
        <v>43</v>
      </c>
      <c r="S20760" s="19" t="s">
        <v>38</v>
      </c>
      <c r="T20760" s="19" t="s">
        <v>2158</v>
      </c>
      <c r="U20760" s="37" t="s">
        <v>28</v>
      </c>
      <c r="V20760" s="19"/>
      <c r="W20760" s="19"/>
      <c r="X20760" s="19"/>
    </row>
    <row r="20761" spans="4:24" x14ac:dyDescent="0.25">
      <c r="D20761" s="19">
        <v>0</v>
      </c>
      <c r="E20761" s="19">
        <v>3230759</v>
      </c>
      <c r="F20761" s="19">
        <v>0</v>
      </c>
      <c r="G20761" s="19" t="s">
        <v>2161</v>
      </c>
      <c r="H20761" s="19" t="s">
        <v>2162</v>
      </c>
      <c r="I20761" s="19" t="s">
        <v>2153</v>
      </c>
      <c r="J20761" s="19" t="s">
        <v>38</v>
      </c>
      <c r="K20761" s="19" t="s">
        <v>38</v>
      </c>
      <c r="L20761" s="19" t="s">
        <v>2154</v>
      </c>
      <c r="M20761" s="19" t="s">
        <v>21188</v>
      </c>
      <c r="N20761" s="19" t="s">
        <v>21189</v>
      </c>
      <c r="O20761" s="20">
        <v>44705</v>
      </c>
      <c r="P20761" s="20">
        <v>46531</v>
      </c>
      <c r="Q20761" s="19" t="s">
        <v>2157</v>
      </c>
      <c r="R20761" s="19" t="s">
        <v>43</v>
      </c>
      <c r="S20761" s="19" t="s">
        <v>38</v>
      </c>
      <c r="T20761" s="19" t="s">
        <v>2158</v>
      </c>
      <c r="U20761" s="37" t="s">
        <v>28</v>
      </c>
      <c r="V20761" s="19"/>
      <c r="W20761" s="19"/>
      <c r="X20761" s="19"/>
    </row>
    <row r="20762" spans="4:24" x14ac:dyDescent="0.25">
      <c r="D20762" s="19">
        <v>0</v>
      </c>
      <c r="E20762" s="19">
        <v>3230783</v>
      </c>
      <c r="F20762" s="19">
        <v>0</v>
      </c>
      <c r="G20762" s="19" t="s">
        <v>2163</v>
      </c>
      <c r="H20762" s="19" t="s">
        <v>2215</v>
      </c>
      <c r="I20762" s="19" t="s">
        <v>2153</v>
      </c>
      <c r="J20762" s="19" t="s">
        <v>38</v>
      </c>
      <c r="K20762" s="19" t="s">
        <v>38</v>
      </c>
      <c r="L20762" s="19" t="s">
        <v>2154</v>
      </c>
      <c r="M20762" s="19" t="s">
        <v>21188</v>
      </c>
      <c r="N20762" s="19" t="s">
        <v>21189</v>
      </c>
      <c r="O20762" s="20">
        <v>44705</v>
      </c>
      <c r="P20762" s="20">
        <v>46531</v>
      </c>
      <c r="Q20762" s="19" t="s">
        <v>2157</v>
      </c>
      <c r="R20762" s="19" t="s">
        <v>43</v>
      </c>
      <c r="S20762" s="19" t="s">
        <v>38</v>
      </c>
      <c r="T20762" s="19" t="s">
        <v>2158</v>
      </c>
      <c r="U20762" s="37" t="s">
        <v>28</v>
      </c>
      <c r="V20762" s="19"/>
      <c r="W20762" s="19"/>
      <c r="X20762" s="19"/>
    </row>
    <row r="20763" spans="4:24" x14ac:dyDescent="0.25">
      <c r="D20763" s="19">
        <v>0</v>
      </c>
      <c r="E20763" s="19">
        <v>3230787</v>
      </c>
      <c r="F20763" s="19">
        <v>0</v>
      </c>
      <c r="G20763" s="19" t="s">
        <v>2208</v>
      </c>
      <c r="H20763" s="19" t="s">
        <v>2264</v>
      </c>
      <c r="I20763" s="19" t="s">
        <v>2153</v>
      </c>
      <c r="J20763" s="19" t="s">
        <v>38</v>
      </c>
      <c r="K20763" s="19" t="s">
        <v>38</v>
      </c>
      <c r="L20763" s="19" t="s">
        <v>2154</v>
      </c>
      <c r="M20763" s="19" t="s">
        <v>21188</v>
      </c>
      <c r="N20763" s="19" t="s">
        <v>21189</v>
      </c>
      <c r="O20763" s="20">
        <v>44705</v>
      </c>
      <c r="P20763" s="20">
        <v>46531</v>
      </c>
      <c r="Q20763" s="19" t="s">
        <v>2157</v>
      </c>
      <c r="R20763" s="19" t="s">
        <v>43</v>
      </c>
      <c r="S20763" s="19" t="s">
        <v>38</v>
      </c>
      <c r="T20763" s="19" t="s">
        <v>2158</v>
      </c>
      <c r="U20763" s="37" t="s">
        <v>28</v>
      </c>
      <c r="V20763" s="19"/>
      <c r="W20763" s="19"/>
      <c r="X20763" s="19"/>
    </row>
    <row r="20764" spans="4:24" x14ac:dyDescent="0.25">
      <c r="D20764" s="19">
        <v>37740</v>
      </c>
      <c r="E20764" s="19">
        <v>0</v>
      </c>
      <c r="F20764" s="19">
        <v>0</v>
      </c>
      <c r="G20764" s="19" t="s">
        <v>2165</v>
      </c>
      <c r="H20764" s="19" t="s">
        <v>2169</v>
      </c>
      <c r="I20764" s="19" t="s">
        <v>2153</v>
      </c>
      <c r="J20764" s="19" t="s">
        <v>38</v>
      </c>
      <c r="K20764" s="19" t="s">
        <v>38</v>
      </c>
      <c r="L20764" s="19" t="s">
        <v>2154</v>
      </c>
      <c r="M20764" s="19" t="s">
        <v>21188</v>
      </c>
      <c r="N20764" s="19" t="s">
        <v>21189</v>
      </c>
      <c r="O20764" s="20">
        <v>44705</v>
      </c>
      <c r="P20764" s="20">
        <v>46531</v>
      </c>
      <c r="Q20764" s="19" t="s">
        <v>2157</v>
      </c>
      <c r="R20764" s="19" t="s">
        <v>43</v>
      </c>
      <c r="S20764" s="19" t="s">
        <v>38</v>
      </c>
      <c r="T20764" s="19" t="s">
        <v>2158</v>
      </c>
      <c r="U20764" s="37" t="s">
        <v>28</v>
      </c>
      <c r="V20764" s="19"/>
      <c r="W20764" s="19"/>
      <c r="X20764" s="19"/>
    </row>
    <row r="20765" spans="4:24" x14ac:dyDescent="0.25">
      <c r="D20765" s="19">
        <v>0</v>
      </c>
      <c r="E20765" s="19">
        <v>3230758</v>
      </c>
      <c r="F20765" s="19">
        <v>0</v>
      </c>
      <c r="G20765" s="19" t="s">
        <v>2187</v>
      </c>
      <c r="H20765" s="19" t="s">
        <v>2188</v>
      </c>
      <c r="I20765" s="19" t="s">
        <v>2153</v>
      </c>
      <c r="J20765" s="19" t="s">
        <v>38</v>
      </c>
      <c r="K20765" s="19" t="s">
        <v>38</v>
      </c>
      <c r="L20765" s="19" t="s">
        <v>2154</v>
      </c>
      <c r="M20765" s="19" t="s">
        <v>21188</v>
      </c>
      <c r="N20765" s="19" t="s">
        <v>21189</v>
      </c>
      <c r="O20765" s="20">
        <v>44705</v>
      </c>
      <c r="P20765" s="20">
        <v>46531</v>
      </c>
      <c r="Q20765" s="19" t="s">
        <v>2157</v>
      </c>
      <c r="R20765" s="19" t="s">
        <v>43</v>
      </c>
      <c r="S20765" s="19" t="s">
        <v>38</v>
      </c>
      <c r="T20765" s="19" t="s">
        <v>2158</v>
      </c>
      <c r="U20765" s="37" t="s">
        <v>28</v>
      </c>
      <c r="V20765" s="19"/>
      <c r="W20765" s="19"/>
      <c r="X20765" s="19"/>
    </row>
    <row r="20766" spans="4:24" x14ac:dyDescent="0.25">
      <c r="D20766" s="19">
        <v>37735</v>
      </c>
      <c r="E20766" s="19">
        <v>0</v>
      </c>
      <c r="F20766" s="19">
        <v>0</v>
      </c>
      <c r="G20766" s="19" t="s">
        <v>2216</v>
      </c>
      <c r="H20766" s="19" t="s">
        <v>2256</v>
      </c>
      <c r="I20766" s="19" t="s">
        <v>2153</v>
      </c>
      <c r="J20766" s="19" t="s">
        <v>38</v>
      </c>
      <c r="K20766" s="19" t="s">
        <v>38</v>
      </c>
      <c r="L20766" s="19" t="s">
        <v>2154</v>
      </c>
      <c r="M20766" s="19" t="s">
        <v>21188</v>
      </c>
      <c r="N20766" s="19" t="s">
        <v>21189</v>
      </c>
      <c r="O20766" s="20">
        <v>44705</v>
      </c>
      <c r="P20766" s="20">
        <v>46531</v>
      </c>
      <c r="Q20766" s="19" t="s">
        <v>2157</v>
      </c>
      <c r="R20766" s="19" t="s">
        <v>43</v>
      </c>
      <c r="S20766" s="19" t="s">
        <v>38</v>
      </c>
      <c r="T20766" s="19" t="s">
        <v>2158</v>
      </c>
      <c r="U20766" s="37" t="s">
        <v>28</v>
      </c>
      <c r="V20766" s="19"/>
      <c r="W20766" s="19"/>
      <c r="X20766" s="19"/>
    </row>
    <row r="20767" spans="4:24" x14ac:dyDescent="0.25">
      <c r="D20767" s="19">
        <v>0</v>
      </c>
      <c r="E20767" s="19">
        <v>3230786</v>
      </c>
      <c r="F20767" s="19">
        <v>0</v>
      </c>
      <c r="G20767" s="19" t="s">
        <v>2165</v>
      </c>
      <c r="H20767" s="19" t="s">
        <v>2166</v>
      </c>
      <c r="I20767" s="19" t="s">
        <v>2153</v>
      </c>
      <c r="J20767" s="19" t="s">
        <v>38</v>
      </c>
      <c r="K20767" s="19" t="s">
        <v>38</v>
      </c>
      <c r="L20767" s="19" t="s">
        <v>2154</v>
      </c>
      <c r="M20767" s="19" t="s">
        <v>21188</v>
      </c>
      <c r="N20767" s="19" t="s">
        <v>21189</v>
      </c>
      <c r="O20767" s="20">
        <v>44705</v>
      </c>
      <c r="P20767" s="20">
        <v>46531</v>
      </c>
      <c r="Q20767" s="19" t="s">
        <v>2157</v>
      </c>
      <c r="R20767" s="19" t="s">
        <v>43</v>
      </c>
      <c r="S20767" s="19" t="s">
        <v>38</v>
      </c>
      <c r="T20767" s="19" t="s">
        <v>2158</v>
      </c>
      <c r="U20767" s="37" t="s">
        <v>28</v>
      </c>
      <c r="V20767" s="19"/>
      <c r="W20767" s="19"/>
      <c r="X20767" s="19"/>
    </row>
    <row r="20768" spans="4:24" x14ac:dyDescent="0.25">
      <c r="D20768" s="19">
        <v>0</v>
      </c>
      <c r="E20768" s="19">
        <v>3230777</v>
      </c>
      <c r="F20768" s="19">
        <v>0</v>
      </c>
      <c r="G20768" s="19" t="s">
        <v>2159</v>
      </c>
      <c r="H20768" s="19" t="s">
        <v>2160</v>
      </c>
      <c r="I20768" s="19" t="s">
        <v>2153</v>
      </c>
      <c r="J20768" s="19" t="s">
        <v>38</v>
      </c>
      <c r="K20768" s="19" t="s">
        <v>38</v>
      </c>
      <c r="L20768" s="19" t="s">
        <v>2154</v>
      </c>
      <c r="M20768" s="19" t="s">
        <v>21188</v>
      </c>
      <c r="N20768" s="19" t="s">
        <v>21189</v>
      </c>
      <c r="O20768" s="20">
        <v>44705</v>
      </c>
      <c r="P20768" s="20">
        <v>46531</v>
      </c>
      <c r="Q20768" s="19" t="s">
        <v>2157</v>
      </c>
      <c r="R20768" s="19" t="s">
        <v>43</v>
      </c>
      <c r="S20768" s="19" t="s">
        <v>38</v>
      </c>
      <c r="T20768" s="19" t="s">
        <v>2158</v>
      </c>
      <c r="U20768" s="37" t="s">
        <v>28</v>
      </c>
      <c r="V20768" s="19"/>
      <c r="W20768" s="19"/>
      <c r="X20768" s="19"/>
    </row>
    <row r="20769" spans="4:24" x14ac:dyDescent="0.25">
      <c r="D20769" s="19">
        <v>0</v>
      </c>
      <c r="E20769" s="19">
        <v>3230780</v>
      </c>
      <c r="F20769" s="19">
        <v>0</v>
      </c>
      <c r="G20769" s="19" t="s">
        <v>2178</v>
      </c>
      <c r="H20769" s="19" t="s">
        <v>2179</v>
      </c>
      <c r="I20769" s="19" t="s">
        <v>2153</v>
      </c>
      <c r="J20769" s="19" t="s">
        <v>38</v>
      </c>
      <c r="K20769" s="19" t="s">
        <v>38</v>
      </c>
      <c r="L20769" s="19" t="s">
        <v>2154</v>
      </c>
      <c r="M20769" s="19" t="s">
        <v>21188</v>
      </c>
      <c r="N20769" s="19" t="s">
        <v>21189</v>
      </c>
      <c r="O20769" s="20">
        <v>44705</v>
      </c>
      <c r="P20769" s="20">
        <v>46531</v>
      </c>
      <c r="Q20769" s="19" t="s">
        <v>2157</v>
      </c>
      <c r="R20769" s="19" t="s">
        <v>43</v>
      </c>
      <c r="S20769" s="19" t="s">
        <v>38</v>
      </c>
      <c r="T20769" s="19" t="s">
        <v>2158</v>
      </c>
      <c r="U20769" s="37" t="s">
        <v>28</v>
      </c>
      <c r="V20769" s="19"/>
      <c r="W20769" s="19"/>
      <c r="X20769" s="19"/>
    </row>
    <row r="20770" spans="4:24" x14ac:dyDescent="0.25">
      <c r="D20770" s="19">
        <v>0</v>
      </c>
      <c r="E20770" s="19">
        <v>3230779</v>
      </c>
      <c r="F20770" s="19">
        <v>0</v>
      </c>
      <c r="G20770" s="19" t="s">
        <v>2189</v>
      </c>
      <c r="H20770" s="19" t="s">
        <v>2234</v>
      </c>
      <c r="I20770" s="19" t="s">
        <v>2153</v>
      </c>
      <c r="J20770" s="19" t="s">
        <v>38</v>
      </c>
      <c r="K20770" s="19" t="s">
        <v>38</v>
      </c>
      <c r="L20770" s="19" t="s">
        <v>2154</v>
      </c>
      <c r="M20770" s="19" t="s">
        <v>21188</v>
      </c>
      <c r="N20770" s="19" t="s">
        <v>21189</v>
      </c>
      <c r="O20770" s="20">
        <v>44705</v>
      </c>
      <c r="P20770" s="20">
        <v>46531</v>
      </c>
      <c r="Q20770" s="19" t="s">
        <v>2157</v>
      </c>
      <c r="R20770" s="19" t="s">
        <v>43</v>
      </c>
      <c r="S20770" s="19" t="s">
        <v>38</v>
      </c>
      <c r="T20770" s="19" t="s">
        <v>2158</v>
      </c>
      <c r="U20770" s="37" t="s">
        <v>28</v>
      </c>
      <c r="V20770" s="19"/>
      <c r="W20770" s="19"/>
      <c r="X20770" s="19"/>
    </row>
    <row r="20771" spans="4:24" x14ac:dyDescent="0.25">
      <c r="D20771" s="19">
        <v>37766</v>
      </c>
      <c r="E20771" s="19">
        <v>0</v>
      </c>
      <c r="F20771" s="19">
        <v>0</v>
      </c>
      <c r="G20771" s="19" t="s">
        <v>2229</v>
      </c>
      <c r="H20771" s="19" t="s">
        <v>2253</v>
      </c>
      <c r="I20771" s="19" t="s">
        <v>2153</v>
      </c>
      <c r="J20771" s="19" t="s">
        <v>38</v>
      </c>
      <c r="K20771" s="19" t="s">
        <v>38</v>
      </c>
      <c r="L20771" s="19" t="s">
        <v>2154</v>
      </c>
      <c r="M20771" s="19" t="s">
        <v>21188</v>
      </c>
      <c r="N20771" s="19" t="s">
        <v>21189</v>
      </c>
      <c r="O20771" s="20">
        <v>44705</v>
      </c>
      <c r="P20771" s="20">
        <v>46531</v>
      </c>
      <c r="Q20771" s="19" t="s">
        <v>2157</v>
      </c>
      <c r="R20771" s="19" t="s">
        <v>43</v>
      </c>
      <c r="S20771" s="19" t="s">
        <v>38</v>
      </c>
      <c r="T20771" s="19" t="s">
        <v>2158</v>
      </c>
      <c r="U20771" s="37" t="s">
        <v>28</v>
      </c>
      <c r="V20771" s="19"/>
      <c r="W20771" s="19"/>
      <c r="X20771" s="19"/>
    </row>
    <row r="20772" spans="4:24" x14ac:dyDescent="0.25">
      <c r="D20772" s="19">
        <v>37745</v>
      </c>
      <c r="E20772" s="19">
        <v>0</v>
      </c>
      <c r="F20772" s="19">
        <v>0</v>
      </c>
      <c r="G20772" s="19" t="s">
        <v>2222</v>
      </c>
      <c r="H20772" s="19" t="s">
        <v>2223</v>
      </c>
      <c r="I20772" s="19" t="s">
        <v>2153</v>
      </c>
      <c r="J20772" s="19" t="s">
        <v>38</v>
      </c>
      <c r="K20772" s="19" t="s">
        <v>38</v>
      </c>
      <c r="L20772" s="19" t="s">
        <v>2154</v>
      </c>
      <c r="M20772" s="19" t="s">
        <v>21188</v>
      </c>
      <c r="N20772" s="19" t="s">
        <v>21189</v>
      </c>
      <c r="O20772" s="20">
        <v>44705</v>
      </c>
      <c r="P20772" s="20">
        <v>46531</v>
      </c>
      <c r="Q20772" s="19" t="s">
        <v>2157</v>
      </c>
      <c r="R20772" s="19" t="s">
        <v>43</v>
      </c>
      <c r="S20772" s="19" t="s">
        <v>38</v>
      </c>
      <c r="T20772" s="19" t="s">
        <v>2158</v>
      </c>
      <c r="U20772" s="37" t="s">
        <v>28</v>
      </c>
      <c r="V20772" s="19"/>
      <c r="W20772" s="19"/>
      <c r="X20772" s="19"/>
    </row>
    <row r="20773" spans="4:24" x14ac:dyDescent="0.25">
      <c r="D20773" s="19">
        <v>37744</v>
      </c>
      <c r="E20773" s="19">
        <v>0</v>
      </c>
      <c r="F20773" s="19">
        <v>0</v>
      </c>
      <c r="G20773" s="19" t="s">
        <v>2176</v>
      </c>
      <c r="H20773" s="19" t="s">
        <v>2177</v>
      </c>
      <c r="I20773" s="19" t="s">
        <v>2153</v>
      </c>
      <c r="J20773" s="19" t="s">
        <v>38</v>
      </c>
      <c r="K20773" s="19" t="s">
        <v>38</v>
      </c>
      <c r="L20773" s="19" t="s">
        <v>2154</v>
      </c>
      <c r="M20773" s="19" t="s">
        <v>21188</v>
      </c>
      <c r="N20773" s="19" t="s">
        <v>21189</v>
      </c>
      <c r="O20773" s="20">
        <v>44705</v>
      </c>
      <c r="P20773" s="20">
        <v>46531</v>
      </c>
      <c r="Q20773" s="19" t="s">
        <v>2157</v>
      </c>
      <c r="R20773" s="19" t="s">
        <v>43</v>
      </c>
      <c r="S20773" s="19" t="s">
        <v>38</v>
      </c>
      <c r="T20773" s="19" t="s">
        <v>2158</v>
      </c>
      <c r="U20773" s="37" t="s">
        <v>28</v>
      </c>
      <c r="V20773" s="19"/>
      <c r="W20773" s="19"/>
      <c r="X20773" s="19"/>
    </row>
    <row r="20774" spans="4:24" x14ac:dyDescent="0.25">
      <c r="D20774" s="19">
        <v>0</v>
      </c>
      <c r="E20774" s="19">
        <v>3230760</v>
      </c>
      <c r="F20774" s="19">
        <v>0</v>
      </c>
      <c r="G20774" s="19" t="s">
        <v>2204</v>
      </c>
      <c r="H20774" s="19" t="s">
        <v>2205</v>
      </c>
      <c r="I20774" s="19" t="s">
        <v>2153</v>
      </c>
      <c r="J20774" s="19" t="s">
        <v>38</v>
      </c>
      <c r="K20774" s="19" t="s">
        <v>38</v>
      </c>
      <c r="L20774" s="19" t="s">
        <v>2154</v>
      </c>
      <c r="M20774" s="19" t="s">
        <v>21188</v>
      </c>
      <c r="N20774" s="19" t="s">
        <v>21189</v>
      </c>
      <c r="O20774" s="20">
        <v>44705</v>
      </c>
      <c r="P20774" s="20">
        <v>46531</v>
      </c>
      <c r="Q20774" s="19" t="s">
        <v>2157</v>
      </c>
      <c r="R20774" s="19" t="s">
        <v>43</v>
      </c>
      <c r="S20774" s="19" t="s">
        <v>38</v>
      </c>
      <c r="T20774" s="19" t="s">
        <v>2158</v>
      </c>
      <c r="U20774" s="37" t="s">
        <v>28</v>
      </c>
      <c r="V20774" s="19"/>
      <c r="W20774" s="19"/>
      <c r="X20774" s="19"/>
    </row>
    <row r="20775" spans="4:24" x14ac:dyDescent="0.25">
      <c r="D20775" s="19">
        <v>37737</v>
      </c>
      <c r="E20775" s="19">
        <v>0</v>
      </c>
      <c r="F20775" s="19">
        <v>0</v>
      </c>
      <c r="G20775" s="19" t="s">
        <v>2163</v>
      </c>
      <c r="H20775" s="19" t="s">
        <v>2164</v>
      </c>
      <c r="I20775" s="19" t="s">
        <v>2153</v>
      </c>
      <c r="J20775" s="19" t="s">
        <v>38</v>
      </c>
      <c r="K20775" s="19" t="s">
        <v>38</v>
      </c>
      <c r="L20775" s="19" t="s">
        <v>2154</v>
      </c>
      <c r="M20775" s="19" t="s">
        <v>21188</v>
      </c>
      <c r="N20775" s="19" t="s">
        <v>21189</v>
      </c>
      <c r="O20775" s="20">
        <v>44705</v>
      </c>
      <c r="P20775" s="20">
        <v>46531</v>
      </c>
      <c r="Q20775" s="19" t="s">
        <v>2157</v>
      </c>
      <c r="R20775" s="19" t="s">
        <v>43</v>
      </c>
      <c r="S20775" s="19" t="s">
        <v>38</v>
      </c>
      <c r="T20775" s="19" t="s">
        <v>2158</v>
      </c>
      <c r="U20775" s="37" t="s">
        <v>28</v>
      </c>
      <c r="V20775" s="19"/>
      <c r="W20775" s="19"/>
      <c r="X20775" s="19"/>
    </row>
    <row r="20776" spans="4:24" x14ac:dyDescent="0.25">
      <c r="D20776" s="19">
        <v>0</v>
      </c>
      <c r="E20776" s="19">
        <v>3230747</v>
      </c>
      <c r="F20776" s="19">
        <v>0</v>
      </c>
      <c r="G20776" s="19" t="s">
        <v>2182</v>
      </c>
      <c r="H20776" s="19" t="s">
        <v>2260</v>
      </c>
      <c r="I20776" s="19" t="s">
        <v>2153</v>
      </c>
      <c r="J20776" s="19" t="s">
        <v>38</v>
      </c>
      <c r="K20776" s="19" t="s">
        <v>38</v>
      </c>
      <c r="L20776" s="19" t="s">
        <v>2154</v>
      </c>
      <c r="M20776" s="19" t="s">
        <v>21188</v>
      </c>
      <c r="N20776" s="19" t="s">
        <v>21189</v>
      </c>
      <c r="O20776" s="20">
        <v>44705</v>
      </c>
      <c r="P20776" s="20">
        <v>46531</v>
      </c>
      <c r="Q20776" s="19" t="s">
        <v>2157</v>
      </c>
      <c r="R20776" s="19" t="s">
        <v>43</v>
      </c>
      <c r="S20776" s="19" t="s">
        <v>38</v>
      </c>
      <c r="T20776" s="19" t="s">
        <v>2158</v>
      </c>
      <c r="U20776" s="37" t="s">
        <v>28</v>
      </c>
      <c r="V20776" s="19"/>
      <c r="W20776" s="19"/>
      <c r="X20776" s="19"/>
    </row>
    <row r="20777" spans="4:24" x14ac:dyDescent="0.25">
      <c r="D20777" s="19">
        <v>37742</v>
      </c>
      <c r="E20777" s="19">
        <v>0</v>
      </c>
      <c r="F20777" s="19">
        <v>0</v>
      </c>
      <c r="G20777" s="19" t="s">
        <v>2172</v>
      </c>
      <c r="H20777" s="19" t="s">
        <v>2173</v>
      </c>
      <c r="I20777" s="19" t="s">
        <v>2153</v>
      </c>
      <c r="J20777" s="19" t="s">
        <v>38</v>
      </c>
      <c r="K20777" s="19" t="s">
        <v>38</v>
      </c>
      <c r="L20777" s="19" t="s">
        <v>2154</v>
      </c>
      <c r="M20777" s="19" t="s">
        <v>21188</v>
      </c>
      <c r="N20777" s="19" t="s">
        <v>21189</v>
      </c>
      <c r="O20777" s="20">
        <v>44705</v>
      </c>
      <c r="P20777" s="20">
        <v>46531</v>
      </c>
      <c r="Q20777" s="19" t="s">
        <v>2157</v>
      </c>
      <c r="R20777" s="19" t="s">
        <v>43</v>
      </c>
      <c r="S20777" s="19" t="s">
        <v>38</v>
      </c>
      <c r="T20777" s="19" t="s">
        <v>2158</v>
      </c>
      <c r="U20777" s="37" t="s">
        <v>28</v>
      </c>
      <c r="V20777" s="19"/>
      <c r="W20777" s="19"/>
      <c r="X20777" s="19"/>
    </row>
    <row r="20778" spans="4:24" x14ac:dyDescent="0.25">
      <c r="D20778" s="19">
        <v>37761</v>
      </c>
      <c r="E20778" s="19">
        <v>0</v>
      </c>
      <c r="F20778" s="19">
        <v>0</v>
      </c>
      <c r="G20778" s="19" t="s">
        <v>2208</v>
      </c>
      <c r="H20778" s="19" t="s">
        <v>2209</v>
      </c>
      <c r="I20778" s="19" t="s">
        <v>2153</v>
      </c>
      <c r="J20778" s="19" t="s">
        <v>38</v>
      </c>
      <c r="K20778" s="19" t="s">
        <v>38</v>
      </c>
      <c r="L20778" s="19" t="s">
        <v>2154</v>
      </c>
      <c r="M20778" s="19" t="s">
        <v>21188</v>
      </c>
      <c r="N20778" s="19" t="s">
        <v>21189</v>
      </c>
      <c r="O20778" s="20">
        <v>44705</v>
      </c>
      <c r="P20778" s="20">
        <v>46531</v>
      </c>
      <c r="Q20778" s="19" t="s">
        <v>2157</v>
      </c>
      <c r="R20778" s="19" t="s">
        <v>43</v>
      </c>
      <c r="S20778" s="19" t="s">
        <v>38</v>
      </c>
      <c r="T20778" s="19" t="s">
        <v>2158</v>
      </c>
      <c r="U20778" s="37" t="s">
        <v>28</v>
      </c>
      <c r="V20778" s="19"/>
      <c r="W20778" s="19"/>
      <c r="X20778" s="19"/>
    </row>
    <row r="20779" spans="4:24" x14ac:dyDescent="0.25">
      <c r="D20779" s="19">
        <v>37744</v>
      </c>
      <c r="E20779" s="19">
        <v>0</v>
      </c>
      <c r="F20779" s="19">
        <v>0</v>
      </c>
      <c r="G20779" s="19" t="s">
        <v>2176</v>
      </c>
      <c r="H20779" s="19" t="s">
        <v>2177</v>
      </c>
      <c r="I20779" s="19" t="s">
        <v>2153</v>
      </c>
      <c r="J20779" s="19" t="s">
        <v>38</v>
      </c>
      <c r="K20779" s="19" t="s">
        <v>38</v>
      </c>
      <c r="L20779" s="19" t="s">
        <v>2154</v>
      </c>
      <c r="M20779" s="19" t="s">
        <v>21188</v>
      </c>
      <c r="N20779" s="19" t="s">
        <v>21189</v>
      </c>
      <c r="O20779" s="20">
        <v>44705</v>
      </c>
      <c r="P20779" s="20">
        <v>46531</v>
      </c>
      <c r="Q20779" s="19" t="s">
        <v>2157</v>
      </c>
      <c r="R20779" s="19" t="s">
        <v>43</v>
      </c>
      <c r="S20779" s="19" t="s">
        <v>38</v>
      </c>
      <c r="T20779" s="19" t="s">
        <v>2158</v>
      </c>
      <c r="U20779" s="37" t="s">
        <v>28</v>
      </c>
      <c r="V20779" s="19"/>
      <c r="W20779" s="19"/>
      <c r="X20779" s="19"/>
    </row>
    <row r="20780" spans="4:24" x14ac:dyDescent="0.25">
      <c r="D20780" s="19">
        <v>0</v>
      </c>
      <c r="E20780" s="19">
        <v>3230776</v>
      </c>
      <c r="F20780" s="19">
        <v>0</v>
      </c>
      <c r="G20780" s="19" t="s">
        <v>2174</v>
      </c>
      <c r="H20780" s="19" t="s">
        <v>2233</v>
      </c>
      <c r="I20780" s="19" t="s">
        <v>2153</v>
      </c>
      <c r="J20780" s="19" t="s">
        <v>38</v>
      </c>
      <c r="K20780" s="19" t="s">
        <v>38</v>
      </c>
      <c r="L20780" s="19" t="s">
        <v>2154</v>
      </c>
      <c r="M20780" s="19" t="s">
        <v>21188</v>
      </c>
      <c r="N20780" s="19" t="s">
        <v>21189</v>
      </c>
      <c r="O20780" s="20">
        <v>44705</v>
      </c>
      <c r="P20780" s="20">
        <v>46531</v>
      </c>
      <c r="Q20780" s="19" t="s">
        <v>2157</v>
      </c>
      <c r="R20780" s="19" t="s">
        <v>43</v>
      </c>
      <c r="S20780" s="19" t="s">
        <v>38</v>
      </c>
      <c r="T20780" s="19" t="s">
        <v>2158</v>
      </c>
      <c r="U20780" s="37" t="s">
        <v>28</v>
      </c>
      <c r="V20780" s="19"/>
      <c r="W20780" s="19"/>
      <c r="X20780" s="19"/>
    </row>
    <row r="20781" spans="4:24" x14ac:dyDescent="0.25">
      <c r="D20781" s="19">
        <v>0</v>
      </c>
      <c r="E20781" s="19">
        <v>3230769</v>
      </c>
      <c r="F20781" s="19">
        <v>0</v>
      </c>
      <c r="G20781" s="19" t="s">
        <v>2172</v>
      </c>
      <c r="H20781" s="19" t="s">
        <v>2240</v>
      </c>
      <c r="I20781" s="19" t="s">
        <v>2153</v>
      </c>
      <c r="J20781" s="19" t="s">
        <v>38</v>
      </c>
      <c r="K20781" s="19" t="s">
        <v>38</v>
      </c>
      <c r="L20781" s="19" t="s">
        <v>2154</v>
      </c>
      <c r="M20781" s="19" t="s">
        <v>21188</v>
      </c>
      <c r="N20781" s="19" t="s">
        <v>21189</v>
      </c>
      <c r="O20781" s="20">
        <v>44705</v>
      </c>
      <c r="P20781" s="20">
        <v>46531</v>
      </c>
      <c r="Q20781" s="19" t="s">
        <v>2157</v>
      </c>
      <c r="R20781" s="19" t="s">
        <v>43</v>
      </c>
      <c r="S20781" s="19" t="s">
        <v>38</v>
      </c>
      <c r="T20781" s="19" t="s">
        <v>2158</v>
      </c>
      <c r="U20781" s="37" t="s">
        <v>28</v>
      </c>
      <c r="V20781" s="19"/>
      <c r="W20781" s="19"/>
      <c r="X20781" s="19"/>
    </row>
    <row r="20782" spans="4:24" x14ac:dyDescent="0.25">
      <c r="D20782" s="19">
        <v>37747</v>
      </c>
      <c r="E20782" s="19">
        <v>0</v>
      </c>
      <c r="F20782" s="19">
        <v>0</v>
      </c>
      <c r="G20782" s="19" t="s">
        <v>2193</v>
      </c>
      <c r="H20782" s="19" t="s">
        <v>2194</v>
      </c>
      <c r="I20782" s="19" t="s">
        <v>2153</v>
      </c>
      <c r="J20782" s="19" t="s">
        <v>38</v>
      </c>
      <c r="K20782" s="19" t="s">
        <v>38</v>
      </c>
      <c r="L20782" s="19" t="s">
        <v>2154</v>
      </c>
      <c r="M20782" s="19" t="s">
        <v>21188</v>
      </c>
      <c r="N20782" s="19" t="s">
        <v>21189</v>
      </c>
      <c r="O20782" s="20">
        <v>44705</v>
      </c>
      <c r="P20782" s="20">
        <v>46531</v>
      </c>
      <c r="Q20782" s="19" t="s">
        <v>2157</v>
      </c>
      <c r="R20782" s="19" t="s">
        <v>43</v>
      </c>
      <c r="S20782" s="19" t="s">
        <v>38</v>
      </c>
      <c r="T20782" s="19" t="s">
        <v>2158</v>
      </c>
      <c r="U20782" s="37" t="s">
        <v>28</v>
      </c>
      <c r="V20782" s="19"/>
      <c r="W20782" s="19"/>
      <c r="X20782" s="19"/>
    </row>
    <row r="20783" spans="4:24" x14ac:dyDescent="0.25">
      <c r="D20783" s="19">
        <v>0</v>
      </c>
      <c r="E20783" s="19">
        <v>3230752</v>
      </c>
      <c r="F20783" s="19">
        <v>0</v>
      </c>
      <c r="G20783" s="19" t="s">
        <v>2231</v>
      </c>
      <c r="H20783" s="19" t="s">
        <v>2232</v>
      </c>
      <c r="I20783" s="19" t="s">
        <v>2153</v>
      </c>
      <c r="J20783" s="19" t="s">
        <v>38</v>
      </c>
      <c r="K20783" s="19" t="s">
        <v>38</v>
      </c>
      <c r="L20783" s="19" t="s">
        <v>2154</v>
      </c>
      <c r="M20783" s="19" t="s">
        <v>21188</v>
      </c>
      <c r="N20783" s="19" t="s">
        <v>21189</v>
      </c>
      <c r="O20783" s="20">
        <v>44705</v>
      </c>
      <c r="P20783" s="20">
        <v>46531</v>
      </c>
      <c r="Q20783" s="19" t="s">
        <v>2157</v>
      </c>
      <c r="R20783" s="19" t="s">
        <v>43</v>
      </c>
      <c r="S20783" s="19" t="s">
        <v>38</v>
      </c>
      <c r="T20783" s="19" t="s">
        <v>2158</v>
      </c>
      <c r="U20783" s="37" t="s">
        <v>28</v>
      </c>
      <c r="V20783" s="19"/>
      <c r="W20783" s="19"/>
      <c r="X20783" s="19"/>
    </row>
    <row r="20784" spans="4:24" x14ac:dyDescent="0.25">
      <c r="D20784" s="19">
        <v>37748</v>
      </c>
      <c r="E20784" s="19">
        <v>0</v>
      </c>
      <c r="F20784" s="19">
        <v>0</v>
      </c>
      <c r="G20784" s="19" t="s">
        <v>2191</v>
      </c>
      <c r="H20784" s="19" t="s">
        <v>2192</v>
      </c>
      <c r="I20784" s="19" t="s">
        <v>2153</v>
      </c>
      <c r="J20784" s="19" t="s">
        <v>38</v>
      </c>
      <c r="K20784" s="19" t="s">
        <v>38</v>
      </c>
      <c r="L20784" s="19" t="s">
        <v>2154</v>
      </c>
      <c r="M20784" s="19" t="s">
        <v>21188</v>
      </c>
      <c r="N20784" s="19" t="s">
        <v>21189</v>
      </c>
      <c r="O20784" s="20">
        <v>44705</v>
      </c>
      <c r="P20784" s="20">
        <v>46531</v>
      </c>
      <c r="Q20784" s="19" t="s">
        <v>2157</v>
      </c>
      <c r="R20784" s="19" t="s">
        <v>43</v>
      </c>
      <c r="S20784" s="19" t="s">
        <v>38</v>
      </c>
      <c r="T20784" s="19" t="s">
        <v>2158</v>
      </c>
      <c r="U20784" s="37" t="s">
        <v>28</v>
      </c>
      <c r="V20784" s="19"/>
      <c r="W20784" s="19"/>
      <c r="X20784" s="19"/>
    </row>
    <row r="20785" spans="4:24" x14ac:dyDescent="0.25">
      <c r="D20785" s="19">
        <v>37738</v>
      </c>
      <c r="E20785" s="19">
        <v>0</v>
      </c>
      <c r="F20785" s="19">
        <v>0</v>
      </c>
      <c r="G20785" s="19" t="s">
        <v>2180</v>
      </c>
      <c r="H20785" s="19" t="s">
        <v>2186</v>
      </c>
      <c r="I20785" s="19" t="s">
        <v>2153</v>
      </c>
      <c r="J20785" s="19" t="s">
        <v>38</v>
      </c>
      <c r="K20785" s="19" t="s">
        <v>38</v>
      </c>
      <c r="L20785" s="19" t="s">
        <v>2154</v>
      </c>
      <c r="M20785" s="19" t="s">
        <v>21188</v>
      </c>
      <c r="N20785" s="19" t="s">
        <v>21189</v>
      </c>
      <c r="O20785" s="20">
        <v>44705</v>
      </c>
      <c r="P20785" s="20">
        <v>46531</v>
      </c>
      <c r="Q20785" s="19" t="s">
        <v>2157</v>
      </c>
      <c r="R20785" s="19" t="s">
        <v>43</v>
      </c>
      <c r="S20785" s="19" t="s">
        <v>38</v>
      </c>
      <c r="T20785" s="19" t="s">
        <v>2158</v>
      </c>
      <c r="U20785" s="37" t="s">
        <v>28</v>
      </c>
      <c r="V20785" s="19"/>
      <c r="W20785" s="19"/>
      <c r="X20785" s="19"/>
    </row>
    <row r="20786" spans="4:24" x14ac:dyDescent="0.25">
      <c r="D20786" s="19">
        <v>37747</v>
      </c>
      <c r="E20786" s="19">
        <v>0</v>
      </c>
      <c r="F20786" s="19">
        <v>0</v>
      </c>
      <c r="G20786" s="19" t="s">
        <v>2193</v>
      </c>
      <c r="H20786" s="19" t="s">
        <v>2194</v>
      </c>
      <c r="I20786" s="19" t="s">
        <v>2153</v>
      </c>
      <c r="J20786" s="19" t="s">
        <v>38</v>
      </c>
      <c r="K20786" s="19" t="s">
        <v>38</v>
      </c>
      <c r="L20786" s="19" t="s">
        <v>2154</v>
      </c>
      <c r="M20786" s="19" t="s">
        <v>21188</v>
      </c>
      <c r="N20786" s="19" t="s">
        <v>21189</v>
      </c>
      <c r="O20786" s="20">
        <v>44705</v>
      </c>
      <c r="P20786" s="20">
        <v>46531</v>
      </c>
      <c r="Q20786" s="19" t="s">
        <v>2157</v>
      </c>
      <c r="R20786" s="19" t="s">
        <v>43</v>
      </c>
      <c r="S20786" s="19" t="s">
        <v>38</v>
      </c>
      <c r="T20786" s="19" t="s">
        <v>2158</v>
      </c>
      <c r="U20786" s="37" t="s">
        <v>28</v>
      </c>
      <c r="V20786" s="19"/>
      <c r="W20786" s="19"/>
      <c r="X20786" s="19"/>
    </row>
    <row r="20787" spans="4:24" x14ac:dyDescent="0.25">
      <c r="D20787" s="19">
        <v>0</v>
      </c>
      <c r="E20787" s="19">
        <v>3230752</v>
      </c>
      <c r="F20787" s="19">
        <v>0</v>
      </c>
      <c r="G20787" s="19" t="s">
        <v>2231</v>
      </c>
      <c r="H20787" s="19" t="s">
        <v>2232</v>
      </c>
      <c r="I20787" s="19" t="s">
        <v>2153</v>
      </c>
      <c r="J20787" s="19" t="s">
        <v>38</v>
      </c>
      <c r="K20787" s="19" t="s">
        <v>38</v>
      </c>
      <c r="L20787" s="19" t="s">
        <v>2154</v>
      </c>
      <c r="M20787" s="19" t="s">
        <v>21188</v>
      </c>
      <c r="N20787" s="19" t="s">
        <v>21189</v>
      </c>
      <c r="O20787" s="20">
        <v>44705</v>
      </c>
      <c r="P20787" s="20">
        <v>46531</v>
      </c>
      <c r="Q20787" s="19" t="s">
        <v>2157</v>
      </c>
      <c r="R20787" s="19" t="s">
        <v>43</v>
      </c>
      <c r="S20787" s="19" t="s">
        <v>38</v>
      </c>
      <c r="T20787" s="19" t="s">
        <v>2158</v>
      </c>
      <c r="U20787" s="37" t="s">
        <v>28</v>
      </c>
      <c r="V20787" s="19"/>
      <c r="W20787" s="19"/>
      <c r="X20787" s="19"/>
    </row>
    <row r="20788" spans="4:24" x14ac:dyDescent="0.25">
      <c r="D20788" s="19">
        <v>37732</v>
      </c>
      <c r="E20788" s="19">
        <v>0</v>
      </c>
      <c r="F20788" s="19">
        <v>0</v>
      </c>
      <c r="G20788" s="19" t="s">
        <v>2247</v>
      </c>
      <c r="H20788" s="19" t="s">
        <v>2248</v>
      </c>
      <c r="I20788" s="19" t="s">
        <v>2153</v>
      </c>
      <c r="J20788" s="19" t="s">
        <v>38</v>
      </c>
      <c r="K20788" s="19" t="s">
        <v>38</v>
      </c>
      <c r="L20788" s="19" t="s">
        <v>2154</v>
      </c>
      <c r="M20788" s="19" t="s">
        <v>21188</v>
      </c>
      <c r="N20788" s="19" t="s">
        <v>21189</v>
      </c>
      <c r="O20788" s="20">
        <v>44705</v>
      </c>
      <c r="P20788" s="20">
        <v>46531</v>
      </c>
      <c r="Q20788" s="19" t="s">
        <v>2157</v>
      </c>
      <c r="R20788" s="19" t="s">
        <v>43</v>
      </c>
      <c r="S20788" s="19" t="s">
        <v>38</v>
      </c>
      <c r="T20788" s="19" t="s">
        <v>2158</v>
      </c>
      <c r="U20788" s="37" t="s">
        <v>28</v>
      </c>
      <c r="V20788" s="19"/>
      <c r="W20788" s="19"/>
      <c r="X20788" s="19"/>
    </row>
    <row r="20789" spans="4:24" x14ac:dyDescent="0.25">
      <c r="D20789" s="19">
        <v>37731</v>
      </c>
      <c r="E20789" s="19">
        <v>0</v>
      </c>
      <c r="F20789" s="19">
        <v>0</v>
      </c>
      <c r="G20789" s="19" t="s">
        <v>2249</v>
      </c>
      <c r="H20789" s="19" t="s">
        <v>2250</v>
      </c>
      <c r="I20789" s="19" t="s">
        <v>2153</v>
      </c>
      <c r="J20789" s="19" t="s">
        <v>38</v>
      </c>
      <c r="K20789" s="19" t="s">
        <v>38</v>
      </c>
      <c r="L20789" s="19" t="s">
        <v>2154</v>
      </c>
      <c r="M20789" s="19" t="s">
        <v>21188</v>
      </c>
      <c r="N20789" s="19" t="s">
        <v>21189</v>
      </c>
      <c r="O20789" s="20">
        <v>44705</v>
      </c>
      <c r="P20789" s="20">
        <v>46531</v>
      </c>
      <c r="Q20789" s="19" t="s">
        <v>2157</v>
      </c>
      <c r="R20789" s="19" t="s">
        <v>43</v>
      </c>
      <c r="S20789" s="19" t="s">
        <v>38</v>
      </c>
      <c r="T20789" s="19" t="s">
        <v>2158</v>
      </c>
      <c r="U20789" s="37" t="s">
        <v>28</v>
      </c>
      <c r="V20789" s="19"/>
      <c r="W20789" s="19"/>
      <c r="X20789" s="19"/>
    </row>
    <row r="20790" spans="4:24" x14ac:dyDescent="0.25">
      <c r="D20790" s="19">
        <v>0</v>
      </c>
      <c r="E20790" s="19">
        <v>3230746</v>
      </c>
      <c r="F20790" s="19">
        <v>0</v>
      </c>
      <c r="G20790" s="19" t="s">
        <v>2197</v>
      </c>
      <c r="H20790" s="19" t="s">
        <v>2221</v>
      </c>
      <c r="I20790" s="19" t="s">
        <v>2153</v>
      </c>
      <c r="J20790" s="19" t="s">
        <v>38</v>
      </c>
      <c r="K20790" s="19" t="s">
        <v>38</v>
      </c>
      <c r="L20790" s="19" t="s">
        <v>2154</v>
      </c>
      <c r="M20790" s="19" t="s">
        <v>21188</v>
      </c>
      <c r="N20790" s="19" t="s">
        <v>21189</v>
      </c>
      <c r="O20790" s="20">
        <v>44705</v>
      </c>
      <c r="P20790" s="20">
        <v>46531</v>
      </c>
      <c r="Q20790" s="19" t="s">
        <v>2157</v>
      </c>
      <c r="R20790" s="19" t="s">
        <v>43</v>
      </c>
      <c r="S20790" s="19" t="s">
        <v>38</v>
      </c>
      <c r="T20790" s="19" t="s">
        <v>2158</v>
      </c>
      <c r="U20790" s="37" t="s">
        <v>28</v>
      </c>
      <c r="V20790" s="19"/>
      <c r="W20790" s="19"/>
      <c r="X20790" s="19"/>
    </row>
    <row r="20791" spans="4:24" x14ac:dyDescent="0.25">
      <c r="D20791" s="19">
        <v>37737</v>
      </c>
      <c r="E20791" s="19">
        <v>0</v>
      </c>
      <c r="F20791" s="19">
        <v>0</v>
      </c>
      <c r="G20791" s="19" t="s">
        <v>2163</v>
      </c>
      <c r="H20791" s="19" t="s">
        <v>2164</v>
      </c>
      <c r="I20791" s="19" t="s">
        <v>2153</v>
      </c>
      <c r="J20791" s="19" t="s">
        <v>38</v>
      </c>
      <c r="K20791" s="19" t="s">
        <v>38</v>
      </c>
      <c r="L20791" s="19" t="s">
        <v>2154</v>
      </c>
      <c r="M20791" s="19" t="s">
        <v>21188</v>
      </c>
      <c r="N20791" s="19" t="s">
        <v>21189</v>
      </c>
      <c r="O20791" s="20">
        <v>44705</v>
      </c>
      <c r="P20791" s="20">
        <v>46531</v>
      </c>
      <c r="Q20791" s="19" t="s">
        <v>2157</v>
      </c>
      <c r="R20791" s="19" t="s">
        <v>43</v>
      </c>
      <c r="S20791" s="19" t="s">
        <v>38</v>
      </c>
      <c r="T20791" s="19" t="s">
        <v>2158</v>
      </c>
      <c r="U20791" s="37" t="s">
        <v>28</v>
      </c>
      <c r="V20791" s="19"/>
      <c r="W20791" s="19"/>
      <c r="X20791" s="19"/>
    </row>
    <row r="20792" spans="4:24" x14ac:dyDescent="0.25">
      <c r="D20792" s="19">
        <v>37729</v>
      </c>
      <c r="E20792" s="19">
        <v>0</v>
      </c>
      <c r="F20792" s="19">
        <v>0</v>
      </c>
      <c r="G20792" s="19" t="s">
        <v>2261</v>
      </c>
      <c r="H20792" s="19" t="s">
        <v>2262</v>
      </c>
      <c r="I20792" s="19" t="s">
        <v>2153</v>
      </c>
      <c r="J20792" s="19" t="s">
        <v>38</v>
      </c>
      <c r="K20792" s="19" t="s">
        <v>38</v>
      </c>
      <c r="L20792" s="19" t="s">
        <v>2154</v>
      </c>
      <c r="M20792" s="19" t="s">
        <v>21188</v>
      </c>
      <c r="N20792" s="19" t="s">
        <v>21189</v>
      </c>
      <c r="O20792" s="20">
        <v>44705</v>
      </c>
      <c r="P20792" s="20">
        <v>46531</v>
      </c>
      <c r="Q20792" s="19" t="s">
        <v>2157</v>
      </c>
      <c r="R20792" s="19" t="s">
        <v>43</v>
      </c>
      <c r="S20792" s="19" t="s">
        <v>38</v>
      </c>
      <c r="T20792" s="19" t="s">
        <v>2158</v>
      </c>
      <c r="U20792" s="37" t="s">
        <v>28</v>
      </c>
      <c r="V20792" s="19"/>
      <c r="W20792" s="19"/>
      <c r="X20792" s="19"/>
    </row>
    <row r="20793" spans="4:24" x14ac:dyDescent="0.25">
      <c r="D20793" s="19">
        <v>0</v>
      </c>
      <c r="E20793" s="19">
        <v>3230747</v>
      </c>
      <c r="F20793" s="19">
        <v>0</v>
      </c>
      <c r="G20793" s="19" t="s">
        <v>2182</v>
      </c>
      <c r="H20793" s="19" t="s">
        <v>2260</v>
      </c>
      <c r="I20793" s="19" t="s">
        <v>2153</v>
      </c>
      <c r="J20793" s="19" t="s">
        <v>38</v>
      </c>
      <c r="K20793" s="19" t="s">
        <v>38</v>
      </c>
      <c r="L20793" s="19" t="s">
        <v>2154</v>
      </c>
      <c r="M20793" s="19" t="s">
        <v>21188</v>
      </c>
      <c r="N20793" s="19" t="s">
        <v>21189</v>
      </c>
      <c r="O20793" s="20">
        <v>44705</v>
      </c>
      <c r="P20793" s="20">
        <v>46531</v>
      </c>
      <c r="Q20793" s="19" t="s">
        <v>2157</v>
      </c>
      <c r="R20793" s="19" t="s">
        <v>43</v>
      </c>
      <c r="S20793" s="19" t="s">
        <v>38</v>
      </c>
      <c r="T20793" s="19" t="s">
        <v>2158</v>
      </c>
      <c r="U20793" s="37" t="s">
        <v>28</v>
      </c>
      <c r="V20793" s="19"/>
      <c r="W20793" s="19"/>
      <c r="X20793" s="19"/>
    </row>
    <row r="20794" spans="4:24" x14ac:dyDescent="0.25">
      <c r="D20794" s="19">
        <v>0</v>
      </c>
      <c r="E20794" s="19">
        <v>3230746</v>
      </c>
      <c r="F20794" s="19">
        <v>0</v>
      </c>
      <c r="G20794" s="19" t="s">
        <v>2197</v>
      </c>
      <c r="H20794" s="19" t="s">
        <v>2221</v>
      </c>
      <c r="I20794" s="19" t="s">
        <v>2153</v>
      </c>
      <c r="J20794" s="19" t="s">
        <v>38</v>
      </c>
      <c r="K20794" s="19" t="s">
        <v>38</v>
      </c>
      <c r="L20794" s="19" t="s">
        <v>2154</v>
      </c>
      <c r="M20794" s="19" t="s">
        <v>21188</v>
      </c>
      <c r="N20794" s="19" t="s">
        <v>21189</v>
      </c>
      <c r="O20794" s="20">
        <v>44705</v>
      </c>
      <c r="P20794" s="20">
        <v>46531</v>
      </c>
      <c r="Q20794" s="19" t="s">
        <v>2157</v>
      </c>
      <c r="R20794" s="19" t="s">
        <v>43</v>
      </c>
      <c r="S20794" s="19" t="s">
        <v>38</v>
      </c>
      <c r="T20794" s="19" t="s">
        <v>2158</v>
      </c>
      <c r="U20794" s="37" t="s">
        <v>28</v>
      </c>
      <c r="V20794" s="19"/>
      <c r="W20794" s="19"/>
      <c r="X20794" s="19"/>
    </row>
    <row r="20795" spans="4:24" x14ac:dyDescent="0.25">
      <c r="D20795" s="19">
        <v>0</v>
      </c>
      <c r="E20795" s="19">
        <v>3230749</v>
      </c>
      <c r="F20795" s="19">
        <v>0</v>
      </c>
      <c r="G20795" s="19" t="s">
        <v>2229</v>
      </c>
      <c r="H20795" s="19" t="s">
        <v>2230</v>
      </c>
      <c r="I20795" s="19" t="s">
        <v>2153</v>
      </c>
      <c r="J20795" s="19" t="s">
        <v>38</v>
      </c>
      <c r="K20795" s="19" t="s">
        <v>38</v>
      </c>
      <c r="L20795" s="19" t="s">
        <v>2154</v>
      </c>
      <c r="M20795" s="19" t="s">
        <v>21188</v>
      </c>
      <c r="N20795" s="19" t="s">
        <v>21189</v>
      </c>
      <c r="O20795" s="20">
        <v>44705</v>
      </c>
      <c r="P20795" s="20">
        <v>46531</v>
      </c>
      <c r="Q20795" s="19" t="s">
        <v>2157</v>
      </c>
      <c r="R20795" s="19" t="s">
        <v>43</v>
      </c>
      <c r="S20795" s="19" t="s">
        <v>38</v>
      </c>
      <c r="T20795" s="19" t="s">
        <v>2158</v>
      </c>
      <c r="U20795" s="37" t="s">
        <v>28</v>
      </c>
      <c r="V20795" s="19"/>
      <c r="W20795" s="19"/>
      <c r="X20795" s="19"/>
    </row>
    <row r="20796" spans="4:24" x14ac:dyDescent="0.25">
      <c r="D20796" s="19">
        <v>0</v>
      </c>
      <c r="E20796" s="19">
        <v>3230752</v>
      </c>
      <c r="F20796" s="19">
        <v>0</v>
      </c>
      <c r="G20796" s="19" t="s">
        <v>2231</v>
      </c>
      <c r="H20796" s="19" t="s">
        <v>2232</v>
      </c>
      <c r="I20796" s="19" t="s">
        <v>2153</v>
      </c>
      <c r="J20796" s="19" t="s">
        <v>38</v>
      </c>
      <c r="K20796" s="19" t="s">
        <v>38</v>
      </c>
      <c r="L20796" s="19" t="s">
        <v>2154</v>
      </c>
      <c r="M20796" s="19" t="s">
        <v>21188</v>
      </c>
      <c r="N20796" s="19" t="s">
        <v>21189</v>
      </c>
      <c r="O20796" s="20">
        <v>44705</v>
      </c>
      <c r="P20796" s="20">
        <v>46531</v>
      </c>
      <c r="Q20796" s="19" t="s">
        <v>2157</v>
      </c>
      <c r="R20796" s="19" t="s">
        <v>43</v>
      </c>
      <c r="S20796" s="19" t="s">
        <v>38</v>
      </c>
      <c r="T20796" s="19" t="s">
        <v>2158</v>
      </c>
      <c r="U20796" s="37" t="s">
        <v>28</v>
      </c>
      <c r="V20796" s="19"/>
      <c r="W20796" s="19"/>
      <c r="X20796" s="19"/>
    </row>
    <row r="20797" spans="4:24" x14ac:dyDescent="0.25">
      <c r="D20797" s="19">
        <v>37741</v>
      </c>
      <c r="E20797" s="19">
        <v>0</v>
      </c>
      <c r="F20797" s="19">
        <v>0</v>
      </c>
      <c r="G20797" s="19" t="s">
        <v>2170</v>
      </c>
      <c r="H20797" s="19" t="s">
        <v>2171</v>
      </c>
      <c r="I20797" s="19" t="s">
        <v>2153</v>
      </c>
      <c r="J20797" s="19" t="s">
        <v>38</v>
      </c>
      <c r="K20797" s="19" t="s">
        <v>38</v>
      </c>
      <c r="L20797" s="19" t="s">
        <v>2154</v>
      </c>
      <c r="M20797" s="19" t="s">
        <v>21188</v>
      </c>
      <c r="N20797" s="19" t="s">
        <v>21189</v>
      </c>
      <c r="O20797" s="20">
        <v>44705</v>
      </c>
      <c r="P20797" s="20">
        <v>46531</v>
      </c>
      <c r="Q20797" s="19" t="s">
        <v>2157</v>
      </c>
      <c r="R20797" s="19" t="s">
        <v>43</v>
      </c>
      <c r="S20797" s="19" t="s">
        <v>38</v>
      </c>
      <c r="T20797" s="19" t="s">
        <v>2158</v>
      </c>
      <c r="U20797" s="37" t="s">
        <v>28</v>
      </c>
      <c r="V20797" s="19"/>
      <c r="W20797" s="19"/>
      <c r="X20797" s="19"/>
    </row>
    <row r="20798" spans="4:24" x14ac:dyDescent="0.25">
      <c r="D20798" s="19">
        <v>37734</v>
      </c>
      <c r="E20798" s="19">
        <v>0</v>
      </c>
      <c r="F20798" s="19">
        <v>0</v>
      </c>
      <c r="G20798" s="19" t="s">
        <v>2225</v>
      </c>
      <c r="H20798" s="19" t="s">
        <v>2271</v>
      </c>
      <c r="I20798" s="19" t="s">
        <v>2153</v>
      </c>
      <c r="J20798" s="19" t="s">
        <v>38</v>
      </c>
      <c r="K20798" s="19" t="s">
        <v>38</v>
      </c>
      <c r="L20798" s="19" t="s">
        <v>2154</v>
      </c>
      <c r="M20798" s="19" t="s">
        <v>21188</v>
      </c>
      <c r="N20798" s="19" t="s">
        <v>21189</v>
      </c>
      <c r="O20798" s="20">
        <v>44705</v>
      </c>
      <c r="P20798" s="20">
        <v>46531</v>
      </c>
      <c r="Q20798" s="19" t="s">
        <v>2157</v>
      </c>
      <c r="R20798" s="19" t="s">
        <v>43</v>
      </c>
      <c r="S20798" s="19" t="s">
        <v>38</v>
      </c>
      <c r="T20798" s="19" t="s">
        <v>2158</v>
      </c>
      <c r="U20798" s="37" t="s">
        <v>28</v>
      </c>
      <c r="V20798" s="19"/>
      <c r="W20798" s="19"/>
      <c r="X20798" s="19"/>
    </row>
    <row r="20799" spans="4:24" x14ac:dyDescent="0.25">
      <c r="D20799" s="19">
        <v>37731</v>
      </c>
      <c r="E20799" s="19">
        <v>0</v>
      </c>
      <c r="F20799" s="19">
        <v>0</v>
      </c>
      <c r="G20799" s="19" t="s">
        <v>2249</v>
      </c>
      <c r="H20799" s="19" t="s">
        <v>2250</v>
      </c>
      <c r="I20799" s="19" t="s">
        <v>2153</v>
      </c>
      <c r="J20799" s="19" t="s">
        <v>38</v>
      </c>
      <c r="K20799" s="19" t="s">
        <v>38</v>
      </c>
      <c r="L20799" s="19" t="s">
        <v>2154</v>
      </c>
      <c r="M20799" s="19" t="s">
        <v>21188</v>
      </c>
      <c r="N20799" s="19" t="s">
        <v>21189</v>
      </c>
      <c r="O20799" s="20">
        <v>44705</v>
      </c>
      <c r="P20799" s="20">
        <v>46531</v>
      </c>
      <c r="Q20799" s="19" t="s">
        <v>2157</v>
      </c>
      <c r="R20799" s="19" t="s">
        <v>43</v>
      </c>
      <c r="S20799" s="19" t="s">
        <v>38</v>
      </c>
      <c r="T20799" s="19" t="s">
        <v>2158</v>
      </c>
      <c r="U20799" s="37" t="s">
        <v>28</v>
      </c>
      <c r="V20799" s="19"/>
      <c r="W20799" s="19"/>
      <c r="X20799" s="19"/>
    </row>
    <row r="20800" spans="4:24" x14ac:dyDescent="0.25">
      <c r="D20800" s="19">
        <v>37736</v>
      </c>
      <c r="E20800" s="19">
        <v>0</v>
      </c>
      <c r="F20800" s="19">
        <v>0</v>
      </c>
      <c r="G20800" s="19" t="s">
        <v>2237</v>
      </c>
      <c r="H20800" s="19" t="s">
        <v>2255</v>
      </c>
      <c r="I20800" s="19" t="s">
        <v>2153</v>
      </c>
      <c r="J20800" s="19" t="s">
        <v>38</v>
      </c>
      <c r="K20800" s="19" t="s">
        <v>38</v>
      </c>
      <c r="L20800" s="19" t="s">
        <v>2154</v>
      </c>
      <c r="M20800" s="19" t="s">
        <v>21188</v>
      </c>
      <c r="N20800" s="19" t="s">
        <v>21189</v>
      </c>
      <c r="O20800" s="20">
        <v>44705</v>
      </c>
      <c r="P20800" s="20">
        <v>46531</v>
      </c>
      <c r="Q20800" s="19" t="s">
        <v>2157</v>
      </c>
      <c r="R20800" s="19" t="s">
        <v>43</v>
      </c>
      <c r="S20800" s="19" t="s">
        <v>38</v>
      </c>
      <c r="T20800" s="19" t="s">
        <v>2158</v>
      </c>
      <c r="U20800" s="37" t="s">
        <v>28</v>
      </c>
      <c r="V20800" s="19"/>
      <c r="W20800" s="19"/>
      <c r="X20800" s="19"/>
    </row>
    <row r="20801" spans="4:24" x14ac:dyDescent="0.25">
      <c r="D20801" s="19">
        <v>37763</v>
      </c>
      <c r="E20801" s="19">
        <v>0</v>
      </c>
      <c r="F20801" s="19">
        <v>0</v>
      </c>
      <c r="G20801" s="19" t="s">
        <v>2197</v>
      </c>
      <c r="H20801" s="19" t="s">
        <v>2198</v>
      </c>
      <c r="I20801" s="19" t="s">
        <v>2153</v>
      </c>
      <c r="J20801" s="19" t="s">
        <v>38</v>
      </c>
      <c r="K20801" s="19" t="s">
        <v>38</v>
      </c>
      <c r="L20801" s="19" t="s">
        <v>2154</v>
      </c>
      <c r="M20801" s="19" t="s">
        <v>21188</v>
      </c>
      <c r="N20801" s="19" t="s">
        <v>21189</v>
      </c>
      <c r="O20801" s="20">
        <v>44705</v>
      </c>
      <c r="P20801" s="20">
        <v>46531</v>
      </c>
      <c r="Q20801" s="19" t="s">
        <v>2157</v>
      </c>
      <c r="R20801" s="19" t="s">
        <v>43</v>
      </c>
      <c r="S20801" s="19" t="s">
        <v>38</v>
      </c>
      <c r="T20801" s="19" t="s">
        <v>2158</v>
      </c>
      <c r="U20801" s="37" t="s">
        <v>28</v>
      </c>
      <c r="V20801" s="19"/>
      <c r="W20801" s="19"/>
      <c r="X20801" s="19"/>
    </row>
    <row r="20802" spans="4:24" x14ac:dyDescent="0.25">
      <c r="D20802" s="19">
        <v>37738</v>
      </c>
      <c r="E20802" s="19">
        <v>0</v>
      </c>
      <c r="F20802" s="19">
        <v>0</v>
      </c>
      <c r="G20802" s="19" t="s">
        <v>2180</v>
      </c>
      <c r="H20802" s="19" t="s">
        <v>2186</v>
      </c>
      <c r="I20802" s="19" t="s">
        <v>2153</v>
      </c>
      <c r="J20802" s="19" t="s">
        <v>38</v>
      </c>
      <c r="K20802" s="19" t="s">
        <v>38</v>
      </c>
      <c r="L20802" s="19" t="s">
        <v>2154</v>
      </c>
      <c r="M20802" s="19" t="s">
        <v>21188</v>
      </c>
      <c r="N20802" s="19" t="s">
        <v>21189</v>
      </c>
      <c r="O20802" s="20">
        <v>44705</v>
      </c>
      <c r="P20802" s="20">
        <v>46531</v>
      </c>
      <c r="Q20802" s="19" t="s">
        <v>2157</v>
      </c>
      <c r="R20802" s="19" t="s">
        <v>43</v>
      </c>
      <c r="S20802" s="19" t="s">
        <v>38</v>
      </c>
      <c r="T20802" s="19" t="s">
        <v>2158</v>
      </c>
      <c r="U20802" s="37" t="s">
        <v>28</v>
      </c>
      <c r="V20802" s="19"/>
      <c r="W20802" s="19"/>
      <c r="X20802" s="19"/>
    </row>
    <row r="20803" spans="4:24" x14ac:dyDescent="0.25">
      <c r="D20803" s="19">
        <v>37739</v>
      </c>
      <c r="E20803" s="19">
        <v>0</v>
      </c>
      <c r="F20803" s="19">
        <v>0</v>
      </c>
      <c r="G20803" s="19" t="s">
        <v>2184</v>
      </c>
      <c r="H20803" s="19" t="s">
        <v>2185</v>
      </c>
      <c r="I20803" s="19" t="s">
        <v>2153</v>
      </c>
      <c r="J20803" s="19" t="s">
        <v>38</v>
      </c>
      <c r="K20803" s="19" t="s">
        <v>38</v>
      </c>
      <c r="L20803" s="19" t="s">
        <v>2154</v>
      </c>
      <c r="M20803" s="19" t="s">
        <v>21188</v>
      </c>
      <c r="N20803" s="19" t="s">
        <v>21189</v>
      </c>
      <c r="O20803" s="20">
        <v>44705</v>
      </c>
      <c r="P20803" s="20">
        <v>46531</v>
      </c>
      <c r="Q20803" s="19" t="s">
        <v>2157</v>
      </c>
      <c r="R20803" s="19" t="s">
        <v>43</v>
      </c>
      <c r="S20803" s="19" t="s">
        <v>38</v>
      </c>
      <c r="T20803" s="19" t="s">
        <v>2158</v>
      </c>
      <c r="U20803" s="37" t="s">
        <v>28</v>
      </c>
      <c r="V20803" s="19"/>
      <c r="W20803" s="19"/>
      <c r="X20803" s="19"/>
    </row>
    <row r="20804" spans="4:24" x14ac:dyDescent="0.25">
      <c r="D20804" s="19">
        <v>37740</v>
      </c>
      <c r="E20804" s="19">
        <v>0</v>
      </c>
      <c r="F20804" s="19">
        <v>0</v>
      </c>
      <c r="G20804" s="19" t="s">
        <v>2165</v>
      </c>
      <c r="H20804" s="19" t="s">
        <v>2169</v>
      </c>
      <c r="I20804" s="19" t="s">
        <v>2153</v>
      </c>
      <c r="J20804" s="19" t="s">
        <v>38</v>
      </c>
      <c r="K20804" s="19" t="s">
        <v>38</v>
      </c>
      <c r="L20804" s="19" t="s">
        <v>2154</v>
      </c>
      <c r="M20804" s="19" t="s">
        <v>21188</v>
      </c>
      <c r="N20804" s="19" t="s">
        <v>21189</v>
      </c>
      <c r="O20804" s="20">
        <v>44705</v>
      </c>
      <c r="P20804" s="20">
        <v>46531</v>
      </c>
      <c r="Q20804" s="19" t="s">
        <v>2157</v>
      </c>
      <c r="R20804" s="19" t="s">
        <v>43</v>
      </c>
      <c r="S20804" s="19" t="s">
        <v>38</v>
      </c>
      <c r="T20804" s="19" t="s">
        <v>2158</v>
      </c>
      <c r="U20804" s="37" t="s">
        <v>28</v>
      </c>
      <c r="V20804" s="19"/>
      <c r="W20804" s="19"/>
      <c r="X20804" s="19"/>
    </row>
    <row r="20805" spans="4:24" x14ac:dyDescent="0.25">
      <c r="D20805" s="19">
        <v>37741</v>
      </c>
      <c r="E20805" s="19">
        <v>0</v>
      </c>
      <c r="F20805" s="19">
        <v>0</v>
      </c>
      <c r="G20805" s="19" t="s">
        <v>2170</v>
      </c>
      <c r="H20805" s="19" t="s">
        <v>2171</v>
      </c>
      <c r="I20805" s="19" t="s">
        <v>2153</v>
      </c>
      <c r="J20805" s="19" t="s">
        <v>38</v>
      </c>
      <c r="K20805" s="19" t="s">
        <v>38</v>
      </c>
      <c r="L20805" s="19" t="s">
        <v>2154</v>
      </c>
      <c r="M20805" s="19" t="s">
        <v>21188</v>
      </c>
      <c r="N20805" s="19" t="s">
        <v>21189</v>
      </c>
      <c r="O20805" s="20">
        <v>44705</v>
      </c>
      <c r="P20805" s="20">
        <v>46531</v>
      </c>
      <c r="Q20805" s="19" t="s">
        <v>2157</v>
      </c>
      <c r="R20805" s="19" t="s">
        <v>43</v>
      </c>
      <c r="S20805" s="19" t="s">
        <v>38</v>
      </c>
      <c r="T20805" s="19" t="s">
        <v>2158</v>
      </c>
      <c r="U20805" s="37" t="s">
        <v>28</v>
      </c>
      <c r="V20805" s="19"/>
      <c r="W20805" s="19"/>
      <c r="X20805" s="19"/>
    </row>
    <row r="20806" spans="4:24" x14ac:dyDescent="0.25">
      <c r="D20806" s="19">
        <v>37742</v>
      </c>
      <c r="E20806" s="19">
        <v>0</v>
      </c>
      <c r="F20806" s="19">
        <v>0</v>
      </c>
      <c r="G20806" s="19" t="s">
        <v>2172</v>
      </c>
      <c r="H20806" s="19" t="s">
        <v>2173</v>
      </c>
      <c r="I20806" s="19" t="s">
        <v>2153</v>
      </c>
      <c r="J20806" s="19" t="s">
        <v>38</v>
      </c>
      <c r="K20806" s="19" t="s">
        <v>38</v>
      </c>
      <c r="L20806" s="19" t="s">
        <v>2154</v>
      </c>
      <c r="M20806" s="19" t="s">
        <v>21188</v>
      </c>
      <c r="N20806" s="19" t="s">
        <v>21189</v>
      </c>
      <c r="O20806" s="20">
        <v>44705</v>
      </c>
      <c r="P20806" s="20">
        <v>46531</v>
      </c>
      <c r="Q20806" s="19" t="s">
        <v>2157</v>
      </c>
      <c r="R20806" s="19" t="s">
        <v>43</v>
      </c>
      <c r="S20806" s="19" t="s">
        <v>38</v>
      </c>
      <c r="T20806" s="19" t="s">
        <v>2158</v>
      </c>
      <c r="U20806" s="37" t="s">
        <v>28</v>
      </c>
      <c r="V20806" s="19"/>
      <c r="W20806" s="19"/>
      <c r="X20806" s="19"/>
    </row>
    <row r="20807" spans="4:24" x14ac:dyDescent="0.25">
      <c r="D20807" s="19">
        <v>0</v>
      </c>
      <c r="E20807" s="19">
        <v>3230745</v>
      </c>
      <c r="F20807" s="19">
        <v>0</v>
      </c>
      <c r="G20807" s="19" t="s">
        <v>2202</v>
      </c>
      <c r="H20807" s="19" t="s">
        <v>2220</v>
      </c>
      <c r="I20807" s="19" t="s">
        <v>2153</v>
      </c>
      <c r="J20807" s="19" t="s">
        <v>38</v>
      </c>
      <c r="K20807" s="19" t="s">
        <v>38</v>
      </c>
      <c r="L20807" s="19" t="s">
        <v>2154</v>
      </c>
      <c r="M20807" s="19" t="s">
        <v>21188</v>
      </c>
      <c r="N20807" s="19" t="s">
        <v>21189</v>
      </c>
      <c r="O20807" s="20">
        <v>44705</v>
      </c>
      <c r="P20807" s="20">
        <v>46531</v>
      </c>
      <c r="Q20807" s="19" t="s">
        <v>2157</v>
      </c>
      <c r="R20807" s="19" t="s">
        <v>43</v>
      </c>
      <c r="S20807" s="19" t="s">
        <v>38</v>
      </c>
      <c r="T20807" s="19" t="s">
        <v>2158</v>
      </c>
      <c r="U20807" s="37" t="s">
        <v>28</v>
      </c>
      <c r="V20807" s="19"/>
      <c r="W20807" s="19"/>
      <c r="X20807" s="19"/>
    </row>
    <row r="20808" spans="4:24" x14ac:dyDescent="0.25">
      <c r="D20808" s="19">
        <v>37739</v>
      </c>
      <c r="E20808" s="19">
        <v>0</v>
      </c>
      <c r="F20808" s="19">
        <v>0</v>
      </c>
      <c r="G20808" s="19" t="s">
        <v>2184</v>
      </c>
      <c r="H20808" s="19" t="s">
        <v>2185</v>
      </c>
      <c r="I20808" s="19" t="s">
        <v>2153</v>
      </c>
      <c r="J20808" s="19" t="s">
        <v>38</v>
      </c>
      <c r="K20808" s="19" t="s">
        <v>38</v>
      </c>
      <c r="L20808" s="19" t="s">
        <v>2154</v>
      </c>
      <c r="M20808" s="19" t="s">
        <v>21188</v>
      </c>
      <c r="N20808" s="19" t="s">
        <v>21189</v>
      </c>
      <c r="O20808" s="20">
        <v>44705</v>
      </c>
      <c r="P20808" s="20">
        <v>46531</v>
      </c>
      <c r="Q20808" s="19" t="s">
        <v>2157</v>
      </c>
      <c r="R20808" s="19" t="s">
        <v>43</v>
      </c>
      <c r="S20808" s="19" t="s">
        <v>38</v>
      </c>
      <c r="T20808" s="19" t="s">
        <v>2158</v>
      </c>
      <c r="U20808" s="37" t="s">
        <v>28</v>
      </c>
      <c r="V20808" s="19"/>
      <c r="W20808" s="19"/>
      <c r="X20808" s="19"/>
    </row>
    <row r="20809" spans="4:24" x14ac:dyDescent="0.25">
      <c r="D20809" s="19">
        <v>37763</v>
      </c>
      <c r="E20809" s="19">
        <v>0</v>
      </c>
      <c r="F20809" s="19">
        <v>0</v>
      </c>
      <c r="G20809" s="19" t="s">
        <v>2197</v>
      </c>
      <c r="H20809" s="19" t="s">
        <v>2198</v>
      </c>
      <c r="I20809" s="19" t="s">
        <v>2153</v>
      </c>
      <c r="J20809" s="19" t="s">
        <v>38</v>
      </c>
      <c r="K20809" s="19" t="s">
        <v>38</v>
      </c>
      <c r="L20809" s="19" t="s">
        <v>2154</v>
      </c>
      <c r="M20809" s="19" t="s">
        <v>21188</v>
      </c>
      <c r="N20809" s="19" t="s">
        <v>21189</v>
      </c>
      <c r="O20809" s="20">
        <v>44705</v>
      </c>
      <c r="P20809" s="20">
        <v>46531</v>
      </c>
      <c r="Q20809" s="19" t="s">
        <v>2157</v>
      </c>
      <c r="R20809" s="19" t="s">
        <v>43</v>
      </c>
      <c r="S20809" s="19" t="s">
        <v>38</v>
      </c>
      <c r="T20809" s="19" t="s">
        <v>2158</v>
      </c>
      <c r="U20809" s="37" t="s">
        <v>28</v>
      </c>
      <c r="V20809" s="19"/>
      <c r="W20809" s="19"/>
      <c r="X20809" s="19"/>
    </row>
    <row r="20810" spans="4:24" x14ac:dyDescent="0.25">
      <c r="D20810" s="19">
        <v>0</v>
      </c>
      <c r="E20810" s="19">
        <v>3230781</v>
      </c>
      <c r="F20810" s="19">
        <v>0</v>
      </c>
      <c r="G20810" s="19" t="s">
        <v>2210</v>
      </c>
      <c r="H20810" s="19" t="s">
        <v>2211</v>
      </c>
      <c r="I20810" s="19" t="s">
        <v>2153</v>
      </c>
      <c r="J20810" s="19" t="s">
        <v>38</v>
      </c>
      <c r="K20810" s="19" t="s">
        <v>38</v>
      </c>
      <c r="L20810" s="19" t="s">
        <v>2154</v>
      </c>
      <c r="M20810" s="19" t="s">
        <v>21188</v>
      </c>
      <c r="N20810" s="19" t="s">
        <v>21189</v>
      </c>
      <c r="O20810" s="20">
        <v>44705</v>
      </c>
      <c r="P20810" s="20">
        <v>46531</v>
      </c>
      <c r="Q20810" s="19" t="s">
        <v>2157</v>
      </c>
      <c r="R20810" s="19" t="s">
        <v>43</v>
      </c>
      <c r="S20810" s="19" t="s">
        <v>38</v>
      </c>
      <c r="T20810" s="19" t="s">
        <v>2158</v>
      </c>
      <c r="U20810" s="37" t="s">
        <v>28</v>
      </c>
      <c r="V20810" s="19"/>
      <c r="W20810" s="19"/>
      <c r="X20810" s="19"/>
    </row>
    <row r="20811" spans="4:24" x14ac:dyDescent="0.25">
      <c r="D20811" s="19">
        <v>37763</v>
      </c>
      <c r="E20811" s="19">
        <v>0</v>
      </c>
      <c r="F20811" s="19">
        <v>0</v>
      </c>
      <c r="G20811" s="19" t="s">
        <v>2197</v>
      </c>
      <c r="H20811" s="19" t="s">
        <v>2198</v>
      </c>
      <c r="I20811" s="19" t="s">
        <v>2153</v>
      </c>
      <c r="J20811" s="19" t="s">
        <v>38</v>
      </c>
      <c r="K20811" s="19" t="s">
        <v>38</v>
      </c>
      <c r="L20811" s="19" t="s">
        <v>2154</v>
      </c>
      <c r="M20811" s="19" t="s">
        <v>21188</v>
      </c>
      <c r="N20811" s="19" t="s">
        <v>21189</v>
      </c>
      <c r="O20811" s="20">
        <v>44705</v>
      </c>
      <c r="P20811" s="20">
        <v>46531</v>
      </c>
      <c r="Q20811" s="19" t="s">
        <v>2157</v>
      </c>
      <c r="R20811" s="19" t="s">
        <v>43</v>
      </c>
      <c r="S20811" s="19" t="s">
        <v>38</v>
      </c>
      <c r="T20811" s="19" t="s">
        <v>2158</v>
      </c>
      <c r="U20811" s="37" t="s">
        <v>28</v>
      </c>
      <c r="V20811" s="19"/>
      <c r="W20811" s="19"/>
      <c r="X20811" s="19"/>
    </row>
    <row r="20812" spans="4:24" x14ac:dyDescent="0.25">
      <c r="D20812" s="19">
        <v>0</v>
      </c>
      <c r="E20812" s="19">
        <v>3230761</v>
      </c>
      <c r="F20812" s="19">
        <v>0</v>
      </c>
      <c r="G20812" s="19" t="s">
        <v>2261</v>
      </c>
      <c r="H20812" s="19" t="s">
        <v>2269</v>
      </c>
      <c r="I20812" s="19" t="s">
        <v>2153</v>
      </c>
      <c r="J20812" s="19" t="s">
        <v>38</v>
      </c>
      <c r="K20812" s="19" t="s">
        <v>38</v>
      </c>
      <c r="L20812" s="19" t="s">
        <v>2154</v>
      </c>
      <c r="M20812" s="19" t="s">
        <v>21188</v>
      </c>
      <c r="N20812" s="19" t="s">
        <v>21189</v>
      </c>
      <c r="O20812" s="20">
        <v>44705</v>
      </c>
      <c r="P20812" s="20">
        <v>46531</v>
      </c>
      <c r="Q20812" s="19" t="s">
        <v>2157</v>
      </c>
      <c r="R20812" s="19" t="s">
        <v>43</v>
      </c>
      <c r="S20812" s="19" t="s">
        <v>38</v>
      </c>
      <c r="T20812" s="19" t="s">
        <v>2158</v>
      </c>
      <c r="U20812" s="37" t="s">
        <v>28</v>
      </c>
      <c r="V20812" s="19"/>
      <c r="W20812" s="19"/>
      <c r="X20812" s="19"/>
    </row>
    <row r="20813" spans="4:24" x14ac:dyDescent="0.25">
      <c r="D20813" s="19">
        <v>37770</v>
      </c>
      <c r="E20813" s="19">
        <v>0</v>
      </c>
      <c r="F20813" s="19">
        <v>0</v>
      </c>
      <c r="G20813" s="19" t="s">
        <v>2206</v>
      </c>
      <c r="H20813" s="19" t="s">
        <v>2246</v>
      </c>
      <c r="I20813" s="19" t="s">
        <v>2153</v>
      </c>
      <c r="J20813" s="19" t="s">
        <v>38</v>
      </c>
      <c r="K20813" s="19" t="s">
        <v>38</v>
      </c>
      <c r="L20813" s="19" t="s">
        <v>2154</v>
      </c>
      <c r="M20813" s="19" t="s">
        <v>21188</v>
      </c>
      <c r="N20813" s="19" t="s">
        <v>21189</v>
      </c>
      <c r="O20813" s="20">
        <v>44705</v>
      </c>
      <c r="P20813" s="20">
        <v>46531</v>
      </c>
      <c r="Q20813" s="19" t="s">
        <v>2157</v>
      </c>
      <c r="R20813" s="19" t="s">
        <v>43</v>
      </c>
      <c r="S20813" s="19" t="s">
        <v>38</v>
      </c>
      <c r="T20813" s="19" t="s">
        <v>2158</v>
      </c>
      <c r="U20813" s="37" t="s">
        <v>28</v>
      </c>
      <c r="V20813" s="19"/>
      <c r="W20813" s="19"/>
      <c r="X20813" s="19"/>
    </row>
    <row r="20814" spans="4:24" x14ac:dyDescent="0.25">
      <c r="D20814" s="19">
        <v>37752</v>
      </c>
      <c r="E20814" s="19">
        <v>0</v>
      </c>
      <c r="F20814" s="19">
        <v>0</v>
      </c>
      <c r="G20814" s="19" t="s">
        <v>2189</v>
      </c>
      <c r="H20814" s="19" t="s">
        <v>2190</v>
      </c>
      <c r="I20814" s="19" t="s">
        <v>2153</v>
      </c>
      <c r="J20814" s="19" t="s">
        <v>38</v>
      </c>
      <c r="K20814" s="19" t="s">
        <v>38</v>
      </c>
      <c r="L20814" s="19" t="s">
        <v>2154</v>
      </c>
      <c r="M20814" s="19" t="s">
        <v>21188</v>
      </c>
      <c r="N20814" s="19" t="s">
        <v>21189</v>
      </c>
      <c r="O20814" s="20">
        <v>44705</v>
      </c>
      <c r="P20814" s="20">
        <v>46531</v>
      </c>
      <c r="Q20814" s="19" t="s">
        <v>2157</v>
      </c>
      <c r="R20814" s="19" t="s">
        <v>43</v>
      </c>
      <c r="S20814" s="19" t="s">
        <v>38</v>
      </c>
      <c r="T20814" s="19" t="s">
        <v>2158</v>
      </c>
      <c r="U20814" s="37" t="s">
        <v>28</v>
      </c>
      <c r="V20814" s="19"/>
      <c r="W20814" s="19"/>
      <c r="X20814" s="19"/>
    </row>
    <row r="20815" spans="4:24" x14ac:dyDescent="0.25">
      <c r="D20815" s="19">
        <v>37767</v>
      </c>
      <c r="E20815" s="19">
        <v>0</v>
      </c>
      <c r="F20815" s="19">
        <v>0</v>
      </c>
      <c r="G20815" s="19" t="s">
        <v>2227</v>
      </c>
      <c r="H20815" s="19" t="s">
        <v>2228</v>
      </c>
      <c r="I20815" s="19" t="s">
        <v>2153</v>
      </c>
      <c r="J20815" s="19" t="s">
        <v>38</v>
      </c>
      <c r="K20815" s="19" t="s">
        <v>38</v>
      </c>
      <c r="L20815" s="19" t="s">
        <v>2154</v>
      </c>
      <c r="M20815" s="19" t="s">
        <v>21188</v>
      </c>
      <c r="N20815" s="19" t="s">
        <v>21189</v>
      </c>
      <c r="O20815" s="20">
        <v>44705</v>
      </c>
      <c r="P20815" s="20">
        <v>46531</v>
      </c>
      <c r="Q20815" s="19" t="s">
        <v>2157</v>
      </c>
      <c r="R20815" s="19" t="s">
        <v>43</v>
      </c>
      <c r="S20815" s="19" t="s">
        <v>38</v>
      </c>
      <c r="T20815" s="19" t="s">
        <v>2158</v>
      </c>
      <c r="U20815" s="37" t="s">
        <v>28</v>
      </c>
      <c r="V20815" s="19"/>
      <c r="W20815" s="19"/>
      <c r="X20815" s="19"/>
    </row>
    <row r="20816" spans="4:24" x14ac:dyDescent="0.25">
      <c r="D20816" s="19">
        <v>37754</v>
      </c>
      <c r="E20816" s="19">
        <v>0</v>
      </c>
      <c r="F20816" s="19">
        <v>0</v>
      </c>
      <c r="G20816" s="19" t="s">
        <v>2210</v>
      </c>
      <c r="H20816" s="19" t="s">
        <v>2212</v>
      </c>
      <c r="I20816" s="19" t="s">
        <v>2153</v>
      </c>
      <c r="J20816" s="19" t="s">
        <v>38</v>
      </c>
      <c r="K20816" s="19" t="s">
        <v>38</v>
      </c>
      <c r="L20816" s="19" t="s">
        <v>2154</v>
      </c>
      <c r="M20816" s="19" t="s">
        <v>21188</v>
      </c>
      <c r="N20816" s="19" t="s">
        <v>21189</v>
      </c>
      <c r="O20816" s="20">
        <v>44705</v>
      </c>
      <c r="P20816" s="20">
        <v>46531</v>
      </c>
      <c r="Q20816" s="19" t="s">
        <v>2157</v>
      </c>
      <c r="R20816" s="19" t="s">
        <v>43</v>
      </c>
      <c r="S20816" s="19" t="s">
        <v>38</v>
      </c>
      <c r="T20816" s="19" t="s">
        <v>2158</v>
      </c>
      <c r="U20816" s="37" t="s">
        <v>28</v>
      </c>
      <c r="V20816" s="19"/>
      <c r="W20816" s="19"/>
      <c r="X20816" s="19"/>
    </row>
    <row r="20817" spans="4:24" x14ac:dyDescent="0.25">
      <c r="D20817" s="19">
        <v>37764</v>
      </c>
      <c r="E20817" s="19">
        <v>0</v>
      </c>
      <c r="F20817" s="19">
        <v>0</v>
      </c>
      <c r="G20817" s="19" t="s">
        <v>2182</v>
      </c>
      <c r="H20817" s="19" t="s">
        <v>2183</v>
      </c>
      <c r="I20817" s="19" t="s">
        <v>2153</v>
      </c>
      <c r="J20817" s="19" t="s">
        <v>38</v>
      </c>
      <c r="K20817" s="19" t="s">
        <v>38</v>
      </c>
      <c r="L20817" s="19" t="s">
        <v>2154</v>
      </c>
      <c r="M20817" s="19" t="s">
        <v>21188</v>
      </c>
      <c r="N20817" s="19" t="s">
        <v>21189</v>
      </c>
      <c r="O20817" s="20">
        <v>44705</v>
      </c>
      <c r="P20817" s="20">
        <v>46531</v>
      </c>
      <c r="Q20817" s="19" t="s">
        <v>2157</v>
      </c>
      <c r="R20817" s="19" t="s">
        <v>43</v>
      </c>
      <c r="S20817" s="19" t="s">
        <v>38</v>
      </c>
      <c r="T20817" s="19" t="s">
        <v>2158</v>
      </c>
      <c r="U20817" s="37" t="s">
        <v>28</v>
      </c>
      <c r="V20817" s="19"/>
      <c r="W20817" s="19"/>
      <c r="X20817" s="19"/>
    </row>
    <row r="20818" spans="4:24" x14ac:dyDescent="0.25">
      <c r="D20818" s="19">
        <v>37764</v>
      </c>
      <c r="E20818" s="19">
        <v>0</v>
      </c>
      <c r="F20818" s="19">
        <v>0</v>
      </c>
      <c r="G20818" s="19" t="s">
        <v>2182</v>
      </c>
      <c r="H20818" s="19" t="s">
        <v>2183</v>
      </c>
      <c r="I20818" s="19" t="s">
        <v>2153</v>
      </c>
      <c r="J20818" s="19" t="s">
        <v>38</v>
      </c>
      <c r="K20818" s="19" t="s">
        <v>38</v>
      </c>
      <c r="L20818" s="19" t="s">
        <v>2154</v>
      </c>
      <c r="M20818" s="19" t="s">
        <v>21188</v>
      </c>
      <c r="N20818" s="19" t="s">
        <v>21189</v>
      </c>
      <c r="O20818" s="20">
        <v>44705</v>
      </c>
      <c r="P20818" s="20">
        <v>46531</v>
      </c>
      <c r="Q20818" s="19" t="s">
        <v>2157</v>
      </c>
      <c r="R20818" s="19" t="s">
        <v>43</v>
      </c>
      <c r="S20818" s="19" t="s">
        <v>38</v>
      </c>
      <c r="T20818" s="19" t="s">
        <v>2158</v>
      </c>
      <c r="U20818" s="37" t="s">
        <v>28</v>
      </c>
      <c r="V20818" s="19"/>
      <c r="W20818" s="19"/>
      <c r="X20818" s="19"/>
    </row>
    <row r="20819" spans="4:24" x14ac:dyDescent="0.25">
      <c r="D20819" s="19">
        <v>0</v>
      </c>
      <c r="E20819" s="19">
        <v>3230787</v>
      </c>
      <c r="F20819" s="19">
        <v>0</v>
      </c>
      <c r="G20819" s="19" t="s">
        <v>2208</v>
      </c>
      <c r="H20819" s="19" t="s">
        <v>2264</v>
      </c>
      <c r="I20819" s="19" t="s">
        <v>2153</v>
      </c>
      <c r="J20819" s="19" t="s">
        <v>38</v>
      </c>
      <c r="K20819" s="19" t="s">
        <v>38</v>
      </c>
      <c r="L20819" s="19" t="s">
        <v>2154</v>
      </c>
      <c r="M20819" s="19" t="s">
        <v>21188</v>
      </c>
      <c r="N20819" s="19" t="s">
        <v>21189</v>
      </c>
      <c r="O20819" s="20">
        <v>44705</v>
      </c>
      <c r="P20819" s="20">
        <v>46531</v>
      </c>
      <c r="Q20819" s="19" t="s">
        <v>2157</v>
      </c>
      <c r="R20819" s="19" t="s">
        <v>43</v>
      </c>
      <c r="S20819" s="19" t="s">
        <v>38</v>
      </c>
      <c r="T20819" s="19" t="s">
        <v>2158</v>
      </c>
      <c r="U20819" s="37" t="s">
        <v>28</v>
      </c>
      <c r="V20819" s="19"/>
      <c r="W20819" s="19"/>
      <c r="X20819" s="19"/>
    </row>
    <row r="20820" spans="4:24" x14ac:dyDescent="0.25">
      <c r="D20820" s="19">
        <v>37762</v>
      </c>
      <c r="E20820" s="19">
        <v>0</v>
      </c>
      <c r="F20820" s="19">
        <v>0</v>
      </c>
      <c r="G20820" s="19" t="s">
        <v>2202</v>
      </c>
      <c r="H20820" s="19" t="s">
        <v>2203</v>
      </c>
      <c r="I20820" s="19" t="s">
        <v>2153</v>
      </c>
      <c r="J20820" s="19" t="s">
        <v>38</v>
      </c>
      <c r="K20820" s="19" t="s">
        <v>38</v>
      </c>
      <c r="L20820" s="19" t="s">
        <v>2154</v>
      </c>
      <c r="M20820" s="19" t="s">
        <v>21188</v>
      </c>
      <c r="N20820" s="19" t="s">
        <v>21189</v>
      </c>
      <c r="O20820" s="20">
        <v>44705</v>
      </c>
      <c r="P20820" s="20">
        <v>46531</v>
      </c>
      <c r="Q20820" s="19" t="s">
        <v>2157</v>
      </c>
      <c r="R20820" s="19" t="s">
        <v>43</v>
      </c>
      <c r="S20820" s="19" t="s">
        <v>38</v>
      </c>
      <c r="T20820" s="19" t="s">
        <v>2158</v>
      </c>
      <c r="U20820" s="37" t="s">
        <v>28</v>
      </c>
      <c r="V20820" s="19"/>
      <c r="W20820" s="19"/>
      <c r="X20820" s="19"/>
    </row>
    <row r="20821" spans="4:24" x14ac:dyDescent="0.25">
      <c r="D20821" s="19">
        <v>0</v>
      </c>
      <c r="E20821" s="19">
        <v>3230745</v>
      </c>
      <c r="F20821" s="19">
        <v>0</v>
      </c>
      <c r="G20821" s="19" t="s">
        <v>2202</v>
      </c>
      <c r="H20821" s="19" t="s">
        <v>2220</v>
      </c>
      <c r="I20821" s="19" t="s">
        <v>2153</v>
      </c>
      <c r="J20821" s="19" t="s">
        <v>38</v>
      </c>
      <c r="K20821" s="19" t="s">
        <v>38</v>
      </c>
      <c r="L20821" s="19" t="s">
        <v>2154</v>
      </c>
      <c r="M20821" s="19" t="s">
        <v>21188</v>
      </c>
      <c r="N20821" s="19" t="s">
        <v>21189</v>
      </c>
      <c r="O20821" s="20">
        <v>44705</v>
      </c>
      <c r="P20821" s="20">
        <v>46531</v>
      </c>
      <c r="Q20821" s="19" t="s">
        <v>2157</v>
      </c>
      <c r="R20821" s="19" t="s">
        <v>43</v>
      </c>
      <c r="S20821" s="19" t="s">
        <v>38</v>
      </c>
      <c r="T20821" s="19" t="s">
        <v>2158</v>
      </c>
      <c r="U20821" s="37" t="s">
        <v>28</v>
      </c>
      <c r="V20821" s="19"/>
      <c r="W20821" s="19"/>
      <c r="X20821" s="19"/>
    </row>
    <row r="20822" spans="4:24" x14ac:dyDescent="0.25">
      <c r="D20822" s="19">
        <v>37768</v>
      </c>
      <c r="E20822" s="19">
        <v>0</v>
      </c>
      <c r="F20822" s="19">
        <v>0</v>
      </c>
      <c r="G20822" s="19" t="s">
        <v>2167</v>
      </c>
      <c r="H20822" s="19" t="s">
        <v>2168</v>
      </c>
      <c r="I20822" s="19" t="s">
        <v>2153</v>
      </c>
      <c r="J20822" s="19" t="s">
        <v>38</v>
      </c>
      <c r="K20822" s="19" t="s">
        <v>38</v>
      </c>
      <c r="L20822" s="19" t="s">
        <v>2154</v>
      </c>
      <c r="M20822" s="19" t="s">
        <v>21188</v>
      </c>
      <c r="N20822" s="19" t="s">
        <v>21189</v>
      </c>
      <c r="O20822" s="20">
        <v>44705</v>
      </c>
      <c r="P20822" s="20">
        <v>46531</v>
      </c>
      <c r="Q20822" s="19" t="s">
        <v>2157</v>
      </c>
      <c r="R20822" s="19" t="s">
        <v>43</v>
      </c>
      <c r="S20822" s="19" t="s">
        <v>38</v>
      </c>
      <c r="T20822" s="19" t="s">
        <v>2158</v>
      </c>
      <c r="U20822" s="37" t="s">
        <v>28</v>
      </c>
      <c r="V20822" s="19"/>
      <c r="W20822" s="19"/>
      <c r="X20822" s="19"/>
    </row>
    <row r="20823" spans="4:24" x14ac:dyDescent="0.25">
      <c r="D20823" s="19">
        <v>37767</v>
      </c>
      <c r="E20823" s="19">
        <v>0</v>
      </c>
      <c r="F20823" s="19">
        <v>0</v>
      </c>
      <c r="G20823" s="19" t="s">
        <v>2227</v>
      </c>
      <c r="H20823" s="19" t="s">
        <v>2228</v>
      </c>
      <c r="I20823" s="19" t="s">
        <v>2153</v>
      </c>
      <c r="J20823" s="19" t="s">
        <v>38</v>
      </c>
      <c r="K20823" s="19" t="s">
        <v>38</v>
      </c>
      <c r="L20823" s="19" t="s">
        <v>2154</v>
      </c>
      <c r="M20823" s="19" t="s">
        <v>21188</v>
      </c>
      <c r="N20823" s="19" t="s">
        <v>21189</v>
      </c>
      <c r="O20823" s="20">
        <v>44705</v>
      </c>
      <c r="P20823" s="20">
        <v>46531</v>
      </c>
      <c r="Q20823" s="19" t="s">
        <v>2157</v>
      </c>
      <c r="R20823" s="19" t="s">
        <v>43</v>
      </c>
      <c r="S20823" s="19" t="s">
        <v>38</v>
      </c>
      <c r="T20823" s="19" t="s">
        <v>2158</v>
      </c>
      <c r="U20823" s="37" t="s">
        <v>28</v>
      </c>
      <c r="V20823" s="19"/>
      <c r="W20823" s="19"/>
      <c r="X20823" s="19"/>
    </row>
    <row r="20824" spans="4:24" x14ac:dyDescent="0.25">
      <c r="D20824" s="19">
        <v>0</v>
      </c>
      <c r="E20824" s="19">
        <v>3230773</v>
      </c>
      <c r="F20824" s="19">
        <v>0</v>
      </c>
      <c r="G20824" s="19" t="s">
        <v>2195</v>
      </c>
      <c r="H20824" s="19" t="s">
        <v>2252</v>
      </c>
      <c r="I20824" s="19" t="s">
        <v>2153</v>
      </c>
      <c r="J20824" s="19" t="s">
        <v>38</v>
      </c>
      <c r="K20824" s="19" t="s">
        <v>38</v>
      </c>
      <c r="L20824" s="19" t="s">
        <v>2154</v>
      </c>
      <c r="M20824" s="19" t="s">
        <v>21188</v>
      </c>
      <c r="N20824" s="19" t="s">
        <v>21189</v>
      </c>
      <c r="O20824" s="20">
        <v>44705</v>
      </c>
      <c r="P20824" s="20">
        <v>46531</v>
      </c>
      <c r="Q20824" s="19" t="s">
        <v>2157</v>
      </c>
      <c r="R20824" s="19" t="s">
        <v>43</v>
      </c>
      <c r="S20824" s="19" t="s">
        <v>38</v>
      </c>
      <c r="T20824" s="19" t="s">
        <v>2158</v>
      </c>
      <c r="U20824" s="37" t="s">
        <v>28</v>
      </c>
      <c r="V20824" s="19"/>
      <c r="W20824" s="19"/>
      <c r="X20824" s="19"/>
    </row>
    <row r="20825" spans="4:24" x14ac:dyDescent="0.25">
      <c r="D20825" s="19">
        <v>0</v>
      </c>
      <c r="E20825" s="19">
        <v>3230782</v>
      </c>
      <c r="F20825" s="19">
        <v>0</v>
      </c>
      <c r="G20825" s="19" t="s">
        <v>2213</v>
      </c>
      <c r="H20825" s="19" t="s">
        <v>2214</v>
      </c>
      <c r="I20825" s="19" t="s">
        <v>2153</v>
      </c>
      <c r="J20825" s="19" t="s">
        <v>38</v>
      </c>
      <c r="K20825" s="19" t="s">
        <v>38</v>
      </c>
      <c r="L20825" s="19" t="s">
        <v>2154</v>
      </c>
      <c r="M20825" s="19" t="s">
        <v>21188</v>
      </c>
      <c r="N20825" s="19" t="s">
        <v>21189</v>
      </c>
      <c r="O20825" s="20">
        <v>44705</v>
      </c>
      <c r="P20825" s="20">
        <v>46531</v>
      </c>
      <c r="Q20825" s="19" t="s">
        <v>2157</v>
      </c>
      <c r="R20825" s="19" t="s">
        <v>43</v>
      </c>
      <c r="S20825" s="19" t="s">
        <v>38</v>
      </c>
      <c r="T20825" s="19" t="s">
        <v>2158</v>
      </c>
      <c r="U20825" s="37" t="s">
        <v>28</v>
      </c>
      <c r="V20825" s="19"/>
      <c r="W20825" s="19"/>
      <c r="X20825" s="19"/>
    </row>
    <row r="20826" spans="4:24" x14ac:dyDescent="0.25">
      <c r="D20826" s="19">
        <v>37765</v>
      </c>
      <c r="E20826" s="19">
        <v>0</v>
      </c>
      <c r="F20826" s="19">
        <v>0</v>
      </c>
      <c r="G20826" s="19" t="s">
        <v>2244</v>
      </c>
      <c r="H20826" s="19" t="s">
        <v>2254</v>
      </c>
      <c r="I20826" s="19" t="s">
        <v>2153</v>
      </c>
      <c r="J20826" s="19" t="s">
        <v>38</v>
      </c>
      <c r="K20826" s="19" t="s">
        <v>38</v>
      </c>
      <c r="L20826" s="19" t="s">
        <v>2154</v>
      </c>
      <c r="M20826" s="19" t="s">
        <v>21188</v>
      </c>
      <c r="N20826" s="19" t="s">
        <v>21189</v>
      </c>
      <c r="O20826" s="20">
        <v>44705</v>
      </c>
      <c r="P20826" s="20">
        <v>46531</v>
      </c>
      <c r="Q20826" s="19" t="s">
        <v>2157</v>
      </c>
      <c r="R20826" s="19" t="s">
        <v>43</v>
      </c>
      <c r="S20826" s="19" t="s">
        <v>38</v>
      </c>
      <c r="T20826" s="19" t="s">
        <v>2158</v>
      </c>
      <c r="U20826" s="37" t="s">
        <v>28</v>
      </c>
      <c r="V20826" s="19"/>
      <c r="W20826" s="19"/>
      <c r="X20826" s="19"/>
    </row>
    <row r="20827" spans="4:24" x14ac:dyDescent="0.25">
      <c r="D20827" s="19">
        <v>0</v>
      </c>
      <c r="E20827" s="19">
        <v>3230767</v>
      </c>
      <c r="F20827" s="19">
        <v>0</v>
      </c>
      <c r="G20827" s="19" t="s">
        <v>2237</v>
      </c>
      <c r="H20827" s="19" t="s">
        <v>2238</v>
      </c>
      <c r="I20827" s="19" t="s">
        <v>2153</v>
      </c>
      <c r="J20827" s="19" t="s">
        <v>38</v>
      </c>
      <c r="K20827" s="19" t="s">
        <v>38</v>
      </c>
      <c r="L20827" s="19" t="s">
        <v>2154</v>
      </c>
      <c r="M20827" s="19" t="s">
        <v>21188</v>
      </c>
      <c r="N20827" s="19" t="s">
        <v>21189</v>
      </c>
      <c r="O20827" s="20">
        <v>44705</v>
      </c>
      <c r="P20827" s="20">
        <v>46531</v>
      </c>
      <c r="Q20827" s="19" t="s">
        <v>2157</v>
      </c>
      <c r="R20827" s="19" t="s">
        <v>43</v>
      </c>
      <c r="S20827" s="19" t="s">
        <v>38</v>
      </c>
      <c r="T20827" s="19" t="s">
        <v>2158</v>
      </c>
      <c r="U20827" s="37" t="s">
        <v>28</v>
      </c>
      <c r="V20827" s="19"/>
      <c r="W20827" s="19"/>
      <c r="X20827" s="19"/>
    </row>
    <row r="20828" spans="4:24" x14ac:dyDescent="0.25">
      <c r="D20828" s="19">
        <v>0</v>
      </c>
      <c r="E20828" s="19">
        <v>3230748</v>
      </c>
      <c r="F20828" s="19">
        <v>0</v>
      </c>
      <c r="G20828" s="19" t="s">
        <v>2244</v>
      </c>
      <c r="H20828" s="19" t="s">
        <v>2245</v>
      </c>
      <c r="I20828" s="19" t="s">
        <v>2153</v>
      </c>
      <c r="J20828" s="19" t="s">
        <v>38</v>
      </c>
      <c r="K20828" s="19" t="s">
        <v>38</v>
      </c>
      <c r="L20828" s="19" t="s">
        <v>2154</v>
      </c>
      <c r="M20828" s="19" t="s">
        <v>21188</v>
      </c>
      <c r="N20828" s="19" t="s">
        <v>21189</v>
      </c>
      <c r="O20828" s="20">
        <v>44705</v>
      </c>
      <c r="P20828" s="20">
        <v>46531</v>
      </c>
      <c r="Q20828" s="19" t="s">
        <v>2157</v>
      </c>
      <c r="R20828" s="19" t="s">
        <v>43</v>
      </c>
      <c r="S20828" s="19" t="s">
        <v>38</v>
      </c>
      <c r="T20828" s="19" t="s">
        <v>2158</v>
      </c>
      <c r="U20828" s="37" t="s">
        <v>28</v>
      </c>
      <c r="V20828" s="19"/>
      <c r="W20828" s="19"/>
      <c r="X20828" s="19"/>
    </row>
    <row r="20829" spans="4:24" x14ac:dyDescent="0.25">
      <c r="D20829" s="19">
        <v>0</v>
      </c>
      <c r="E20829" s="19">
        <v>3230768</v>
      </c>
      <c r="F20829" s="19">
        <v>0</v>
      </c>
      <c r="G20829" s="19" t="s">
        <v>2170</v>
      </c>
      <c r="H20829" s="19" t="s">
        <v>2241</v>
      </c>
      <c r="I20829" s="19" t="s">
        <v>2153</v>
      </c>
      <c r="J20829" s="19" t="s">
        <v>38</v>
      </c>
      <c r="K20829" s="19" t="s">
        <v>38</v>
      </c>
      <c r="L20829" s="19" t="s">
        <v>2154</v>
      </c>
      <c r="M20829" s="19" t="s">
        <v>21188</v>
      </c>
      <c r="N20829" s="19" t="s">
        <v>21189</v>
      </c>
      <c r="O20829" s="20">
        <v>44705</v>
      </c>
      <c r="P20829" s="20">
        <v>46531</v>
      </c>
      <c r="Q20829" s="19" t="s">
        <v>2157</v>
      </c>
      <c r="R20829" s="19" t="s">
        <v>43</v>
      </c>
      <c r="S20829" s="19" t="s">
        <v>38</v>
      </c>
      <c r="T20829" s="19" t="s">
        <v>2158</v>
      </c>
      <c r="U20829" s="37" t="s">
        <v>28</v>
      </c>
      <c r="V20829" s="19"/>
      <c r="W20829" s="19"/>
      <c r="X20829" s="19"/>
    </row>
    <row r="20830" spans="4:24" x14ac:dyDescent="0.25">
      <c r="D20830" s="19">
        <v>0</v>
      </c>
      <c r="E20830" s="19">
        <v>3230776</v>
      </c>
      <c r="F20830" s="19">
        <v>0</v>
      </c>
      <c r="G20830" s="19" t="s">
        <v>2174</v>
      </c>
      <c r="H20830" s="19" t="s">
        <v>2233</v>
      </c>
      <c r="I20830" s="19" t="s">
        <v>2153</v>
      </c>
      <c r="J20830" s="19" t="s">
        <v>38</v>
      </c>
      <c r="K20830" s="19" t="s">
        <v>38</v>
      </c>
      <c r="L20830" s="19" t="s">
        <v>2154</v>
      </c>
      <c r="M20830" s="19" t="s">
        <v>21188</v>
      </c>
      <c r="N20830" s="19" t="s">
        <v>21189</v>
      </c>
      <c r="O20830" s="20">
        <v>44705</v>
      </c>
      <c r="P20830" s="20">
        <v>46531</v>
      </c>
      <c r="Q20830" s="19" t="s">
        <v>2157</v>
      </c>
      <c r="R20830" s="19" t="s">
        <v>43</v>
      </c>
      <c r="S20830" s="19" t="s">
        <v>38</v>
      </c>
      <c r="T20830" s="19" t="s">
        <v>2158</v>
      </c>
      <c r="U20830" s="37" t="s">
        <v>28</v>
      </c>
      <c r="V20830" s="19"/>
      <c r="W20830" s="19"/>
      <c r="X20830" s="19"/>
    </row>
    <row r="20831" spans="4:24" x14ac:dyDescent="0.25">
      <c r="D20831" s="19">
        <v>0</v>
      </c>
      <c r="E20831" s="19">
        <v>3230767</v>
      </c>
      <c r="F20831" s="19">
        <v>0</v>
      </c>
      <c r="G20831" s="19" t="s">
        <v>2237</v>
      </c>
      <c r="H20831" s="19" t="s">
        <v>2238</v>
      </c>
      <c r="I20831" s="19" t="s">
        <v>2153</v>
      </c>
      <c r="J20831" s="19" t="s">
        <v>38</v>
      </c>
      <c r="K20831" s="19" t="s">
        <v>38</v>
      </c>
      <c r="L20831" s="19" t="s">
        <v>2154</v>
      </c>
      <c r="M20831" s="19" t="s">
        <v>21188</v>
      </c>
      <c r="N20831" s="19" t="s">
        <v>21189</v>
      </c>
      <c r="O20831" s="20">
        <v>44705</v>
      </c>
      <c r="P20831" s="20">
        <v>46531</v>
      </c>
      <c r="Q20831" s="19" t="s">
        <v>2157</v>
      </c>
      <c r="R20831" s="19" t="s">
        <v>43</v>
      </c>
      <c r="S20831" s="19" t="s">
        <v>38</v>
      </c>
      <c r="T20831" s="19" t="s">
        <v>2158</v>
      </c>
      <c r="U20831" s="37" t="s">
        <v>28</v>
      </c>
      <c r="V20831" s="19"/>
      <c r="W20831" s="19"/>
      <c r="X20831" s="19"/>
    </row>
    <row r="20832" spans="4:24" x14ac:dyDescent="0.25">
      <c r="D20832" s="19">
        <v>37733</v>
      </c>
      <c r="E20832" s="19">
        <v>0</v>
      </c>
      <c r="F20832" s="19">
        <v>0</v>
      </c>
      <c r="G20832" s="19" t="s">
        <v>2258</v>
      </c>
      <c r="H20832" s="19" t="s">
        <v>2259</v>
      </c>
      <c r="I20832" s="19" t="s">
        <v>2153</v>
      </c>
      <c r="J20832" s="19" t="s">
        <v>38</v>
      </c>
      <c r="K20832" s="19" t="s">
        <v>38</v>
      </c>
      <c r="L20832" s="19" t="s">
        <v>2154</v>
      </c>
      <c r="M20832" s="19" t="s">
        <v>21188</v>
      </c>
      <c r="N20832" s="19" t="s">
        <v>21189</v>
      </c>
      <c r="O20832" s="20">
        <v>44705</v>
      </c>
      <c r="P20832" s="20">
        <v>46531</v>
      </c>
      <c r="Q20832" s="19" t="s">
        <v>2157</v>
      </c>
      <c r="R20832" s="19" t="s">
        <v>43</v>
      </c>
      <c r="S20832" s="19" t="s">
        <v>38</v>
      </c>
      <c r="T20832" s="19" t="s">
        <v>2158</v>
      </c>
      <c r="U20832" s="37" t="s">
        <v>28</v>
      </c>
      <c r="V20832" s="19"/>
      <c r="W20832" s="19"/>
      <c r="X20832" s="19"/>
    </row>
    <row r="20833" spans="4:24" x14ac:dyDescent="0.25">
      <c r="D20833" s="19">
        <v>0</v>
      </c>
      <c r="E20833" s="19">
        <v>3230766</v>
      </c>
      <c r="F20833" s="19">
        <v>0</v>
      </c>
      <c r="G20833" s="19" t="s">
        <v>2216</v>
      </c>
      <c r="H20833" s="19" t="s">
        <v>2217</v>
      </c>
      <c r="I20833" s="19" t="s">
        <v>2153</v>
      </c>
      <c r="J20833" s="19" t="s">
        <v>38</v>
      </c>
      <c r="K20833" s="19" t="s">
        <v>38</v>
      </c>
      <c r="L20833" s="19" t="s">
        <v>2154</v>
      </c>
      <c r="M20833" s="19" t="s">
        <v>21188</v>
      </c>
      <c r="N20833" s="19" t="s">
        <v>21189</v>
      </c>
      <c r="O20833" s="20">
        <v>44705</v>
      </c>
      <c r="P20833" s="20">
        <v>46531</v>
      </c>
      <c r="Q20833" s="19" t="s">
        <v>2157</v>
      </c>
      <c r="R20833" s="19" t="s">
        <v>43</v>
      </c>
      <c r="S20833" s="19" t="s">
        <v>38</v>
      </c>
      <c r="T20833" s="19" t="s">
        <v>2158</v>
      </c>
      <c r="U20833" s="37" t="s">
        <v>28</v>
      </c>
      <c r="V20833" s="19"/>
      <c r="W20833" s="19"/>
      <c r="X20833" s="19"/>
    </row>
    <row r="20834" spans="4:24" x14ac:dyDescent="0.25">
      <c r="D20834" s="19">
        <v>0</v>
      </c>
      <c r="E20834" s="19">
        <v>3230771</v>
      </c>
      <c r="F20834" s="19">
        <v>0</v>
      </c>
      <c r="G20834" s="19" t="s">
        <v>2176</v>
      </c>
      <c r="H20834" s="19" t="s">
        <v>2224</v>
      </c>
      <c r="I20834" s="19" t="s">
        <v>2153</v>
      </c>
      <c r="J20834" s="19" t="s">
        <v>38</v>
      </c>
      <c r="K20834" s="19" t="s">
        <v>38</v>
      </c>
      <c r="L20834" s="19" t="s">
        <v>2154</v>
      </c>
      <c r="M20834" s="19" t="s">
        <v>21188</v>
      </c>
      <c r="N20834" s="19" t="s">
        <v>21189</v>
      </c>
      <c r="O20834" s="20">
        <v>44705</v>
      </c>
      <c r="P20834" s="20">
        <v>46531</v>
      </c>
      <c r="Q20834" s="19" t="s">
        <v>2157</v>
      </c>
      <c r="R20834" s="19" t="s">
        <v>43</v>
      </c>
      <c r="S20834" s="19" t="s">
        <v>38</v>
      </c>
      <c r="T20834" s="19" t="s">
        <v>2158</v>
      </c>
      <c r="U20834" s="37" t="s">
        <v>28</v>
      </c>
      <c r="V20834" s="19"/>
      <c r="W20834" s="19"/>
      <c r="X20834" s="19"/>
    </row>
    <row r="20835" spans="4:24" x14ac:dyDescent="0.25">
      <c r="D20835" s="19">
        <v>0</v>
      </c>
      <c r="E20835" s="19">
        <v>3230764</v>
      </c>
      <c r="F20835" s="19">
        <v>0</v>
      </c>
      <c r="G20835" s="19" t="s">
        <v>2258</v>
      </c>
      <c r="H20835" s="19" t="s">
        <v>2265</v>
      </c>
      <c r="I20835" s="19" t="s">
        <v>2153</v>
      </c>
      <c r="J20835" s="19" t="s">
        <v>38</v>
      </c>
      <c r="K20835" s="19" t="s">
        <v>38</v>
      </c>
      <c r="L20835" s="19" t="s">
        <v>2154</v>
      </c>
      <c r="M20835" s="19" t="s">
        <v>21188</v>
      </c>
      <c r="N20835" s="19" t="s">
        <v>21189</v>
      </c>
      <c r="O20835" s="20">
        <v>44705</v>
      </c>
      <c r="P20835" s="20">
        <v>46531</v>
      </c>
      <c r="Q20835" s="19" t="s">
        <v>2157</v>
      </c>
      <c r="R20835" s="19" t="s">
        <v>43</v>
      </c>
      <c r="S20835" s="19" t="s">
        <v>38</v>
      </c>
      <c r="T20835" s="19" t="s">
        <v>2158</v>
      </c>
      <c r="U20835" s="37" t="s">
        <v>28</v>
      </c>
      <c r="V20835" s="19"/>
      <c r="W20835" s="19"/>
      <c r="X20835" s="19"/>
    </row>
    <row r="20836" spans="4:24" x14ac:dyDescent="0.25">
      <c r="D20836" s="19">
        <v>0</v>
      </c>
      <c r="E20836" s="19">
        <v>3230772</v>
      </c>
      <c r="F20836" s="19">
        <v>0</v>
      </c>
      <c r="G20836" s="19" t="s">
        <v>2222</v>
      </c>
      <c r="H20836" s="19" t="s">
        <v>2242</v>
      </c>
      <c r="I20836" s="19" t="s">
        <v>2153</v>
      </c>
      <c r="J20836" s="19" t="s">
        <v>38</v>
      </c>
      <c r="K20836" s="19" t="s">
        <v>38</v>
      </c>
      <c r="L20836" s="19" t="s">
        <v>2154</v>
      </c>
      <c r="M20836" s="19" t="s">
        <v>21188</v>
      </c>
      <c r="N20836" s="19" t="s">
        <v>21189</v>
      </c>
      <c r="O20836" s="20">
        <v>44705</v>
      </c>
      <c r="P20836" s="20">
        <v>46531</v>
      </c>
      <c r="Q20836" s="19" t="s">
        <v>2157</v>
      </c>
      <c r="R20836" s="19" t="s">
        <v>43</v>
      </c>
      <c r="S20836" s="19" t="s">
        <v>38</v>
      </c>
      <c r="T20836" s="19" t="s">
        <v>2158</v>
      </c>
      <c r="U20836" s="37" t="s">
        <v>28</v>
      </c>
      <c r="V20836" s="19"/>
      <c r="W20836" s="19"/>
      <c r="X20836" s="19"/>
    </row>
    <row r="20837" spans="4:24" x14ac:dyDescent="0.25">
      <c r="D20837" s="19">
        <v>0</v>
      </c>
      <c r="E20837" s="19">
        <v>3230762</v>
      </c>
      <c r="F20837" s="19">
        <v>0</v>
      </c>
      <c r="G20837" s="19" t="s">
        <v>2249</v>
      </c>
      <c r="H20837" s="19" t="s">
        <v>2257</v>
      </c>
      <c r="I20837" s="19" t="s">
        <v>2153</v>
      </c>
      <c r="J20837" s="19" t="s">
        <v>38</v>
      </c>
      <c r="K20837" s="19" t="s">
        <v>38</v>
      </c>
      <c r="L20837" s="19" t="s">
        <v>2154</v>
      </c>
      <c r="M20837" s="19" t="s">
        <v>21188</v>
      </c>
      <c r="N20837" s="19" t="s">
        <v>21189</v>
      </c>
      <c r="O20837" s="20">
        <v>44705</v>
      </c>
      <c r="P20837" s="20">
        <v>46531</v>
      </c>
      <c r="Q20837" s="19" t="s">
        <v>2157</v>
      </c>
      <c r="R20837" s="19" t="s">
        <v>43</v>
      </c>
      <c r="S20837" s="19" t="s">
        <v>38</v>
      </c>
      <c r="T20837" s="19" t="s">
        <v>2158</v>
      </c>
      <c r="U20837" s="37" t="s">
        <v>28</v>
      </c>
      <c r="V20837" s="19"/>
      <c r="W20837" s="19"/>
      <c r="X20837" s="19"/>
    </row>
    <row r="20838" spans="4:24" x14ac:dyDescent="0.25">
      <c r="D20838" s="19">
        <v>0</v>
      </c>
      <c r="E20838" s="19">
        <v>3230766</v>
      </c>
      <c r="F20838" s="19">
        <v>0</v>
      </c>
      <c r="G20838" s="19" t="s">
        <v>2216</v>
      </c>
      <c r="H20838" s="19" t="s">
        <v>2217</v>
      </c>
      <c r="I20838" s="19" t="s">
        <v>2153</v>
      </c>
      <c r="J20838" s="19" t="s">
        <v>38</v>
      </c>
      <c r="K20838" s="19" t="s">
        <v>38</v>
      </c>
      <c r="L20838" s="19" t="s">
        <v>2154</v>
      </c>
      <c r="M20838" s="19" t="s">
        <v>21188</v>
      </c>
      <c r="N20838" s="19" t="s">
        <v>21189</v>
      </c>
      <c r="O20838" s="20">
        <v>44705</v>
      </c>
      <c r="P20838" s="20">
        <v>46531</v>
      </c>
      <c r="Q20838" s="19" t="s">
        <v>2157</v>
      </c>
      <c r="R20838" s="19" t="s">
        <v>43</v>
      </c>
      <c r="S20838" s="19" t="s">
        <v>38</v>
      </c>
      <c r="T20838" s="19" t="s">
        <v>2158</v>
      </c>
      <c r="U20838" s="37" t="s">
        <v>28</v>
      </c>
      <c r="V20838" s="19"/>
      <c r="W20838" s="19"/>
      <c r="X20838" s="19"/>
    </row>
    <row r="20839" spans="4:24" x14ac:dyDescent="0.25">
      <c r="D20839" s="19">
        <v>0</v>
      </c>
      <c r="E20839" s="19">
        <v>3230768</v>
      </c>
      <c r="F20839" s="19">
        <v>0</v>
      </c>
      <c r="G20839" s="19" t="s">
        <v>2170</v>
      </c>
      <c r="H20839" s="19" t="s">
        <v>2241</v>
      </c>
      <c r="I20839" s="19" t="s">
        <v>2153</v>
      </c>
      <c r="J20839" s="19" t="s">
        <v>38</v>
      </c>
      <c r="K20839" s="19" t="s">
        <v>38</v>
      </c>
      <c r="L20839" s="19" t="s">
        <v>2154</v>
      </c>
      <c r="M20839" s="19" t="s">
        <v>21188</v>
      </c>
      <c r="N20839" s="19" t="s">
        <v>21189</v>
      </c>
      <c r="O20839" s="20">
        <v>44705</v>
      </c>
      <c r="P20839" s="20">
        <v>46531</v>
      </c>
      <c r="Q20839" s="19" t="s">
        <v>2157</v>
      </c>
      <c r="R20839" s="19" t="s">
        <v>43</v>
      </c>
      <c r="S20839" s="19" t="s">
        <v>38</v>
      </c>
      <c r="T20839" s="19" t="s">
        <v>2158</v>
      </c>
      <c r="U20839" s="37" t="s">
        <v>28</v>
      </c>
      <c r="V20839" s="19"/>
      <c r="W20839" s="19"/>
      <c r="X20839" s="19"/>
    </row>
    <row r="20840" spans="4:24" x14ac:dyDescent="0.25">
      <c r="D20840" s="19">
        <v>0</v>
      </c>
      <c r="E20840" s="19">
        <v>3230775</v>
      </c>
      <c r="F20840" s="19">
        <v>0</v>
      </c>
      <c r="G20840" s="19" t="s">
        <v>2191</v>
      </c>
      <c r="H20840" s="19" t="s">
        <v>2239</v>
      </c>
      <c r="I20840" s="19" t="s">
        <v>2153</v>
      </c>
      <c r="J20840" s="19" t="s">
        <v>38</v>
      </c>
      <c r="K20840" s="19" t="s">
        <v>38</v>
      </c>
      <c r="L20840" s="19" t="s">
        <v>2154</v>
      </c>
      <c r="M20840" s="19" t="s">
        <v>21188</v>
      </c>
      <c r="N20840" s="19" t="s">
        <v>21189</v>
      </c>
      <c r="O20840" s="20">
        <v>44705</v>
      </c>
      <c r="P20840" s="20">
        <v>46531</v>
      </c>
      <c r="Q20840" s="19" t="s">
        <v>2157</v>
      </c>
      <c r="R20840" s="19" t="s">
        <v>43</v>
      </c>
      <c r="S20840" s="19" t="s">
        <v>38</v>
      </c>
      <c r="T20840" s="19" t="s">
        <v>2158</v>
      </c>
      <c r="U20840" s="37" t="s">
        <v>28</v>
      </c>
      <c r="V20840" s="19"/>
      <c r="W20840" s="19"/>
      <c r="X20840" s="19"/>
    </row>
    <row r="20841" spans="4:24" x14ac:dyDescent="0.25">
      <c r="D20841" s="19">
        <v>0</v>
      </c>
      <c r="E20841" s="19">
        <v>3230774</v>
      </c>
      <c r="F20841" s="19">
        <v>0</v>
      </c>
      <c r="G20841" s="19" t="s">
        <v>2193</v>
      </c>
      <c r="H20841" s="19" t="s">
        <v>2243</v>
      </c>
      <c r="I20841" s="19" t="s">
        <v>2153</v>
      </c>
      <c r="J20841" s="19" t="s">
        <v>38</v>
      </c>
      <c r="K20841" s="19" t="s">
        <v>38</v>
      </c>
      <c r="L20841" s="19" t="s">
        <v>2154</v>
      </c>
      <c r="M20841" s="19" t="s">
        <v>21188</v>
      </c>
      <c r="N20841" s="19" t="s">
        <v>21189</v>
      </c>
      <c r="O20841" s="20">
        <v>44705</v>
      </c>
      <c r="P20841" s="20">
        <v>46531</v>
      </c>
      <c r="Q20841" s="19" t="s">
        <v>2157</v>
      </c>
      <c r="R20841" s="19" t="s">
        <v>43</v>
      </c>
      <c r="S20841" s="19" t="s">
        <v>38</v>
      </c>
      <c r="T20841" s="19" t="s">
        <v>2158</v>
      </c>
      <c r="U20841" s="37" t="s">
        <v>28</v>
      </c>
      <c r="V20841" s="19"/>
      <c r="W20841" s="19"/>
      <c r="X20841" s="19"/>
    </row>
    <row r="20842" spans="4:24" x14ac:dyDescent="0.25">
      <c r="D20842" s="19">
        <v>37765</v>
      </c>
      <c r="E20842" s="19">
        <v>0</v>
      </c>
      <c r="F20842" s="19">
        <v>0</v>
      </c>
      <c r="G20842" s="19" t="s">
        <v>2244</v>
      </c>
      <c r="H20842" s="19" t="s">
        <v>2254</v>
      </c>
      <c r="I20842" s="19" t="s">
        <v>2153</v>
      </c>
      <c r="J20842" s="19" t="s">
        <v>38</v>
      </c>
      <c r="K20842" s="19" t="s">
        <v>38</v>
      </c>
      <c r="L20842" s="19" t="s">
        <v>2154</v>
      </c>
      <c r="M20842" s="19" t="s">
        <v>21188</v>
      </c>
      <c r="N20842" s="19" t="s">
        <v>21189</v>
      </c>
      <c r="O20842" s="20">
        <v>44705</v>
      </c>
      <c r="P20842" s="20">
        <v>46531</v>
      </c>
      <c r="Q20842" s="19" t="s">
        <v>2157</v>
      </c>
      <c r="R20842" s="19" t="s">
        <v>43</v>
      </c>
      <c r="S20842" s="19" t="s">
        <v>38</v>
      </c>
      <c r="T20842" s="19" t="s">
        <v>2158</v>
      </c>
      <c r="U20842" s="37" t="s">
        <v>28</v>
      </c>
      <c r="V20842" s="19"/>
      <c r="W20842" s="19"/>
      <c r="X20842" s="19"/>
    </row>
    <row r="20843" spans="4:24" x14ac:dyDescent="0.25">
      <c r="D20843" s="19">
        <v>0</v>
      </c>
      <c r="E20843" s="19">
        <v>3230765</v>
      </c>
      <c r="F20843" s="19">
        <v>0</v>
      </c>
      <c r="G20843" s="19" t="s">
        <v>2225</v>
      </c>
      <c r="H20843" s="19" t="s">
        <v>2226</v>
      </c>
      <c r="I20843" s="19" t="s">
        <v>2153</v>
      </c>
      <c r="J20843" s="19" t="s">
        <v>38</v>
      </c>
      <c r="K20843" s="19" t="s">
        <v>38</v>
      </c>
      <c r="L20843" s="19" t="s">
        <v>2154</v>
      </c>
      <c r="M20843" s="19" t="s">
        <v>21188</v>
      </c>
      <c r="N20843" s="19" t="s">
        <v>21189</v>
      </c>
      <c r="O20843" s="20">
        <v>44705</v>
      </c>
      <c r="P20843" s="20">
        <v>46531</v>
      </c>
      <c r="Q20843" s="19" t="s">
        <v>2157</v>
      </c>
      <c r="R20843" s="19" t="s">
        <v>43</v>
      </c>
      <c r="S20843" s="19" t="s">
        <v>38</v>
      </c>
      <c r="T20843" s="19" t="s">
        <v>2158</v>
      </c>
      <c r="U20843" s="37" t="s">
        <v>28</v>
      </c>
      <c r="V20843" s="19"/>
      <c r="W20843" s="19"/>
      <c r="X20843" s="19"/>
    </row>
    <row r="20844" spans="4:24" x14ac:dyDescent="0.25">
      <c r="D20844" s="19">
        <v>37762</v>
      </c>
      <c r="E20844" s="19">
        <v>0</v>
      </c>
      <c r="F20844" s="19">
        <v>0</v>
      </c>
      <c r="G20844" s="19" t="s">
        <v>2202</v>
      </c>
      <c r="H20844" s="19" t="s">
        <v>2203</v>
      </c>
      <c r="I20844" s="19" t="s">
        <v>2153</v>
      </c>
      <c r="J20844" s="19" t="s">
        <v>38</v>
      </c>
      <c r="K20844" s="19" t="s">
        <v>38</v>
      </c>
      <c r="L20844" s="19" t="s">
        <v>2154</v>
      </c>
      <c r="M20844" s="19" t="s">
        <v>21188</v>
      </c>
      <c r="N20844" s="19" t="s">
        <v>21189</v>
      </c>
      <c r="O20844" s="20">
        <v>44705</v>
      </c>
      <c r="P20844" s="20">
        <v>46531</v>
      </c>
      <c r="Q20844" s="19" t="s">
        <v>2157</v>
      </c>
      <c r="R20844" s="19" t="s">
        <v>43</v>
      </c>
      <c r="S20844" s="19" t="s">
        <v>38</v>
      </c>
      <c r="T20844" s="19" t="s">
        <v>2158</v>
      </c>
      <c r="U20844" s="37" t="s">
        <v>28</v>
      </c>
      <c r="V20844" s="19"/>
      <c r="W20844" s="19"/>
      <c r="X20844" s="19"/>
    </row>
    <row r="20845" spans="4:24" x14ac:dyDescent="0.25">
      <c r="D20845" s="19">
        <v>37769</v>
      </c>
      <c r="E20845" s="19">
        <v>0</v>
      </c>
      <c r="F20845" s="19">
        <v>0</v>
      </c>
      <c r="G20845" s="19" t="s">
        <v>2231</v>
      </c>
      <c r="H20845" s="19" t="s">
        <v>2267</v>
      </c>
      <c r="I20845" s="19" t="s">
        <v>2153</v>
      </c>
      <c r="J20845" s="19" t="s">
        <v>38</v>
      </c>
      <c r="K20845" s="19" t="s">
        <v>38</v>
      </c>
      <c r="L20845" s="19" t="s">
        <v>2154</v>
      </c>
      <c r="M20845" s="19" t="s">
        <v>21188</v>
      </c>
      <c r="N20845" s="19" t="s">
        <v>21189</v>
      </c>
      <c r="O20845" s="20">
        <v>44705</v>
      </c>
      <c r="P20845" s="20">
        <v>46531</v>
      </c>
      <c r="Q20845" s="19" t="s">
        <v>2157</v>
      </c>
      <c r="R20845" s="19" t="s">
        <v>43</v>
      </c>
      <c r="S20845" s="19" t="s">
        <v>38</v>
      </c>
      <c r="T20845" s="19" t="s">
        <v>2158</v>
      </c>
      <c r="U20845" s="37" t="s">
        <v>28</v>
      </c>
      <c r="V20845" s="19"/>
      <c r="W20845" s="19"/>
      <c r="X20845" s="19"/>
    </row>
    <row r="20846" spans="4:24" x14ac:dyDescent="0.25">
      <c r="D20846" s="19">
        <v>37770</v>
      </c>
      <c r="E20846" s="19">
        <v>0</v>
      </c>
      <c r="F20846" s="19">
        <v>0</v>
      </c>
      <c r="G20846" s="19" t="s">
        <v>2206</v>
      </c>
      <c r="H20846" s="19" t="s">
        <v>2246</v>
      </c>
      <c r="I20846" s="19" t="s">
        <v>2153</v>
      </c>
      <c r="J20846" s="19" t="s">
        <v>38</v>
      </c>
      <c r="K20846" s="19" t="s">
        <v>38</v>
      </c>
      <c r="L20846" s="19" t="s">
        <v>2154</v>
      </c>
      <c r="M20846" s="19" t="s">
        <v>21188</v>
      </c>
      <c r="N20846" s="19" t="s">
        <v>21189</v>
      </c>
      <c r="O20846" s="20">
        <v>44705</v>
      </c>
      <c r="P20846" s="20">
        <v>46531</v>
      </c>
      <c r="Q20846" s="19" t="s">
        <v>2157</v>
      </c>
      <c r="R20846" s="19" t="s">
        <v>43</v>
      </c>
      <c r="S20846" s="19" t="s">
        <v>38</v>
      </c>
      <c r="T20846" s="19" t="s">
        <v>2158</v>
      </c>
      <c r="U20846" s="37" t="s">
        <v>28</v>
      </c>
      <c r="V20846" s="19"/>
      <c r="W20846" s="19"/>
      <c r="X20846" s="19"/>
    </row>
    <row r="20847" spans="4:24" x14ac:dyDescent="0.25">
      <c r="D20847" s="19">
        <v>37769</v>
      </c>
      <c r="E20847" s="19">
        <v>0</v>
      </c>
      <c r="F20847" s="19">
        <v>0</v>
      </c>
      <c r="G20847" s="19" t="s">
        <v>2231</v>
      </c>
      <c r="H20847" s="19" t="s">
        <v>2267</v>
      </c>
      <c r="I20847" s="19" t="s">
        <v>2153</v>
      </c>
      <c r="J20847" s="19" t="s">
        <v>38</v>
      </c>
      <c r="K20847" s="19" t="s">
        <v>38</v>
      </c>
      <c r="L20847" s="19" t="s">
        <v>2154</v>
      </c>
      <c r="M20847" s="19" t="s">
        <v>21188</v>
      </c>
      <c r="N20847" s="19" t="s">
        <v>21189</v>
      </c>
      <c r="O20847" s="20">
        <v>44705</v>
      </c>
      <c r="P20847" s="20">
        <v>46531</v>
      </c>
      <c r="Q20847" s="19" t="s">
        <v>2157</v>
      </c>
      <c r="R20847" s="19" t="s">
        <v>43</v>
      </c>
      <c r="S20847" s="19" t="s">
        <v>38</v>
      </c>
      <c r="T20847" s="19" t="s">
        <v>2158</v>
      </c>
      <c r="U20847" s="37" t="s">
        <v>28</v>
      </c>
      <c r="V20847" s="19"/>
      <c r="W20847" s="19"/>
      <c r="X20847" s="19"/>
    </row>
    <row r="20848" spans="4:24" x14ac:dyDescent="0.25">
      <c r="D20848" s="19">
        <v>37768</v>
      </c>
      <c r="E20848" s="19">
        <v>0</v>
      </c>
      <c r="F20848" s="19">
        <v>0</v>
      </c>
      <c r="G20848" s="19" t="s">
        <v>2167</v>
      </c>
      <c r="H20848" s="19" t="s">
        <v>2168</v>
      </c>
      <c r="I20848" s="19" t="s">
        <v>2153</v>
      </c>
      <c r="J20848" s="19" t="s">
        <v>38</v>
      </c>
      <c r="K20848" s="19" t="s">
        <v>38</v>
      </c>
      <c r="L20848" s="19" t="s">
        <v>2154</v>
      </c>
      <c r="M20848" s="19" t="s">
        <v>21188</v>
      </c>
      <c r="N20848" s="19" t="s">
        <v>21189</v>
      </c>
      <c r="O20848" s="20">
        <v>44705</v>
      </c>
      <c r="P20848" s="20">
        <v>46531</v>
      </c>
      <c r="Q20848" s="19" t="s">
        <v>2157</v>
      </c>
      <c r="R20848" s="19" t="s">
        <v>43</v>
      </c>
      <c r="S20848" s="19" t="s">
        <v>38</v>
      </c>
      <c r="T20848" s="19" t="s">
        <v>2158</v>
      </c>
      <c r="U20848" s="37" t="s">
        <v>28</v>
      </c>
      <c r="V20848" s="19"/>
      <c r="W20848" s="19"/>
      <c r="X20848" s="19"/>
    </row>
    <row r="20849" spans="4:24" x14ac:dyDescent="0.25">
      <c r="D20849" s="19">
        <v>0</v>
      </c>
      <c r="E20849" s="19">
        <v>3230770</v>
      </c>
      <c r="F20849" s="19">
        <v>0</v>
      </c>
      <c r="G20849" s="19" t="s">
        <v>2151</v>
      </c>
      <c r="H20849" s="19" t="s">
        <v>2266</v>
      </c>
      <c r="I20849" s="19" t="s">
        <v>2153</v>
      </c>
      <c r="J20849" s="19" t="s">
        <v>38</v>
      </c>
      <c r="K20849" s="19" t="s">
        <v>38</v>
      </c>
      <c r="L20849" s="19" t="s">
        <v>2154</v>
      </c>
      <c r="M20849" s="19" t="s">
        <v>21188</v>
      </c>
      <c r="N20849" s="19" t="s">
        <v>21189</v>
      </c>
      <c r="O20849" s="20">
        <v>44705</v>
      </c>
      <c r="P20849" s="20">
        <v>46531</v>
      </c>
      <c r="Q20849" s="19" t="s">
        <v>2157</v>
      </c>
      <c r="R20849" s="19" t="s">
        <v>43</v>
      </c>
      <c r="S20849" s="19" t="s">
        <v>38</v>
      </c>
      <c r="T20849" s="19" t="s">
        <v>2158</v>
      </c>
      <c r="U20849" s="37" t="s">
        <v>28</v>
      </c>
      <c r="V20849" s="19"/>
      <c r="W20849" s="19"/>
      <c r="X20849" s="19"/>
    </row>
    <row r="20850" spans="4:24" x14ac:dyDescent="0.25">
      <c r="D20850" s="19">
        <v>37766</v>
      </c>
      <c r="E20850" s="19">
        <v>0</v>
      </c>
      <c r="F20850" s="19">
        <v>0</v>
      </c>
      <c r="G20850" s="19" t="s">
        <v>2229</v>
      </c>
      <c r="H20850" s="19" t="s">
        <v>2253</v>
      </c>
      <c r="I20850" s="19" t="s">
        <v>2153</v>
      </c>
      <c r="J20850" s="19" t="s">
        <v>38</v>
      </c>
      <c r="K20850" s="19" t="s">
        <v>38</v>
      </c>
      <c r="L20850" s="19" t="s">
        <v>2154</v>
      </c>
      <c r="M20850" s="19" t="s">
        <v>21188</v>
      </c>
      <c r="N20850" s="19" t="s">
        <v>21189</v>
      </c>
      <c r="O20850" s="20">
        <v>44705</v>
      </c>
      <c r="P20850" s="20">
        <v>46531</v>
      </c>
      <c r="Q20850" s="19" t="s">
        <v>2157</v>
      </c>
      <c r="R20850" s="19" t="s">
        <v>43</v>
      </c>
      <c r="S20850" s="19" t="s">
        <v>38</v>
      </c>
      <c r="T20850" s="19" t="s">
        <v>2158</v>
      </c>
      <c r="U20850" s="37" t="s">
        <v>28</v>
      </c>
      <c r="V20850" s="19"/>
      <c r="W20850" s="19"/>
      <c r="X20850" s="19"/>
    </row>
    <row r="20851" spans="4:24" x14ac:dyDescent="0.25">
      <c r="D20851" s="19">
        <v>37746</v>
      </c>
      <c r="E20851" s="19">
        <v>0</v>
      </c>
      <c r="F20851" s="19">
        <v>0</v>
      </c>
      <c r="G20851" s="19" t="s">
        <v>2195</v>
      </c>
      <c r="H20851" s="19" t="s">
        <v>2196</v>
      </c>
      <c r="I20851" s="19" t="s">
        <v>2153</v>
      </c>
      <c r="J20851" s="19" t="s">
        <v>38</v>
      </c>
      <c r="K20851" s="19" t="s">
        <v>38</v>
      </c>
      <c r="L20851" s="19" t="s">
        <v>2154</v>
      </c>
      <c r="M20851" s="19" t="s">
        <v>21188</v>
      </c>
      <c r="N20851" s="19" t="s">
        <v>21189</v>
      </c>
      <c r="O20851" s="20">
        <v>44705</v>
      </c>
      <c r="P20851" s="20">
        <v>46531</v>
      </c>
      <c r="Q20851" s="19" t="s">
        <v>2157</v>
      </c>
      <c r="R20851" s="19" t="s">
        <v>43</v>
      </c>
      <c r="S20851" s="19" t="s">
        <v>38</v>
      </c>
      <c r="T20851" s="19" t="s">
        <v>2158</v>
      </c>
      <c r="U20851" s="37" t="s">
        <v>28</v>
      </c>
      <c r="V20851" s="19"/>
      <c r="W20851" s="19"/>
      <c r="X20851" s="19"/>
    </row>
    <row r="20852" spans="4:24" x14ac:dyDescent="0.25">
      <c r="D20852" s="19">
        <v>10079</v>
      </c>
      <c r="E20852" s="19">
        <v>5616033</v>
      </c>
      <c r="F20852" s="19">
        <v>5616033</v>
      </c>
      <c r="G20852" s="19" t="s">
        <v>15726</v>
      </c>
      <c r="H20852" s="19" t="s">
        <v>15701</v>
      </c>
      <c r="I20852" s="19" t="s">
        <v>15702</v>
      </c>
      <c r="J20852" s="19" t="s">
        <v>21190</v>
      </c>
      <c r="K20852" s="19" t="s">
        <v>38</v>
      </c>
      <c r="L20852" s="19" t="s">
        <v>198</v>
      </c>
      <c r="M20852" s="19" t="s">
        <v>21191</v>
      </c>
      <c r="N20852" s="19" t="s">
        <v>21192</v>
      </c>
      <c r="O20852" s="20">
        <v>45943</v>
      </c>
      <c r="P20852" s="20">
        <v>47769</v>
      </c>
      <c r="Q20852" s="19" t="s">
        <v>200</v>
      </c>
      <c r="R20852" s="19" t="s">
        <v>43</v>
      </c>
      <c r="S20852" s="19" t="s">
        <v>21193</v>
      </c>
      <c r="T20852" s="19" t="s">
        <v>44</v>
      </c>
      <c r="U20852" s="37" t="s">
        <v>30</v>
      </c>
      <c r="V20852" s="19"/>
      <c r="W20852" s="19"/>
      <c r="X20852" s="19"/>
    </row>
    <row r="20853" spans="4:24" x14ac:dyDescent="0.25">
      <c r="D20853" s="19">
        <v>13801</v>
      </c>
      <c r="E20853" s="19">
        <v>5615110</v>
      </c>
      <c r="F20853" s="19">
        <v>5615110</v>
      </c>
      <c r="G20853" s="19" t="s">
        <v>2514</v>
      </c>
      <c r="H20853" s="19" t="s">
        <v>2490</v>
      </c>
      <c r="I20853" s="19" t="s">
        <v>2491</v>
      </c>
      <c r="J20853" s="19" t="s">
        <v>21194</v>
      </c>
      <c r="K20853" s="19" t="s">
        <v>38</v>
      </c>
      <c r="L20853" s="19" t="s">
        <v>198</v>
      </c>
      <c r="M20853" s="19" t="s">
        <v>21191</v>
      </c>
      <c r="N20853" s="19" t="s">
        <v>21192</v>
      </c>
      <c r="O20853" s="20">
        <v>45943</v>
      </c>
      <c r="P20853" s="20">
        <v>47769</v>
      </c>
      <c r="Q20853" s="19" t="s">
        <v>200</v>
      </c>
      <c r="R20853" s="19" t="s">
        <v>43</v>
      </c>
      <c r="S20853" s="19" t="s">
        <v>21195</v>
      </c>
      <c r="T20853" s="19" t="s">
        <v>44</v>
      </c>
      <c r="U20853" s="37" t="s">
        <v>30</v>
      </c>
      <c r="V20853" s="19"/>
      <c r="W20853" s="19"/>
      <c r="X20853" s="19"/>
    </row>
    <row r="20854" spans="4:24" x14ac:dyDescent="0.25">
      <c r="D20854" s="19">
        <v>12749</v>
      </c>
      <c r="E20854" s="19">
        <v>5616003</v>
      </c>
      <c r="F20854" s="19">
        <v>5616003</v>
      </c>
      <c r="G20854" s="19" t="s">
        <v>21196</v>
      </c>
      <c r="H20854" s="19" t="s">
        <v>15701</v>
      </c>
      <c r="I20854" s="19" t="s">
        <v>15702</v>
      </c>
      <c r="J20854" s="19" t="s">
        <v>21190</v>
      </c>
      <c r="K20854" s="19" t="s">
        <v>38</v>
      </c>
      <c r="L20854" s="19" t="s">
        <v>198</v>
      </c>
      <c r="M20854" s="19" t="s">
        <v>21191</v>
      </c>
      <c r="N20854" s="19" t="s">
        <v>21192</v>
      </c>
      <c r="O20854" s="20">
        <v>45943</v>
      </c>
      <c r="P20854" s="20">
        <v>47769</v>
      </c>
      <c r="Q20854" s="19" t="s">
        <v>200</v>
      </c>
      <c r="R20854" s="19" t="s">
        <v>43</v>
      </c>
      <c r="S20854" s="19" t="s">
        <v>21193</v>
      </c>
      <c r="T20854" s="19" t="s">
        <v>44</v>
      </c>
      <c r="U20854" s="37" t="s">
        <v>30</v>
      </c>
      <c r="V20854" s="19"/>
      <c r="W20854" s="19"/>
      <c r="X20854" s="19"/>
    </row>
    <row r="20855" spans="4:24" x14ac:dyDescent="0.25">
      <c r="D20855" s="19">
        <v>13802</v>
      </c>
      <c r="E20855" s="19">
        <v>5615111</v>
      </c>
      <c r="F20855" s="19">
        <v>5615111</v>
      </c>
      <c r="G20855" s="19" t="s">
        <v>2520</v>
      </c>
      <c r="H20855" s="19" t="s">
        <v>2490</v>
      </c>
      <c r="I20855" s="19" t="s">
        <v>2491</v>
      </c>
      <c r="J20855" s="19" t="s">
        <v>21194</v>
      </c>
      <c r="K20855" s="19" t="s">
        <v>38</v>
      </c>
      <c r="L20855" s="19" t="s">
        <v>198</v>
      </c>
      <c r="M20855" s="19" t="s">
        <v>21191</v>
      </c>
      <c r="N20855" s="19" t="s">
        <v>21192</v>
      </c>
      <c r="O20855" s="20">
        <v>45943</v>
      </c>
      <c r="P20855" s="20">
        <v>47769</v>
      </c>
      <c r="Q20855" s="19" t="s">
        <v>200</v>
      </c>
      <c r="R20855" s="19" t="s">
        <v>43</v>
      </c>
      <c r="S20855" s="19" t="s">
        <v>21195</v>
      </c>
      <c r="T20855" s="19" t="s">
        <v>44</v>
      </c>
      <c r="U20855" s="37" t="s">
        <v>30</v>
      </c>
      <c r="V20855" s="19"/>
      <c r="W20855" s="19"/>
      <c r="X20855" s="19"/>
    </row>
    <row r="20856" spans="4:24" x14ac:dyDescent="0.25">
      <c r="D20856" s="19">
        <v>13795</v>
      </c>
      <c r="E20856" s="19">
        <v>5615104</v>
      </c>
      <c r="F20856" s="19">
        <v>5615104</v>
      </c>
      <c r="G20856" s="19" t="s">
        <v>2489</v>
      </c>
      <c r="H20856" s="19" t="s">
        <v>2490</v>
      </c>
      <c r="I20856" s="19" t="s">
        <v>2491</v>
      </c>
      <c r="J20856" s="19" t="s">
        <v>21194</v>
      </c>
      <c r="K20856" s="19" t="s">
        <v>38</v>
      </c>
      <c r="L20856" s="19" t="s">
        <v>198</v>
      </c>
      <c r="M20856" s="19" t="s">
        <v>21191</v>
      </c>
      <c r="N20856" s="19" t="s">
        <v>21192</v>
      </c>
      <c r="O20856" s="20">
        <v>45943</v>
      </c>
      <c r="P20856" s="20">
        <v>47769</v>
      </c>
      <c r="Q20856" s="19" t="s">
        <v>200</v>
      </c>
      <c r="R20856" s="19" t="s">
        <v>43</v>
      </c>
      <c r="S20856" s="19" t="s">
        <v>21195</v>
      </c>
      <c r="T20856" s="19" t="s">
        <v>44</v>
      </c>
      <c r="U20856" s="37" t="s">
        <v>30</v>
      </c>
      <c r="V20856" s="19"/>
      <c r="W20856" s="19"/>
      <c r="X20856" s="19"/>
    </row>
    <row r="20857" spans="4:24" x14ac:dyDescent="0.25">
      <c r="D20857" s="19">
        <v>13800</v>
      </c>
      <c r="E20857" s="19">
        <v>5615109</v>
      </c>
      <c r="F20857" s="19">
        <v>5615109</v>
      </c>
      <c r="G20857" s="19" t="s">
        <v>2517</v>
      </c>
      <c r="H20857" s="19" t="s">
        <v>2490</v>
      </c>
      <c r="I20857" s="19" t="s">
        <v>2491</v>
      </c>
      <c r="J20857" s="19" t="s">
        <v>21194</v>
      </c>
      <c r="K20857" s="19" t="s">
        <v>38</v>
      </c>
      <c r="L20857" s="19" t="s">
        <v>198</v>
      </c>
      <c r="M20857" s="19" t="s">
        <v>21191</v>
      </c>
      <c r="N20857" s="19" t="s">
        <v>21192</v>
      </c>
      <c r="O20857" s="20">
        <v>45943</v>
      </c>
      <c r="P20857" s="20">
        <v>47769</v>
      </c>
      <c r="Q20857" s="19" t="s">
        <v>200</v>
      </c>
      <c r="R20857" s="19" t="s">
        <v>43</v>
      </c>
      <c r="S20857" s="19" t="s">
        <v>21195</v>
      </c>
      <c r="T20857" s="19" t="s">
        <v>44</v>
      </c>
      <c r="U20857" s="37" t="s">
        <v>30</v>
      </c>
      <c r="V20857" s="19"/>
      <c r="W20857" s="19"/>
      <c r="X20857" s="19"/>
    </row>
    <row r="20858" spans="4:24" x14ac:dyDescent="0.25">
      <c r="D20858" s="19">
        <v>14244</v>
      </c>
      <c r="E20858" s="19">
        <v>0</v>
      </c>
      <c r="F20858" s="19">
        <v>0</v>
      </c>
      <c r="G20858" s="19" t="s">
        <v>15724</v>
      </c>
      <c r="H20858" s="19" t="s">
        <v>15725</v>
      </c>
      <c r="I20858" s="19" t="s">
        <v>15694</v>
      </c>
      <c r="J20858" s="19" t="s">
        <v>21197</v>
      </c>
      <c r="K20858" s="19" t="s">
        <v>38</v>
      </c>
      <c r="L20858" s="19" t="s">
        <v>198</v>
      </c>
      <c r="M20858" s="19" t="s">
        <v>21191</v>
      </c>
      <c r="N20858" s="19" t="s">
        <v>21192</v>
      </c>
      <c r="O20858" s="20">
        <v>45943</v>
      </c>
      <c r="P20858" s="20">
        <v>47769</v>
      </c>
      <c r="Q20858" s="19" t="s">
        <v>200</v>
      </c>
      <c r="R20858" s="19" t="s">
        <v>43</v>
      </c>
      <c r="S20858" s="19" t="s">
        <v>21198</v>
      </c>
      <c r="T20858" s="19" t="s">
        <v>44</v>
      </c>
      <c r="U20858" s="37" t="s">
        <v>30</v>
      </c>
      <c r="V20858" s="19"/>
      <c r="W20858" s="19"/>
      <c r="X20858" s="19"/>
    </row>
    <row r="20859" spans="4:24" x14ac:dyDescent="0.25">
      <c r="D20859" s="19">
        <v>10077</v>
      </c>
      <c r="E20859" s="19">
        <v>0</v>
      </c>
      <c r="F20859" s="19">
        <v>0</v>
      </c>
      <c r="G20859" s="19" t="s">
        <v>15715</v>
      </c>
      <c r="H20859" s="19" t="s">
        <v>15712</v>
      </c>
      <c r="I20859" s="19" t="s">
        <v>15694</v>
      </c>
      <c r="J20859" s="19" t="s">
        <v>21197</v>
      </c>
      <c r="K20859" s="19" t="s">
        <v>38</v>
      </c>
      <c r="L20859" s="19" t="s">
        <v>198</v>
      </c>
      <c r="M20859" s="19" t="s">
        <v>21191</v>
      </c>
      <c r="N20859" s="19" t="s">
        <v>21192</v>
      </c>
      <c r="O20859" s="20">
        <v>45943</v>
      </c>
      <c r="P20859" s="20">
        <v>47769</v>
      </c>
      <c r="Q20859" s="19" t="s">
        <v>200</v>
      </c>
      <c r="R20859" s="19" t="s">
        <v>43</v>
      </c>
      <c r="S20859" s="19" t="s">
        <v>21198</v>
      </c>
      <c r="T20859" s="19" t="s">
        <v>44</v>
      </c>
      <c r="U20859" s="37" t="s">
        <v>30</v>
      </c>
      <c r="V20859" s="19"/>
      <c r="W20859" s="19"/>
      <c r="X20859" s="19"/>
    </row>
    <row r="20860" spans="4:24" x14ac:dyDescent="0.25">
      <c r="D20860" s="19">
        <v>12480</v>
      </c>
      <c r="E20860" s="19">
        <v>5615050</v>
      </c>
      <c r="F20860" s="19">
        <v>5615050</v>
      </c>
      <c r="G20860" s="19" t="s">
        <v>2540</v>
      </c>
      <c r="H20860" s="19" t="s">
        <v>2534</v>
      </c>
      <c r="I20860" s="19" t="s">
        <v>2529</v>
      </c>
      <c r="J20860" s="19" t="s">
        <v>21199</v>
      </c>
      <c r="K20860" s="19" t="s">
        <v>38</v>
      </c>
      <c r="L20860" s="19" t="s">
        <v>198</v>
      </c>
      <c r="M20860" s="19" t="s">
        <v>21191</v>
      </c>
      <c r="N20860" s="19" t="s">
        <v>21192</v>
      </c>
      <c r="O20860" s="20">
        <v>45943</v>
      </c>
      <c r="P20860" s="20">
        <v>47769</v>
      </c>
      <c r="Q20860" s="19" t="s">
        <v>200</v>
      </c>
      <c r="R20860" s="19" t="s">
        <v>43</v>
      </c>
      <c r="S20860" s="19" t="s">
        <v>21198</v>
      </c>
      <c r="T20860" s="19" t="s">
        <v>44</v>
      </c>
      <c r="U20860" s="37" t="s">
        <v>30</v>
      </c>
      <c r="V20860" s="19"/>
      <c r="W20860" s="19"/>
      <c r="X20860" s="19"/>
    </row>
    <row r="20861" spans="4:24" x14ac:dyDescent="0.25">
      <c r="D20861" s="19">
        <v>10069</v>
      </c>
      <c r="E20861" s="19">
        <v>0</v>
      </c>
      <c r="F20861" s="19">
        <v>0</v>
      </c>
      <c r="G20861" s="19" t="s">
        <v>15719</v>
      </c>
      <c r="H20861" s="19" t="s">
        <v>15693</v>
      </c>
      <c r="I20861" s="19" t="s">
        <v>15694</v>
      </c>
      <c r="J20861" s="19" t="s">
        <v>21197</v>
      </c>
      <c r="K20861" s="19" t="s">
        <v>38</v>
      </c>
      <c r="L20861" s="19" t="s">
        <v>198</v>
      </c>
      <c r="M20861" s="19" t="s">
        <v>21191</v>
      </c>
      <c r="N20861" s="19" t="s">
        <v>21192</v>
      </c>
      <c r="O20861" s="20">
        <v>45943</v>
      </c>
      <c r="P20861" s="20">
        <v>47769</v>
      </c>
      <c r="Q20861" s="19" t="s">
        <v>200</v>
      </c>
      <c r="R20861" s="19" t="s">
        <v>43</v>
      </c>
      <c r="S20861" s="19" t="s">
        <v>21198</v>
      </c>
      <c r="T20861" s="19" t="s">
        <v>44</v>
      </c>
      <c r="U20861" s="37" t="s">
        <v>30</v>
      </c>
      <c r="V20861" s="19"/>
      <c r="W20861" s="19"/>
      <c r="X20861" s="19"/>
    </row>
    <row r="20862" spans="4:24" x14ac:dyDescent="0.25">
      <c r="D20862" s="19">
        <v>11150</v>
      </c>
      <c r="E20862" s="19">
        <v>0</v>
      </c>
      <c r="F20862" s="19">
        <v>0</v>
      </c>
      <c r="G20862" s="19" t="s">
        <v>15711</v>
      </c>
      <c r="H20862" s="19" t="s">
        <v>15712</v>
      </c>
      <c r="I20862" s="19" t="s">
        <v>15694</v>
      </c>
      <c r="J20862" s="19" t="s">
        <v>21197</v>
      </c>
      <c r="K20862" s="19" t="s">
        <v>38</v>
      </c>
      <c r="L20862" s="19" t="s">
        <v>198</v>
      </c>
      <c r="M20862" s="19" t="s">
        <v>21191</v>
      </c>
      <c r="N20862" s="19" t="s">
        <v>21192</v>
      </c>
      <c r="O20862" s="20">
        <v>45943</v>
      </c>
      <c r="P20862" s="20">
        <v>47769</v>
      </c>
      <c r="Q20862" s="19" t="s">
        <v>200</v>
      </c>
      <c r="R20862" s="19" t="s">
        <v>43</v>
      </c>
      <c r="S20862" s="19" t="s">
        <v>21198</v>
      </c>
      <c r="T20862" s="19" t="s">
        <v>44</v>
      </c>
      <c r="U20862" s="37" t="s">
        <v>30</v>
      </c>
      <c r="V20862" s="19"/>
      <c r="W20862" s="19"/>
      <c r="X20862" s="19"/>
    </row>
    <row r="20863" spans="4:24" x14ac:dyDescent="0.25">
      <c r="D20863" s="19">
        <v>15948</v>
      </c>
      <c r="E20863" s="19">
        <v>5615102</v>
      </c>
      <c r="F20863" s="19">
        <v>5615102</v>
      </c>
      <c r="G20863" s="19" t="s">
        <v>2516</v>
      </c>
      <c r="H20863" s="19" t="s">
        <v>2490</v>
      </c>
      <c r="I20863" s="19" t="s">
        <v>2491</v>
      </c>
      <c r="J20863" s="19" t="s">
        <v>21194</v>
      </c>
      <c r="K20863" s="19" t="s">
        <v>38</v>
      </c>
      <c r="L20863" s="19" t="s">
        <v>198</v>
      </c>
      <c r="M20863" s="19" t="s">
        <v>21191</v>
      </c>
      <c r="N20863" s="19" t="s">
        <v>21192</v>
      </c>
      <c r="O20863" s="20">
        <v>45943</v>
      </c>
      <c r="P20863" s="20">
        <v>47769</v>
      </c>
      <c r="Q20863" s="19" t="s">
        <v>200</v>
      </c>
      <c r="R20863" s="19" t="s">
        <v>43</v>
      </c>
      <c r="S20863" s="19" t="s">
        <v>21195</v>
      </c>
      <c r="T20863" s="19" t="s">
        <v>44</v>
      </c>
      <c r="U20863" s="37" t="s">
        <v>30</v>
      </c>
      <c r="V20863" s="19"/>
      <c r="W20863" s="19"/>
      <c r="X20863" s="19"/>
    </row>
    <row r="20864" spans="4:24" x14ac:dyDescent="0.25">
      <c r="D20864" s="19">
        <v>12482</v>
      </c>
      <c r="E20864" s="19">
        <v>5615045</v>
      </c>
      <c r="F20864" s="19">
        <v>5615045</v>
      </c>
      <c r="G20864" s="19" t="s">
        <v>2538</v>
      </c>
      <c r="H20864" s="19" t="s">
        <v>2539</v>
      </c>
      <c r="I20864" s="19" t="s">
        <v>2529</v>
      </c>
      <c r="J20864" s="19" t="s">
        <v>21199</v>
      </c>
      <c r="K20864" s="19" t="s">
        <v>38</v>
      </c>
      <c r="L20864" s="19" t="s">
        <v>198</v>
      </c>
      <c r="M20864" s="19" t="s">
        <v>21191</v>
      </c>
      <c r="N20864" s="19" t="s">
        <v>21192</v>
      </c>
      <c r="O20864" s="20">
        <v>45943</v>
      </c>
      <c r="P20864" s="20">
        <v>47769</v>
      </c>
      <c r="Q20864" s="19" t="s">
        <v>200</v>
      </c>
      <c r="R20864" s="19" t="s">
        <v>43</v>
      </c>
      <c r="S20864" s="19" t="s">
        <v>21198</v>
      </c>
      <c r="T20864" s="19" t="s">
        <v>44</v>
      </c>
      <c r="U20864" s="37" t="s">
        <v>30</v>
      </c>
      <c r="V20864" s="19"/>
      <c r="W20864" s="19"/>
      <c r="X20864" s="19"/>
    </row>
    <row r="20865" spans="4:24" x14ac:dyDescent="0.25">
      <c r="D20865" s="19">
        <v>16351</v>
      </c>
      <c r="E20865" s="19">
        <v>0</v>
      </c>
      <c r="F20865" s="19">
        <v>0</v>
      </c>
      <c r="G20865" s="19" t="s">
        <v>15734</v>
      </c>
      <c r="H20865" s="19" t="s">
        <v>15725</v>
      </c>
      <c r="I20865" s="19" t="s">
        <v>15694</v>
      </c>
      <c r="J20865" s="19" t="s">
        <v>21197</v>
      </c>
      <c r="K20865" s="19" t="s">
        <v>38</v>
      </c>
      <c r="L20865" s="19" t="s">
        <v>198</v>
      </c>
      <c r="M20865" s="19" t="s">
        <v>21191</v>
      </c>
      <c r="N20865" s="19" t="s">
        <v>21192</v>
      </c>
      <c r="O20865" s="20">
        <v>45943</v>
      </c>
      <c r="P20865" s="20">
        <v>47769</v>
      </c>
      <c r="Q20865" s="19" t="s">
        <v>200</v>
      </c>
      <c r="R20865" s="19" t="s">
        <v>43</v>
      </c>
      <c r="S20865" s="19" t="s">
        <v>21198</v>
      </c>
      <c r="T20865" s="19" t="s">
        <v>44</v>
      </c>
      <c r="U20865" s="37" t="s">
        <v>30</v>
      </c>
      <c r="V20865" s="19"/>
      <c r="W20865" s="19"/>
      <c r="X20865" s="19"/>
    </row>
    <row r="20866" spans="4:24" x14ac:dyDescent="0.25">
      <c r="D20866" s="19">
        <v>12464</v>
      </c>
      <c r="E20866" s="19">
        <v>5615010</v>
      </c>
      <c r="F20866" s="19">
        <v>5615010</v>
      </c>
      <c r="G20866" s="19" t="s">
        <v>2533</v>
      </c>
      <c r="H20866" s="19" t="s">
        <v>2534</v>
      </c>
      <c r="I20866" s="19" t="s">
        <v>2529</v>
      </c>
      <c r="J20866" s="19" t="s">
        <v>21199</v>
      </c>
      <c r="K20866" s="19" t="s">
        <v>38</v>
      </c>
      <c r="L20866" s="19" t="s">
        <v>198</v>
      </c>
      <c r="M20866" s="19" t="s">
        <v>21191</v>
      </c>
      <c r="N20866" s="19" t="s">
        <v>21192</v>
      </c>
      <c r="O20866" s="20">
        <v>45943</v>
      </c>
      <c r="P20866" s="20">
        <v>47769</v>
      </c>
      <c r="Q20866" s="19" t="s">
        <v>200</v>
      </c>
      <c r="R20866" s="19" t="s">
        <v>43</v>
      </c>
      <c r="S20866" s="19" t="s">
        <v>21198</v>
      </c>
      <c r="T20866" s="19" t="s">
        <v>44</v>
      </c>
      <c r="U20866" s="37" t="s">
        <v>30</v>
      </c>
      <c r="V20866" s="19"/>
      <c r="W20866" s="19"/>
      <c r="X20866" s="19"/>
    </row>
    <row r="20867" spans="4:24" x14ac:dyDescent="0.25">
      <c r="D20867" s="19">
        <v>13794</v>
      </c>
      <c r="E20867" s="19">
        <v>5615103</v>
      </c>
      <c r="F20867" s="19">
        <v>5615103</v>
      </c>
      <c r="G20867" s="19" t="s">
        <v>2498</v>
      </c>
      <c r="H20867" s="19" t="s">
        <v>2490</v>
      </c>
      <c r="I20867" s="19" t="s">
        <v>2491</v>
      </c>
      <c r="J20867" s="19" t="s">
        <v>21194</v>
      </c>
      <c r="K20867" s="19" t="s">
        <v>38</v>
      </c>
      <c r="L20867" s="19" t="s">
        <v>198</v>
      </c>
      <c r="M20867" s="19" t="s">
        <v>21191</v>
      </c>
      <c r="N20867" s="19" t="s">
        <v>21192</v>
      </c>
      <c r="O20867" s="20">
        <v>45943</v>
      </c>
      <c r="P20867" s="20">
        <v>47769</v>
      </c>
      <c r="Q20867" s="19" t="s">
        <v>200</v>
      </c>
      <c r="R20867" s="19" t="s">
        <v>43</v>
      </c>
      <c r="S20867" s="19" t="s">
        <v>21195</v>
      </c>
      <c r="T20867" s="19" t="s">
        <v>44</v>
      </c>
      <c r="U20867" s="37" t="s">
        <v>30</v>
      </c>
      <c r="V20867" s="19"/>
      <c r="W20867" s="19"/>
      <c r="X20867" s="19"/>
    </row>
    <row r="20868" spans="4:24" x14ac:dyDescent="0.25">
      <c r="D20868" s="19">
        <v>12465</v>
      </c>
      <c r="E20868" s="19">
        <v>5615015</v>
      </c>
      <c r="F20868" s="19">
        <v>5615015</v>
      </c>
      <c r="G20868" s="19" t="s">
        <v>2546</v>
      </c>
      <c r="H20868" s="19" t="s">
        <v>2534</v>
      </c>
      <c r="I20868" s="19" t="s">
        <v>2529</v>
      </c>
      <c r="J20868" s="19" t="s">
        <v>21199</v>
      </c>
      <c r="K20868" s="19" t="s">
        <v>38</v>
      </c>
      <c r="L20868" s="19" t="s">
        <v>198</v>
      </c>
      <c r="M20868" s="19" t="s">
        <v>21191</v>
      </c>
      <c r="N20868" s="19" t="s">
        <v>21192</v>
      </c>
      <c r="O20868" s="20">
        <v>45943</v>
      </c>
      <c r="P20868" s="20">
        <v>47769</v>
      </c>
      <c r="Q20868" s="19" t="s">
        <v>200</v>
      </c>
      <c r="R20868" s="19" t="s">
        <v>43</v>
      </c>
      <c r="S20868" s="19" t="s">
        <v>21198</v>
      </c>
      <c r="T20868" s="19" t="s">
        <v>44</v>
      </c>
      <c r="U20868" s="37" t="s">
        <v>30</v>
      </c>
      <c r="V20868" s="19"/>
      <c r="W20868" s="19"/>
      <c r="X20868" s="19"/>
    </row>
    <row r="20869" spans="4:24" x14ac:dyDescent="0.25">
      <c r="D20869" s="19">
        <v>12466</v>
      </c>
      <c r="E20869" s="19">
        <v>5615020</v>
      </c>
      <c r="F20869" s="19">
        <v>5615020</v>
      </c>
      <c r="G20869" s="19" t="s">
        <v>2545</v>
      </c>
      <c r="H20869" s="19" t="s">
        <v>2534</v>
      </c>
      <c r="I20869" s="19" t="s">
        <v>2529</v>
      </c>
      <c r="J20869" s="19" t="s">
        <v>21199</v>
      </c>
      <c r="K20869" s="19" t="s">
        <v>38</v>
      </c>
      <c r="L20869" s="19" t="s">
        <v>198</v>
      </c>
      <c r="M20869" s="19" t="s">
        <v>21191</v>
      </c>
      <c r="N20869" s="19" t="s">
        <v>21192</v>
      </c>
      <c r="O20869" s="20">
        <v>45943</v>
      </c>
      <c r="P20869" s="20">
        <v>47769</v>
      </c>
      <c r="Q20869" s="19" t="s">
        <v>200</v>
      </c>
      <c r="R20869" s="19" t="s">
        <v>43</v>
      </c>
      <c r="S20869" s="19" t="s">
        <v>21198</v>
      </c>
      <c r="T20869" s="19" t="s">
        <v>44</v>
      </c>
      <c r="U20869" s="37" t="s">
        <v>30</v>
      </c>
      <c r="V20869" s="19"/>
      <c r="W20869" s="19"/>
      <c r="X20869" s="19"/>
    </row>
    <row r="20870" spans="4:24" x14ac:dyDescent="0.25">
      <c r="D20870" s="19">
        <v>10078</v>
      </c>
      <c r="E20870" s="19">
        <v>5616023</v>
      </c>
      <c r="F20870" s="19">
        <v>5616023</v>
      </c>
      <c r="G20870" s="19" t="s">
        <v>15732</v>
      </c>
      <c r="H20870" s="19" t="s">
        <v>15701</v>
      </c>
      <c r="I20870" s="19" t="s">
        <v>15702</v>
      </c>
      <c r="J20870" s="19" t="s">
        <v>21190</v>
      </c>
      <c r="K20870" s="19" t="s">
        <v>38</v>
      </c>
      <c r="L20870" s="19" t="s">
        <v>198</v>
      </c>
      <c r="M20870" s="19" t="s">
        <v>21191</v>
      </c>
      <c r="N20870" s="19" t="s">
        <v>21192</v>
      </c>
      <c r="O20870" s="20">
        <v>45943</v>
      </c>
      <c r="P20870" s="20">
        <v>47769</v>
      </c>
      <c r="Q20870" s="19" t="s">
        <v>200</v>
      </c>
      <c r="R20870" s="19" t="s">
        <v>43</v>
      </c>
      <c r="S20870" s="19" t="s">
        <v>21193</v>
      </c>
      <c r="T20870" s="19" t="s">
        <v>44</v>
      </c>
      <c r="U20870" s="37" t="s">
        <v>30</v>
      </c>
      <c r="V20870" s="19"/>
      <c r="W20870" s="19"/>
      <c r="X20870" s="19"/>
    </row>
    <row r="20871" spans="4:24" x14ac:dyDescent="0.25">
      <c r="D20871" s="19">
        <v>10068</v>
      </c>
      <c r="E20871" s="19">
        <v>0</v>
      </c>
      <c r="F20871" s="19">
        <v>0</v>
      </c>
      <c r="G20871" s="19" t="s">
        <v>15713</v>
      </c>
      <c r="H20871" s="19" t="s">
        <v>15712</v>
      </c>
      <c r="I20871" s="19" t="s">
        <v>15694</v>
      </c>
      <c r="J20871" s="19" t="s">
        <v>21197</v>
      </c>
      <c r="K20871" s="19" t="s">
        <v>38</v>
      </c>
      <c r="L20871" s="19" t="s">
        <v>198</v>
      </c>
      <c r="M20871" s="19" t="s">
        <v>21191</v>
      </c>
      <c r="N20871" s="19" t="s">
        <v>21192</v>
      </c>
      <c r="O20871" s="20">
        <v>45943</v>
      </c>
      <c r="P20871" s="20">
        <v>47769</v>
      </c>
      <c r="Q20871" s="19" t="s">
        <v>200</v>
      </c>
      <c r="R20871" s="19" t="s">
        <v>43</v>
      </c>
      <c r="S20871" s="19" t="s">
        <v>21198</v>
      </c>
      <c r="T20871" s="19" t="s">
        <v>44</v>
      </c>
      <c r="U20871" s="37" t="s">
        <v>30</v>
      </c>
      <c r="V20871" s="19"/>
      <c r="W20871" s="19"/>
      <c r="X20871" s="19"/>
    </row>
    <row r="20872" spans="4:24" x14ac:dyDescent="0.25">
      <c r="D20872" s="19">
        <v>10082</v>
      </c>
      <c r="E20872" s="19">
        <v>5616063</v>
      </c>
      <c r="F20872" s="19">
        <v>5616063</v>
      </c>
      <c r="G20872" s="19" t="s">
        <v>15723</v>
      </c>
      <c r="H20872" s="19" t="s">
        <v>15701</v>
      </c>
      <c r="I20872" s="19" t="s">
        <v>15702</v>
      </c>
      <c r="J20872" s="19" t="s">
        <v>21190</v>
      </c>
      <c r="K20872" s="19" t="s">
        <v>38</v>
      </c>
      <c r="L20872" s="19" t="s">
        <v>198</v>
      </c>
      <c r="M20872" s="19" t="s">
        <v>21191</v>
      </c>
      <c r="N20872" s="19" t="s">
        <v>21192</v>
      </c>
      <c r="O20872" s="20">
        <v>45943</v>
      </c>
      <c r="P20872" s="20">
        <v>47769</v>
      </c>
      <c r="Q20872" s="19" t="s">
        <v>200</v>
      </c>
      <c r="R20872" s="19" t="s">
        <v>43</v>
      </c>
      <c r="S20872" s="19" t="s">
        <v>21193</v>
      </c>
      <c r="T20872" s="19" t="s">
        <v>44</v>
      </c>
      <c r="U20872" s="37" t="s">
        <v>30</v>
      </c>
      <c r="V20872" s="19"/>
      <c r="W20872" s="19"/>
      <c r="X20872" s="19"/>
    </row>
    <row r="20873" spans="4:24" x14ac:dyDescent="0.25">
      <c r="D20873" s="19">
        <v>12481</v>
      </c>
      <c r="E20873" s="19">
        <v>5615030</v>
      </c>
      <c r="F20873" s="19">
        <v>5615030</v>
      </c>
      <c r="G20873" s="19" t="s">
        <v>2535</v>
      </c>
      <c r="H20873" s="19" t="s">
        <v>2536</v>
      </c>
      <c r="I20873" s="19" t="s">
        <v>2529</v>
      </c>
      <c r="J20873" s="19" t="s">
        <v>21199</v>
      </c>
      <c r="K20873" s="19" t="s">
        <v>38</v>
      </c>
      <c r="L20873" s="19" t="s">
        <v>198</v>
      </c>
      <c r="M20873" s="19" t="s">
        <v>21191</v>
      </c>
      <c r="N20873" s="19" t="s">
        <v>21192</v>
      </c>
      <c r="O20873" s="20">
        <v>45943</v>
      </c>
      <c r="P20873" s="20">
        <v>47769</v>
      </c>
      <c r="Q20873" s="19" t="s">
        <v>200</v>
      </c>
      <c r="R20873" s="19" t="s">
        <v>43</v>
      </c>
      <c r="S20873" s="19" t="s">
        <v>21198</v>
      </c>
      <c r="T20873" s="19" t="s">
        <v>44</v>
      </c>
      <c r="U20873" s="37" t="s">
        <v>30</v>
      </c>
      <c r="V20873" s="19"/>
      <c r="W20873" s="19"/>
      <c r="X20873" s="19"/>
    </row>
    <row r="20874" spans="4:24" x14ac:dyDescent="0.25">
      <c r="D20874" s="19">
        <v>10071</v>
      </c>
      <c r="E20874" s="19">
        <v>0</v>
      </c>
      <c r="F20874" s="19">
        <v>0</v>
      </c>
      <c r="G20874" s="19" t="s">
        <v>15731</v>
      </c>
      <c r="H20874" s="19" t="s">
        <v>15693</v>
      </c>
      <c r="I20874" s="19" t="s">
        <v>15694</v>
      </c>
      <c r="J20874" s="19" t="s">
        <v>21197</v>
      </c>
      <c r="K20874" s="19" t="s">
        <v>38</v>
      </c>
      <c r="L20874" s="19" t="s">
        <v>198</v>
      </c>
      <c r="M20874" s="19" t="s">
        <v>21191</v>
      </c>
      <c r="N20874" s="19" t="s">
        <v>21192</v>
      </c>
      <c r="O20874" s="20">
        <v>45943</v>
      </c>
      <c r="P20874" s="20">
        <v>47769</v>
      </c>
      <c r="Q20874" s="19" t="s">
        <v>200</v>
      </c>
      <c r="R20874" s="19" t="s">
        <v>43</v>
      </c>
      <c r="S20874" s="19" t="s">
        <v>21198</v>
      </c>
      <c r="T20874" s="19" t="s">
        <v>44</v>
      </c>
      <c r="U20874" s="37" t="s">
        <v>30</v>
      </c>
      <c r="V20874" s="19"/>
      <c r="W20874" s="19"/>
      <c r="X20874" s="19"/>
    </row>
    <row r="20875" spans="4:24" x14ac:dyDescent="0.25">
      <c r="D20875" s="19">
        <v>10076</v>
      </c>
      <c r="E20875" s="19">
        <v>0</v>
      </c>
      <c r="F20875" s="19">
        <v>0</v>
      </c>
      <c r="G20875" s="19" t="s">
        <v>15692</v>
      </c>
      <c r="H20875" s="19" t="s">
        <v>15693</v>
      </c>
      <c r="I20875" s="19" t="s">
        <v>15694</v>
      </c>
      <c r="J20875" s="19" t="s">
        <v>21197</v>
      </c>
      <c r="K20875" s="19" t="s">
        <v>38</v>
      </c>
      <c r="L20875" s="19" t="s">
        <v>198</v>
      </c>
      <c r="M20875" s="19" t="s">
        <v>21191</v>
      </c>
      <c r="N20875" s="19" t="s">
        <v>21192</v>
      </c>
      <c r="O20875" s="20">
        <v>45943</v>
      </c>
      <c r="P20875" s="20">
        <v>47769</v>
      </c>
      <c r="Q20875" s="19" t="s">
        <v>200</v>
      </c>
      <c r="R20875" s="19" t="s">
        <v>43</v>
      </c>
      <c r="S20875" s="19" t="s">
        <v>21198</v>
      </c>
      <c r="T20875" s="19" t="s">
        <v>44</v>
      </c>
      <c r="U20875" s="37" t="s">
        <v>30</v>
      </c>
      <c r="V20875" s="19"/>
      <c r="W20875" s="19"/>
      <c r="X20875" s="19"/>
    </row>
    <row r="20876" spans="4:24" x14ac:dyDescent="0.25">
      <c r="D20876" s="19">
        <v>10072</v>
      </c>
      <c r="E20876" s="19">
        <v>0</v>
      </c>
      <c r="F20876" s="19">
        <v>0</v>
      </c>
      <c r="G20876" s="19" t="s">
        <v>15730</v>
      </c>
      <c r="H20876" s="19" t="s">
        <v>15693</v>
      </c>
      <c r="I20876" s="19" t="s">
        <v>15694</v>
      </c>
      <c r="J20876" s="19" t="s">
        <v>21197</v>
      </c>
      <c r="K20876" s="19" t="s">
        <v>38</v>
      </c>
      <c r="L20876" s="19" t="s">
        <v>198</v>
      </c>
      <c r="M20876" s="19" t="s">
        <v>21191</v>
      </c>
      <c r="N20876" s="19" t="s">
        <v>21192</v>
      </c>
      <c r="O20876" s="20">
        <v>45943</v>
      </c>
      <c r="P20876" s="20">
        <v>47769</v>
      </c>
      <c r="Q20876" s="19" t="s">
        <v>200</v>
      </c>
      <c r="R20876" s="19" t="s">
        <v>43</v>
      </c>
      <c r="S20876" s="19" t="s">
        <v>21198</v>
      </c>
      <c r="T20876" s="19" t="s">
        <v>44</v>
      </c>
      <c r="U20876" s="37" t="s">
        <v>30</v>
      </c>
      <c r="V20876" s="19"/>
      <c r="W20876" s="19"/>
      <c r="X20876" s="19"/>
    </row>
    <row r="20877" spans="4:24" x14ac:dyDescent="0.25">
      <c r="D20877" s="19">
        <v>10073</v>
      </c>
      <c r="E20877" s="19">
        <v>0</v>
      </c>
      <c r="F20877" s="19">
        <v>0</v>
      </c>
      <c r="G20877" s="19" t="s">
        <v>15720</v>
      </c>
      <c r="H20877" s="19" t="s">
        <v>15721</v>
      </c>
      <c r="I20877" s="19" t="s">
        <v>15694</v>
      </c>
      <c r="J20877" s="19" t="s">
        <v>21197</v>
      </c>
      <c r="K20877" s="19" t="s">
        <v>38</v>
      </c>
      <c r="L20877" s="19" t="s">
        <v>198</v>
      </c>
      <c r="M20877" s="19" t="s">
        <v>21191</v>
      </c>
      <c r="N20877" s="19" t="s">
        <v>21192</v>
      </c>
      <c r="O20877" s="20">
        <v>45943</v>
      </c>
      <c r="P20877" s="20">
        <v>47769</v>
      </c>
      <c r="Q20877" s="19" t="s">
        <v>200</v>
      </c>
      <c r="R20877" s="19" t="s">
        <v>43</v>
      </c>
      <c r="S20877" s="19" t="s">
        <v>21198</v>
      </c>
      <c r="T20877" s="19" t="s">
        <v>44</v>
      </c>
      <c r="U20877" s="37" t="s">
        <v>30</v>
      </c>
      <c r="V20877" s="19"/>
      <c r="W20877" s="19"/>
      <c r="X20877" s="19"/>
    </row>
    <row r="20878" spans="4:24" x14ac:dyDescent="0.25">
      <c r="D20878" s="19">
        <v>12461</v>
      </c>
      <c r="E20878" s="19">
        <v>5615051</v>
      </c>
      <c r="F20878" s="19">
        <v>5615051</v>
      </c>
      <c r="G20878" s="19" t="s">
        <v>2544</v>
      </c>
      <c r="H20878" s="19" t="s">
        <v>2539</v>
      </c>
      <c r="I20878" s="19" t="s">
        <v>2529</v>
      </c>
      <c r="J20878" s="19" t="s">
        <v>21199</v>
      </c>
      <c r="K20878" s="19" t="s">
        <v>38</v>
      </c>
      <c r="L20878" s="19" t="s">
        <v>198</v>
      </c>
      <c r="M20878" s="19" t="s">
        <v>21191</v>
      </c>
      <c r="N20878" s="19" t="s">
        <v>21192</v>
      </c>
      <c r="O20878" s="20">
        <v>45943</v>
      </c>
      <c r="P20878" s="20">
        <v>47769</v>
      </c>
      <c r="Q20878" s="19" t="s">
        <v>200</v>
      </c>
      <c r="R20878" s="19" t="s">
        <v>43</v>
      </c>
      <c r="S20878" s="19" t="s">
        <v>21198</v>
      </c>
      <c r="T20878" s="19" t="s">
        <v>44</v>
      </c>
      <c r="U20878" s="37" t="s">
        <v>30</v>
      </c>
      <c r="V20878" s="19"/>
      <c r="W20878" s="19"/>
      <c r="X20878" s="19"/>
    </row>
    <row r="20879" spans="4:24" x14ac:dyDescent="0.25">
      <c r="D20879" s="19">
        <v>10074</v>
      </c>
      <c r="E20879" s="19">
        <v>0</v>
      </c>
      <c r="F20879" s="19">
        <v>0</v>
      </c>
      <c r="G20879" s="19" t="s">
        <v>15714</v>
      </c>
      <c r="H20879" s="19" t="s">
        <v>15693</v>
      </c>
      <c r="I20879" s="19" t="s">
        <v>15694</v>
      </c>
      <c r="J20879" s="19" t="s">
        <v>21197</v>
      </c>
      <c r="K20879" s="19" t="s">
        <v>38</v>
      </c>
      <c r="L20879" s="19" t="s">
        <v>198</v>
      </c>
      <c r="M20879" s="19" t="s">
        <v>21191</v>
      </c>
      <c r="N20879" s="19" t="s">
        <v>21192</v>
      </c>
      <c r="O20879" s="20">
        <v>45943</v>
      </c>
      <c r="P20879" s="20">
        <v>47769</v>
      </c>
      <c r="Q20879" s="19" t="s">
        <v>200</v>
      </c>
      <c r="R20879" s="19" t="s">
        <v>43</v>
      </c>
      <c r="S20879" s="19" t="s">
        <v>21198</v>
      </c>
      <c r="T20879" s="19" t="s">
        <v>44</v>
      </c>
      <c r="U20879" s="37" t="s">
        <v>30</v>
      </c>
      <c r="V20879" s="19"/>
      <c r="W20879" s="19"/>
      <c r="X20879" s="19"/>
    </row>
    <row r="20880" spans="4:24" x14ac:dyDescent="0.25">
      <c r="D20880" s="19">
        <v>13797</v>
      </c>
      <c r="E20880" s="19">
        <v>5615106</v>
      </c>
      <c r="F20880" s="19">
        <v>5615106</v>
      </c>
      <c r="G20880" s="19" t="s">
        <v>2499</v>
      </c>
      <c r="H20880" s="19" t="s">
        <v>2490</v>
      </c>
      <c r="I20880" s="19" t="s">
        <v>2491</v>
      </c>
      <c r="J20880" s="19" t="s">
        <v>21194</v>
      </c>
      <c r="K20880" s="19" t="s">
        <v>38</v>
      </c>
      <c r="L20880" s="19" t="s">
        <v>198</v>
      </c>
      <c r="M20880" s="19" t="s">
        <v>21191</v>
      </c>
      <c r="N20880" s="19" t="s">
        <v>21192</v>
      </c>
      <c r="O20880" s="20">
        <v>45943</v>
      </c>
      <c r="P20880" s="20">
        <v>47769</v>
      </c>
      <c r="Q20880" s="19" t="s">
        <v>200</v>
      </c>
      <c r="R20880" s="19" t="s">
        <v>43</v>
      </c>
      <c r="S20880" s="19" t="s">
        <v>21195</v>
      </c>
      <c r="T20880" s="19" t="s">
        <v>44</v>
      </c>
      <c r="U20880" s="37" t="s">
        <v>30</v>
      </c>
      <c r="V20880" s="19"/>
      <c r="W20880" s="19"/>
      <c r="X20880" s="19"/>
    </row>
    <row r="20881" spans="4:24" x14ac:dyDescent="0.25">
      <c r="D20881" s="19">
        <v>10070</v>
      </c>
      <c r="E20881" s="19">
        <v>0</v>
      </c>
      <c r="F20881" s="19">
        <v>0</v>
      </c>
      <c r="G20881" s="19" t="s">
        <v>15733</v>
      </c>
      <c r="H20881" s="19" t="s">
        <v>15693</v>
      </c>
      <c r="I20881" s="19" t="s">
        <v>15694</v>
      </c>
      <c r="J20881" s="19" t="s">
        <v>21197</v>
      </c>
      <c r="K20881" s="19" t="s">
        <v>38</v>
      </c>
      <c r="L20881" s="19" t="s">
        <v>198</v>
      </c>
      <c r="M20881" s="19" t="s">
        <v>21191</v>
      </c>
      <c r="N20881" s="19" t="s">
        <v>21192</v>
      </c>
      <c r="O20881" s="20">
        <v>45943</v>
      </c>
      <c r="P20881" s="20">
        <v>47769</v>
      </c>
      <c r="Q20881" s="19" t="s">
        <v>200</v>
      </c>
      <c r="R20881" s="19" t="s">
        <v>43</v>
      </c>
      <c r="S20881" s="19" t="s">
        <v>21198</v>
      </c>
      <c r="T20881" s="19" t="s">
        <v>44</v>
      </c>
      <c r="U20881" s="37" t="s">
        <v>30</v>
      </c>
      <c r="V20881" s="19"/>
      <c r="W20881" s="19"/>
      <c r="X20881" s="19"/>
    </row>
    <row r="20882" spans="4:24" x14ac:dyDescent="0.25">
      <c r="D20882" s="19">
        <v>12469</v>
      </c>
      <c r="E20882" s="19">
        <v>5615040</v>
      </c>
      <c r="F20882" s="19">
        <v>5615040</v>
      </c>
      <c r="G20882" s="19" t="s">
        <v>2541</v>
      </c>
      <c r="H20882" s="19" t="s">
        <v>2534</v>
      </c>
      <c r="I20882" s="19" t="s">
        <v>2529</v>
      </c>
      <c r="J20882" s="19" t="s">
        <v>21199</v>
      </c>
      <c r="K20882" s="19" t="s">
        <v>38</v>
      </c>
      <c r="L20882" s="19" t="s">
        <v>198</v>
      </c>
      <c r="M20882" s="19" t="s">
        <v>21191</v>
      </c>
      <c r="N20882" s="19" t="s">
        <v>21192</v>
      </c>
      <c r="O20882" s="20">
        <v>45943</v>
      </c>
      <c r="P20882" s="20">
        <v>47769</v>
      </c>
      <c r="Q20882" s="19" t="s">
        <v>200</v>
      </c>
      <c r="R20882" s="19" t="s">
        <v>43</v>
      </c>
      <c r="S20882" s="19" t="s">
        <v>21198</v>
      </c>
      <c r="T20882" s="19" t="s">
        <v>44</v>
      </c>
      <c r="U20882" s="37" t="s">
        <v>30</v>
      </c>
      <c r="V20882" s="19"/>
      <c r="W20882" s="19"/>
      <c r="X20882" s="19"/>
    </row>
    <row r="20883" spans="4:24" x14ac:dyDescent="0.25">
      <c r="D20883" s="19">
        <v>13796</v>
      </c>
      <c r="E20883" s="19">
        <v>5615105</v>
      </c>
      <c r="F20883" s="19">
        <v>5615105</v>
      </c>
      <c r="G20883" s="19" t="s">
        <v>2503</v>
      </c>
      <c r="H20883" s="19" t="s">
        <v>2490</v>
      </c>
      <c r="I20883" s="19" t="s">
        <v>2491</v>
      </c>
      <c r="J20883" s="19" t="s">
        <v>21194</v>
      </c>
      <c r="K20883" s="19" t="s">
        <v>38</v>
      </c>
      <c r="L20883" s="19" t="s">
        <v>198</v>
      </c>
      <c r="M20883" s="19" t="s">
        <v>21191</v>
      </c>
      <c r="N20883" s="19" t="s">
        <v>21192</v>
      </c>
      <c r="O20883" s="20">
        <v>45943</v>
      </c>
      <c r="P20883" s="20">
        <v>47769</v>
      </c>
      <c r="Q20883" s="19" t="s">
        <v>200</v>
      </c>
      <c r="R20883" s="19" t="s">
        <v>43</v>
      </c>
      <c r="S20883" s="19" t="s">
        <v>21195</v>
      </c>
      <c r="T20883" s="19" t="s">
        <v>44</v>
      </c>
      <c r="U20883" s="37" t="s">
        <v>30</v>
      </c>
      <c r="V20883" s="19"/>
      <c r="W20883" s="19"/>
      <c r="X20883" s="19"/>
    </row>
    <row r="20884" spans="4:24" x14ac:dyDescent="0.25">
      <c r="D20884" s="19">
        <v>12467</v>
      </c>
      <c r="E20884" s="19">
        <v>5615025</v>
      </c>
      <c r="F20884" s="19">
        <v>5615025</v>
      </c>
      <c r="G20884" s="19" t="s">
        <v>2537</v>
      </c>
      <c r="H20884" s="19" t="s">
        <v>2528</v>
      </c>
      <c r="I20884" s="19" t="s">
        <v>2529</v>
      </c>
      <c r="J20884" s="19" t="s">
        <v>21199</v>
      </c>
      <c r="K20884" s="19" t="s">
        <v>38</v>
      </c>
      <c r="L20884" s="19" t="s">
        <v>198</v>
      </c>
      <c r="M20884" s="19" t="s">
        <v>21191</v>
      </c>
      <c r="N20884" s="19" t="s">
        <v>21192</v>
      </c>
      <c r="O20884" s="20">
        <v>45943</v>
      </c>
      <c r="P20884" s="20">
        <v>47769</v>
      </c>
      <c r="Q20884" s="19" t="s">
        <v>200</v>
      </c>
      <c r="R20884" s="19" t="s">
        <v>43</v>
      </c>
      <c r="S20884" s="19" t="s">
        <v>21198</v>
      </c>
      <c r="T20884" s="19" t="s">
        <v>44</v>
      </c>
      <c r="U20884" s="37" t="s">
        <v>30</v>
      </c>
      <c r="V20884" s="19"/>
      <c r="W20884" s="19"/>
      <c r="X20884" s="19"/>
    </row>
    <row r="20885" spans="4:24" x14ac:dyDescent="0.25">
      <c r="D20885" s="19">
        <v>13451</v>
      </c>
      <c r="E20885" s="19">
        <v>5616123</v>
      </c>
      <c r="F20885" s="19">
        <v>5616123</v>
      </c>
      <c r="G20885" s="19" t="s">
        <v>15707</v>
      </c>
      <c r="H20885" s="19" t="s">
        <v>15701</v>
      </c>
      <c r="I20885" s="19" t="s">
        <v>15702</v>
      </c>
      <c r="J20885" s="19" t="s">
        <v>21190</v>
      </c>
      <c r="K20885" s="19" t="s">
        <v>38</v>
      </c>
      <c r="L20885" s="19" t="s">
        <v>198</v>
      </c>
      <c r="M20885" s="19" t="s">
        <v>21191</v>
      </c>
      <c r="N20885" s="19" t="s">
        <v>21192</v>
      </c>
      <c r="O20885" s="20">
        <v>45943</v>
      </c>
      <c r="P20885" s="20">
        <v>47769</v>
      </c>
      <c r="Q20885" s="19" t="s">
        <v>200</v>
      </c>
      <c r="R20885" s="19" t="s">
        <v>43</v>
      </c>
      <c r="S20885" s="19" t="s">
        <v>21193</v>
      </c>
      <c r="T20885" s="19" t="s">
        <v>44</v>
      </c>
      <c r="U20885" s="37" t="s">
        <v>30</v>
      </c>
      <c r="V20885" s="19"/>
      <c r="W20885" s="19"/>
      <c r="X20885" s="19"/>
    </row>
    <row r="20886" spans="4:24" x14ac:dyDescent="0.25">
      <c r="D20886" s="19">
        <v>13798</v>
      </c>
      <c r="E20886" s="19">
        <v>5615107</v>
      </c>
      <c r="F20886" s="19">
        <v>5615107</v>
      </c>
      <c r="G20886" s="19" t="s">
        <v>2500</v>
      </c>
      <c r="H20886" s="19" t="s">
        <v>2490</v>
      </c>
      <c r="I20886" s="19" t="s">
        <v>2491</v>
      </c>
      <c r="J20886" s="19" t="s">
        <v>21194</v>
      </c>
      <c r="K20886" s="19" t="s">
        <v>38</v>
      </c>
      <c r="L20886" s="19" t="s">
        <v>198</v>
      </c>
      <c r="M20886" s="19" t="s">
        <v>21191</v>
      </c>
      <c r="N20886" s="19" t="s">
        <v>21192</v>
      </c>
      <c r="O20886" s="20">
        <v>45943</v>
      </c>
      <c r="P20886" s="20">
        <v>47769</v>
      </c>
      <c r="Q20886" s="19" t="s">
        <v>200</v>
      </c>
      <c r="R20886" s="19" t="s">
        <v>43</v>
      </c>
      <c r="S20886" s="19" t="s">
        <v>21195</v>
      </c>
      <c r="T20886" s="19" t="s">
        <v>44</v>
      </c>
      <c r="U20886" s="37" t="s">
        <v>30</v>
      </c>
      <c r="V20886" s="19"/>
      <c r="W20886" s="19"/>
      <c r="X20886" s="19"/>
    </row>
    <row r="20887" spans="4:24" x14ac:dyDescent="0.25">
      <c r="D20887" s="19">
        <v>13799</v>
      </c>
      <c r="E20887" s="19">
        <v>5615108</v>
      </c>
      <c r="F20887" s="19">
        <v>5615108</v>
      </c>
      <c r="G20887" s="19" t="s">
        <v>2523</v>
      </c>
      <c r="H20887" s="19" t="s">
        <v>2490</v>
      </c>
      <c r="I20887" s="19" t="s">
        <v>2491</v>
      </c>
      <c r="J20887" s="19" t="s">
        <v>21194</v>
      </c>
      <c r="K20887" s="19" t="s">
        <v>38</v>
      </c>
      <c r="L20887" s="19" t="s">
        <v>198</v>
      </c>
      <c r="M20887" s="19" t="s">
        <v>21191</v>
      </c>
      <c r="N20887" s="19" t="s">
        <v>21192</v>
      </c>
      <c r="O20887" s="20">
        <v>45943</v>
      </c>
      <c r="P20887" s="20">
        <v>47769</v>
      </c>
      <c r="Q20887" s="19" t="s">
        <v>200</v>
      </c>
      <c r="R20887" s="19" t="s">
        <v>43</v>
      </c>
      <c r="S20887" s="19" t="s">
        <v>21195</v>
      </c>
      <c r="T20887" s="19" t="s">
        <v>44</v>
      </c>
      <c r="U20887" s="37" t="s">
        <v>30</v>
      </c>
      <c r="V20887" s="19"/>
      <c r="W20887" s="19"/>
      <c r="X20887" s="19"/>
    </row>
    <row r="20888" spans="4:24" x14ac:dyDescent="0.25">
      <c r="D20888" s="19">
        <v>16350</v>
      </c>
      <c r="E20888" s="19">
        <v>0</v>
      </c>
      <c r="F20888" s="19">
        <v>0</v>
      </c>
      <c r="G20888" s="19" t="s">
        <v>17958</v>
      </c>
      <c r="H20888" s="19" t="s">
        <v>15725</v>
      </c>
      <c r="I20888" s="19" t="s">
        <v>15694</v>
      </c>
      <c r="J20888" s="19" t="s">
        <v>21197</v>
      </c>
      <c r="K20888" s="19" t="s">
        <v>38</v>
      </c>
      <c r="L20888" s="19" t="s">
        <v>198</v>
      </c>
      <c r="M20888" s="19" t="s">
        <v>21191</v>
      </c>
      <c r="N20888" s="19" t="s">
        <v>21192</v>
      </c>
      <c r="O20888" s="20">
        <v>45943</v>
      </c>
      <c r="P20888" s="20">
        <v>47769</v>
      </c>
      <c r="Q20888" s="19" t="s">
        <v>200</v>
      </c>
      <c r="R20888" s="19" t="s">
        <v>43</v>
      </c>
      <c r="S20888" s="19" t="s">
        <v>21198</v>
      </c>
      <c r="T20888" s="19" t="s">
        <v>44</v>
      </c>
      <c r="U20888" s="37" t="s">
        <v>30</v>
      </c>
      <c r="V20888" s="19"/>
      <c r="W20888" s="19"/>
      <c r="X20888" s="19"/>
    </row>
    <row r="20889" spans="4:24" x14ac:dyDescent="0.25">
      <c r="D20889" s="19">
        <v>12463</v>
      </c>
      <c r="E20889" s="19">
        <v>5615005</v>
      </c>
      <c r="F20889" s="19">
        <v>5615005</v>
      </c>
      <c r="G20889" s="19" t="s">
        <v>2542</v>
      </c>
      <c r="H20889" s="19" t="s">
        <v>2543</v>
      </c>
      <c r="I20889" s="19" t="s">
        <v>2529</v>
      </c>
      <c r="J20889" s="19" t="s">
        <v>21199</v>
      </c>
      <c r="K20889" s="19" t="s">
        <v>38</v>
      </c>
      <c r="L20889" s="19" t="s">
        <v>198</v>
      </c>
      <c r="M20889" s="19" t="s">
        <v>21191</v>
      </c>
      <c r="N20889" s="19" t="s">
        <v>21192</v>
      </c>
      <c r="O20889" s="20">
        <v>45943</v>
      </c>
      <c r="P20889" s="20">
        <v>47769</v>
      </c>
      <c r="Q20889" s="19" t="s">
        <v>200</v>
      </c>
      <c r="R20889" s="19" t="s">
        <v>43</v>
      </c>
      <c r="S20889" s="19" t="s">
        <v>21198</v>
      </c>
      <c r="T20889" s="19" t="s">
        <v>44</v>
      </c>
      <c r="U20889" s="37" t="s">
        <v>30</v>
      </c>
      <c r="V20889" s="19"/>
      <c r="W20889" s="19"/>
      <c r="X20889" s="19"/>
    </row>
    <row r="20890" spans="4:24" x14ac:dyDescent="0.25">
      <c r="D20890" s="19">
        <v>16457</v>
      </c>
      <c r="E20890" s="19">
        <v>5616133</v>
      </c>
      <c r="F20890" s="19">
        <v>5616133</v>
      </c>
      <c r="G20890" s="19" t="s">
        <v>15708</v>
      </c>
      <c r="H20890" s="19" t="s">
        <v>15709</v>
      </c>
      <c r="I20890" s="19" t="s">
        <v>15702</v>
      </c>
      <c r="J20890" s="19" t="s">
        <v>21190</v>
      </c>
      <c r="K20890" s="19" t="s">
        <v>38</v>
      </c>
      <c r="L20890" s="19" t="s">
        <v>198</v>
      </c>
      <c r="M20890" s="19" t="s">
        <v>21191</v>
      </c>
      <c r="N20890" s="19" t="s">
        <v>21192</v>
      </c>
      <c r="O20890" s="20">
        <v>45943</v>
      </c>
      <c r="P20890" s="20">
        <v>47769</v>
      </c>
      <c r="Q20890" s="19" t="s">
        <v>200</v>
      </c>
      <c r="R20890" s="19" t="s">
        <v>43</v>
      </c>
      <c r="S20890" s="19" t="s">
        <v>21193</v>
      </c>
      <c r="T20890" s="19" t="s">
        <v>44</v>
      </c>
      <c r="U20890" s="37" t="s">
        <v>30</v>
      </c>
      <c r="V20890" s="19"/>
      <c r="W20890" s="19"/>
      <c r="X20890" s="19"/>
    </row>
    <row r="20891" spans="4:24" x14ac:dyDescent="0.25">
      <c r="D20891" s="19">
        <v>12731</v>
      </c>
      <c r="E20891" s="19">
        <v>5616013</v>
      </c>
      <c r="F20891" s="19">
        <v>5616013</v>
      </c>
      <c r="G20891" s="19" t="s">
        <v>15722</v>
      </c>
      <c r="H20891" s="19" t="s">
        <v>15701</v>
      </c>
      <c r="I20891" s="19" t="s">
        <v>15702</v>
      </c>
      <c r="J20891" s="19" t="s">
        <v>21190</v>
      </c>
      <c r="K20891" s="19" t="s">
        <v>38</v>
      </c>
      <c r="L20891" s="19" t="s">
        <v>198</v>
      </c>
      <c r="M20891" s="19" t="s">
        <v>21191</v>
      </c>
      <c r="N20891" s="19" t="s">
        <v>21192</v>
      </c>
      <c r="O20891" s="20">
        <v>45943</v>
      </c>
      <c r="P20891" s="20">
        <v>47769</v>
      </c>
      <c r="Q20891" s="19" t="s">
        <v>200</v>
      </c>
      <c r="R20891" s="19" t="s">
        <v>43</v>
      </c>
      <c r="S20891" s="19" t="s">
        <v>21193</v>
      </c>
      <c r="T20891" s="19" t="s">
        <v>44</v>
      </c>
      <c r="U20891" s="37" t="s">
        <v>30</v>
      </c>
      <c r="V20891" s="19"/>
      <c r="W20891" s="19"/>
      <c r="X20891" s="19"/>
    </row>
    <row r="20892" spans="4:24" x14ac:dyDescent="0.25">
      <c r="D20892" s="19">
        <v>16458</v>
      </c>
      <c r="E20892" s="19">
        <v>5616134</v>
      </c>
      <c r="F20892" s="19">
        <v>5616134</v>
      </c>
      <c r="G20892" s="19" t="s">
        <v>15716</v>
      </c>
      <c r="H20892" s="19" t="s">
        <v>15709</v>
      </c>
      <c r="I20892" s="19" t="s">
        <v>15702</v>
      </c>
      <c r="J20892" s="19" t="s">
        <v>21190</v>
      </c>
      <c r="K20892" s="19" t="s">
        <v>38</v>
      </c>
      <c r="L20892" s="19" t="s">
        <v>198</v>
      </c>
      <c r="M20892" s="19" t="s">
        <v>21191</v>
      </c>
      <c r="N20892" s="19" t="s">
        <v>21192</v>
      </c>
      <c r="O20892" s="20">
        <v>45943</v>
      </c>
      <c r="P20892" s="20">
        <v>47769</v>
      </c>
      <c r="Q20892" s="19" t="s">
        <v>200</v>
      </c>
      <c r="R20892" s="19" t="s">
        <v>43</v>
      </c>
      <c r="S20892" s="19" t="s">
        <v>21193</v>
      </c>
      <c r="T20892" s="19" t="s">
        <v>44</v>
      </c>
      <c r="U20892" s="37" t="s">
        <v>30</v>
      </c>
      <c r="V20892" s="19"/>
      <c r="W20892" s="19"/>
      <c r="X20892" s="19"/>
    </row>
    <row r="20893" spans="4:24" x14ac:dyDescent="0.25">
      <c r="D20893" s="19">
        <v>10081</v>
      </c>
      <c r="E20893" s="19">
        <v>5616053</v>
      </c>
      <c r="F20893" s="19">
        <v>5616053</v>
      </c>
      <c r="G20893" s="19" t="s">
        <v>15729</v>
      </c>
      <c r="H20893" s="19" t="s">
        <v>15701</v>
      </c>
      <c r="I20893" s="19" t="s">
        <v>15702</v>
      </c>
      <c r="J20893" s="19" t="s">
        <v>21190</v>
      </c>
      <c r="K20893" s="19" t="s">
        <v>38</v>
      </c>
      <c r="L20893" s="19" t="s">
        <v>198</v>
      </c>
      <c r="M20893" s="19" t="s">
        <v>21191</v>
      </c>
      <c r="N20893" s="19" t="s">
        <v>21192</v>
      </c>
      <c r="O20893" s="20">
        <v>45943</v>
      </c>
      <c r="P20893" s="20">
        <v>47769</v>
      </c>
      <c r="Q20893" s="19" t="s">
        <v>200</v>
      </c>
      <c r="R20893" s="19" t="s">
        <v>43</v>
      </c>
      <c r="S20893" s="19" t="s">
        <v>21193</v>
      </c>
      <c r="T20893" s="19" t="s">
        <v>44</v>
      </c>
      <c r="U20893" s="37" t="s">
        <v>30</v>
      </c>
      <c r="V20893" s="19"/>
      <c r="W20893" s="19"/>
      <c r="X20893" s="19"/>
    </row>
    <row r="20894" spans="4:24" x14ac:dyDescent="0.25">
      <c r="D20894" s="19">
        <v>10075</v>
      </c>
      <c r="E20894" s="19">
        <v>0</v>
      </c>
      <c r="F20894" s="19">
        <v>0</v>
      </c>
      <c r="G20894" s="19" t="s">
        <v>15699</v>
      </c>
      <c r="H20894" s="19" t="s">
        <v>15693</v>
      </c>
      <c r="I20894" s="19" t="s">
        <v>15694</v>
      </c>
      <c r="J20894" s="19" t="s">
        <v>21197</v>
      </c>
      <c r="K20894" s="19" t="s">
        <v>38</v>
      </c>
      <c r="L20894" s="19" t="s">
        <v>198</v>
      </c>
      <c r="M20894" s="19" t="s">
        <v>21191</v>
      </c>
      <c r="N20894" s="19" t="s">
        <v>21192</v>
      </c>
      <c r="O20894" s="20">
        <v>45943</v>
      </c>
      <c r="P20894" s="20">
        <v>47769</v>
      </c>
      <c r="Q20894" s="19" t="s">
        <v>200</v>
      </c>
      <c r="R20894" s="19" t="s">
        <v>43</v>
      </c>
      <c r="S20894" s="19" t="s">
        <v>21198</v>
      </c>
      <c r="T20894" s="19" t="s">
        <v>44</v>
      </c>
      <c r="U20894" s="37" t="s">
        <v>30</v>
      </c>
      <c r="V20894" s="19"/>
      <c r="W20894" s="19"/>
      <c r="X20894" s="19"/>
    </row>
    <row r="20895" spans="4:24" x14ac:dyDescent="0.25">
      <c r="D20895" s="19">
        <v>10087</v>
      </c>
      <c r="E20895" s="19">
        <v>5616113</v>
      </c>
      <c r="F20895" s="19">
        <v>5616113</v>
      </c>
      <c r="G20895" s="19" t="s">
        <v>15710</v>
      </c>
      <c r="H20895" s="19" t="s">
        <v>15701</v>
      </c>
      <c r="I20895" s="19" t="s">
        <v>15702</v>
      </c>
      <c r="J20895" s="19" t="s">
        <v>21190</v>
      </c>
      <c r="K20895" s="19" t="s">
        <v>38</v>
      </c>
      <c r="L20895" s="19" t="s">
        <v>198</v>
      </c>
      <c r="M20895" s="19" t="s">
        <v>21191</v>
      </c>
      <c r="N20895" s="19" t="s">
        <v>21192</v>
      </c>
      <c r="O20895" s="20">
        <v>45943</v>
      </c>
      <c r="P20895" s="20">
        <v>47769</v>
      </c>
      <c r="Q20895" s="19" t="s">
        <v>200</v>
      </c>
      <c r="R20895" s="19" t="s">
        <v>43</v>
      </c>
      <c r="S20895" s="19" t="s">
        <v>21193</v>
      </c>
      <c r="T20895" s="19" t="s">
        <v>44</v>
      </c>
      <c r="U20895" s="37" t="s">
        <v>30</v>
      </c>
      <c r="V20895" s="19"/>
      <c r="W20895" s="19"/>
      <c r="X20895" s="19"/>
    </row>
    <row r="20896" spans="4:24" x14ac:dyDescent="0.25">
      <c r="D20896" s="19">
        <v>15947</v>
      </c>
      <c r="E20896" s="19">
        <v>5615101</v>
      </c>
      <c r="F20896" s="19">
        <v>5615101</v>
      </c>
      <c r="G20896" s="19" t="s">
        <v>2515</v>
      </c>
      <c r="H20896" s="19" t="s">
        <v>2490</v>
      </c>
      <c r="I20896" s="19" t="s">
        <v>2491</v>
      </c>
      <c r="J20896" s="19" t="s">
        <v>21194</v>
      </c>
      <c r="K20896" s="19" t="s">
        <v>38</v>
      </c>
      <c r="L20896" s="19" t="s">
        <v>198</v>
      </c>
      <c r="M20896" s="19" t="s">
        <v>21191</v>
      </c>
      <c r="N20896" s="19" t="s">
        <v>21192</v>
      </c>
      <c r="O20896" s="20">
        <v>45943</v>
      </c>
      <c r="P20896" s="20">
        <v>47769</v>
      </c>
      <c r="Q20896" s="19" t="s">
        <v>200</v>
      </c>
      <c r="R20896" s="19" t="s">
        <v>43</v>
      </c>
      <c r="S20896" s="19" t="s">
        <v>21195</v>
      </c>
      <c r="T20896" s="19" t="s">
        <v>44</v>
      </c>
      <c r="U20896" s="37" t="s">
        <v>30</v>
      </c>
      <c r="V20896" s="19"/>
      <c r="W20896" s="19"/>
      <c r="X20896" s="19"/>
    </row>
    <row r="20897" spans="4:24" x14ac:dyDescent="0.25">
      <c r="D20897" s="19">
        <v>10086</v>
      </c>
      <c r="E20897" s="19">
        <v>5616103</v>
      </c>
      <c r="F20897" s="19">
        <v>5616103</v>
      </c>
      <c r="G20897" s="19" t="s">
        <v>15706</v>
      </c>
      <c r="H20897" s="19" t="s">
        <v>15701</v>
      </c>
      <c r="I20897" s="19" t="s">
        <v>15702</v>
      </c>
      <c r="J20897" s="19" t="s">
        <v>21190</v>
      </c>
      <c r="K20897" s="19" t="s">
        <v>38</v>
      </c>
      <c r="L20897" s="19" t="s">
        <v>198</v>
      </c>
      <c r="M20897" s="19" t="s">
        <v>21191</v>
      </c>
      <c r="N20897" s="19" t="s">
        <v>21192</v>
      </c>
      <c r="O20897" s="20">
        <v>45943</v>
      </c>
      <c r="P20897" s="20">
        <v>47769</v>
      </c>
      <c r="Q20897" s="19" t="s">
        <v>200</v>
      </c>
      <c r="R20897" s="19" t="s">
        <v>43</v>
      </c>
      <c r="S20897" s="19" t="s">
        <v>21193</v>
      </c>
      <c r="T20897" s="19" t="s">
        <v>44</v>
      </c>
      <c r="U20897" s="37" t="s">
        <v>30</v>
      </c>
      <c r="V20897" s="19"/>
      <c r="W20897" s="19"/>
      <c r="X20897" s="19"/>
    </row>
    <row r="20898" spans="4:24" x14ac:dyDescent="0.25">
      <c r="D20898" s="19">
        <v>10080</v>
      </c>
      <c r="E20898" s="19">
        <v>5616043</v>
      </c>
      <c r="F20898" s="19">
        <v>5616043</v>
      </c>
      <c r="G20898" s="19" t="s">
        <v>15728</v>
      </c>
      <c r="H20898" s="19" t="s">
        <v>15701</v>
      </c>
      <c r="I20898" s="19" t="s">
        <v>15702</v>
      </c>
      <c r="J20898" s="19" t="s">
        <v>21190</v>
      </c>
      <c r="K20898" s="19" t="s">
        <v>38</v>
      </c>
      <c r="L20898" s="19" t="s">
        <v>198</v>
      </c>
      <c r="M20898" s="19" t="s">
        <v>21191</v>
      </c>
      <c r="N20898" s="19" t="s">
        <v>21192</v>
      </c>
      <c r="O20898" s="20">
        <v>45943</v>
      </c>
      <c r="P20898" s="20">
        <v>47769</v>
      </c>
      <c r="Q20898" s="19" t="s">
        <v>200</v>
      </c>
      <c r="R20898" s="19" t="s">
        <v>43</v>
      </c>
      <c r="S20898" s="19" t="s">
        <v>21193</v>
      </c>
      <c r="T20898" s="19" t="s">
        <v>44</v>
      </c>
      <c r="U20898" s="37" t="s">
        <v>30</v>
      </c>
      <c r="V20898" s="19"/>
      <c r="W20898" s="19"/>
      <c r="X20898" s="19"/>
    </row>
    <row r="20899" spans="4:24" x14ac:dyDescent="0.25">
      <c r="D20899" s="19">
        <v>12468</v>
      </c>
      <c r="E20899" s="19">
        <v>5615035</v>
      </c>
      <c r="F20899" s="19">
        <v>5615035</v>
      </c>
      <c r="G20899" s="19" t="s">
        <v>2527</v>
      </c>
      <c r="H20899" s="19" t="s">
        <v>2528</v>
      </c>
      <c r="I20899" s="19" t="s">
        <v>2529</v>
      </c>
      <c r="J20899" s="19" t="s">
        <v>21199</v>
      </c>
      <c r="K20899" s="19" t="s">
        <v>38</v>
      </c>
      <c r="L20899" s="19" t="s">
        <v>198</v>
      </c>
      <c r="M20899" s="19" t="s">
        <v>21191</v>
      </c>
      <c r="N20899" s="19" t="s">
        <v>21192</v>
      </c>
      <c r="O20899" s="20">
        <v>45943</v>
      </c>
      <c r="P20899" s="20">
        <v>47769</v>
      </c>
      <c r="Q20899" s="19" t="s">
        <v>200</v>
      </c>
      <c r="R20899" s="19" t="s">
        <v>43</v>
      </c>
      <c r="S20899" s="19" t="s">
        <v>21198</v>
      </c>
      <c r="T20899" s="19" t="s">
        <v>44</v>
      </c>
      <c r="U20899" s="37" t="s">
        <v>30</v>
      </c>
      <c r="V20899" s="19"/>
      <c r="W20899" s="19"/>
      <c r="X20899" s="19"/>
    </row>
    <row r="20900" spans="4:24" x14ac:dyDescent="0.25">
      <c r="D20900" s="19">
        <v>10085</v>
      </c>
      <c r="E20900" s="19">
        <v>5616093</v>
      </c>
      <c r="F20900" s="19">
        <v>5616093</v>
      </c>
      <c r="G20900" s="19" t="s">
        <v>15705</v>
      </c>
      <c r="H20900" s="19" t="s">
        <v>15701</v>
      </c>
      <c r="I20900" s="19" t="s">
        <v>15702</v>
      </c>
      <c r="J20900" s="19" t="s">
        <v>21190</v>
      </c>
      <c r="K20900" s="19" t="s">
        <v>38</v>
      </c>
      <c r="L20900" s="19" t="s">
        <v>198</v>
      </c>
      <c r="M20900" s="19" t="s">
        <v>21191</v>
      </c>
      <c r="N20900" s="19" t="s">
        <v>21192</v>
      </c>
      <c r="O20900" s="20">
        <v>45943</v>
      </c>
      <c r="P20900" s="20">
        <v>47769</v>
      </c>
      <c r="Q20900" s="19" t="s">
        <v>200</v>
      </c>
      <c r="R20900" s="19" t="s">
        <v>43</v>
      </c>
      <c r="S20900" s="19" t="s">
        <v>21193</v>
      </c>
      <c r="T20900" s="19" t="s">
        <v>44</v>
      </c>
      <c r="U20900" s="37" t="s">
        <v>30</v>
      </c>
      <c r="V20900" s="19"/>
      <c r="W20900" s="19"/>
      <c r="X20900" s="19"/>
    </row>
    <row r="20901" spans="4:24" x14ac:dyDescent="0.25">
      <c r="D20901" s="19">
        <v>10084</v>
      </c>
      <c r="E20901" s="19">
        <v>5616083</v>
      </c>
      <c r="F20901" s="19">
        <v>5616083</v>
      </c>
      <c r="G20901" s="19" t="s">
        <v>15727</v>
      </c>
      <c r="H20901" s="19" t="s">
        <v>15701</v>
      </c>
      <c r="I20901" s="19" t="s">
        <v>15702</v>
      </c>
      <c r="J20901" s="19" t="s">
        <v>21190</v>
      </c>
      <c r="K20901" s="19" t="s">
        <v>38</v>
      </c>
      <c r="L20901" s="19" t="s">
        <v>198</v>
      </c>
      <c r="M20901" s="19" t="s">
        <v>21191</v>
      </c>
      <c r="N20901" s="19" t="s">
        <v>21192</v>
      </c>
      <c r="O20901" s="20">
        <v>45943</v>
      </c>
      <c r="P20901" s="20">
        <v>47769</v>
      </c>
      <c r="Q20901" s="19" t="s">
        <v>200</v>
      </c>
      <c r="R20901" s="19" t="s">
        <v>43</v>
      </c>
      <c r="S20901" s="19" t="s">
        <v>21193</v>
      </c>
      <c r="T20901" s="19" t="s">
        <v>44</v>
      </c>
      <c r="U20901" s="37" t="s">
        <v>30</v>
      </c>
      <c r="V20901" s="19"/>
      <c r="W20901" s="19"/>
      <c r="X20901" s="19"/>
    </row>
    <row r="20902" spans="4:24" x14ac:dyDescent="0.25">
      <c r="D20902" s="19">
        <v>10083</v>
      </c>
      <c r="E20902" s="19">
        <v>5616073</v>
      </c>
      <c r="F20902" s="19">
        <v>5616073</v>
      </c>
      <c r="G20902" s="19" t="s">
        <v>15700</v>
      </c>
      <c r="H20902" s="19" t="s">
        <v>15701</v>
      </c>
      <c r="I20902" s="19" t="s">
        <v>15702</v>
      </c>
      <c r="J20902" s="19" t="s">
        <v>21190</v>
      </c>
      <c r="K20902" s="19" t="s">
        <v>38</v>
      </c>
      <c r="L20902" s="19" t="s">
        <v>198</v>
      </c>
      <c r="M20902" s="19" t="s">
        <v>21191</v>
      </c>
      <c r="N20902" s="19" t="s">
        <v>21192</v>
      </c>
      <c r="O20902" s="20">
        <v>45943</v>
      </c>
      <c r="P20902" s="20">
        <v>47769</v>
      </c>
      <c r="Q20902" s="19" t="s">
        <v>200</v>
      </c>
      <c r="R20902" s="19" t="s">
        <v>43</v>
      </c>
      <c r="S20902" s="19" t="s">
        <v>21193</v>
      </c>
      <c r="T20902" s="19" t="s">
        <v>44</v>
      </c>
      <c r="U20902" s="37" t="s">
        <v>30</v>
      </c>
      <c r="V20902" s="19"/>
      <c r="W20902" s="19"/>
      <c r="X20902" s="19"/>
    </row>
    <row r="20903" spans="4:24" x14ac:dyDescent="0.25">
      <c r="D20903" s="19">
        <v>11150</v>
      </c>
      <c r="E20903" s="19">
        <v>0</v>
      </c>
      <c r="F20903" s="19">
        <v>0</v>
      </c>
      <c r="G20903" s="19" t="s">
        <v>15711</v>
      </c>
      <c r="H20903" s="19" t="s">
        <v>15712</v>
      </c>
      <c r="I20903" s="19" t="s">
        <v>15694</v>
      </c>
      <c r="J20903" s="19" t="s">
        <v>21197</v>
      </c>
      <c r="K20903" s="19" t="s">
        <v>38</v>
      </c>
      <c r="L20903" s="19" t="s">
        <v>198</v>
      </c>
      <c r="M20903" s="19" t="s">
        <v>21191</v>
      </c>
      <c r="N20903" s="19" t="s">
        <v>21192</v>
      </c>
      <c r="O20903" s="20">
        <v>45943</v>
      </c>
      <c r="P20903" s="20">
        <v>47769</v>
      </c>
      <c r="Q20903" s="19" t="s">
        <v>200</v>
      </c>
      <c r="R20903" s="19" t="s">
        <v>43</v>
      </c>
      <c r="S20903" s="19" t="s">
        <v>21198</v>
      </c>
      <c r="T20903" s="19" t="s">
        <v>44</v>
      </c>
      <c r="U20903" s="37" t="s">
        <v>30</v>
      </c>
      <c r="V20903" s="19"/>
      <c r="W20903" s="19"/>
      <c r="X20903" s="19"/>
    </row>
    <row r="20904" spans="4:24" x14ac:dyDescent="0.25">
      <c r="D20904" s="19">
        <v>12751</v>
      </c>
      <c r="E20904" s="19">
        <v>5616000</v>
      </c>
      <c r="F20904" s="19">
        <v>5616000</v>
      </c>
      <c r="G20904" s="19" t="s">
        <v>21200</v>
      </c>
      <c r="H20904" s="19" t="s">
        <v>15701</v>
      </c>
      <c r="I20904" s="19" t="s">
        <v>15702</v>
      </c>
      <c r="J20904" s="19" t="s">
        <v>21190</v>
      </c>
      <c r="K20904" s="19" t="s">
        <v>38</v>
      </c>
      <c r="L20904" s="19" t="s">
        <v>198</v>
      </c>
      <c r="M20904" s="19" t="s">
        <v>21191</v>
      </c>
      <c r="N20904" s="19" t="s">
        <v>21192</v>
      </c>
      <c r="O20904" s="20">
        <v>45943</v>
      </c>
      <c r="P20904" s="20">
        <v>47769</v>
      </c>
      <c r="Q20904" s="19" t="s">
        <v>200</v>
      </c>
      <c r="R20904" s="19" t="s">
        <v>43</v>
      </c>
      <c r="S20904" s="19" t="s">
        <v>21193</v>
      </c>
      <c r="T20904" s="19" t="s">
        <v>44</v>
      </c>
      <c r="U20904" s="37" t="s">
        <v>30</v>
      </c>
      <c r="V20904" s="19"/>
      <c r="W20904" s="19"/>
      <c r="X20904" s="19"/>
    </row>
    <row r="20905" spans="4:24" x14ac:dyDescent="0.25">
      <c r="D20905" s="19">
        <v>15968</v>
      </c>
      <c r="E20905" s="19">
        <v>5612051</v>
      </c>
      <c r="F20905" s="19">
        <v>5612051</v>
      </c>
      <c r="G20905" s="19" t="s">
        <v>18851</v>
      </c>
      <c r="H20905" s="19" t="s">
        <v>18852</v>
      </c>
      <c r="I20905" s="19" t="s">
        <v>7467</v>
      </c>
      <c r="J20905" s="19" t="s">
        <v>14241</v>
      </c>
      <c r="K20905" s="19" t="s">
        <v>38</v>
      </c>
      <c r="L20905" s="19" t="s">
        <v>198</v>
      </c>
      <c r="M20905" s="19" t="s">
        <v>21201</v>
      </c>
      <c r="N20905" s="19" t="s">
        <v>13690</v>
      </c>
      <c r="O20905" s="20">
        <v>45943</v>
      </c>
      <c r="P20905" s="20">
        <v>47769</v>
      </c>
      <c r="Q20905" s="19" t="s">
        <v>200</v>
      </c>
      <c r="R20905" s="19" t="s">
        <v>43</v>
      </c>
      <c r="S20905" s="19" t="s">
        <v>21202</v>
      </c>
      <c r="T20905" s="19" t="s">
        <v>44</v>
      </c>
      <c r="U20905" s="37" t="s">
        <v>28</v>
      </c>
      <c r="V20905" s="19"/>
      <c r="W20905" s="19"/>
      <c r="X20905" s="19"/>
    </row>
    <row r="20906" spans="4:24" x14ac:dyDescent="0.25">
      <c r="D20906" s="19">
        <v>11140</v>
      </c>
      <c r="E20906" s="19">
        <v>5621014</v>
      </c>
      <c r="F20906" s="19">
        <v>5621014</v>
      </c>
      <c r="G20906" s="19" t="s">
        <v>19361</v>
      </c>
      <c r="H20906" s="19" t="s">
        <v>19362</v>
      </c>
      <c r="I20906" s="19" t="s">
        <v>9441</v>
      </c>
      <c r="J20906" s="19" t="s">
        <v>14241</v>
      </c>
      <c r="K20906" s="19" t="s">
        <v>38</v>
      </c>
      <c r="L20906" s="19" t="s">
        <v>198</v>
      </c>
      <c r="M20906" s="19" t="s">
        <v>21201</v>
      </c>
      <c r="N20906" s="19" t="s">
        <v>13690</v>
      </c>
      <c r="O20906" s="20">
        <v>45943</v>
      </c>
      <c r="P20906" s="20">
        <v>47769</v>
      </c>
      <c r="Q20906" s="19" t="s">
        <v>200</v>
      </c>
      <c r="R20906" s="19" t="s">
        <v>43</v>
      </c>
      <c r="S20906" s="19" t="s">
        <v>21203</v>
      </c>
      <c r="T20906" s="19" t="s">
        <v>44</v>
      </c>
      <c r="U20906" s="37" t="s">
        <v>28</v>
      </c>
      <c r="V20906" s="19"/>
      <c r="W20906" s="19"/>
      <c r="X20906" s="19"/>
    </row>
    <row r="20907" spans="4:24" x14ac:dyDescent="0.25">
      <c r="D20907" s="19">
        <v>15970</v>
      </c>
      <c r="E20907" s="19">
        <v>5612053</v>
      </c>
      <c r="F20907" s="19">
        <v>5612053</v>
      </c>
      <c r="G20907" s="19" t="s">
        <v>7503</v>
      </c>
      <c r="H20907" s="19" t="s">
        <v>7504</v>
      </c>
      <c r="I20907" s="19" t="s">
        <v>7467</v>
      </c>
      <c r="J20907" s="19" t="s">
        <v>14241</v>
      </c>
      <c r="K20907" s="19" t="s">
        <v>38</v>
      </c>
      <c r="L20907" s="19" t="s">
        <v>198</v>
      </c>
      <c r="M20907" s="19" t="s">
        <v>21201</v>
      </c>
      <c r="N20907" s="19" t="s">
        <v>13690</v>
      </c>
      <c r="O20907" s="20">
        <v>45943</v>
      </c>
      <c r="P20907" s="20">
        <v>47769</v>
      </c>
      <c r="Q20907" s="19" t="s">
        <v>200</v>
      </c>
      <c r="R20907" s="19" t="s">
        <v>43</v>
      </c>
      <c r="S20907" s="19" t="s">
        <v>21202</v>
      </c>
      <c r="T20907" s="19" t="s">
        <v>44</v>
      </c>
      <c r="U20907" s="37" t="s">
        <v>28</v>
      </c>
      <c r="V20907" s="19"/>
      <c r="W20907" s="19"/>
      <c r="X20907" s="19"/>
    </row>
    <row r="20908" spans="4:24" x14ac:dyDescent="0.25">
      <c r="D20908" s="19">
        <v>0</v>
      </c>
      <c r="E20908" s="19">
        <v>5637054</v>
      </c>
      <c r="F20908" s="19">
        <v>5637054</v>
      </c>
      <c r="G20908" s="19" t="s">
        <v>9455</v>
      </c>
      <c r="H20908" s="19" t="s">
        <v>9456</v>
      </c>
      <c r="I20908" s="19" t="s">
        <v>9441</v>
      </c>
      <c r="J20908" s="19" t="s">
        <v>14241</v>
      </c>
      <c r="K20908" s="19" t="s">
        <v>38</v>
      </c>
      <c r="L20908" s="19" t="s">
        <v>198</v>
      </c>
      <c r="M20908" s="19" t="s">
        <v>21201</v>
      </c>
      <c r="N20908" s="19" t="s">
        <v>13690</v>
      </c>
      <c r="O20908" s="20">
        <v>45943</v>
      </c>
      <c r="P20908" s="20">
        <v>47769</v>
      </c>
      <c r="Q20908" s="19" t="s">
        <v>200</v>
      </c>
      <c r="R20908" s="19" t="s">
        <v>43</v>
      </c>
      <c r="S20908" s="19" t="s">
        <v>38</v>
      </c>
      <c r="T20908" s="19" t="s">
        <v>44</v>
      </c>
      <c r="U20908" s="37" t="s">
        <v>28</v>
      </c>
      <c r="V20908" s="19"/>
      <c r="W20908" s="19"/>
      <c r="X20908" s="19"/>
    </row>
    <row r="20909" spans="4:24" x14ac:dyDescent="0.25">
      <c r="D20909" s="19">
        <v>11054</v>
      </c>
      <c r="E20909" s="19">
        <v>5613111</v>
      </c>
      <c r="F20909" s="19">
        <v>5613111</v>
      </c>
      <c r="G20909" s="19" t="s">
        <v>18884</v>
      </c>
      <c r="H20909" s="19" t="s">
        <v>18885</v>
      </c>
      <c r="I20909" s="19" t="s">
        <v>7467</v>
      </c>
      <c r="J20909" s="19" t="s">
        <v>14241</v>
      </c>
      <c r="K20909" s="19" t="s">
        <v>38</v>
      </c>
      <c r="L20909" s="19" t="s">
        <v>198</v>
      </c>
      <c r="M20909" s="19" t="s">
        <v>21201</v>
      </c>
      <c r="N20909" s="19" t="s">
        <v>13690</v>
      </c>
      <c r="O20909" s="20">
        <v>45943</v>
      </c>
      <c r="P20909" s="20">
        <v>47769</v>
      </c>
      <c r="Q20909" s="19" t="s">
        <v>200</v>
      </c>
      <c r="R20909" s="19" t="s">
        <v>43</v>
      </c>
      <c r="S20909" s="19" t="s">
        <v>13701</v>
      </c>
      <c r="T20909" s="19" t="s">
        <v>44</v>
      </c>
      <c r="U20909" s="37" t="s">
        <v>28</v>
      </c>
      <c r="V20909" s="19"/>
      <c r="W20909" s="19"/>
      <c r="X20909" s="19"/>
    </row>
    <row r="20910" spans="4:24" x14ac:dyDescent="0.25">
      <c r="D20910" s="19">
        <v>10037</v>
      </c>
      <c r="E20910" s="19">
        <v>5613005</v>
      </c>
      <c r="F20910" s="19">
        <v>5613005</v>
      </c>
      <c r="G20910" s="19" t="s">
        <v>7494</v>
      </c>
      <c r="H20910" s="19" t="s">
        <v>7495</v>
      </c>
      <c r="I20910" s="19" t="s">
        <v>7467</v>
      </c>
      <c r="J20910" s="19" t="s">
        <v>14241</v>
      </c>
      <c r="K20910" s="19" t="s">
        <v>38</v>
      </c>
      <c r="L20910" s="19" t="s">
        <v>198</v>
      </c>
      <c r="M20910" s="19" t="s">
        <v>21201</v>
      </c>
      <c r="N20910" s="19" t="s">
        <v>13690</v>
      </c>
      <c r="O20910" s="20">
        <v>45943</v>
      </c>
      <c r="P20910" s="20">
        <v>47769</v>
      </c>
      <c r="Q20910" s="19" t="s">
        <v>200</v>
      </c>
      <c r="R20910" s="19" t="s">
        <v>43</v>
      </c>
      <c r="S20910" s="19" t="s">
        <v>21204</v>
      </c>
      <c r="T20910" s="19" t="s">
        <v>44</v>
      </c>
      <c r="U20910" s="37" t="s">
        <v>28</v>
      </c>
      <c r="V20910" s="19"/>
      <c r="W20910" s="19"/>
      <c r="X20910" s="19"/>
    </row>
    <row r="20911" spans="4:24" x14ac:dyDescent="0.25">
      <c r="D20911" s="19">
        <v>50998</v>
      </c>
      <c r="E20911" s="19">
        <v>5621009</v>
      </c>
      <c r="F20911" s="19">
        <v>5621009</v>
      </c>
      <c r="G20911" s="19" t="s">
        <v>9439</v>
      </c>
      <c r="H20911" s="19" t="s">
        <v>9440</v>
      </c>
      <c r="I20911" s="19" t="s">
        <v>9441</v>
      </c>
      <c r="J20911" s="19" t="s">
        <v>14241</v>
      </c>
      <c r="K20911" s="19" t="s">
        <v>38</v>
      </c>
      <c r="L20911" s="19" t="s">
        <v>198</v>
      </c>
      <c r="M20911" s="19" t="s">
        <v>21201</v>
      </c>
      <c r="N20911" s="19" t="s">
        <v>13690</v>
      </c>
      <c r="O20911" s="20">
        <v>45943</v>
      </c>
      <c r="P20911" s="20">
        <v>47769</v>
      </c>
      <c r="Q20911" s="19" t="s">
        <v>200</v>
      </c>
      <c r="R20911" s="19" t="s">
        <v>43</v>
      </c>
      <c r="S20911" s="19" t="s">
        <v>21205</v>
      </c>
      <c r="T20911" s="19" t="s">
        <v>44</v>
      </c>
      <c r="U20911" s="37" t="s">
        <v>28</v>
      </c>
      <c r="V20911" s="19"/>
      <c r="W20911" s="19"/>
      <c r="X20911" s="19"/>
    </row>
    <row r="20912" spans="4:24" x14ac:dyDescent="0.25">
      <c r="D20912" s="19">
        <v>10042</v>
      </c>
      <c r="E20912" s="19">
        <v>5613036</v>
      </c>
      <c r="F20912" s="19">
        <v>5613036</v>
      </c>
      <c r="G20912" s="19" t="s">
        <v>18847</v>
      </c>
      <c r="H20912" s="19" t="s">
        <v>18848</v>
      </c>
      <c r="I20912" s="19" t="s">
        <v>7467</v>
      </c>
      <c r="J20912" s="19" t="s">
        <v>14241</v>
      </c>
      <c r="K20912" s="19" t="s">
        <v>38</v>
      </c>
      <c r="L20912" s="19" t="s">
        <v>198</v>
      </c>
      <c r="M20912" s="19" t="s">
        <v>21201</v>
      </c>
      <c r="N20912" s="19" t="s">
        <v>13690</v>
      </c>
      <c r="O20912" s="20">
        <v>45943</v>
      </c>
      <c r="P20912" s="20">
        <v>47769</v>
      </c>
      <c r="Q20912" s="19" t="s">
        <v>200</v>
      </c>
      <c r="R20912" s="19" t="s">
        <v>43</v>
      </c>
      <c r="S20912" s="19" t="s">
        <v>21206</v>
      </c>
      <c r="T20912" s="19" t="s">
        <v>44</v>
      </c>
      <c r="U20912" s="37" t="s">
        <v>28</v>
      </c>
      <c r="V20912" s="19"/>
      <c r="W20912" s="19"/>
      <c r="X20912" s="19"/>
    </row>
    <row r="20913" spans="4:24" x14ac:dyDescent="0.25">
      <c r="D20913" s="19">
        <v>11501</v>
      </c>
      <c r="E20913" s="19">
        <v>5621004</v>
      </c>
      <c r="F20913" s="19">
        <v>5621004</v>
      </c>
      <c r="G20913" s="19" t="s">
        <v>9453</v>
      </c>
      <c r="H20913" s="19" t="s">
        <v>9454</v>
      </c>
      <c r="I20913" s="19" t="s">
        <v>9441</v>
      </c>
      <c r="J20913" s="19" t="s">
        <v>14241</v>
      </c>
      <c r="K20913" s="19" t="s">
        <v>38</v>
      </c>
      <c r="L20913" s="19" t="s">
        <v>198</v>
      </c>
      <c r="M20913" s="19" t="s">
        <v>21201</v>
      </c>
      <c r="N20913" s="19" t="s">
        <v>13690</v>
      </c>
      <c r="O20913" s="20">
        <v>45943</v>
      </c>
      <c r="P20913" s="20">
        <v>47769</v>
      </c>
      <c r="Q20913" s="19" t="s">
        <v>200</v>
      </c>
      <c r="R20913" s="19" t="s">
        <v>43</v>
      </c>
      <c r="S20913" s="19" t="s">
        <v>21205</v>
      </c>
      <c r="T20913" s="19" t="s">
        <v>44</v>
      </c>
      <c r="U20913" s="37" t="s">
        <v>28</v>
      </c>
      <c r="V20913" s="19"/>
      <c r="W20913" s="19"/>
      <c r="X20913" s="19"/>
    </row>
    <row r="20914" spans="4:24" x14ac:dyDescent="0.25">
      <c r="D20914" s="19">
        <v>15974</v>
      </c>
      <c r="E20914" s="19">
        <v>5612057</v>
      </c>
      <c r="F20914" s="19">
        <v>5612057</v>
      </c>
      <c r="G20914" s="19" t="s">
        <v>7472</v>
      </c>
      <c r="H20914" s="19" t="s">
        <v>7473</v>
      </c>
      <c r="I20914" s="19" t="s">
        <v>7467</v>
      </c>
      <c r="J20914" s="19" t="s">
        <v>14241</v>
      </c>
      <c r="K20914" s="19" t="s">
        <v>38</v>
      </c>
      <c r="L20914" s="19" t="s">
        <v>198</v>
      </c>
      <c r="M20914" s="19" t="s">
        <v>21201</v>
      </c>
      <c r="N20914" s="19" t="s">
        <v>13690</v>
      </c>
      <c r="O20914" s="20">
        <v>45943</v>
      </c>
      <c r="P20914" s="20">
        <v>47769</v>
      </c>
      <c r="Q20914" s="19" t="s">
        <v>200</v>
      </c>
      <c r="R20914" s="19" t="s">
        <v>43</v>
      </c>
      <c r="S20914" s="19" t="s">
        <v>21202</v>
      </c>
      <c r="T20914" s="19" t="s">
        <v>44</v>
      </c>
      <c r="U20914" s="37" t="s">
        <v>28</v>
      </c>
      <c r="V20914" s="19"/>
      <c r="W20914" s="19"/>
      <c r="X20914" s="19"/>
    </row>
    <row r="20915" spans="4:24" x14ac:dyDescent="0.25">
      <c r="D20915" s="19">
        <v>11503</v>
      </c>
      <c r="E20915" s="19">
        <v>0</v>
      </c>
      <c r="F20915" s="19">
        <v>0</v>
      </c>
      <c r="G20915" s="19" t="s">
        <v>19358</v>
      </c>
      <c r="H20915" s="19" t="s">
        <v>19359</v>
      </c>
      <c r="I20915" s="19" t="s">
        <v>9441</v>
      </c>
      <c r="J20915" s="19" t="s">
        <v>14241</v>
      </c>
      <c r="K20915" s="19" t="s">
        <v>38</v>
      </c>
      <c r="L20915" s="19" t="s">
        <v>198</v>
      </c>
      <c r="M20915" s="19" t="s">
        <v>21201</v>
      </c>
      <c r="N20915" s="19" t="s">
        <v>13690</v>
      </c>
      <c r="O20915" s="20">
        <v>45943</v>
      </c>
      <c r="P20915" s="20">
        <v>47769</v>
      </c>
      <c r="Q20915" s="19" t="s">
        <v>200</v>
      </c>
      <c r="R20915" s="19" t="s">
        <v>43</v>
      </c>
      <c r="S20915" s="19" t="s">
        <v>21203</v>
      </c>
      <c r="T20915" s="19" t="s">
        <v>44</v>
      </c>
      <c r="U20915" s="37" t="s">
        <v>28</v>
      </c>
      <c r="V20915" s="19"/>
      <c r="W20915" s="19"/>
      <c r="X20915" s="19"/>
    </row>
    <row r="20916" spans="4:24" x14ac:dyDescent="0.25">
      <c r="D20916" s="19">
        <v>16001</v>
      </c>
      <c r="E20916" s="19">
        <v>5621002</v>
      </c>
      <c r="F20916" s="19">
        <v>5621002</v>
      </c>
      <c r="G20916" s="19" t="s">
        <v>9446</v>
      </c>
      <c r="H20916" s="19" t="s">
        <v>9447</v>
      </c>
      <c r="I20916" s="19" t="s">
        <v>9441</v>
      </c>
      <c r="J20916" s="19" t="s">
        <v>14241</v>
      </c>
      <c r="K20916" s="19" t="s">
        <v>38</v>
      </c>
      <c r="L20916" s="19" t="s">
        <v>198</v>
      </c>
      <c r="M20916" s="19" t="s">
        <v>21201</v>
      </c>
      <c r="N20916" s="19" t="s">
        <v>13690</v>
      </c>
      <c r="O20916" s="20">
        <v>45943</v>
      </c>
      <c r="P20916" s="20">
        <v>47769</v>
      </c>
      <c r="Q20916" s="19" t="s">
        <v>200</v>
      </c>
      <c r="R20916" s="19" t="s">
        <v>43</v>
      </c>
      <c r="S20916" s="19" t="s">
        <v>21207</v>
      </c>
      <c r="T20916" s="19" t="s">
        <v>44</v>
      </c>
      <c r="U20916" s="37" t="s">
        <v>28</v>
      </c>
      <c r="V20916" s="19"/>
      <c r="W20916" s="19"/>
      <c r="X20916" s="19"/>
    </row>
    <row r="20917" spans="4:24" x14ac:dyDescent="0.25">
      <c r="D20917" s="19">
        <v>16000</v>
      </c>
      <c r="E20917" s="19">
        <v>5621001</v>
      </c>
      <c r="F20917" s="19">
        <v>5621001</v>
      </c>
      <c r="G20917" s="19" t="s">
        <v>9449</v>
      </c>
      <c r="H20917" s="19" t="s">
        <v>9450</v>
      </c>
      <c r="I20917" s="19" t="s">
        <v>9441</v>
      </c>
      <c r="J20917" s="19" t="s">
        <v>14241</v>
      </c>
      <c r="K20917" s="19" t="s">
        <v>38</v>
      </c>
      <c r="L20917" s="19" t="s">
        <v>198</v>
      </c>
      <c r="M20917" s="19" t="s">
        <v>21201</v>
      </c>
      <c r="N20917" s="19" t="s">
        <v>13690</v>
      </c>
      <c r="O20917" s="20">
        <v>45943</v>
      </c>
      <c r="P20917" s="20">
        <v>47769</v>
      </c>
      <c r="Q20917" s="19" t="s">
        <v>200</v>
      </c>
      <c r="R20917" s="19" t="s">
        <v>43</v>
      </c>
      <c r="S20917" s="19" t="s">
        <v>21207</v>
      </c>
      <c r="T20917" s="19" t="s">
        <v>44</v>
      </c>
      <c r="U20917" s="37" t="s">
        <v>28</v>
      </c>
      <c r="V20917" s="19"/>
      <c r="W20917" s="19"/>
      <c r="X20917" s="19"/>
    </row>
    <row r="20918" spans="4:24" x14ac:dyDescent="0.25">
      <c r="D20918" s="19">
        <v>10038</v>
      </c>
      <c r="E20918" s="19">
        <v>5613007</v>
      </c>
      <c r="F20918" s="19">
        <v>5613007</v>
      </c>
      <c r="G20918" s="19" t="s">
        <v>7497</v>
      </c>
      <c r="H20918" s="19" t="s">
        <v>7498</v>
      </c>
      <c r="I20918" s="19" t="s">
        <v>7467</v>
      </c>
      <c r="J20918" s="19" t="s">
        <v>14241</v>
      </c>
      <c r="K20918" s="19" t="s">
        <v>38</v>
      </c>
      <c r="L20918" s="19" t="s">
        <v>198</v>
      </c>
      <c r="M20918" s="19" t="s">
        <v>21201</v>
      </c>
      <c r="N20918" s="19" t="s">
        <v>13690</v>
      </c>
      <c r="O20918" s="20">
        <v>45943</v>
      </c>
      <c r="P20918" s="20">
        <v>47769</v>
      </c>
      <c r="Q20918" s="19" t="s">
        <v>200</v>
      </c>
      <c r="R20918" s="19" t="s">
        <v>43</v>
      </c>
      <c r="S20918" s="19" t="s">
        <v>21204</v>
      </c>
      <c r="T20918" s="19" t="s">
        <v>44</v>
      </c>
      <c r="U20918" s="37" t="s">
        <v>28</v>
      </c>
      <c r="V20918" s="19"/>
      <c r="W20918" s="19"/>
      <c r="X20918" s="19"/>
    </row>
    <row r="20919" spans="4:24" x14ac:dyDescent="0.25">
      <c r="D20919" s="19">
        <v>10041</v>
      </c>
      <c r="E20919" s="19">
        <v>5613010</v>
      </c>
      <c r="F20919" s="19">
        <v>5613010</v>
      </c>
      <c r="G20919" s="19" t="s">
        <v>7491</v>
      </c>
      <c r="H20919" s="19" t="s">
        <v>7492</v>
      </c>
      <c r="I20919" s="19" t="s">
        <v>7467</v>
      </c>
      <c r="J20919" s="19" t="s">
        <v>14241</v>
      </c>
      <c r="K20919" s="19" t="s">
        <v>38</v>
      </c>
      <c r="L20919" s="19" t="s">
        <v>198</v>
      </c>
      <c r="M20919" s="19" t="s">
        <v>21201</v>
      </c>
      <c r="N20919" s="19" t="s">
        <v>13690</v>
      </c>
      <c r="O20919" s="20">
        <v>45943</v>
      </c>
      <c r="P20919" s="20">
        <v>47769</v>
      </c>
      <c r="Q20919" s="19" t="s">
        <v>200</v>
      </c>
      <c r="R20919" s="19" t="s">
        <v>43</v>
      </c>
      <c r="S20919" s="19" t="s">
        <v>21204</v>
      </c>
      <c r="T20919" s="19" t="s">
        <v>44</v>
      </c>
      <c r="U20919" s="37" t="s">
        <v>28</v>
      </c>
      <c r="V20919" s="19"/>
      <c r="W20919" s="19"/>
      <c r="X20919" s="19"/>
    </row>
    <row r="20920" spans="4:24" x14ac:dyDescent="0.25">
      <c r="D20920" s="19">
        <v>10040</v>
      </c>
      <c r="E20920" s="19">
        <v>5613008</v>
      </c>
      <c r="F20920" s="19">
        <v>5613008</v>
      </c>
      <c r="G20920" s="19" t="s">
        <v>7500</v>
      </c>
      <c r="H20920" s="19" t="s">
        <v>7501</v>
      </c>
      <c r="I20920" s="19" t="s">
        <v>7467</v>
      </c>
      <c r="J20920" s="19" t="s">
        <v>14241</v>
      </c>
      <c r="K20920" s="19" t="s">
        <v>38</v>
      </c>
      <c r="L20920" s="19" t="s">
        <v>198</v>
      </c>
      <c r="M20920" s="19" t="s">
        <v>21201</v>
      </c>
      <c r="N20920" s="19" t="s">
        <v>13690</v>
      </c>
      <c r="O20920" s="20">
        <v>45943</v>
      </c>
      <c r="P20920" s="20">
        <v>47769</v>
      </c>
      <c r="Q20920" s="19" t="s">
        <v>200</v>
      </c>
      <c r="R20920" s="19" t="s">
        <v>43</v>
      </c>
      <c r="S20920" s="19" t="s">
        <v>21204</v>
      </c>
      <c r="T20920" s="19" t="s">
        <v>44</v>
      </c>
      <c r="U20920" s="37" t="s">
        <v>28</v>
      </c>
      <c r="V20920" s="19"/>
      <c r="W20920" s="19"/>
      <c r="X20920" s="19"/>
    </row>
    <row r="20921" spans="4:24" x14ac:dyDescent="0.25">
      <c r="D20921" s="19">
        <v>15969</v>
      </c>
      <c r="E20921" s="19">
        <v>5612052</v>
      </c>
      <c r="F20921" s="19">
        <v>5612052</v>
      </c>
      <c r="G20921" s="19" t="s">
        <v>7478</v>
      </c>
      <c r="H20921" s="19" t="s">
        <v>7479</v>
      </c>
      <c r="I20921" s="19" t="s">
        <v>7467</v>
      </c>
      <c r="J20921" s="19" t="s">
        <v>14241</v>
      </c>
      <c r="K20921" s="19" t="s">
        <v>38</v>
      </c>
      <c r="L20921" s="19" t="s">
        <v>198</v>
      </c>
      <c r="M20921" s="19" t="s">
        <v>21201</v>
      </c>
      <c r="N20921" s="19" t="s">
        <v>13690</v>
      </c>
      <c r="O20921" s="20">
        <v>45943</v>
      </c>
      <c r="P20921" s="20">
        <v>47769</v>
      </c>
      <c r="Q20921" s="19" t="s">
        <v>200</v>
      </c>
      <c r="R20921" s="19" t="s">
        <v>43</v>
      </c>
      <c r="S20921" s="19" t="s">
        <v>21202</v>
      </c>
      <c r="T20921" s="19" t="s">
        <v>44</v>
      </c>
      <c r="U20921" s="37" t="s">
        <v>28</v>
      </c>
      <c r="V20921" s="19"/>
      <c r="W20921" s="19"/>
      <c r="X20921" s="19"/>
    </row>
    <row r="20922" spans="4:24" x14ac:dyDescent="0.25">
      <c r="D20922" s="19">
        <v>10039</v>
      </c>
      <c r="E20922" s="19">
        <v>5613002</v>
      </c>
      <c r="F20922" s="19">
        <v>5613002</v>
      </c>
      <c r="G20922" s="19" t="s">
        <v>7484</v>
      </c>
      <c r="H20922" s="19" t="s">
        <v>7485</v>
      </c>
      <c r="I20922" s="19" t="s">
        <v>7467</v>
      </c>
      <c r="J20922" s="19" t="s">
        <v>14241</v>
      </c>
      <c r="K20922" s="19" t="s">
        <v>38</v>
      </c>
      <c r="L20922" s="19" t="s">
        <v>198</v>
      </c>
      <c r="M20922" s="19" t="s">
        <v>21201</v>
      </c>
      <c r="N20922" s="19" t="s">
        <v>13690</v>
      </c>
      <c r="O20922" s="20">
        <v>45943</v>
      </c>
      <c r="P20922" s="20">
        <v>47769</v>
      </c>
      <c r="Q20922" s="19" t="s">
        <v>200</v>
      </c>
      <c r="R20922" s="19" t="s">
        <v>43</v>
      </c>
      <c r="S20922" s="19" t="s">
        <v>21204</v>
      </c>
      <c r="T20922" s="19" t="s">
        <v>44</v>
      </c>
      <c r="U20922" s="37" t="s">
        <v>28</v>
      </c>
      <c r="V20922" s="19"/>
      <c r="W20922" s="19"/>
      <c r="X20922" s="19"/>
    </row>
    <row r="20923" spans="4:24" x14ac:dyDescent="0.25">
      <c r="D20923" s="19">
        <v>15952</v>
      </c>
      <c r="E20923" s="19">
        <v>5613126</v>
      </c>
      <c r="F20923" s="19">
        <v>5613126</v>
      </c>
      <c r="G20923" s="19" t="s">
        <v>7488</v>
      </c>
      <c r="H20923" s="19" t="s">
        <v>7489</v>
      </c>
      <c r="I20923" s="19" t="s">
        <v>7467</v>
      </c>
      <c r="J20923" s="19" t="s">
        <v>14241</v>
      </c>
      <c r="K20923" s="19" t="s">
        <v>38</v>
      </c>
      <c r="L20923" s="19" t="s">
        <v>198</v>
      </c>
      <c r="M20923" s="19" t="s">
        <v>21201</v>
      </c>
      <c r="N20923" s="19" t="s">
        <v>13690</v>
      </c>
      <c r="O20923" s="20">
        <v>45943</v>
      </c>
      <c r="P20923" s="20">
        <v>47769</v>
      </c>
      <c r="Q20923" s="19" t="s">
        <v>200</v>
      </c>
      <c r="R20923" s="19" t="s">
        <v>43</v>
      </c>
      <c r="S20923" s="19" t="s">
        <v>21204</v>
      </c>
      <c r="T20923" s="19" t="s">
        <v>44</v>
      </c>
      <c r="U20923" s="37" t="s">
        <v>28</v>
      </c>
      <c r="V20923" s="19"/>
      <c r="W20923" s="19"/>
      <c r="X20923" s="19"/>
    </row>
    <row r="20924" spans="4:24" x14ac:dyDescent="0.25">
      <c r="D20924" s="19">
        <v>15951</v>
      </c>
      <c r="E20924" s="19">
        <v>5613123</v>
      </c>
      <c r="F20924" s="19">
        <v>5613123</v>
      </c>
      <c r="G20924" s="19" t="s">
        <v>18866</v>
      </c>
      <c r="H20924" s="19" t="s">
        <v>18867</v>
      </c>
      <c r="I20924" s="19" t="s">
        <v>7467</v>
      </c>
      <c r="J20924" s="19" t="s">
        <v>14241</v>
      </c>
      <c r="K20924" s="19" t="s">
        <v>38</v>
      </c>
      <c r="L20924" s="19" t="s">
        <v>198</v>
      </c>
      <c r="M20924" s="19" t="s">
        <v>21201</v>
      </c>
      <c r="N20924" s="19" t="s">
        <v>13690</v>
      </c>
      <c r="O20924" s="20">
        <v>45943</v>
      </c>
      <c r="P20924" s="20">
        <v>47769</v>
      </c>
      <c r="Q20924" s="19" t="s">
        <v>200</v>
      </c>
      <c r="R20924" s="19" t="s">
        <v>43</v>
      </c>
      <c r="S20924" s="19" t="s">
        <v>21204</v>
      </c>
      <c r="T20924" s="19" t="s">
        <v>44</v>
      </c>
      <c r="U20924" s="37" t="s">
        <v>28</v>
      </c>
      <c r="V20924" s="19"/>
      <c r="W20924" s="19"/>
      <c r="X20924" s="19"/>
    </row>
    <row r="20925" spans="4:24" x14ac:dyDescent="0.25">
      <c r="D20925" s="19">
        <v>15953</v>
      </c>
      <c r="E20925" s="19">
        <v>5613124</v>
      </c>
      <c r="F20925" s="19">
        <v>5613124</v>
      </c>
      <c r="G20925" s="19" t="s">
        <v>18854</v>
      </c>
      <c r="H20925" s="19" t="s">
        <v>18855</v>
      </c>
      <c r="I20925" s="19" t="s">
        <v>7467</v>
      </c>
      <c r="J20925" s="19" t="s">
        <v>14241</v>
      </c>
      <c r="K20925" s="19" t="s">
        <v>38</v>
      </c>
      <c r="L20925" s="19" t="s">
        <v>198</v>
      </c>
      <c r="M20925" s="19" t="s">
        <v>21201</v>
      </c>
      <c r="N20925" s="19" t="s">
        <v>13690</v>
      </c>
      <c r="O20925" s="20">
        <v>45943</v>
      </c>
      <c r="P20925" s="20">
        <v>47769</v>
      </c>
      <c r="Q20925" s="19" t="s">
        <v>200</v>
      </c>
      <c r="R20925" s="19" t="s">
        <v>43</v>
      </c>
      <c r="S20925" s="19" t="s">
        <v>21206</v>
      </c>
      <c r="T20925" s="19" t="s">
        <v>44</v>
      </c>
      <c r="U20925" s="37" t="s">
        <v>28</v>
      </c>
      <c r="V20925" s="19"/>
      <c r="W20925" s="19"/>
      <c r="X20925" s="19"/>
    </row>
    <row r="20926" spans="4:24" x14ac:dyDescent="0.25">
      <c r="D20926" s="19">
        <v>11055</v>
      </c>
      <c r="E20926" s="19">
        <v>5613056</v>
      </c>
      <c r="F20926" s="19">
        <v>5613056</v>
      </c>
      <c r="G20926" s="19" t="s">
        <v>18870</v>
      </c>
      <c r="H20926" s="19" t="s">
        <v>18871</v>
      </c>
      <c r="I20926" s="19" t="s">
        <v>7467</v>
      </c>
      <c r="J20926" s="19" t="s">
        <v>14241</v>
      </c>
      <c r="K20926" s="19" t="s">
        <v>38</v>
      </c>
      <c r="L20926" s="19" t="s">
        <v>198</v>
      </c>
      <c r="M20926" s="19" t="s">
        <v>21201</v>
      </c>
      <c r="N20926" s="19" t="s">
        <v>13690</v>
      </c>
      <c r="O20926" s="20">
        <v>45943</v>
      </c>
      <c r="P20926" s="20">
        <v>47769</v>
      </c>
      <c r="Q20926" s="19" t="s">
        <v>200</v>
      </c>
      <c r="R20926" s="19" t="s">
        <v>43</v>
      </c>
      <c r="S20926" s="19" t="s">
        <v>13701</v>
      </c>
      <c r="T20926" s="19" t="s">
        <v>44</v>
      </c>
      <c r="U20926" s="37" t="s">
        <v>28</v>
      </c>
      <c r="V20926" s="19"/>
      <c r="W20926" s="19"/>
      <c r="X20926" s="19"/>
    </row>
    <row r="20927" spans="4:24" x14ac:dyDescent="0.25">
      <c r="D20927" s="19">
        <v>10059</v>
      </c>
      <c r="E20927" s="19">
        <v>5613109</v>
      </c>
      <c r="F20927" s="19">
        <v>5613109</v>
      </c>
      <c r="G20927" s="19" t="s">
        <v>18874</v>
      </c>
      <c r="H20927" s="19" t="s">
        <v>18875</v>
      </c>
      <c r="I20927" s="19" t="s">
        <v>7467</v>
      </c>
      <c r="J20927" s="19" t="s">
        <v>14241</v>
      </c>
      <c r="K20927" s="19" t="s">
        <v>38</v>
      </c>
      <c r="L20927" s="19" t="s">
        <v>198</v>
      </c>
      <c r="M20927" s="19" t="s">
        <v>21201</v>
      </c>
      <c r="N20927" s="19" t="s">
        <v>13690</v>
      </c>
      <c r="O20927" s="20">
        <v>45943</v>
      </c>
      <c r="P20927" s="20">
        <v>47769</v>
      </c>
      <c r="Q20927" s="19" t="s">
        <v>200</v>
      </c>
      <c r="R20927" s="19" t="s">
        <v>43</v>
      </c>
      <c r="S20927" s="19" t="s">
        <v>13701</v>
      </c>
      <c r="T20927" s="19" t="s">
        <v>44</v>
      </c>
      <c r="U20927" s="37" t="s">
        <v>28</v>
      </c>
      <c r="V20927" s="19"/>
      <c r="W20927" s="19"/>
      <c r="X20927" s="19"/>
    </row>
    <row r="20928" spans="4:24" x14ac:dyDescent="0.25">
      <c r="D20928" s="19">
        <v>11056</v>
      </c>
      <c r="E20928" s="19">
        <v>5613110</v>
      </c>
      <c r="F20928" s="19">
        <v>5613110</v>
      </c>
      <c r="G20928" s="19" t="s">
        <v>18861</v>
      </c>
      <c r="H20928" s="19" t="s">
        <v>18862</v>
      </c>
      <c r="I20928" s="19" t="s">
        <v>7467</v>
      </c>
      <c r="J20928" s="19" t="s">
        <v>14241</v>
      </c>
      <c r="K20928" s="19" t="s">
        <v>38</v>
      </c>
      <c r="L20928" s="19" t="s">
        <v>198</v>
      </c>
      <c r="M20928" s="19" t="s">
        <v>21201</v>
      </c>
      <c r="N20928" s="19" t="s">
        <v>13690</v>
      </c>
      <c r="O20928" s="20">
        <v>45943</v>
      </c>
      <c r="P20928" s="20">
        <v>47769</v>
      </c>
      <c r="Q20928" s="19" t="s">
        <v>200</v>
      </c>
      <c r="R20928" s="19" t="s">
        <v>43</v>
      </c>
      <c r="S20928" s="19" t="s">
        <v>13701</v>
      </c>
      <c r="T20928" s="19" t="s">
        <v>44</v>
      </c>
      <c r="U20928" s="37" t="s">
        <v>28</v>
      </c>
      <c r="V20928" s="19"/>
      <c r="W20928" s="19"/>
      <c r="X20928" s="19"/>
    </row>
    <row r="20929" spans="4:24" x14ac:dyDescent="0.25">
      <c r="D20929" s="19">
        <v>0</v>
      </c>
      <c r="E20929" s="19">
        <v>5637053</v>
      </c>
      <c r="F20929" s="19">
        <v>5637053</v>
      </c>
      <c r="G20929" s="19" t="s">
        <v>9451</v>
      </c>
      <c r="H20929" s="19" t="s">
        <v>9452</v>
      </c>
      <c r="I20929" s="19" t="s">
        <v>9441</v>
      </c>
      <c r="J20929" s="19" t="s">
        <v>14241</v>
      </c>
      <c r="K20929" s="19" t="s">
        <v>38</v>
      </c>
      <c r="L20929" s="19" t="s">
        <v>198</v>
      </c>
      <c r="M20929" s="19" t="s">
        <v>21201</v>
      </c>
      <c r="N20929" s="19" t="s">
        <v>13690</v>
      </c>
      <c r="O20929" s="20">
        <v>45943</v>
      </c>
      <c r="P20929" s="20">
        <v>47769</v>
      </c>
      <c r="Q20929" s="19" t="s">
        <v>200</v>
      </c>
      <c r="R20929" s="19" t="s">
        <v>43</v>
      </c>
      <c r="S20929" s="19" t="s">
        <v>38</v>
      </c>
      <c r="T20929" s="19" t="s">
        <v>44</v>
      </c>
      <c r="U20929" s="37" t="s">
        <v>28</v>
      </c>
      <c r="V20929" s="19"/>
      <c r="W20929" s="19"/>
      <c r="X20929" s="19"/>
    </row>
    <row r="20930" spans="4:24" x14ac:dyDescent="0.25">
      <c r="D20930" s="19">
        <v>15971</v>
      </c>
      <c r="E20930" s="19">
        <v>5612054</v>
      </c>
      <c r="F20930" s="19">
        <v>5612054</v>
      </c>
      <c r="G20930" s="19" t="s">
        <v>7481</v>
      </c>
      <c r="H20930" s="19" t="s">
        <v>7482</v>
      </c>
      <c r="I20930" s="19" t="s">
        <v>7467</v>
      </c>
      <c r="J20930" s="19" t="s">
        <v>14241</v>
      </c>
      <c r="K20930" s="19" t="s">
        <v>38</v>
      </c>
      <c r="L20930" s="19" t="s">
        <v>198</v>
      </c>
      <c r="M20930" s="19" t="s">
        <v>21201</v>
      </c>
      <c r="N20930" s="19" t="s">
        <v>13690</v>
      </c>
      <c r="O20930" s="20">
        <v>45943</v>
      </c>
      <c r="P20930" s="20">
        <v>47769</v>
      </c>
      <c r="Q20930" s="19" t="s">
        <v>200</v>
      </c>
      <c r="R20930" s="19" t="s">
        <v>43</v>
      </c>
      <c r="S20930" s="19" t="s">
        <v>21202</v>
      </c>
      <c r="T20930" s="19" t="s">
        <v>44</v>
      </c>
      <c r="U20930" s="37" t="s">
        <v>28</v>
      </c>
      <c r="V20930" s="19"/>
      <c r="W20930" s="19"/>
      <c r="X20930" s="19"/>
    </row>
    <row r="20931" spans="4:24" x14ac:dyDescent="0.25">
      <c r="D20931" s="19">
        <v>10044</v>
      </c>
      <c r="E20931" s="19">
        <v>5613046</v>
      </c>
      <c r="F20931" s="19">
        <v>5613046</v>
      </c>
      <c r="G20931" s="19" t="s">
        <v>18856</v>
      </c>
      <c r="H20931" s="19" t="s">
        <v>18857</v>
      </c>
      <c r="I20931" s="19" t="s">
        <v>7467</v>
      </c>
      <c r="J20931" s="19" t="s">
        <v>14241</v>
      </c>
      <c r="K20931" s="19" t="s">
        <v>38</v>
      </c>
      <c r="L20931" s="19" t="s">
        <v>198</v>
      </c>
      <c r="M20931" s="19" t="s">
        <v>21201</v>
      </c>
      <c r="N20931" s="19" t="s">
        <v>13690</v>
      </c>
      <c r="O20931" s="20">
        <v>45943</v>
      </c>
      <c r="P20931" s="20">
        <v>47769</v>
      </c>
      <c r="Q20931" s="19" t="s">
        <v>200</v>
      </c>
      <c r="R20931" s="19" t="s">
        <v>43</v>
      </c>
      <c r="S20931" s="19" t="s">
        <v>21206</v>
      </c>
      <c r="T20931" s="19" t="s">
        <v>44</v>
      </c>
      <c r="U20931" s="37" t="s">
        <v>28</v>
      </c>
      <c r="V20931" s="19"/>
      <c r="W20931" s="19"/>
      <c r="X20931" s="19"/>
    </row>
    <row r="20932" spans="4:24" x14ac:dyDescent="0.25">
      <c r="D20932" s="19">
        <v>10058</v>
      </c>
      <c r="E20932" s="19">
        <v>5613112</v>
      </c>
      <c r="F20932" s="19">
        <v>5613112</v>
      </c>
      <c r="G20932" s="19" t="s">
        <v>18880</v>
      </c>
      <c r="H20932" s="19" t="s">
        <v>18881</v>
      </c>
      <c r="I20932" s="19" t="s">
        <v>7467</v>
      </c>
      <c r="J20932" s="19" t="s">
        <v>14241</v>
      </c>
      <c r="K20932" s="19" t="s">
        <v>38</v>
      </c>
      <c r="L20932" s="19" t="s">
        <v>198</v>
      </c>
      <c r="M20932" s="19" t="s">
        <v>21201</v>
      </c>
      <c r="N20932" s="19" t="s">
        <v>13690</v>
      </c>
      <c r="O20932" s="20">
        <v>45943</v>
      </c>
      <c r="P20932" s="20">
        <v>47769</v>
      </c>
      <c r="Q20932" s="19" t="s">
        <v>200</v>
      </c>
      <c r="R20932" s="19" t="s">
        <v>43</v>
      </c>
      <c r="S20932" s="19" t="s">
        <v>13701</v>
      </c>
      <c r="T20932" s="19" t="s">
        <v>44</v>
      </c>
      <c r="U20932" s="37" t="s">
        <v>28</v>
      </c>
      <c r="V20932" s="19"/>
      <c r="W20932" s="19"/>
      <c r="X20932" s="19"/>
    </row>
    <row r="20933" spans="4:24" x14ac:dyDescent="0.25">
      <c r="D20933" s="19">
        <v>15972</v>
      </c>
      <c r="E20933" s="19">
        <v>5612055</v>
      </c>
      <c r="F20933" s="19">
        <v>5612055</v>
      </c>
      <c r="G20933" s="19" t="s">
        <v>7465</v>
      </c>
      <c r="H20933" s="19" t="s">
        <v>7466</v>
      </c>
      <c r="I20933" s="19" t="s">
        <v>7467</v>
      </c>
      <c r="J20933" s="19" t="s">
        <v>14241</v>
      </c>
      <c r="K20933" s="19" t="s">
        <v>38</v>
      </c>
      <c r="L20933" s="19" t="s">
        <v>198</v>
      </c>
      <c r="M20933" s="19" t="s">
        <v>21201</v>
      </c>
      <c r="N20933" s="19" t="s">
        <v>13690</v>
      </c>
      <c r="O20933" s="20">
        <v>45943</v>
      </c>
      <c r="P20933" s="20">
        <v>47769</v>
      </c>
      <c r="Q20933" s="19" t="s">
        <v>200</v>
      </c>
      <c r="R20933" s="19" t="s">
        <v>43</v>
      </c>
      <c r="S20933" s="19" t="s">
        <v>21202</v>
      </c>
      <c r="T20933" s="19" t="s">
        <v>44</v>
      </c>
      <c r="U20933" s="37" t="s">
        <v>28</v>
      </c>
      <c r="V20933" s="19"/>
      <c r="W20933" s="19"/>
      <c r="X20933" s="19"/>
    </row>
    <row r="20934" spans="4:24" x14ac:dyDescent="0.25">
      <c r="D20934" s="19">
        <v>10046</v>
      </c>
      <c r="E20934" s="19">
        <v>5613012</v>
      </c>
      <c r="F20934" s="19">
        <v>5613012</v>
      </c>
      <c r="G20934" s="19" t="s">
        <v>18868</v>
      </c>
      <c r="H20934" s="19" t="s">
        <v>18869</v>
      </c>
      <c r="I20934" s="19" t="s">
        <v>7467</v>
      </c>
      <c r="J20934" s="19" t="s">
        <v>14241</v>
      </c>
      <c r="K20934" s="19" t="s">
        <v>38</v>
      </c>
      <c r="L20934" s="19" t="s">
        <v>198</v>
      </c>
      <c r="M20934" s="19" t="s">
        <v>21201</v>
      </c>
      <c r="N20934" s="19" t="s">
        <v>13690</v>
      </c>
      <c r="O20934" s="20">
        <v>45943</v>
      </c>
      <c r="P20934" s="20">
        <v>47769</v>
      </c>
      <c r="Q20934" s="19" t="s">
        <v>200</v>
      </c>
      <c r="R20934" s="19" t="s">
        <v>43</v>
      </c>
      <c r="S20934" s="19" t="s">
        <v>21206</v>
      </c>
      <c r="T20934" s="19" t="s">
        <v>44</v>
      </c>
      <c r="U20934" s="37" t="s">
        <v>28</v>
      </c>
      <c r="V20934" s="19"/>
      <c r="W20934" s="19"/>
      <c r="X20934" s="19"/>
    </row>
    <row r="20935" spans="4:24" x14ac:dyDescent="0.25">
      <c r="D20935" s="19">
        <v>15973</v>
      </c>
      <c r="E20935" s="19">
        <v>5612056</v>
      </c>
      <c r="F20935" s="19">
        <v>5612056</v>
      </c>
      <c r="G20935" s="19" t="s">
        <v>7475</v>
      </c>
      <c r="H20935" s="19" t="s">
        <v>7476</v>
      </c>
      <c r="I20935" s="19" t="s">
        <v>7467</v>
      </c>
      <c r="J20935" s="19" t="s">
        <v>14241</v>
      </c>
      <c r="K20935" s="19" t="s">
        <v>38</v>
      </c>
      <c r="L20935" s="19" t="s">
        <v>198</v>
      </c>
      <c r="M20935" s="19" t="s">
        <v>21201</v>
      </c>
      <c r="N20935" s="19" t="s">
        <v>13690</v>
      </c>
      <c r="O20935" s="20">
        <v>45943</v>
      </c>
      <c r="P20935" s="20">
        <v>47769</v>
      </c>
      <c r="Q20935" s="19" t="s">
        <v>200</v>
      </c>
      <c r="R20935" s="19" t="s">
        <v>43</v>
      </c>
      <c r="S20935" s="19" t="s">
        <v>21202</v>
      </c>
      <c r="T20935" s="19" t="s">
        <v>44</v>
      </c>
      <c r="U20935" s="37" t="s">
        <v>28</v>
      </c>
      <c r="V20935" s="19"/>
      <c r="W20935" s="19"/>
      <c r="X20935" s="19"/>
    </row>
    <row r="20936" spans="4:24" x14ac:dyDescent="0.25">
      <c r="D20936" s="19">
        <v>10045</v>
      </c>
      <c r="E20936" s="19">
        <v>5613051</v>
      </c>
      <c r="F20936" s="19">
        <v>5613051</v>
      </c>
      <c r="G20936" s="19" t="s">
        <v>18872</v>
      </c>
      <c r="H20936" s="19" t="s">
        <v>18873</v>
      </c>
      <c r="I20936" s="19" t="s">
        <v>7467</v>
      </c>
      <c r="J20936" s="19" t="s">
        <v>14241</v>
      </c>
      <c r="K20936" s="19" t="s">
        <v>38</v>
      </c>
      <c r="L20936" s="19" t="s">
        <v>198</v>
      </c>
      <c r="M20936" s="19" t="s">
        <v>21201</v>
      </c>
      <c r="N20936" s="19" t="s">
        <v>13690</v>
      </c>
      <c r="O20936" s="20">
        <v>45943</v>
      </c>
      <c r="P20936" s="20">
        <v>47769</v>
      </c>
      <c r="Q20936" s="19" t="s">
        <v>200</v>
      </c>
      <c r="R20936" s="19" t="s">
        <v>43</v>
      </c>
      <c r="S20936" s="19" t="s">
        <v>21206</v>
      </c>
      <c r="T20936" s="19" t="s">
        <v>44</v>
      </c>
      <c r="U20936" s="37" t="s">
        <v>28</v>
      </c>
      <c r="V20936" s="19"/>
      <c r="W20936" s="19"/>
      <c r="X20936" s="19"/>
    </row>
    <row r="20937" spans="4:24" x14ac:dyDescent="0.25">
      <c r="D20937" s="19">
        <v>10043</v>
      </c>
      <c r="E20937" s="19">
        <v>5613041</v>
      </c>
      <c r="F20937" s="19">
        <v>5613041</v>
      </c>
      <c r="G20937" s="19" t="s">
        <v>18882</v>
      </c>
      <c r="H20937" s="19" t="s">
        <v>18883</v>
      </c>
      <c r="I20937" s="19" t="s">
        <v>7467</v>
      </c>
      <c r="J20937" s="19" t="s">
        <v>14241</v>
      </c>
      <c r="K20937" s="19" t="s">
        <v>38</v>
      </c>
      <c r="L20937" s="19" t="s">
        <v>198</v>
      </c>
      <c r="M20937" s="19" t="s">
        <v>21201</v>
      </c>
      <c r="N20937" s="19" t="s">
        <v>13690</v>
      </c>
      <c r="O20937" s="20">
        <v>45943</v>
      </c>
      <c r="P20937" s="20">
        <v>47769</v>
      </c>
      <c r="Q20937" s="19" t="s">
        <v>200</v>
      </c>
      <c r="R20937" s="19" t="s">
        <v>43</v>
      </c>
      <c r="S20937" s="19" t="s">
        <v>21206</v>
      </c>
      <c r="T20937" s="19" t="s">
        <v>44</v>
      </c>
      <c r="U20937" s="37" t="s">
        <v>28</v>
      </c>
      <c r="V20937" s="19"/>
      <c r="W20937" s="19"/>
      <c r="X20937" s="19"/>
    </row>
    <row r="20938" spans="4:24" x14ac:dyDescent="0.25">
      <c r="D20938" s="19">
        <v>15954</v>
      </c>
      <c r="E20938" s="19">
        <v>5613127</v>
      </c>
      <c r="F20938" s="19">
        <v>5613127</v>
      </c>
      <c r="G20938" s="19" t="s">
        <v>18864</v>
      </c>
      <c r="H20938" s="19" t="s">
        <v>18865</v>
      </c>
      <c r="I20938" s="19" t="s">
        <v>7467</v>
      </c>
      <c r="J20938" s="19" t="s">
        <v>14241</v>
      </c>
      <c r="K20938" s="19" t="s">
        <v>38</v>
      </c>
      <c r="L20938" s="19" t="s">
        <v>198</v>
      </c>
      <c r="M20938" s="19" t="s">
        <v>21201</v>
      </c>
      <c r="N20938" s="19" t="s">
        <v>13690</v>
      </c>
      <c r="O20938" s="20">
        <v>45943</v>
      </c>
      <c r="P20938" s="20">
        <v>47769</v>
      </c>
      <c r="Q20938" s="19" t="s">
        <v>200</v>
      </c>
      <c r="R20938" s="19" t="s">
        <v>43</v>
      </c>
      <c r="S20938" s="19" t="s">
        <v>21206</v>
      </c>
      <c r="T20938" s="19" t="s">
        <v>44</v>
      </c>
      <c r="U20938" s="37" t="s">
        <v>28</v>
      </c>
      <c r="V20938" s="19"/>
      <c r="W20938" s="19"/>
      <c r="X20938" s="19"/>
    </row>
    <row r="20939" spans="4:24" x14ac:dyDescent="0.25">
      <c r="D20939" s="19">
        <v>0</v>
      </c>
      <c r="E20939" s="19">
        <v>301085</v>
      </c>
      <c r="F20939" s="19">
        <v>0</v>
      </c>
      <c r="G20939" s="19" t="s">
        <v>344</v>
      </c>
      <c r="H20939" s="19" t="s">
        <v>345</v>
      </c>
      <c r="I20939" s="19" t="s">
        <v>346</v>
      </c>
      <c r="J20939" s="19" t="s">
        <v>21208</v>
      </c>
      <c r="K20939" s="19" t="s">
        <v>41</v>
      </c>
      <c r="L20939" s="19" t="s">
        <v>235</v>
      </c>
      <c r="M20939" s="19" t="s">
        <v>21209</v>
      </c>
      <c r="N20939" s="19" t="s">
        <v>52</v>
      </c>
      <c r="O20939" s="20">
        <v>45200</v>
      </c>
      <c r="P20939" s="20">
        <v>47027</v>
      </c>
      <c r="Q20939" s="19" t="s">
        <v>53</v>
      </c>
      <c r="R20939" s="19" t="s">
        <v>43</v>
      </c>
      <c r="S20939" s="19" t="s">
        <v>38</v>
      </c>
      <c r="T20939" s="19" t="s">
        <v>55</v>
      </c>
      <c r="U20939" s="37" t="s">
        <v>28</v>
      </c>
      <c r="V20939" s="19"/>
      <c r="W20939" s="19"/>
      <c r="X20939" s="19"/>
    </row>
    <row r="20940" spans="4:24" x14ac:dyDescent="0.25">
      <c r="D20940" s="19">
        <v>0</v>
      </c>
      <c r="E20940" s="19">
        <v>301086</v>
      </c>
      <c r="F20940" s="19">
        <v>0</v>
      </c>
      <c r="G20940" s="19" t="s">
        <v>349</v>
      </c>
      <c r="H20940" s="19" t="s">
        <v>345</v>
      </c>
      <c r="I20940" s="19" t="s">
        <v>346</v>
      </c>
      <c r="J20940" s="19" t="s">
        <v>21210</v>
      </c>
      <c r="K20940" s="19" t="s">
        <v>41</v>
      </c>
      <c r="L20940" s="19" t="s">
        <v>235</v>
      </c>
      <c r="M20940" s="19" t="s">
        <v>21209</v>
      </c>
      <c r="N20940" s="19" t="s">
        <v>52</v>
      </c>
      <c r="O20940" s="20">
        <v>45200</v>
      </c>
      <c r="P20940" s="20">
        <v>47027</v>
      </c>
      <c r="Q20940" s="19" t="s">
        <v>53</v>
      </c>
      <c r="R20940" s="19" t="s">
        <v>43</v>
      </c>
      <c r="S20940" s="19" t="s">
        <v>38</v>
      </c>
      <c r="T20940" s="19" t="s">
        <v>55</v>
      </c>
      <c r="U20940" s="37" t="s">
        <v>28</v>
      </c>
      <c r="V20940" s="19"/>
      <c r="W20940" s="19"/>
      <c r="X20940" s="19"/>
    </row>
    <row r="20941" spans="4:24" x14ac:dyDescent="0.25">
      <c r="D20941" s="19">
        <v>31171</v>
      </c>
      <c r="E20941" s="19">
        <v>110015</v>
      </c>
      <c r="F20941" s="19">
        <v>12075692</v>
      </c>
      <c r="G20941" s="19" t="s">
        <v>1454</v>
      </c>
      <c r="H20941" s="19" t="s">
        <v>1455</v>
      </c>
      <c r="I20941" s="19" t="s">
        <v>1456</v>
      </c>
      <c r="J20941" s="19" t="s">
        <v>21211</v>
      </c>
      <c r="K20941" s="19" t="s">
        <v>38</v>
      </c>
      <c r="L20941" s="19" t="s">
        <v>1458</v>
      </c>
      <c r="M20941" s="19" t="s">
        <v>21212</v>
      </c>
      <c r="N20941" s="19" t="s">
        <v>21213</v>
      </c>
      <c r="O20941" s="20">
        <v>44232</v>
      </c>
      <c r="P20941" s="20">
        <v>46233</v>
      </c>
      <c r="Q20941" s="19" t="s">
        <v>21214</v>
      </c>
      <c r="R20941" s="19" t="s">
        <v>43</v>
      </c>
      <c r="S20941" s="19" t="s">
        <v>38</v>
      </c>
      <c r="T20941" s="19" t="s">
        <v>38</v>
      </c>
      <c r="U20941" s="37" t="s">
        <v>28</v>
      </c>
      <c r="V20941" s="19"/>
      <c r="W20941" s="19"/>
      <c r="X20941" s="19"/>
    </row>
    <row r="20942" spans="4:24" x14ac:dyDescent="0.25">
      <c r="D20942" s="19">
        <v>10225</v>
      </c>
      <c r="E20942" s="19">
        <v>5614000</v>
      </c>
      <c r="F20942" s="19">
        <v>5614000</v>
      </c>
      <c r="G20942" s="19" t="s">
        <v>15519</v>
      </c>
      <c r="H20942" s="19" t="s">
        <v>15520</v>
      </c>
      <c r="I20942" s="19" t="s">
        <v>15521</v>
      </c>
      <c r="J20942" s="19" t="s">
        <v>21215</v>
      </c>
      <c r="K20942" s="19" t="s">
        <v>38</v>
      </c>
      <c r="L20942" s="19" t="s">
        <v>198</v>
      </c>
      <c r="M20942" s="19" t="s">
        <v>21216</v>
      </c>
      <c r="N20942" s="19" t="s">
        <v>21217</v>
      </c>
      <c r="O20942" s="20">
        <v>45943</v>
      </c>
      <c r="P20942" s="20">
        <v>47769</v>
      </c>
      <c r="Q20942" s="19" t="s">
        <v>200</v>
      </c>
      <c r="R20942" s="19" t="s">
        <v>43</v>
      </c>
      <c r="S20942" s="19" t="s">
        <v>21218</v>
      </c>
      <c r="T20942" s="19" t="s">
        <v>44</v>
      </c>
      <c r="U20942" s="37" t="s">
        <v>30</v>
      </c>
      <c r="V20942" s="19"/>
      <c r="W20942" s="19"/>
      <c r="X20942" s="19"/>
    </row>
    <row r="20943" spans="4:24" x14ac:dyDescent="0.25">
      <c r="D20943" s="19">
        <v>0</v>
      </c>
      <c r="E20943" s="19">
        <v>3300012</v>
      </c>
      <c r="F20943" s="19">
        <v>0</v>
      </c>
      <c r="G20943" s="19" t="s">
        <v>1698</v>
      </c>
      <c r="H20943" s="19" t="s">
        <v>1699</v>
      </c>
      <c r="I20943" s="19" t="s">
        <v>1697</v>
      </c>
      <c r="J20943" s="19" t="s">
        <v>13185</v>
      </c>
      <c r="K20943" s="19" t="s">
        <v>21219</v>
      </c>
      <c r="L20943" s="19" t="s">
        <v>1691</v>
      </c>
      <c r="M20943" s="19" t="s">
        <v>21220</v>
      </c>
      <c r="N20943" s="19" t="s">
        <v>21221</v>
      </c>
      <c r="O20943" s="20">
        <v>45420</v>
      </c>
      <c r="P20943" s="20">
        <v>46955</v>
      </c>
      <c r="Q20943" s="19" t="s">
        <v>21222</v>
      </c>
      <c r="R20943" s="19" t="s">
        <v>43</v>
      </c>
      <c r="S20943" s="19" t="s">
        <v>38</v>
      </c>
      <c r="T20943" s="19" t="s">
        <v>38</v>
      </c>
      <c r="U20943" s="37" t="s">
        <v>28</v>
      </c>
      <c r="V20943" s="19"/>
      <c r="W20943" s="19"/>
      <c r="X20943" s="19"/>
    </row>
    <row r="20944" spans="4:24" x14ac:dyDescent="0.25">
      <c r="D20944" s="19">
        <v>0</v>
      </c>
      <c r="E20944" s="19">
        <v>3310021</v>
      </c>
      <c r="F20944" s="19">
        <v>0</v>
      </c>
      <c r="G20944" s="19" t="s">
        <v>2027</v>
      </c>
      <c r="H20944" s="19" t="s">
        <v>2028</v>
      </c>
      <c r="I20944" s="19" t="s">
        <v>1822</v>
      </c>
      <c r="J20944" s="19" t="s">
        <v>13194</v>
      </c>
      <c r="K20944" s="19" t="s">
        <v>21223</v>
      </c>
      <c r="L20944" s="19" t="s">
        <v>1691</v>
      </c>
      <c r="M20944" s="19" t="s">
        <v>21220</v>
      </c>
      <c r="N20944" s="19" t="s">
        <v>21221</v>
      </c>
      <c r="O20944" s="20">
        <v>45420</v>
      </c>
      <c r="P20944" s="20">
        <v>46955</v>
      </c>
      <c r="Q20944" s="19" t="s">
        <v>21222</v>
      </c>
      <c r="R20944" s="19" t="s">
        <v>43</v>
      </c>
      <c r="S20944" s="19" t="s">
        <v>38</v>
      </c>
      <c r="T20944" s="19" t="s">
        <v>38</v>
      </c>
      <c r="U20944" s="37" t="s">
        <v>28</v>
      </c>
      <c r="V20944" s="19"/>
      <c r="W20944" s="19"/>
      <c r="X20944" s="19"/>
    </row>
    <row r="20945" spans="4:24" x14ac:dyDescent="0.25">
      <c r="D20945" s="19">
        <v>0</v>
      </c>
      <c r="E20945" s="19">
        <v>3300082</v>
      </c>
      <c r="F20945" s="19">
        <v>0</v>
      </c>
      <c r="G20945" s="19" t="s">
        <v>1717</v>
      </c>
      <c r="H20945" s="19" t="s">
        <v>1718</v>
      </c>
      <c r="I20945" s="19" t="s">
        <v>1697</v>
      </c>
      <c r="J20945" s="19" t="s">
        <v>13185</v>
      </c>
      <c r="K20945" s="19" t="s">
        <v>21224</v>
      </c>
      <c r="L20945" s="19" t="s">
        <v>1691</v>
      </c>
      <c r="M20945" s="19" t="s">
        <v>21220</v>
      </c>
      <c r="N20945" s="19" t="s">
        <v>21221</v>
      </c>
      <c r="O20945" s="20">
        <v>45420</v>
      </c>
      <c r="P20945" s="20">
        <v>46955</v>
      </c>
      <c r="Q20945" s="19" t="s">
        <v>21222</v>
      </c>
      <c r="R20945" s="19" t="s">
        <v>43</v>
      </c>
      <c r="S20945" s="19" t="s">
        <v>38</v>
      </c>
      <c r="T20945" s="19" t="s">
        <v>38</v>
      </c>
      <c r="U20945" s="37" t="s">
        <v>28</v>
      </c>
      <c r="V20945" s="19"/>
      <c r="W20945" s="19"/>
      <c r="X20945" s="19"/>
    </row>
    <row r="20946" spans="4:24" x14ac:dyDescent="0.25">
      <c r="D20946" s="19">
        <v>0</v>
      </c>
      <c r="E20946" s="19">
        <v>3300016</v>
      </c>
      <c r="F20946" s="19">
        <v>0</v>
      </c>
      <c r="G20946" s="19" t="s">
        <v>1695</v>
      </c>
      <c r="H20946" s="19" t="s">
        <v>1696</v>
      </c>
      <c r="I20946" s="19" t="s">
        <v>1697</v>
      </c>
      <c r="J20946" s="19" t="s">
        <v>13185</v>
      </c>
      <c r="K20946" s="19" t="s">
        <v>21225</v>
      </c>
      <c r="L20946" s="19" t="s">
        <v>1691</v>
      </c>
      <c r="M20946" s="19" t="s">
        <v>21220</v>
      </c>
      <c r="N20946" s="19" t="s">
        <v>21221</v>
      </c>
      <c r="O20946" s="20">
        <v>45420</v>
      </c>
      <c r="P20946" s="20">
        <v>46955</v>
      </c>
      <c r="Q20946" s="19" t="s">
        <v>21222</v>
      </c>
      <c r="R20946" s="19" t="s">
        <v>43</v>
      </c>
      <c r="S20946" s="19" t="s">
        <v>38</v>
      </c>
      <c r="T20946" s="19" t="s">
        <v>38</v>
      </c>
      <c r="U20946" s="37" t="s">
        <v>28</v>
      </c>
      <c r="V20946" s="19"/>
      <c r="W20946" s="19"/>
      <c r="X20946" s="19"/>
    </row>
    <row r="20947" spans="4:24" x14ac:dyDescent="0.25">
      <c r="D20947" s="19">
        <v>0</v>
      </c>
      <c r="E20947" s="19">
        <v>3300152</v>
      </c>
      <c r="F20947" s="19">
        <v>0</v>
      </c>
      <c r="G20947" s="19" t="s">
        <v>1721</v>
      </c>
      <c r="H20947" s="19" t="s">
        <v>1722</v>
      </c>
      <c r="I20947" s="19" t="s">
        <v>1697</v>
      </c>
      <c r="J20947" s="19" t="s">
        <v>13185</v>
      </c>
      <c r="K20947" s="19" t="s">
        <v>21226</v>
      </c>
      <c r="L20947" s="19" t="s">
        <v>1691</v>
      </c>
      <c r="M20947" s="19" t="s">
        <v>21220</v>
      </c>
      <c r="N20947" s="19" t="s">
        <v>21221</v>
      </c>
      <c r="O20947" s="20">
        <v>45420</v>
      </c>
      <c r="P20947" s="20">
        <v>46955</v>
      </c>
      <c r="Q20947" s="19" t="s">
        <v>21222</v>
      </c>
      <c r="R20947" s="19" t="s">
        <v>43</v>
      </c>
      <c r="S20947" s="19" t="s">
        <v>38</v>
      </c>
      <c r="T20947" s="19" t="s">
        <v>38</v>
      </c>
      <c r="U20947" s="37" t="s">
        <v>28</v>
      </c>
      <c r="V20947" s="19"/>
      <c r="W20947" s="19"/>
      <c r="X20947" s="19"/>
    </row>
    <row r="20948" spans="4:24" x14ac:dyDescent="0.25">
      <c r="D20948" s="19">
        <v>0</v>
      </c>
      <c r="E20948" s="19">
        <v>3300153</v>
      </c>
      <c r="F20948" s="19">
        <v>0</v>
      </c>
      <c r="G20948" s="19" t="s">
        <v>1707</v>
      </c>
      <c r="H20948" s="19" t="s">
        <v>1708</v>
      </c>
      <c r="I20948" s="19" t="s">
        <v>1697</v>
      </c>
      <c r="J20948" s="19" t="s">
        <v>13185</v>
      </c>
      <c r="K20948" s="19" t="s">
        <v>21226</v>
      </c>
      <c r="L20948" s="19" t="s">
        <v>1691</v>
      </c>
      <c r="M20948" s="19" t="s">
        <v>21220</v>
      </c>
      <c r="N20948" s="19" t="s">
        <v>21221</v>
      </c>
      <c r="O20948" s="20">
        <v>45420</v>
      </c>
      <c r="P20948" s="20">
        <v>46955</v>
      </c>
      <c r="Q20948" s="19" t="s">
        <v>21222</v>
      </c>
      <c r="R20948" s="19" t="s">
        <v>43</v>
      </c>
      <c r="S20948" s="19" t="s">
        <v>38</v>
      </c>
      <c r="T20948" s="19" t="s">
        <v>38</v>
      </c>
      <c r="U20948" s="37" t="s">
        <v>28</v>
      </c>
      <c r="V20948" s="19"/>
      <c r="W20948" s="19"/>
      <c r="X20948" s="19"/>
    </row>
    <row r="20949" spans="4:24" x14ac:dyDescent="0.25">
      <c r="D20949" s="19">
        <v>0</v>
      </c>
      <c r="E20949" s="19">
        <v>3300076</v>
      </c>
      <c r="F20949" s="19">
        <v>0</v>
      </c>
      <c r="G20949" s="19" t="s">
        <v>1711</v>
      </c>
      <c r="H20949" s="19" t="s">
        <v>1712</v>
      </c>
      <c r="I20949" s="19" t="s">
        <v>1697</v>
      </c>
      <c r="J20949" s="19" t="s">
        <v>13185</v>
      </c>
      <c r="K20949" s="19" t="s">
        <v>21227</v>
      </c>
      <c r="L20949" s="19" t="s">
        <v>1691</v>
      </c>
      <c r="M20949" s="19" t="s">
        <v>21220</v>
      </c>
      <c r="N20949" s="19" t="s">
        <v>21221</v>
      </c>
      <c r="O20949" s="20">
        <v>45420</v>
      </c>
      <c r="P20949" s="20">
        <v>46955</v>
      </c>
      <c r="Q20949" s="19" t="s">
        <v>21222</v>
      </c>
      <c r="R20949" s="19" t="s">
        <v>43</v>
      </c>
      <c r="S20949" s="19" t="s">
        <v>38</v>
      </c>
      <c r="T20949" s="19" t="s">
        <v>38</v>
      </c>
      <c r="U20949" s="37" t="s">
        <v>28</v>
      </c>
      <c r="V20949" s="19"/>
      <c r="W20949" s="19"/>
      <c r="X20949" s="19"/>
    </row>
    <row r="20950" spans="4:24" x14ac:dyDescent="0.25">
      <c r="D20950" s="19">
        <v>10913</v>
      </c>
      <c r="E20950" s="19">
        <v>5620008</v>
      </c>
      <c r="F20950" s="19">
        <v>5620008</v>
      </c>
      <c r="G20950" s="19" t="s">
        <v>18678</v>
      </c>
      <c r="H20950" s="19" t="s">
        <v>18679</v>
      </c>
      <c r="I20950" s="19" t="s">
        <v>18673</v>
      </c>
      <c r="J20950" s="19" t="s">
        <v>21228</v>
      </c>
      <c r="K20950" s="19" t="s">
        <v>38</v>
      </c>
      <c r="L20950" s="19" t="s">
        <v>198</v>
      </c>
      <c r="M20950" s="19" t="s">
        <v>21229</v>
      </c>
      <c r="N20950" s="19" t="s">
        <v>21230</v>
      </c>
      <c r="O20950" s="20">
        <v>45943</v>
      </c>
      <c r="P20950" s="20">
        <v>47769</v>
      </c>
      <c r="Q20950" s="19" t="s">
        <v>200</v>
      </c>
      <c r="R20950" s="19" t="s">
        <v>43</v>
      </c>
      <c r="S20950" s="19" t="s">
        <v>21231</v>
      </c>
      <c r="T20950" s="19" t="s">
        <v>44</v>
      </c>
      <c r="U20950" s="37" t="s">
        <v>28</v>
      </c>
      <c r="V20950" s="19"/>
      <c r="W20950" s="19"/>
      <c r="X20950" s="19"/>
    </row>
    <row r="20951" spans="4:24" x14ac:dyDescent="0.25">
      <c r="D20951" s="19">
        <v>10911</v>
      </c>
      <c r="E20951" s="19">
        <v>5620007</v>
      </c>
      <c r="F20951" s="19">
        <v>5620007</v>
      </c>
      <c r="G20951" s="19" t="s">
        <v>18671</v>
      </c>
      <c r="H20951" s="19" t="s">
        <v>18672</v>
      </c>
      <c r="I20951" s="19" t="s">
        <v>18673</v>
      </c>
      <c r="J20951" s="19" t="s">
        <v>21228</v>
      </c>
      <c r="K20951" s="19" t="s">
        <v>38</v>
      </c>
      <c r="L20951" s="19" t="s">
        <v>198</v>
      </c>
      <c r="M20951" s="19" t="s">
        <v>21229</v>
      </c>
      <c r="N20951" s="19" t="s">
        <v>21230</v>
      </c>
      <c r="O20951" s="20">
        <v>45943</v>
      </c>
      <c r="P20951" s="20">
        <v>47769</v>
      </c>
      <c r="Q20951" s="19" t="s">
        <v>200</v>
      </c>
      <c r="R20951" s="19" t="s">
        <v>43</v>
      </c>
      <c r="S20951" s="19" t="s">
        <v>21231</v>
      </c>
      <c r="T20951" s="19" t="s">
        <v>44</v>
      </c>
      <c r="U20951" s="37" t="s">
        <v>28</v>
      </c>
      <c r="V20951" s="19"/>
      <c r="W20951" s="19"/>
      <c r="X20951" s="19"/>
    </row>
    <row r="20952" spans="4:24" x14ac:dyDescent="0.25">
      <c r="D20952" s="19">
        <v>13194</v>
      </c>
      <c r="E20952" s="19">
        <v>5648007</v>
      </c>
      <c r="F20952" s="19">
        <v>5648007</v>
      </c>
      <c r="G20952" s="19" t="s">
        <v>5652</v>
      </c>
      <c r="H20952" s="19" t="s">
        <v>5653</v>
      </c>
      <c r="I20952" s="19" t="s">
        <v>5654</v>
      </c>
      <c r="J20952" s="19" t="s">
        <v>21232</v>
      </c>
      <c r="K20952" s="19" t="s">
        <v>38</v>
      </c>
      <c r="L20952" s="19" t="s">
        <v>198</v>
      </c>
      <c r="M20952" s="19" t="s">
        <v>21233</v>
      </c>
      <c r="N20952" s="19" t="s">
        <v>21234</v>
      </c>
      <c r="O20952" s="20">
        <v>45943</v>
      </c>
      <c r="P20952" s="20">
        <v>47769</v>
      </c>
      <c r="Q20952" s="19" t="s">
        <v>200</v>
      </c>
      <c r="R20952" s="19" t="s">
        <v>43</v>
      </c>
      <c r="S20952" s="19" t="s">
        <v>38</v>
      </c>
      <c r="T20952" s="19" t="s">
        <v>44</v>
      </c>
      <c r="U20952" s="37" t="s">
        <v>28</v>
      </c>
      <c r="V20952" s="19"/>
      <c r="W20952" s="19"/>
      <c r="X20952" s="19"/>
    </row>
    <row r="20953" spans="4:24" x14ac:dyDescent="0.25">
      <c r="D20953" s="19">
        <v>10241</v>
      </c>
      <c r="E20953" s="19">
        <v>5648004</v>
      </c>
      <c r="F20953" s="19">
        <v>5648004</v>
      </c>
      <c r="G20953" s="19" t="s">
        <v>7002</v>
      </c>
      <c r="H20953" s="19" t="s">
        <v>7003</v>
      </c>
      <c r="I20953" s="19" t="s">
        <v>7004</v>
      </c>
      <c r="J20953" s="19" t="s">
        <v>21235</v>
      </c>
      <c r="K20953" s="19" t="s">
        <v>38</v>
      </c>
      <c r="L20953" s="19" t="s">
        <v>198</v>
      </c>
      <c r="M20953" s="19" t="s">
        <v>21233</v>
      </c>
      <c r="N20953" s="19" t="s">
        <v>21234</v>
      </c>
      <c r="O20953" s="20">
        <v>45943</v>
      </c>
      <c r="P20953" s="20">
        <v>47769</v>
      </c>
      <c r="Q20953" s="19" t="s">
        <v>200</v>
      </c>
      <c r="R20953" s="19" t="s">
        <v>43</v>
      </c>
      <c r="S20953" s="19" t="s">
        <v>38</v>
      </c>
      <c r="T20953" s="19" t="s">
        <v>44</v>
      </c>
      <c r="U20953" s="37" t="s">
        <v>28</v>
      </c>
      <c r="V20953" s="19"/>
      <c r="W20953" s="19"/>
      <c r="X20953" s="19"/>
    </row>
    <row r="20954" spans="4:24" x14ac:dyDescent="0.25">
      <c r="D20954" s="19">
        <v>100812</v>
      </c>
      <c r="E20954" s="19">
        <v>2621023</v>
      </c>
      <c r="F20954" s="19">
        <v>0</v>
      </c>
      <c r="G20954" s="19" t="s">
        <v>298</v>
      </c>
      <c r="H20954" s="19" t="s">
        <v>299</v>
      </c>
      <c r="I20954" s="19" t="s">
        <v>288</v>
      </c>
      <c r="J20954" s="19" t="s">
        <v>21236</v>
      </c>
      <c r="K20954" s="19" t="s">
        <v>21236</v>
      </c>
      <c r="L20954" s="19" t="s">
        <v>291</v>
      </c>
      <c r="M20954" s="19" t="s">
        <v>21237</v>
      </c>
      <c r="N20954" s="19" t="s">
        <v>38</v>
      </c>
      <c r="O20954" s="20">
        <v>45790</v>
      </c>
      <c r="P20954" s="20">
        <v>47616</v>
      </c>
      <c r="Q20954" s="19" t="s">
        <v>292</v>
      </c>
      <c r="R20954" s="19" t="s">
        <v>54</v>
      </c>
      <c r="S20954" s="19" t="s">
        <v>38</v>
      </c>
      <c r="T20954" s="19" t="s">
        <v>293</v>
      </c>
      <c r="U20954" s="37" t="s">
        <v>30</v>
      </c>
      <c r="V20954" s="19"/>
      <c r="W20954" s="19"/>
      <c r="X20954" s="19"/>
    </row>
    <row r="20955" spans="4:24" x14ac:dyDescent="0.25">
      <c r="D20955" s="19">
        <v>100823</v>
      </c>
      <c r="E20955" s="19">
        <v>2623030</v>
      </c>
      <c r="F20955" s="19">
        <v>0</v>
      </c>
      <c r="G20955" s="19" t="s">
        <v>21238</v>
      </c>
      <c r="H20955" s="19" t="s">
        <v>21239</v>
      </c>
      <c r="I20955" s="19" t="s">
        <v>21240</v>
      </c>
      <c r="J20955" s="19" t="s">
        <v>21241</v>
      </c>
      <c r="K20955" s="19" t="s">
        <v>21241</v>
      </c>
      <c r="L20955" s="19" t="s">
        <v>291</v>
      </c>
      <c r="M20955" s="19" t="s">
        <v>21237</v>
      </c>
      <c r="N20955" s="19" t="s">
        <v>38</v>
      </c>
      <c r="O20955" s="20">
        <v>45790</v>
      </c>
      <c r="P20955" s="20">
        <v>47616</v>
      </c>
      <c r="Q20955" s="19" t="s">
        <v>292</v>
      </c>
      <c r="R20955" s="19" t="s">
        <v>54</v>
      </c>
      <c r="S20955" s="19" t="s">
        <v>38</v>
      </c>
      <c r="T20955" s="19" t="s">
        <v>293</v>
      </c>
      <c r="U20955" s="37" t="s">
        <v>30</v>
      </c>
      <c r="V20955" s="19"/>
      <c r="W20955" s="19"/>
      <c r="X20955" s="19"/>
    </row>
    <row r="20956" spans="4:24" x14ac:dyDescent="0.25">
      <c r="D20956" s="19">
        <v>100823</v>
      </c>
      <c r="E20956" s="19">
        <v>2623030</v>
      </c>
      <c r="F20956" s="19">
        <v>0</v>
      </c>
      <c r="G20956" s="19" t="s">
        <v>21238</v>
      </c>
      <c r="H20956" s="19" t="s">
        <v>21239</v>
      </c>
      <c r="I20956" s="19" t="s">
        <v>21240</v>
      </c>
      <c r="J20956" s="19" t="s">
        <v>21242</v>
      </c>
      <c r="K20956" s="19" t="s">
        <v>21242</v>
      </c>
      <c r="L20956" s="19" t="s">
        <v>291</v>
      </c>
      <c r="M20956" s="19" t="s">
        <v>21237</v>
      </c>
      <c r="N20956" s="19" t="s">
        <v>38</v>
      </c>
      <c r="O20956" s="20">
        <v>45790</v>
      </c>
      <c r="P20956" s="20">
        <v>47616</v>
      </c>
      <c r="Q20956" s="19" t="s">
        <v>292</v>
      </c>
      <c r="R20956" s="19" t="s">
        <v>54</v>
      </c>
      <c r="S20956" s="19" t="s">
        <v>38</v>
      </c>
      <c r="T20956" s="19" t="s">
        <v>293</v>
      </c>
      <c r="U20956" s="37" t="s">
        <v>30</v>
      </c>
      <c r="V20956" s="19"/>
      <c r="W20956" s="19"/>
      <c r="X20956" s="19"/>
    </row>
    <row r="20957" spans="4:24" x14ac:dyDescent="0.25">
      <c r="D20957" s="19">
        <v>0</v>
      </c>
      <c r="E20957" s="19">
        <v>2621006</v>
      </c>
      <c r="F20957" s="19">
        <v>0</v>
      </c>
      <c r="G20957" s="19" t="s">
        <v>321</v>
      </c>
      <c r="H20957" s="19" t="s">
        <v>322</v>
      </c>
      <c r="I20957" s="19" t="s">
        <v>288</v>
      </c>
      <c r="J20957" s="19" t="s">
        <v>21243</v>
      </c>
      <c r="K20957" s="19" t="s">
        <v>21243</v>
      </c>
      <c r="L20957" s="19" t="s">
        <v>291</v>
      </c>
      <c r="M20957" s="19" t="s">
        <v>21237</v>
      </c>
      <c r="N20957" s="19" t="s">
        <v>38</v>
      </c>
      <c r="O20957" s="20">
        <v>45790</v>
      </c>
      <c r="P20957" s="20">
        <v>47616</v>
      </c>
      <c r="Q20957" s="19" t="s">
        <v>292</v>
      </c>
      <c r="R20957" s="19" t="s">
        <v>54</v>
      </c>
      <c r="S20957" s="19" t="s">
        <v>38</v>
      </c>
      <c r="T20957" s="19" t="s">
        <v>293</v>
      </c>
      <c r="U20957" s="37" t="s">
        <v>30</v>
      </c>
      <c r="V20957" s="19"/>
      <c r="W20957" s="19"/>
      <c r="X20957" s="19"/>
    </row>
    <row r="20958" spans="4:24" x14ac:dyDescent="0.25">
      <c r="D20958" s="19">
        <v>0</v>
      </c>
      <c r="E20958" s="19">
        <v>2621034</v>
      </c>
      <c r="F20958" s="19">
        <v>0</v>
      </c>
      <c r="G20958" s="19" t="s">
        <v>18682</v>
      </c>
      <c r="H20958" s="19" t="s">
        <v>18683</v>
      </c>
      <c r="I20958" s="19" t="s">
        <v>346</v>
      </c>
      <c r="J20958" s="19" t="s">
        <v>21244</v>
      </c>
      <c r="K20958" s="19" t="s">
        <v>21244</v>
      </c>
      <c r="L20958" s="19" t="s">
        <v>291</v>
      </c>
      <c r="M20958" s="19" t="s">
        <v>21237</v>
      </c>
      <c r="N20958" s="19" t="s">
        <v>38</v>
      </c>
      <c r="O20958" s="20">
        <v>45790</v>
      </c>
      <c r="P20958" s="20">
        <v>47616</v>
      </c>
      <c r="Q20958" s="19" t="s">
        <v>292</v>
      </c>
      <c r="R20958" s="19" t="s">
        <v>54</v>
      </c>
      <c r="S20958" s="19" t="s">
        <v>38</v>
      </c>
      <c r="T20958" s="19" t="s">
        <v>293</v>
      </c>
      <c r="U20958" s="37" t="s">
        <v>30</v>
      </c>
      <c r="V20958" s="19"/>
      <c r="W20958" s="19"/>
      <c r="X20958" s="19"/>
    </row>
    <row r="20959" spans="4:24" x14ac:dyDescent="0.25">
      <c r="D20959" s="19">
        <v>0</v>
      </c>
      <c r="E20959" s="19">
        <v>2621032</v>
      </c>
      <c r="F20959" s="19">
        <v>0</v>
      </c>
      <c r="G20959" s="19" t="s">
        <v>18685</v>
      </c>
      <c r="H20959" s="19" t="s">
        <v>18686</v>
      </c>
      <c r="I20959" s="19" t="s">
        <v>346</v>
      </c>
      <c r="J20959" s="19" t="s">
        <v>21245</v>
      </c>
      <c r="K20959" s="19" t="s">
        <v>21245</v>
      </c>
      <c r="L20959" s="19" t="s">
        <v>291</v>
      </c>
      <c r="M20959" s="19" t="s">
        <v>21237</v>
      </c>
      <c r="N20959" s="19" t="s">
        <v>38</v>
      </c>
      <c r="O20959" s="20">
        <v>45790</v>
      </c>
      <c r="P20959" s="20">
        <v>47616</v>
      </c>
      <c r="Q20959" s="19" t="s">
        <v>292</v>
      </c>
      <c r="R20959" s="19" t="s">
        <v>54</v>
      </c>
      <c r="S20959" s="19" t="s">
        <v>38</v>
      </c>
      <c r="T20959" s="19" t="s">
        <v>293</v>
      </c>
      <c r="U20959" s="37" t="s">
        <v>30</v>
      </c>
      <c r="V20959" s="19"/>
      <c r="W20959" s="19"/>
      <c r="X20959" s="19"/>
    </row>
    <row r="20960" spans="4:24" x14ac:dyDescent="0.25">
      <c r="D20960" s="19">
        <v>100803</v>
      </c>
      <c r="E20960" s="19">
        <v>2621016</v>
      </c>
      <c r="F20960" s="19">
        <v>0</v>
      </c>
      <c r="G20960" s="19" t="s">
        <v>302</v>
      </c>
      <c r="H20960" s="19" t="s">
        <v>303</v>
      </c>
      <c r="I20960" s="19" t="s">
        <v>288</v>
      </c>
      <c r="J20960" s="19" t="s">
        <v>21246</v>
      </c>
      <c r="K20960" s="19" t="s">
        <v>21246</v>
      </c>
      <c r="L20960" s="19" t="s">
        <v>291</v>
      </c>
      <c r="M20960" s="19" t="s">
        <v>21237</v>
      </c>
      <c r="N20960" s="19" t="s">
        <v>38</v>
      </c>
      <c r="O20960" s="20">
        <v>45790</v>
      </c>
      <c r="P20960" s="20">
        <v>47616</v>
      </c>
      <c r="Q20960" s="19" t="s">
        <v>292</v>
      </c>
      <c r="R20960" s="19" t="s">
        <v>54</v>
      </c>
      <c r="S20960" s="19" t="s">
        <v>38</v>
      </c>
      <c r="T20960" s="19" t="s">
        <v>293</v>
      </c>
      <c r="U20960" s="37" t="s">
        <v>30</v>
      </c>
      <c r="V20960" s="19"/>
      <c r="W20960" s="19"/>
      <c r="X20960" s="19"/>
    </row>
    <row r="20961" spans="4:24" x14ac:dyDescent="0.25">
      <c r="D20961" s="19">
        <v>100804</v>
      </c>
      <c r="E20961" s="19">
        <v>2621017</v>
      </c>
      <c r="F20961" s="19">
        <v>0</v>
      </c>
      <c r="G20961" s="19" t="s">
        <v>310</v>
      </c>
      <c r="H20961" s="19" t="s">
        <v>311</v>
      </c>
      <c r="I20961" s="19" t="s">
        <v>288</v>
      </c>
      <c r="J20961" s="19" t="s">
        <v>21247</v>
      </c>
      <c r="K20961" s="19" t="s">
        <v>21247</v>
      </c>
      <c r="L20961" s="19" t="s">
        <v>291</v>
      </c>
      <c r="M20961" s="19" t="s">
        <v>21237</v>
      </c>
      <c r="N20961" s="19" t="s">
        <v>38</v>
      </c>
      <c r="O20961" s="20">
        <v>45790</v>
      </c>
      <c r="P20961" s="20">
        <v>47616</v>
      </c>
      <c r="Q20961" s="19" t="s">
        <v>292</v>
      </c>
      <c r="R20961" s="19" t="s">
        <v>54</v>
      </c>
      <c r="S20961" s="19" t="s">
        <v>38</v>
      </c>
      <c r="T20961" s="19" t="s">
        <v>293</v>
      </c>
      <c r="U20961" s="37" t="s">
        <v>30</v>
      </c>
      <c r="V20961" s="19"/>
      <c r="W20961" s="19"/>
      <c r="X20961" s="19"/>
    </row>
    <row r="20962" spans="4:24" x14ac:dyDescent="0.25">
      <c r="D20962" s="19">
        <v>100819</v>
      </c>
      <c r="E20962" s="19">
        <v>2623034</v>
      </c>
      <c r="F20962" s="19">
        <v>0</v>
      </c>
      <c r="G20962" s="19" t="s">
        <v>21248</v>
      </c>
      <c r="H20962" s="19" t="s">
        <v>21249</v>
      </c>
      <c r="I20962" s="19" t="s">
        <v>21240</v>
      </c>
      <c r="J20962" s="19" t="s">
        <v>21250</v>
      </c>
      <c r="K20962" s="19" t="s">
        <v>21250</v>
      </c>
      <c r="L20962" s="19" t="s">
        <v>291</v>
      </c>
      <c r="M20962" s="19" t="s">
        <v>21237</v>
      </c>
      <c r="N20962" s="19" t="s">
        <v>38</v>
      </c>
      <c r="O20962" s="20">
        <v>45790</v>
      </c>
      <c r="P20962" s="20">
        <v>47616</v>
      </c>
      <c r="Q20962" s="19" t="s">
        <v>292</v>
      </c>
      <c r="R20962" s="19" t="s">
        <v>54</v>
      </c>
      <c r="S20962" s="19" t="s">
        <v>38</v>
      </c>
      <c r="T20962" s="19" t="s">
        <v>293</v>
      </c>
      <c r="U20962" s="37" t="s">
        <v>30</v>
      </c>
      <c r="V20962" s="19"/>
      <c r="W20962" s="19"/>
      <c r="X20962" s="19"/>
    </row>
    <row r="20963" spans="4:24" x14ac:dyDescent="0.25">
      <c r="D20963" s="19">
        <v>100806</v>
      </c>
      <c r="E20963" s="19">
        <v>2621015</v>
      </c>
      <c r="F20963" s="19">
        <v>0</v>
      </c>
      <c r="G20963" s="19" t="s">
        <v>286</v>
      </c>
      <c r="H20963" s="19" t="s">
        <v>287</v>
      </c>
      <c r="I20963" s="19" t="s">
        <v>288</v>
      </c>
      <c r="J20963" s="19" t="s">
        <v>21251</v>
      </c>
      <c r="K20963" s="19" t="s">
        <v>21251</v>
      </c>
      <c r="L20963" s="19" t="s">
        <v>291</v>
      </c>
      <c r="M20963" s="19" t="s">
        <v>21237</v>
      </c>
      <c r="N20963" s="19" t="s">
        <v>38</v>
      </c>
      <c r="O20963" s="20">
        <v>45790</v>
      </c>
      <c r="P20963" s="20">
        <v>47616</v>
      </c>
      <c r="Q20963" s="19" t="s">
        <v>292</v>
      </c>
      <c r="R20963" s="19" t="s">
        <v>54</v>
      </c>
      <c r="S20963" s="19" t="s">
        <v>38</v>
      </c>
      <c r="T20963" s="19" t="s">
        <v>293</v>
      </c>
      <c r="U20963" s="37" t="s">
        <v>30</v>
      </c>
      <c r="V20963" s="19"/>
      <c r="W20963" s="19"/>
      <c r="X20963" s="19"/>
    </row>
    <row r="20964" spans="4:24" x14ac:dyDescent="0.25">
      <c r="D20964" s="19">
        <v>101322</v>
      </c>
      <c r="E20964" s="19">
        <v>2621026</v>
      </c>
      <c r="F20964" s="19">
        <v>0</v>
      </c>
      <c r="G20964" s="19" t="s">
        <v>340</v>
      </c>
      <c r="H20964" s="19" t="s">
        <v>341</v>
      </c>
      <c r="I20964" s="19" t="s">
        <v>288</v>
      </c>
      <c r="J20964" s="19" t="s">
        <v>21252</v>
      </c>
      <c r="K20964" s="19" t="s">
        <v>21252</v>
      </c>
      <c r="L20964" s="19" t="s">
        <v>291</v>
      </c>
      <c r="M20964" s="19" t="s">
        <v>21237</v>
      </c>
      <c r="N20964" s="19" t="s">
        <v>38</v>
      </c>
      <c r="O20964" s="20">
        <v>45790</v>
      </c>
      <c r="P20964" s="20">
        <v>47616</v>
      </c>
      <c r="Q20964" s="19" t="s">
        <v>292</v>
      </c>
      <c r="R20964" s="19" t="s">
        <v>54</v>
      </c>
      <c r="S20964" s="19" t="s">
        <v>38</v>
      </c>
      <c r="T20964" s="19" t="s">
        <v>293</v>
      </c>
      <c r="U20964" s="37" t="s">
        <v>30</v>
      </c>
      <c r="V20964" s="19"/>
      <c r="W20964" s="19"/>
      <c r="X20964" s="19"/>
    </row>
    <row r="20965" spans="4:24" x14ac:dyDescent="0.25">
      <c r="D20965" s="19">
        <v>100813</v>
      </c>
      <c r="E20965" s="19">
        <v>2621005</v>
      </c>
      <c r="F20965" s="19">
        <v>0</v>
      </c>
      <c r="G20965" s="19" t="s">
        <v>317</v>
      </c>
      <c r="H20965" s="19" t="s">
        <v>318</v>
      </c>
      <c r="I20965" s="19" t="s">
        <v>288</v>
      </c>
      <c r="J20965" s="19" t="s">
        <v>21236</v>
      </c>
      <c r="K20965" s="19" t="s">
        <v>21236</v>
      </c>
      <c r="L20965" s="19" t="s">
        <v>291</v>
      </c>
      <c r="M20965" s="19" t="s">
        <v>21237</v>
      </c>
      <c r="N20965" s="19" t="s">
        <v>38</v>
      </c>
      <c r="O20965" s="20">
        <v>45790</v>
      </c>
      <c r="P20965" s="20">
        <v>47616</v>
      </c>
      <c r="Q20965" s="19" t="s">
        <v>292</v>
      </c>
      <c r="R20965" s="19" t="s">
        <v>54</v>
      </c>
      <c r="S20965" s="19" t="s">
        <v>38</v>
      </c>
      <c r="T20965" s="19" t="s">
        <v>293</v>
      </c>
      <c r="U20965" s="37" t="s">
        <v>30</v>
      </c>
      <c r="V20965" s="19"/>
      <c r="W20965" s="19"/>
      <c r="X20965" s="19"/>
    </row>
    <row r="20966" spans="4:24" x14ac:dyDescent="0.25">
      <c r="D20966" s="19">
        <v>100814</v>
      </c>
      <c r="E20966" s="19">
        <v>2621006</v>
      </c>
      <c r="F20966" s="19">
        <v>0</v>
      </c>
      <c r="G20966" s="19" t="s">
        <v>321</v>
      </c>
      <c r="H20966" s="19" t="s">
        <v>322</v>
      </c>
      <c r="I20966" s="19" t="s">
        <v>288</v>
      </c>
      <c r="J20966" s="19" t="s">
        <v>21243</v>
      </c>
      <c r="K20966" s="19" t="s">
        <v>21243</v>
      </c>
      <c r="L20966" s="19" t="s">
        <v>291</v>
      </c>
      <c r="M20966" s="19" t="s">
        <v>21237</v>
      </c>
      <c r="N20966" s="19" t="s">
        <v>38</v>
      </c>
      <c r="O20966" s="20">
        <v>45790</v>
      </c>
      <c r="P20966" s="20">
        <v>47616</v>
      </c>
      <c r="Q20966" s="19" t="s">
        <v>292</v>
      </c>
      <c r="R20966" s="19" t="s">
        <v>54</v>
      </c>
      <c r="S20966" s="19" t="s">
        <v>38</v>
      </c>
      <c r="T20966" s="19" t="s">
        <v>293</v>
      </c>
      <c r="U20966" s="37" t="s">
        <v>30</v>
      </c>
      <c r="V20966" s="19"/>
      <c r="W20966" s="19"/>
      <c r="X20966" s="19"/>
    </row>
    <row r="20967" spans="4:24" x14ac:dyDescent="0.25">
      <c r="D20967" s="19">
        <v>100815</v>
      </c>
      <c r="E20967" s="19">
        <v>2621010</v>
      </c>
      <c r="F20967" s="19">
        <v>0</v>
      </c>
      <c r="G20967" s="19" t="s">
        <v>325</v>
      </c>
      <c r="H20967" s="19" t="s">
        <v>326</v>
      </c>
      <c r="I20967" s="19" t="s">
        <v>288</v>
      </c>
      <c r="J20967" s="19" t="s">
        <v>21253</v>
      </c>
      <c r="K20967" s="19" t="s">
        <v>21253</v>
      </c>
      <c r="L20967" s="19" t="s">
        <v>291</v>
      </c>
      <c r="M20967" s="19" t="s">
        <v>21237</v>
      </c>
      <c r="N20967" s="19" t="s">
        <v>38</v>
      </c>
      <c r="O20967" s="20">
        <v>45790</v>
      </c>
      <c r="P20967" s="20">
        <v>47616</v>
      </c>
      <c r="Q20967" s="19" t="s">
        <v>292</v>
      </c>
      <c r="R20967" s="19" t="s">
        <v>54</v>
      </c>
      <c r="S20967" s="19" t="s">
        <v>38</v>
      </c>
      <c r="T20967" s="19" t="s">
        <v>293</v>
      </c>
      <c r="U20967" s="37" t="s">
        <v>30</v>
      </c>
      <c r="V20967" s="19"/>
      <c r="W20967" s="19"/>
      <c r="X20967" s="19"/>
    </row>
    <row r="20968" spans="4:24" x14ac:dyDescent="0.25">
      <c r="D20968" s="19">
        <v>101319</v>
      </c>
      <c r="E20968" s="19">
        <v>2621024</v>
      </c>
      <c r="F20968" s="19">
        <v>0</v>
      </c>
      <c r="G20968" s="19" t="s">
        <v>314</v>
      </c>
      <c r="H20968" s="19" t="s">
        <v>295</v>
      </c>
      <c r="I20968" s="19" t="s">
        <v>288</v>
      </c>
      <c r="J20968" s="19" t="s">
        <v>21254</v>
      </c>
      <c r="K20968" s="19" t="s">
        <v>21254</v>
      </c>
      <c r="L20968" s="19" t="s">
        <v>291</v>
      </c>
      <c r="M20968" s="19" t="s">
        <v>21237</v>
      </c>
      <c r="N20968" s="19" t="s">
        <v>38</v>
      </c>
      <c r="O20968" s="20">
        <v>45790</v>
      </c>
      <c r="P20968" s="20">
        <v>47616</v>
      </c>
      <c r="Q20968" s="19" t="s">
        <v>292</v>
      </c>
      <c r="R20968" s="19" t="s">
        <v>54</v>
      </c>
      <c r="S20968" s="19" t="s">
        <v>38</v>
      </c>
      <c r="T20968" s="19" t="s">
        <v>293</v>
      </c>
      <c r="U20968" s="37" t="s">
        <v>30</v>
      </c>
      <c r="V20968" s="19"/>
      <c r="W20968" s="19"/>
      <c r="X20968" s="19"/>
    </row>
    <row r="20969" spans="4:24" x14ac:dyDescent="0.25">
      <c r="D20969" s="19">
        <v>101320</v>
      </c>
      <c r="E20969" s="19">
        <v>2621025</v>
      </c>
      <c r="F20969" s="19">
        <v>0</v>
      </c>
      <c r="G20969" s="19" t="s">
        <v>294</v>
      </c>
      <c r="H20969" s="19" t="s">
        <v>21255</v>
      </c>
      <c r="I20969" s="19" t="s">
        <v>288</v>
      </c>
      <c r="J20969" s="19" t="s">
        <v>21256</v>
      </c>
      <c r="K20969" s="19" t="s">
        <v>21256</v>
      </c>
      <c r="L20969" s="19" t="s">
        <v>291</v>
      </c>
      <c r="M20969" s="19" t="s">
        <v>21237</v>
      </c>
      <c r="N20969" s="19" t="s">
        <v>38</v>
      </c>
      <c r="O20969" s="20">
        <v>45790</v>
      </c>
      <c r="P20969" s="20">
        <v>47616</v>
      </c>
      <c r="Q20969" s="19" t="s">
        <v>292</v>
      </c>
      <c r="R20969" s="19" t="s">
        <v>54</v>
      </c>
      <c r="S20969" s="19" t="s">
        <v>38</v>
      </c>
      <c r="T20969" s="19" t="s">
        <v>293</v>
      </c>
      <c r="U20969" s="37" t="s">
        <v>30</v>
      </c>
      <c r="V20969" s="19"/>
      <c r="W20969" s="19"/>
      <c r="X20969" s="19"/>
    </row>
    <row r="20970" spans="4:24" x14ac:dyDescent="0.25">
      <c r="D20970" s="19">
        <v>101323</v>
      </c>
      <c r="E20970" s="19">
        <v>2621027</v>
      </c>
      <c r="F20970" s="19">
        <v>0</v>
      </c>
      <c r="G20970" s="19" t="s">
        <v>329</v>
      </c>
      <c r="H20970" s="19" t="s">
        <v>330</v>
      </c>
      <c r="I20970" s="19" t="s">
        <v>288</v>
      </c>
      <c r="J20970" s="19" t="s">
        <v>21257</v>
      </c>
      <c r="K20970" s="19" t="s">
        <v>21257</v>
      </c>
      <c r="L20970" s="19" t="s">
        <v>291</v>
      </c>
      <c r="M20970" s="19" t="s">
        <v>21237</v>
      </c>
      <c r="N20970" s="19" t="s">
        <v>38</v>
      </c>
      <c r="O20970" s="20">
        <v>45790</v>
      </c>
      <c r="P20970" s="20">
        <v>47616</v>
      </c>
      <c r="Q20970" s="19" t="s">
        <v>292</v>
      </c>
      <c r="R20970" s="19" t="s">
        <v>54</v>
      </c>
      <c r="S20970" s="19" t="s">
        <v>38</v>
      </c>
      <c r="T20970" s="19" t="s">
        <v>293</v>
      </c>
      <c r="U20970" s="37" t="s">
        <v>30</v>
      </c>
      <c r="V20970" s="19"/>
      <c r="W20970" s="19"/>
      <c r="X20970" s="19"/>
    </row>
    <row r="20971" spans="4:24" x14ac:dyDescent="0.25">
      <c r="D20971" s="19">
        <v>100805</v>
      </c>
      <c r="E20971" s="19">
        <v>2621008</v>
      </c>
      <c r="F20971" s="19">
        <v>0</v>
      </c>
      <c r="G20971" s="19" t="s">
        <v>336</v>
      </c>
      <c r="H20971" s="19" t="s">
        <v>337</v>
      </c>
      <c r="I20971" s="19" t="s">
        <v>288</v>
      </c>
      <c r="J20971" s="19" t="s">
        <v>21258</v>
      </c>
      <c r="K20971" s="19" t="s">
        <v>21258</v>
      </c>
      <c r="L20971" s="19" t="s">
        <v>291</v>
      </c>
      <c r="M20971" s="19" t="s">
        <v>21237</v>
      </c>
      <c r="N20971" s="19" t="s">
        <v>38</v>
      </c>
      <c r="O20971" s="20">
        <v>45790</v>
      </c>
      <c r="P20971" s="20">
        <v>47616</v>
      </c>
      <c r="Q20971" s="19" t="s">
        <v>292</v>
      </c>
      <c r="R20971" s="19" t="s">
        <v>54</v>
      </c>
      <c r="S20971" s="19" t="s">
        <v>38</v>
      </c>
      <c r="T20971" s="19" t="s">
        <v>293</v>
      </c>
      <c r="U20971" s="37" t="s">
        <v>30</v>
      </c>
      <c r="V20971" s="19"/>
      <c r="W20971" s="19"/>
      <c r="X20971" s="19"/>
    </row>
    <row r="20972" spans="4:24" x14ac:dyDescent="0.25">
      <c r="D20972" s="19">
        <v>100821</v>
      </c>
      <c r="E20972" s="19">
        <v>2623045</v>
      </c>
      <c r="F20972" s="19">
        <v>0</v>
      </c>
      <c r="G20972" s="19" t="s">
        <v>21259</v>
      </c>
      <c r="H20972" s="19" t="s">
        <v>21260</v>
      </c>
      <c r="I20972" s="19" t="s">
        <v>21240</v>
      </c>
      <c r="J20972" s="19" t="s">
        <v>21261</v>
      </c>
      <c r="K20972" s="19" t="s">
        <v>21261</v>
      </c>
      <c r="L20972" s="19" t="s">
        <v>291</v>
      </c>
      <c r="M20972" s="19" t="s">
        <v>21237</v>
      </c>
      <c r="N20972" s="19" t="s">
        <v>38</v>
      </c>
      <c r="O20972" s="20">
        <v>45790</v>
      </c>
      <c r="P20972" s="20">
        <v>47616</v>
      </c>
      <c r="Q20972" s="19" t="s">
        <v>292</v>
      </c>
      <c r="R20972" s="19" t="s">
        <v>54</v>
      </c>
      <c r="S20972" s="19" t="s">
        <v>38</v>
      </c>
      <c r="T20972" s="19" t="s">
        <v>293</v>
      </c>
      <c r="U20972" s="37" t="s">
        <v>30</v>
      </c>
      <c r="V20972" s="19"/>
      <c r="W20972" s="19"/>
      <c r="X20972" s="19"/>
    </row>
    <row r="20973" spans="4:24" x14ac:dyDescent="0.25">
      <c r="D20973" s="19">
        <v>100819</v>
      </c>
      <c r="E20973" s="19">
        <v>2623034</v>
      </c>
      <c r="F20973" s="19">
        <v>0</v>
      </c>
      <c r="G20973" s="19" t="s">
        <v>21248</v>
      </c>
      <c r="H20973" s="19" t="s">
        <v>21249</v>
      </c>
      <c r="I20973" s="19" t="s">
        <v>21240</v>
      </c>
      <c r="J20973" s="19" t="s">
        <v>21262</v>
      </c>
      <c r="K20973" s="19" t="s">
        <v>21262</v>
      </c>
      <c r="L20973" s="19" t="s">
        <v>291</v>
      </c>
      <c r="M20973" s="19" t="s">
        <v>21237</v>
      </c>
      <c r="N20973" s="19" t="s">
        <v>38</v>
      </c>
      <c r="O20973" s="20">
        <v>45790</v>
      </c>
      <c r="P20973" s="20">
        <v>47616</v>
      </c>
      <c r="Q20973" s="19" t="s">
        <v>292</v>
      </c>
      <c r="R20973" s="19" t="s">
        <v>54</v>
      </c>
      <c r="S20973" s="19" t="s">
        <v>38</v>
      </c>
      <c r="T20973" s="19" t="s">
        <v>293</v>
      </c>
      <c r="U20973" s="37" t="s">
        <v>30</v>
      </c>
      <c r="V20973" s="19"/>
      <c r="W20973" s="19"/>
      <c r="X20973" s="19"/>
    </row>
    <row r="20974" spans="4:24" x14ac:dyDescent="0.25">
      <c r="D20974" s="19">
        <v>101324</v>
      </c>
      <c r="E20974" s="19">
        <v>2621028</v>
      </c>
      <c r="F20974" s="19">
        <v>0</v>
      </c>
      <c r="G20974" s="19" t="s">
        <v>306</v>
      </c>
      <c r="H20974" s="19" t="s">
        <v>307</v>
      </c>
      <c r="I20974" s="19" t="s">
        <v>288</v>
      </c>
      <c r="J20974" s="19" t="s">
        <v>21263</v>
      </c>
      <c r="K20974" s="19" t="s">
        <v>21263</v>
      </c>
      <c r="L20974" s="19" t="s">
        <v>291</v>
      </c>
      <c r="M20974" s="19" t="s">
        <v>21237</v>
      </c>
      <c r="N20974" s="19" t="s">
        <v>38</v>
      </c>
      <c r="O20974" s="20">
        <v>45790</v>
      </c>
      <c r="P20974" s="20">
        <v>47616</v>
      </c>
      <c r="Q20974" s="19" t="s">
        <v>292</v>
      </c>
      <c r="R20974" s="19" t="s">
        <v>54</v>
      </c>
      <c r="S20974" s="19" t="s">
        <v>38</v>
      </c>
      <c r="T20974" s="19" t="s">
        <v>293</v>
      </c>
      <c r="U20974" s="37" t="s">
        <v>30</v>
      </c>
      <c r="V20974" s="19"/>
      <c r="W20974" s="19"/>
      <c r="X20974" s="19"/>
    </row>
    <row r="20975" spans="4:24" x14ac:dyDescent="0.25">
      <c r="D20975" s="19">
        <v>100820</v>
      </c>
      <c r="E20975" s="19">
        <v>2623035</v>
      </c>
      <c r="F20975" s="19">
        <v>0</v>
      </c>
      <c r="G20975" s="19" t="s">
        <v>21264</v>
      </c>
      <c r="H20975" s="19" t="s">
        <v>21265</v>
      </c>
      <c r="I20975" s="19" t="s">
        <v>21240</v>
      </c>
      <c r="J20975" s="19" t="s">
        <v>21266</v>
      </c>
      <c r="K20975" s="19" t="s">
        <v>21266</v>
      </c>
      <c r="L20975" s="19" t="s">
        <v>291</v>
      </c>
      <c r="M20975" s="19" t="s">
        <v>21237</v>
      </c>
      <c r="N20975" s="19" t="s">
        <v>38</v>
      </c>
      <c r="O20975" s="20">
        <v>45790</v>
      </c>
      <c r="P20975" s="20">
        <v>47616</v>
      </c>
      <c r="Q20975" s="19" t="s">
        <v>292</v>
      </c>
      <c r="R20975" s="19" t="s">
        <v>54</v>
      </c>
      <c r="S20975" s="19" t="s">
        <v>38</v>
      </c>
      <c r="T20975" s="19" t="s">
        <v>293</v>
      </c>
      <c r="U20975" s="37" t="s">
        <v>30</v>
      </c>
      <c r="V20975" s="19"/>
      <c r="W20975" s="19"/>
      <c r="X20975" s="19"/>
    </row>
    <row r="20976" spans="4:24" x14ac:dyDescent="0.25">
      <c r="D20976" s="19">
        <v>100822</v>
      </c>
      <c r="E20976" s="19">
        <v>2623043</v>
      </c>
      <c r="F20976" s="19">
        <v>0</v>
      </c>
      <c r="G20976" s="19" t="s">
        <v>21267</v>
      </c>
      <c r="H20976" s="19" t="s">
        <v>21268</v>
      </c>
      <c r="I20976" s="19" t="s">
        <v>21240</v>
      </c>
      <c r="J20976" s="19" t="s">
        <v>21269</v>
      </c>
      <c r="K20976" s="19" t="s">
        <v>21269</v>
      </c>
      <c r="L20976" s="19" t="s">
        <v>291</v>
      </c>
      <c r="M20976" s="19" t="s">
        <v>21237</v>
      </c>
      <c r="N20976" s="19" t="s">
        <v>38</v>
      </c>
      <c r="O20976" s="20">
        <v>45790</v>
      </c>
      <c r="P20976" s="20">
        <v>47616</v>
      </c>
      <c r="Q20976" s="19" t="s">
        <v>292</v>
      </c>
      <c r="R20976" s="19" t="s">
        <v>54</v>
      </c>
      <c r="S20976" s="19" t="s">
        <v>38</v>
      </c>
      <c r="T20976" s="19" t="s">
        <v>293</v>
      </c>
      <c r="U20976" s="37" t="s">
        <v>30</v>
      </c>
      <c r="V20976" s="19"/>
      <c r="W20976" s="19"/>
      <c r="X20976" s="19"/>
    </row>
    <row r="20977" spans="4:24" x14ac:dyDescent="0.25">
      <c r="D20977" s="19">
        <v>100824</v>
      </c>
      <c r="E20977" s="19">
        <v>2623038</v>
      </c>
      <c r="F20977" s="19">
        <v>0</v>
      </c>
      <c r="G20977" s="19" t="s">
        <v>21270</v>
      </c>
      <c r="H20977" s="19" t="s">
        <v>21271</v>
      </c>
      <c r="I20977" s="19" t="s">
        <v>21240</v>
      </c>
      <c r="J20977" s="19" t="s">
        <v>21272</v>
      </c>
      <c r="K20977" s="19" t="s">
        <v>21272</v>
      </c>
      <c r="L20977" s="19" t="s">
        <v>291</v>
      </c>
      <c r="M20977" s="19" t="s">
        <v>21237</v>
      </c>
      <c r="N20977" s="19" t="s">
        <v>38</v>
      </c>
      <c r="O20977" s="20">
        <v>45790</v>
      </c>
      <c r="P20977" s="20">
        <v>47616</v>
      </c>
      <c r="Q20977" s="19" t="s">
        <v>292</v>
      </c>
      <c r="R20977" s="19" t="s">
        <v>54</v>
      </c>
      <c r="S20977" s="19" t="s">
        <v>38</v>
      </c>
      <c r="T20977" s="19" t="s">
        <v>293</v>
      </c>
      <c r="U20977" s="37" t="s">
        <v>30</v>
      </c>
      <c r="V20977" s="19"/>
      <c r="W20977" s="19"/>
      <c r="X20977" s="19"/>
    </row>
    <row r="20978" spans="4:24" x14ac:dyDescent="0.25">
      <c r="D20978" s="19">
        <v>100817</v>
      </c>
      <c r="E20978" s="19">
        <v>2623032</v>
      </c>
      <c r="F20978" s="19">
        <v>0</v>
      </c>
      <c r="G20978" s="19" t="s">
        <v>21273</v>
      </c>
      <c r="H20978" s="19" t="s">
        <v>21274</v>
      </c>
      <c r="I20978" s="19" t="s">
        <v>21240</v>
      </c>
      <c r="J20978" s="19" t="s">
        <v>21275</v>
      </c>
      <c r="K20978" s="19" t="s">
        <v>21275</v>
      </c>
      <c r="L20978" s="19" t="s">
        <v>291</v>
      </c>
      <c r="M20978" s="19" t="s">
        <v>21237</v>
      </c>
      <c r="N20978" s="19" t="s">
        <v>38</v>
      </c>
      <c r="O20978" s="20">
        <v>45790</v>
      </c>
      <c r="P20978" s="20">
        <v>47616</v>
      </c>
      <c r="Q20978" s="19" t="s">
        <v>292</v>
      </c>
      <c r="R20978" s="19" t="s">
        <v>54</v>
      </c>
      <c r="S20978" s="19" t="s">
        <v>38</v>
      </c>
      <c r="T20978" s="19" t="s">
        <v>293</v>
      </c>
      <c r="U20978" s="37" t="s">
        <v>30</v>
      </c>
      <c r="V20978" s="19"/>
      <c r="W20978" s="19"/>
      <c r="X20978" s="19"/>
    </row>
    <row r="20979" spans="4:24" x14ac:dyDescent="0.25">
      <c r="D20979" s="19">
        <v>57993</v>
      </c>
      <c r="E20979" s="19">
        <v>0</v>
      </c>
      <c r="F20979" s="19">
        <v>0</v>
      </c>
      <c r="G20979" s="19" t="s">
        <v>333</v>
      </c>
      <c r="H20979" s="19" t="s">
        <v>334</v>
      </c>
      <c r="I20979" s="19" t="s">
        <v>288</v>
      </c>
      <c r="J20979" s="19" t="s">
        <v>21276</v>
      </c>
      <c r="K20979" s="19" t="s">
        <v>21276</v>
      </c>
      <c r="L20979" s="19" t="s">
        <v>291</v>
      </c>
      <c r="M20979" s="19" t="s">
        <v>21237</v>
      </c>
      <c r="N20979" s="19" t="s">
        <v>38</v>
      </c>
      <c r="O20979" s="20">
        <v>45790</v>
      </c>
      <c r="P20979" s="20">
        <v>47616</v>
      </c>
      <c r="Q20979" s="19" t="s">
        <v>292</v>
      </c>
      <c r="R20979" s="19" t="s">
        <v>54</v>
      </c>
      <c r="S20979" s="19" t="s">
        <v>38</v>
      </c>
      <c r="T20979" s="19" t="s">
        <v>293</v>
      </c>
      <c r="U20979" s="37" t="s">
        <v>30</v>
      </c>
      <c r="V20979" s="19"/>
      <c r="W20979" s="19"/>
      <c r="X20979" s="19"/>
    </row>
    <row r="20980" spans="4:24" x14ac:dyDescent="0.25">
      <c r="D20980" s="19">
        <v>100816</v>
      </c>
      <c r="E20980" s="19">
        <v>2623039</v>
      </c>
      <c r="F20980" s="19">
        <v>0</v>
      </c>
      <c r="G20980" s="19" t="s">
        <v>21277</v>
      </c>
      <c r="H20980" s="19" t="s">
        <v>21278</v>
      </c>
      <c r="I20980" s="19" t="s">
        <v>21240</v>
      </c>
      <c r="J20980" s="19" t="s">
        <v>21279</v>
      </c>
      <c r="K20980" s="19" t="s">
        <v>21279</v>
      </c>
      <c r="L20980" s="19" t="s">
        <v>291</v>
      </c>
      <c r="M20980" s="19" t="s">
        <v>21237</v>
      </c>
      <c r="N20980" s="19" t="s">
        <v>38</v>
      </c>
      <c r="O20980" s="20">
        <v>45790</v>
      </c>
      <c r="P20980" s="20">
        <v>47616</v>
      </c>
      <c r="Q20980" s="19" t="s">
        <v>292</v>
      </c>
      <c r="R20980" s="19" t="s">
        <v>54</v>
      </c>
      <c r="S20980" s="19" t="s">
        <v>38</v>
      </c>
      <c r="T20980" s="19" t="s">
        <v>293</v>
      </c>
      <c r="U20980" s="37" t="s">
        <v>30</v>
      </c>
      <c r="V20980" s="19"/>
      <c r="W20980" s="19"/>
      <c r="X20980" s="19"/>
    </row>
    <row r="20981" spans="4:24" x14ac:dyDescent="0.25">
      <c r="D20981" s="19">
        <v>100816</v>
      </c>
      <c r="E20981" s="19">
        <v>2623039</v>
      </c>
      <c r="F20981" s="19">
        <v>0</v>
      </c>
      <c r="G20981" s="19" t="s">
        <v>21277</v>
      </c>
      <c r="H20981" s="19" t="s">
        <v>21278</v>
      </c>
      <c r="I20981" s="19" t="s">
        <v>21240</v>
      </c>
      <c r="J20981" s="19" t="s">
        <v>21280</v>
      </c>
      <c r="K20981" s="19" t="s">
        <v>21280</v>
      </c>
      <c r="L20981" s="19" t="s">
        <v>291</v>
      </c>
      <c r="M20981" s="19" t="s">
        <v>21237</v>
      </c>
      <c r="N20981" s="19" t="s">
        <v>38</v>
      </c>
      <c r="O20981" s="20">
        <v>45790</v>
      </c>
      <c r="P20981" s="20">
        <v>47616</v>
      </c>
      <c r="Q20981" s="19" t="s">
        <v>292</v>
      </c>
      <c r="R20981" s="19" t="s">
        <v>54</v>
      </c>
      <c r="S20981" s="19" t="s">
        <v>38</v>
      </c>
      <c r="T20981" s="19" t="s">
        <v>293</v>
      </c>
      <c r="U20981" s="37" t="s">
        <v>30</v>
      </c>
      <c r="V20981" s="19"/>
      <c r="W20981" s="19"/>
      <c r="X20981" s="19"/>
    </row>
    <row r="20982" spans="4:24" x14ac:dyDescent="0.25">
      <c r="D20982" s="19">
        <v>100825</v>
      </c>
      <c r="E20982" s="19">
        <v>2623037</v>
      </c>
      <c r="F20982" s="19">
        <v>0</v>
      </c>
      <c r="G20982" s="19" t="s">
        <v>21281</v>
      </c>
      <c r="H20982" s="19" t="s">
        <v>21282</v>
      </c>
      <c r="I20982" s="19" t="s">
        <v>21240</v>
      </c>
      <c r="J20982" s="19" t="s">
        <v>21283</v>
      </c>
      <c r="K20982" s="19" t="s">
        <v>21283</v>
      </c>
      <c r="L20982" s="19" t="s">
        <v>291</v>
      </c>
      <c r="M20982" s="19" t="s">
        <v>21237</v>
      </c>
      <c r="N20982" s="19" t="s">
        <v>38</v>
      </c>
      <c r="O20982" s="20">
        <v>45790</v>
      </c>
      <c r="P20982" s="20">
        <v>47616</v>
      </c>
      <c r="Q20982" s="19" t="s">
        <v>292</v>
      </c>
      <c r="R20982" s="19" t="s">
        <v>54</v>
      </c>
      <c r="S20982" s="19" t="s">
        <v>38</v>
      </c>
      <c r="T20982" s="19" t="s">
        <v>293</v>
      </c>
      <c r="U20982" s="37" t="s">
        <v>30</v>
      </c>
      <c r="V20982" s="19"/>
      <c r="W20982" s="19"/>
      <c r="X20982" s="19"/>
    </row>
    <row r="20983" spans="4:24" x14ac:dyDescent="0.25">
      <c r="D20983" s="19">
        <v>100818</v>
      </c>
      <c r="E20983" s="19">
        <v>2623033</v>
      </c>
      <c r="F20983" s="19">
        <v>0</v>
      </c>
      <c r="G20983" s="19" t="s">
        <v>21284</v>
      </c>
      <c r="H20983" s="19" t="s">
        <v>21285</v>
      </c>
      <c r="I20983" s="19" t="s">
        <v>21240</v>
      </c>
      <c r="J20983" s="19" t="s">
        <v>21286</v>
      </c>
      <c r="K20983" s="19" t="s">
        <v>21286</v>
      </c>
      <c r="L20983" s="19" t="s">
        <v>291</v>
      </c>
      <c r="M20983" s="19" t="s">
        <v>21237</v>
      </c>
      <c r="N20983" s="19" t="s">
        <v>38</v>
      </c>
      <c r="O20983" s="20">
        <v>45790</v>
      </c>
      <c r="P20983" s="20">
        <v>47616</v>
      </c>
      <c r="Q20983" s="19" t="s">
        <v>292</v>
      </c>
      <c r="R20983" s="19" t="s">
        <v>54</v>
      </c>
      <c r="S20983" s="19" t="s">
        <v>38</v>
      </c>
      <c r="T20983" s="19" t="s">
        <v>293</v>
      </c>
      <c r="U20983" s="37" t="s">
        <v>30</v>
      </c>
      <c r="V20983" s="19"/>
      <c r="W20983" s="19"/>
      <c r="X20983" s="19"/>
    </row>
    <row r="20984" spans="4:24" x14ac:dyDescent="0.25">
      <c r="D20984" s="19">
        <v>100817</v>
      </c>
      <c r="E20984" s="19">
        <v>2623032</v>
      </c>
      <c r="F20984" s="19">
        <v>0</v>
      </c>
      <c r="G20984" s="19" t="s">
        <v>21273</v>
      </c>
      <c r="H20984" s="19" t="s">
        <v>21274</v>
      </c>
      <c r="I20984" s="19" t="s">
        <v>21240</v>
      </c>
      <c r="J20984" s="19" t="s">
        <v>21287</v>
      </c>
      <c r="K20984" s="19" t="s">
        <v>21287</v>
      </c>
      <c r="L20984" s="19" t="s">
        <v>291</v>
      </c>
      <c r="M20984" s="19" t="s">
        <v>21237</v>
      </c>
      <c r="N20984" s="19" t="s">
        <v>38</v>
      </c>
      <c r="O20984" s="20">
        <v>45790</v>
      </c>
      <c r="P20984" s="20">
        <v>47616</v>
      </c>
      <c r="Q20984" s="19" t="s">
        <v>292</v>
      </c>
      <c r="R20984" s="19" t="s">
        <v>54</v>
      </c>
      <c r="S20984" s="19" t="s">
        <v>38</v>
      </c>
      <c r="T20984" s="19" t="s">
        <v>293</v>
      </c>
      <c r="U20984" s="37" t="s">
        <v>30</v>
      </c>
      <c r="V20984" s="19"/>
      <c r="W20984" s="19"/>
      <c r="X20984" s="19"/>
    </row>
    <row r="20985" spans="4:24" x14ac:dyDescent="0.25">
      <c r="D20985" s="19">
        <v>0</v>
      </c>
      <c r="E20985" s="19">
        <v>1210233</v>
      </c>
      <c r="F20985" s="19">
        <v>0</v>
      </c>
      <c r="G20985" s="19" t="s">
        <v>21288</v>
      </c>
      <c r="H20985" s="19" t="s">
        <v>21289</v>
      </c>
      <c r="I20985" s="19" t="s">
        <v>11026</v>
      </c>
      <c r="J20985" s="19" t="s">
        <v>21290</v>
      </c>
      <c r="K20985" s="19" t="s">
        <v>21290</v>
      </c>
      <c r="L20985" s="19" t="s">
        <v>11028</v>
      </c>
      <c r="M20985" s="19" t="s">
        <v>21291</v>
      </c>
      <c r="N20985" s="19" t="s">
        <v>21292</v>
      </c>
      <c r="O20985" s="20">
        <v>45821</v>
      </c>
      <c r="P20985" s="20">
        <v>47647</v>
      </c>
      <c r="Q20985" s="19" t="s">
        <v>292</v>
      </c>
      <c r="R20985" s="19" t="s">
        <v>54</v>
      </c>
      <c r="S20985" s="19" t="s">
        <v>38</v>
      </c>
      <c r="T20985" s="19" t="s">
        <v>293</v>
      </c>
      <c r="U20985" s="37" t="s">
        <v>28</v>
      </c>
      <c r="V20985" s="19"/>
      <c r="W20985" s="19"/>
      <c r="X20985" s="19"/>
    </row>
    <row r="20986" spans="4:24" x14ac:dyDescent="0.25">
      <c r="D20986" s="19">
        <v>37588</v>
      </c>
      <c r="E20986" s="19">
        <v>1210212</v>
      </c>
      <c r="F20986" s="19">
        <v>0</v>
      </c>
      <c r="G20986" s="19" t="s">
        <v>21293</v>
      </c>
      <c r="H20986" s="19" t="s">
        <v>21294</v>
      </c>
      <c r="I20986" s="19" t="s">
        <v>11026</v>
      </c>
      <c r="J20986" s="19" t="s">
        <v>21290</v>
      </c>
      <c r="K20986" s="19" t="s">
        <v>49</v>
      </c>
      <c r="L20986" s="19" t="s">
        <v>11028</v>
      </c>
      <c r="M20986" s="19" t="s">
        <v>21295</v>
      </c>
      <c r="N20986" s="19" t="s">
        <v>21292</v>
      </c>
      <c r="O20986" s="20">
        <v>44927</v>
      </c>
      <c r="P20986" s="20">
        <v>46753</v>
      </c>
      <c r="Q20986" s="19" t="s">
        <v>53</v>
      </c>
      <c r="R20986" s="19" t="s">
        <v>43</v>
      </c>
      <c r="S20986" s="19" t="s">
        <v>38</v>
      </c>
      <c r="T20986" s="19" t="s">
        <v>55</v>
      </c>
      <c r="U20986" s="37" t="s">
        <v>28</v>
      </c>
      <c r="V20986" s="19"/>
      <c r="W20986" s="19"/>
      <c r="X20986" s="19"/>
    </row>
    <row r="20987" spans="4:24" x14ac:dyDescent="0.25">
      <c r="D20987" s="19">
        <v>37571</v>
      </c>
      <c r="E20987" s="19">
        <v>1210175</v>
      </c>
      <c r="F20987" s="19">
        <v>0</v>
      </c>
      <c r="G20987" s="19" t="s">
        <v>11064</v>
      </c>
      <c r="H20987" s="19" t="s">
        <v>19399</v>
      </c>
      <c r="I20987" s="19" t="s">
        <v>11026</v>
      </c>
      <c r="J20987" s="19" t="s">
        <v>21290</v>
      </c>
      <c r="K20987" s="19" t="s">
        <v>49</v>
      </c>
      <c r="L20987" s="19" t="s">
        <v>11028</v>
      </c>
      <c r="M20987" s="19" t="s">
        <v>21295</v>
      </c>
      <c r="N20987" s="19" t="s">
        <v>21292</v>
      </c>
      <c r="O20987" s="20">
        <v>44927</v>
      </c>
      <c r="P20987" s="20">
        <v>46753</v>
      </c>
      <c r="Q20987" s="19" t="s">
        <v>53</v>
      </c>
      <c r="R20987" s="19" t="s">
        <v>43</v>
      </c>
      <c r="S20987" s="19" t="s">
        <v>38</v>
      </c>
      <c r="T20987" s="19" t="s">
        <v>55</v>
      </c>
      <c r="U20987" s="37" t="s">
        <v>28</v>
      </c>
      <c r="V20987" s="19"/>
      <c r="W20987" s="19"/>
      <c r="X20987" s="19"/>
    </row>
    <row r="20988" spans="4:24" x14ac:dyDescent="0.25">
      <c r="D20988" s="19">
        <v>39042</v>
      </c>
      <c r="E20988" s="19">
        <v>1210215</v>
      </c>
      <c r="F20988" s="19">
        <v>0</v>
      </c>
      <c r="G20988" s="19" t="s">
        <v>21296</v>
      </c>
      <c r="H20988" s="19" t="s">
        <v>21297</v>
      </c>
      <c r="I20988" s="19" t="s">
        <v>11026</v>
      </c>
      <c r="J20988" s="19" t="s">
        <v>21290</v>
      </c>
      <c r="K20988" s="19" t="s">
        <v>49</v>
      </c>
      <c r="L20988" s="19" t="s">
        <v>11028</v>
      </c>
      <c r="M20988" s="19" t="s">
        <v>21295</v>
      </c>
      <c r="N20988" s="19" t="s">
        <v>21292</v>
      </c>
      <c r="O20988" s="20">
        <v>44927</v>
      </c>
      <c r="P20988" s="20">
        <v>46753</v>
      </c>
      <c r="Q20988" s="19" t="s">
        <v>53</v>
      </c>
      <c r="R20988" s="19" t="s">
        <v>43</v>
      </c>
      <c r="S20988" s="19" t="s">
        <v>38</v>
      </c>
      <c r="T20988" s="19" t="s">
        <v>55</v>
      </c>
      <c r="U20988" s="37" t="s">
        <v>28</v>
      </c>
      <c r="V20988" s="19"/>
      <c r="W20988" s="19"/>
      <c r="X20988" s="19"/>
    </row>
    <row r="20989" spans="4:24" x14ac:dyDescent="0.25">
      <c r="D20989" s="19">
        <v>0</v>
      </c>
      <c r="E20989" s="19">
        <v>1211222</v>
      </c>
      <c r="F20989" s="19">
        <v>0</v>
      </c>
      <c r="G20989" s="19" t="s">
        <v>19493</v>
      </c>
      <c r="H20989" s="19" t="s">
        <v>19494</v>
      </c>
      <c r="I20989" s="19" t="s">
        <v>11026</v>
      </c>
      <c r="J20989" s="19" t="s">
        <v>21290</v>
      </c>
      <c r="K20989" s="19" t="s">
        <v>49</v>
      </c>
      <c r="L20989" s="19" t="s">
        <v>11028</v>
      </c>
      <c r="M20989" s="19" t="s">
        <v>21295</v>
      </c>
      <c r="N20989" s="19" t="s">
        <v>21292</v>
      </c>
      <c r="O20989" s="20">
        <v>44927</v>
      </c>
      <c r="P20989" s="20">
        <v>46753</v>
      </c>
      <c r="Q20989" s="19" t="s">
        <v>53</v>
      </c>
      <c r="R20989" s="19" t="s">
        <v>43</v>
      </c>
      <c r="S20989" s="19" t="s">
        <v>38</v>
      </c>
      <c r="T20989" s="19" t="s">
        <v>55</v>
      </c>
      <c r="U20989" s="37" t="s">
        <v>28</v>
      </c>
      <c r="V20989" s="19"/>
      <c r="W20989" s="19"/>
      <c r="X20989" s="19"/>
    </row>
    <row r="20990" spans="4:24" x14ac:dyDescent="0.25">
      <c r="D20990" s="19">
        <v>38128</v>
      </c>
      <c r="E20990" s="19">
        <v>1211280</v>
      </c>
      <c r="F20990" s="19">
        <v>0</v>
      </c>
      <c r="G20990" s="19" t="s">
        <v>21298</v>
      </c>
      <c r="H20990" s="19" t="s">
        <v>19447</v>
      </c>
      <c r="I20990" s="19" t="s">
        <v>11026</v>
      </c>
      <c r="J20990" s="19" t="s">
        <v>21290</v>
      </c>
      <c r="K20990" s="19" t="s">
        <v>49</v>
      </c>
      <c r="L20990" s="19" t="s">
        <v>11028</v>
      </c>
      <c r="M20990" s="19" t="s">
        <v>21295</v>
      </c>
      <c r="N20990" s="19" t="s">
        <v>21292</v>
      </c>
      <c r="O20990" s="20">
        <v>44927</v>
      </c>
      <c r="P20990" s="20">
        <v>46753</v>
      </c>
      <c r="Q20990" s="19" t="s">
        <v>53</v>
      </c>
      <c r="R20990" s="19" t="s">
        <v>43</v>
      </c>
      <c r="S20990" s="19" t="s">
        <v>38</v>
      </c>
      <c r="T20990" s="19" t="s">
        <v>55</v>
      </c>
      <c r="U20990" s="37" t="s">
        <v>28</v>
      </c>
      <c r="V20990" s="19"/>
      <c r="W20990" s="19"/>
      <c r="X20990" s="19"/>
    </row>
    <row r="20991" spans="4:24" x14ac:dyDescent="0.25">
      <c r="D20991" s="19">
        <v>0</v>
      </c>
      <c r="E20991" s="19">
        <v>1211236</v>
      </c>
      <c r="F20991" s="19">
        <v>0</v>
      </c>
      <c r="G20991" s="19" t="s">
        <v>19440</v>
      </c>
      <c r="H20991" s="19" t="s">
        <v>19441</v>
      </c>
      <c r="I20991" s="19" t="s">
        <v>11026</v>
      </c>
      <c r="J20991" s="19" t="s">
        <v>21290</v>
      </c>
      <c r="K20991" s="19" t="s">
        <v>49</v>
      </c>
      <c r="L20991" s="19" t="s">
        <v>11028</v>
      </c>
      <c r="M20991" s="19" t="s">
        <v>21295</v>
      </c>
      <c r="N20991" s="19" t="s">
        <v>21292</v>
      </c>
      <c r="O20991" s="20">
        <v>44927</v>
      </c>
      <c r="P20991" s="20">
        <v>46753</v>
      </c>
      <c r="Q20991" s="19" t="s">
        <v>53</v>
      </c>
      <c r="R20991" s="19" t="s">
        <v>43</v>
      </c>
      <c r="S20991" s="19" t="s">
        <v>38</v>
      </c>
      <c r="T20991" s="19" t="s">
        <v>55</v>
      </c>
      <c r="U20991" s="37" t="s">
        <v>28</v>
      </c>
      <c r="V20991" s="19"/>
      <c r="W20991" s="19"/>
      <c r="X20991" s="19"/>
    </row>
    <row r="20992" spans="4:24" x14ac:dyDescent="0.25">
      <c r="D20992" s="19">
        <v>37587</v>
      </c>
      <c r="E20992" s="19">
        <v>1210211</v>
      </c>
      <c r="F20992" s="19">
        <v>0</v>
      </c>
      <c r="G20992" s="19" t="s">
        <v>21299</v>
      </c>
      <c r="H20992" s="19" t="s">
        <v>21300</v>
      </c>
      <c r="I20992" s="19" t="s">
        <v>11026</v>
      </c>
      <c r="J20992" s="19" t="s">
        <v>21290</v>
      </c>
      <c r="K20992" s="19" t="s">
        <v>49</v>
      </c>
      <c r="L20992" s="19" t="s">
        <v>11028</v>
      </c>
      <c r="M20992" s="19" t="s">
        <v>21295</v>
      </c>
      <c r="N20992" s="19" t="s">
        <v>21292</v>
      </c>
      <c r="O20992" s="20">
        <v>44927</v>
      </c>
      <c r="P20992" s="20">
        <v>46753</v>
      </c>
      <c r="Q20992" s="19" t="s">
        <v>53</v>
      </c>
      <c r="R20992" s="19" t="s">
        <v>43</v>
      </c>
      <c r="S20992" s="19" t="s">
        <v>38</v>
      </c>
      <c r="T20992" s="19" t="s">
        <v>55</v>
      </c>
      <c r="U20992" s="37" t="s">
        <v>28</v>
      </c>
      <c r="V20992" s="19"/>
      <c r="W20992" s="19"/>
      <c r="X20992" s="19"/>
    </row>
    <row r="20993" spans="4:24" x14ac:dyDescent="0.25">
      <c r="D20993" s="19">
        <v>37606</v>
      </c>
      <c r="E20993" s="19">
        <v>1211270</v>
      </c>
      <c r="F20993" s="19">
        <v>0</v>
      </c>
      <c r="G20993" s="19" t="s">
        <v>19411</v>
      </c>
      <c r="H20993" s="19" t="s">
        <v>19412</v>
      </c>
      <c r="I20993" s="19" t="s">
        <v>11026</v>
      </c>
      <c r="J20993" s="19" t="s">
        <v>21290</v>
      </c>
      <c r="K20993" s="19" t="s">
        <v>49</v>
      </c>
      <c r="L20993" s="19" t="s">
        <v>11028</v>
      </c>
      <c r="M20993" s="19" t="s">
        <v>21295</v>
      </c>
      <c r="N20993" s="19" t="s">
        <v>21292</v>
      </c>
      <c r="O20993" s="20">
        <v>44927</v>
      </c>
      <c r="P20993" s="20">
        <v>46753</v>
      </c>
      <c r="Q20993" s="19" t="s">
        <v>53</v>
      </c>
      <c r="R20993" s="19" t="s">
        <v>43</v>
      </c>
      <c r="S20993" s="19" t="s">
        <v>38</v>
      </c>
      <c r="T20993" s="19" t="s">
        <v>55</v>
      </c>
      <c r="U20993" s="37" t="s">
        <v>28</v>
      </c>
      <c r="V20993" s="19"/>
      <c r="W20993" s="19"/>
      <c r="X20993" s="19"/>
    </row>
    <row r="20994" spans="4:24" x14ac:dyDescent="0.25">
      <c r="D20994" s="19">
        <v>37589</v>
      </c>
      <c r="E20994" s="19">
        <v>1210321</v>
      </c>
      <c r="F20994" s="19">
        <v>0</v>
      </c>
      <c r="G20994" s="19" t="s">
        <v>21301</v>
      </c>
      <c r="H20994" s="19" t="s">
        <v>21302</v>
      </c>
      <c r="I20994" s="19" t="s">
        <v>11026</v>
      </c>
      <c r="J20994" s="19" t="s">
        <v>21290</v>
      </c>
      <c r="K20994" s="19" t="s">
        <v>49</v>
      </c>
      <c r="L20994" s="19" t="s">
        <v>11028</v>
      </c>
      <c r="M20994" s="19" t="s">
        <v>21295</v>
      </c>
      <c r="N20994" s="19" t="s">
        <v>21292</v>
      </c>
      <c r="O20994" s="20">
        <v>44927</v>
      </c>
      <c r="P20994" s="20">
        <v>46753</v>
      </c>
      <c r="Q20994" s="19" t="s">
        <v>53</v>
      </c>
      <c r="R20994" s="19" t="s">
        <v>43</v>
      </c>
      <c r="S20994" s="19" t="s">
        <v>38</v>
      </c>
      <c r="T20994" s="19" t="s">
        <v>55</v>
      </c>
      <c r="U20994" s="37" t="s">
        <v>28</v>
      </c>
      <c r="V20994" s="19"/>
      <c r="W20994" s="19"/>
      <c r="X20994" s="19"/>
    </row>
    <row r="20995" spans="4:24" x14ac:dyDescent="0.25">
      <c r="D20995" s="19">
        <v>37595</v>
      </c>
      <c r="E20995" s="19">
        <v>1210320</v>
      </c>
      <c r="F20995" s="19">
        <v>0</v>
      </c>
      <c r="G20995" s="19" t="s">
        <v>21303</v>
      </c>
      <c r="H20995" s="19" t="s">
        <v>21304</v>
      </c>
      <c r="I20995" s="19" t="s">
        <v>11026</v>
      </c>
      <c r="J20995" s="19" t="s">
        <v>21290</v>
      </c>
      <c r="K20995" s="19" t="s">
        <v>49</v>
      </c>
      <c r="L20995" s="19" t="s">
        <v>11028</v>
      </c>
      <c r="M20995" s="19" t="s">
        <v>21295</v>
      </c>
      <c r="N20995" s="19" t="s">
        <v>21292</v>
      </c>
      <c r="O20995" s="20">
        <v>44927</v>
      </c>
      <c r="P20995" s="20">
        <v>46753</v>
      </c>
      <c r="Q20995" s="19" t="s">
        <v>53</v>
      </c>
      <c r="R20995" s="19" t="s">
        <v>43</v>
      </c>
      <c r="S20995" s="19" t="s">
        <v>38</v>
      </c>
      <c r="T20995" s="19" t="s">
        <v>55</v>
      </c>
      <c r="U20995" s="37" t="s">
        <v>28</v>
      </c>
      <c r="V20995" s="19"/>
      <c r="W20995" s="19"/>
      <c r="X20995" s="19"/>
    </row>
    <row r="20996" spans="4:24" x14ac:dyDescent="0.25">
      <c r="D20996" s="19">
        <v>37594</v>
      </c>
      <c r="E20996" s="19">
        <v>1210319</v>
      </c>
      <c r="F20996" s="19">
        <v>0</v>
      </c>
      <c r="G20996" s="19" t="s">
        <v>21305</v>
      </c>
      <c r="H20996" s="19" t="s">
        <v>21306</v>
      </c>
      <c r="I20996" s="19" t="s">
        <v>11026</v>
      </c>
      <c r="J20996" s="19" t="s">
        <v>21290</v>
      </c>
      <c r="K20996" s="19" t="s">
        <v>49</v>
      </c>
      <c r="L20996" s="19" t="s">
        <v>11028</v>
      </c>
      <c r="M20996" s="19" t="s">
        <v>21295</v>
      </c>
      <c r="N20996" s="19" t="s">
        <v>21292</v>
      </c>
      <c r="O20996" s="20">
        <v>44927</v>
      </c>
      <c r="P20996" s="20">
        <v>46753</v>
      </c>
      <c r="Q20996" s="19" t="s">
        <v>53</v>
      </c>
      <c r="R20996" s="19" t="s">
        <v>43</v>
      </c>
      <c r="S20996" s="19" t="s">
        <v>38</v>
      </c>
      <c r="T20996" s="19" t="s">
        <v>55</v>
      </c>
      <c r="U20996" s="37" t="s">
        <v>28</v>
      </c>
      <c r="V20996" s="19"/>
      <c r="W20996" s="19"/>
      <c r="X20996" s="19"/>
    </row>
    <row r="20997" spans="4:24" x14ac:dyDescent="0.25">
      <c r="D20997" s="19">
        <v>37593</v>
      </c>
      <c r="E20997" s="19">
        <v>1210318</v>
      </c>
      <c r="F20997" s="19">
        <v>0</v>
      </c>
      <c r="G20997" s="19" t="s">
        <v>21307</v>
      </c>
      <c r="H20997" s="19" t="s">
        <v>21308</v>
      </c>
      <c r="I20997" s="19" t="s">
        <v>11026</v>
      </c>
      <c r="J20997" s="19" t="s">
        <v>21290</v>
      </c>
      <c r="K20997" s="19" t="s">
        <v>49</v>
      </c>
      <c r="L20997" s="19" t="s">
        <v>11028</v>
      </c>
      <c r="M20997" s="19" t="s">
        <v>21295</v>
      </c>
      <c r="N20997" s="19" t="s">
        <v>21292</v>
      </c>
      <c r="O20997" s="20">
        <v>44927</v>
      </c>
      <c r="P20997" s="20">
        <v>46753</v>
      </c>
      <c r="Q20997" s="19" t="s">
        <v>53</v>
      </c>
      <c r="R20997" s="19" t="s">
        <v>43</v>
      </c>
      <c r="S20997" s="19" t="s">
        <v>38</v>
      </c>
      <c r="T20997" s="19" t="s">
        <v>55</v>
      </c>
      <c r="U20997" s="37" t="s">
        <v>28</v>
      </c>
      <c r="V20997" s="19"/>
      <c r="W20997" s="19"/>
      <c r="X20997" s="19"/>
    </row>
    <row r="20998" spans="4:24" x14ac:dyDescent="0.25">
      <c r="D20998" s="19">
        <v>37584</v>
      </c>
      <c r="E20998" s="19">
        <v>1210213</v>
      </c>
      <c r="F20998" s="19">
        <v>0</v>
      </c>
      <c r="G20998" s="19" t="s">
        <v>21309</v>
      </c>
      <c r="H20998" s="19" t="s">
        <v>21310</v>
      </c>
      <c r="I20998" s="19" t="s">
        <v>11026</v>
      </c>
      <c r="J20998" s="19" t="s">
        <v>21290</v>
      </c>
      <c r="K20998" s="19" t="s">
        <v>49</v>
      </c>
      <c r="L20998" s="19" t="s">
        <v>11028</v>
      </c>
      <c r="M20998" s="19" t="s">
        <v>21295</v>
      </c>
      <c r="N20998" s="19" t="s">
        <v>21292</v>
      </c>
      <c r="O20998" s="20">
        <v>44927</v>
      </c>
      <c r="P20998" s="20">
        <v>46753</v>
      </c>
      <c r="Q20998" s="19" t="s">
        <v>53</v>
      </c>
      <c r="R20998" s="19" t="s">
        <v>43</v>
      </c>
      <c r="S20998" s="19" t="s">
        <v>38</v>
      </c>
      <c r="T20998" s="19" t="s">
        <v>55</v>
      </c>
      <c r="U20998" s="37" t="s">
        <v>28</v>
      </c>
      <c r="V20998" s="19"/>
      <c r="W20998" s="19"/>
      <c r="X20998" s="19"/>
    </row>
    <row r="20999" spans="4:24" x14ac:dyDescent="0.25">
      <c r="D20999" s="19">
        <v>0</v>
      </c>
      <c r="E20999" s="19">
        <v>1211220</v>
      </c>
      <c r="F20999" s="19">
        <v>0</v>
      </c>
      <c r="G20999" s="19" t="s">
        <v>19385</v>
      </c>
      <c r="H20999" s="19" t="s">
        <v>19386</v>
      </c>
      <c r="I20999" s="19" t="s">
        <v>11026</v>
      </c>
      <c r="J20999" s="19" t="s">
        <v>21290</v>
      </c>
      <c r="K20999" s="19" t="s">
        <v>49</v>
      </c>
      <c r="L20999" s="19" t="s">
        <v>11028</v>
      </c>
      <c r="M20999" s="19" t="s">
        <v>21295</v>
      </c>
      <c r="N20999" s="19" t="s">
        <v>21292</v>
      </c>
      <c r="O20999" s="20">
        <v>44927</v>
      </c>
      <c r="P20999" s="20">
        <v>46753</v>
      </c>
      <c r="Q20999" s="19" t="s">
        <v>53</v>
      </c>
      <c r="R20999" s="19" t="s">
        <v>43</v>
      </c>
      <c r="S20999" s="19" t="s">
        <v>38</v>
      </c>
      <c r="T20999" s="19" t="s">
        <v>55</v>
      </c>
      <c r="U20999" s="37" t="s">
        <v>28</v>
      </c>
      <c r="V20999" s="19"/>
      <c r="W20999" s="19"/>
      <c r="X20999" s="19"/>
    </row>
    <row r="21000" spans="4:24" x14ac:dyDescent="0.25">
      <c r="D21000" s="19">
        <v>37608</v>
      </c>
      <c r="E21000" s="19">
        <v>1211264</v>
      </c>
      <c r="F21000" s="19">
        <v>0</v>
      </c>
      <c r="G21000" s="19" t="s">
        <v>19423</v>
      </c>
      <c r="H21000" s="19" t="s">
        <v>19424</v>
      </c>
      <c r="I21000" s="19" t="s">
        <v>11026</v>
      </c>
      <c r="J21000" s="19" t="s">
        <v>21290</v>
      </c>
      <c r="K21000" s="19" t="s">
        <v>49</v>
      </c>
      <c r="L21000" s="19" t="s">
        <v>11028</v>
      </c>
      <c r="M21000" s="19" t="s">
        <v>21295</v>
      </c>
      <c r="N21000" s="19" t="s">
        <v>21292</v>
      </c>
      <c r="O21000" s="20">
        <v>44927</v>
      </c>
      <c r="P21000" s="20">
        <v>46753</v>
      </c>
      <c r="Q21000" s="19" t="s">
        <v>53</v>
      </c>
      <c r="R21000" s="19" t="s">
        <v>43</v>
      </c>
      <c r="S21000" s="19" t="s">
        <v>38</v>
      </c>
      <c r="T21000" s="19" t="s">
        <v>55</v>
      </c>
      <c r="U21000" s="37" t="s">
        <v>28</v>
      </c>
      <c r="V21000" s="19"/>
      <c r="W21000" s="19"/>
      <c r="X21000" s="19"/>
    </row>
    <row r="21001" spans="4:24" x14ac:dyDescent="0.25">
      <c r="D21001" s="19">
        <v>37564</v>
      </c>
      <c r="E21001" s="19">
        <v>1211266</v>
      </c>
      <c r="F21001" s="19">
        <v>0</v>
      </c>
      <c r="G21001" s="19" t="s">
        <v>19488</v>
      </c>
      <c r="H21001" s="19" t="s">
        <v>19489</v>
      </c>
      <c r="I21001" s="19" t="s">
        <v>11026</v>
      </c>
      <c r="J21001" s="19" t="s">
        <v>21290</v>
      </c>
      <c r="K21001" s="19" t="s">
        <v>49</v>
      </c>
      <c r="L21001" s="19" t="s">
        <v>11028</v>
      </c>
      <c r="M21001" s="19" t="s">
        <v>21295</v>
      </c>
      <c r="N21001" s="19" t="s">
        <v>21292</v>
      </c>
      <c r="O21001" s="20">
        <v>44927</v>
      </c>
      <c r="P21001" s="20">
        <v>46753</v>
      </c>
      <c r="Q21001" s="19" t="s">
        <v>53</v>
      </c>
      <c r="R21001" s="19" t="s">
        <v>43</v>
      </c>
      <c r="S21001" s="19" t="s">
        <v>38</v>
      </c>
      <c r="T21001" s="19" t="s">
        <v>55</v>
      </c>
      <c r="U21001" s="37" t="s">
        <v>28</v>
      </c>
      <c r="V21001" s="19"/>
      <c r="W21001" s="19"/>
      <c r="X21001" s="19"/>
    </row>
    <row r="21002" spans="4:24" x14ac:dyDescent="0.25">
      <c r="D21002" s="19">
        <v>37577</v>
      </c>
      <c r="E21002" s="19">
        <v>1210181</v>
      </c>
      <c r="F21002" s="19">
        <v>0</v>
      </c>
      <c r="G21002" s="19" t="s">
        <v>19485</v>
      </c>
      <c r="H21002" s="19" t="s">
        <v>19486</v>
      </c>
      <c r="I21002" s="19" t="s">
        <v>11026</v>
      </c>
      <c r="J21002" s="19" t="s">
        <v>21290</v>
      </c>
      <c r="K21002" s="19" t="s">
        <v>49</v>
      </c>
      <c r="L21002" s="19" t="s">
        <v>11028</v>
      </c>
      <c r="M21002" s="19" t="s">
        <v>21295</v>
      </c>
      <c r="N21002" s="19" t="s">
        <v>21292</v>
      </c>
      <c r="O21002" s="20">
        <v>44927</v>
      </c>
      <c r="P21002" s="20">
        <v>46753</v>
      </c>
      <c r="Q21002" s="19" t="s">
        <v>53</v>
      </c>
      <c r="R21002" s="19" t="s">
        <v>43</v>
      </c>
      <c r="S21002" s="19" t="s">
        <v>38</v>
      </c>
      <c r="T21002" s="19" t="s">
        <v>55</v>
      </c>
      <c r="U21002" s="37" t="s">
        <v>28</v>
      </c>
      <c r="V21002" s="19"/>
      <c r="W21002" s="19"/>
      <c r="X21002" s="19"/>
    </row>
    <row r="21003" spans="4:24" x14ac:dyDescent="0.25">
      <c r="D21003" s="19">
        <v>38140</v>
      </c>
      <c r="E21003" s="19">
        <v>1211281</v>
      </c>
      <c r="F21003" s="19">
        <v>0</v>
      </c>
      <c r="G21003" s="19" t="s">
        <v>19444</v>
      </c>
      <c r="H21003" s="19" t="s">
        <v>19445</v>
      </c>
      <c r="I21003" s="19" t="s">
        <v>11026</v>
      </c>
      <c r="J21003" s="19" t="s">
        <v>21290</v>
      </c>
      <c r="K21003" s="19" t="s">
        <v>49</v>
      </c>
      <c r="L21003" s="19" t="s">
        <v>11028</v>
      </c>
      <c r="M21003" s="19" t="s">
        <v>21295</v>
      </c>
      <c r="N21003" s="19" t="s">
        <v>21292</v>
      </c>
      <c r="O21003" s="20">
        <v>44927</v>
      </c>
      <c r="P21003" s="20">
        <v>46753</v>
      </c>
      <c r="Q21003" s="19" t="s">
        <v>53</v>
      </c>
      <c r="R21003" s="19" t="s">
        <v>43</v>
      </c>
      <c r="S21003" s="19" t="s">
        <v>38</v>
      </c>
      <c r="T21003" s="19" t="s">
        <v>55</v>
      </c>
      <c r="U21003" s="37" t="s">
        <v>28</v>
      </c>
      <c r="V21003" s="19"/>
      <c r="W21003" s="19"/>
      <c r="X21003" s="19"/>
    </row>
    <row r="21004" spans="4:24" x14ac:dyDescent="0.25">
      <c r="D21004" s="19">
        <v>37604</v>
      </c>
      <c r="E21004" s="19">
        <v>1211261</v>
      </c>
      <c r="F21004" s="19">
        <v>0</v>
      </c>
      <c r="G21004" s="19" t="s">
        <v>19442</v>
      </c>
      <c r="H21004" s="19" t="s">
        <v>19443</v>
      </c>
      <c r="I21004" s="19" t="s">
        <v>11026</v>
      </c>
      <c r="J21004" s="19" t="s">
        <v>21290</v>
      </c>
      <c r="K21004" s="19" t="s">
        <v>49</v>
      </c>
      <c r="L21004" s="19" t="s">
        <v>11028</v>
      </c>
      <c r="M21004" s="19" t="s">
        <v>21295</v>
      </c>
      <c r="N21004" s="19" t="s">
        <v>21292</v>
      </c>
      <c r="O21004" s="20">
        <v>44927</v>
      </c>
      <c r="P21004" s="20">
        <v>46753</v>
      </c>
      <c r="Q21004" s="19" t="s">
        <v>53</v>
      </c>
      <c r="R21004" s="19" t="s">
        <v>43</v>
      </c>
      <c r="S21004" s="19" t="s">
        <v>38</v>
      </c>
      <c r="T21004" s="19" t="s">
        <v>55</v>
      </c>
      <c r="U21004" s="37" t="s">
        <v>28</v>
      </c>
      <c r="V21004" s="19"/>
      <c r="W21004" s="19"/>
      <c r="X21004" s="19"/>
    </row>
    <row r="21005" spans="4:24" x14ac:dyDescent="0.25">
      <c r="D21005" s="19">
        <v>37605</v>
      </c>
      <c r="E21005" s="19">
        <v>1211262</v>
      </c>
      <c r="F21005" s="19">
        <v>0</v>
      </c>
      <c r="G21005" s="19" t="s">
        <v>19401</v>
      </c>
      <c r="H21005" s="19" t="s">
        <v>19402</v>
      </c>
      <c r="I21005" s="19" t="s">
        <v>11026</v>
      </c>
      <c r="J21005" s="19" t="s">
        <v>21290</v>
      </c>
      <c r="K21005" s="19" t="s">
        <v>49</v>
      </c>
      <c r="L21005" s="19" t="s">
        <v>11028</v>
      </c>
      <c r="M21005" s="19" t="s">
        <v>21295</v>
      </c>
      <c r="N21005" s="19" t="s">
        <v>21292</v>
      </c>
      <c r="O21005" s="20">
        <v>44927</v>
      </c>
      <c r="P21005" s="20">
        <v>46753</v>
      </c>
      <c r="Q21005" s="19" t="s">
        <v>53</v>
      </c>
      <c r="R21005" s="19" t="s">
        <v>43</v>
      </c>
      <c r="S21005" s="19" t="s">
        <v>38</v>
      </c>
      <c r="T21005" s="19" t="s">
        <v>55</v>
      </c>
      <c r="U21005" s="37" t="s">
        <v>28</v>
      </c>
      <c r="V21005" s="19"/>
      <c r="W21005" s="19"/>
      <c r="X21005" s="19"/>
    </row>
    <row r="21006" spans="4:24" x14ac:dyDescent="0.25">
      <c r="D21006" s="19">
        <v>37607</v>
      </c>
      <c r="E21006" s="19">
        <v>1211263</v>
      </c>
      <c r="F21006" s="19">
        <v>0</v>
      </c>
      <c r="G21006" s="19" t="s">
        <v>19449</v>
      </c>
      <c r="H21006" s="19" t="s">
        <v>19450</v>
      </c>
      <c r="I21006" s="19" t="s">
        <v>11026</v>
      </c>
      <c r="J21006" s="19" t="s">
        <v>21290</v>
      </c>
      <c r="K21006" s="19" t="s">
        <v>49</v>
      </c>
      <c r="L21006" s="19" t="s">
        <v>11028</v>
      </c>
      <c r="M21006" s="19" t="s">
        <v>21295</v>
      </c>
      <c r="N21006" s="19" t="s">
        <v>21292</v>
      </c>
      <c r="O21006" s="20">
        <v>44927</v>
      </c>
      <c r="P21006" s="20">
        <v>46753</v>
      </c>
      <c r="Q21006" s="19" t="s">
        <v>53</v>
      </c>
      <c r="R21006" s="19" t="s">
        <v>43</v>
      </c>
      <c r="S21006" s="19" t="s">
        <v>38</v>
      </c>
      <c r="T21006" s="19" t="s">
        <v>55</v>
      </c>
      <c r="U21006" s="37" t="s">
        <v>28</v>
      </c>
      <c r="V21006" s="19"/>
      <c r="W21006" s="19"/>
      <c r="X21006" s="19"/>
    </row>
    <row r="21007" spans="4:24" x14ac:dyDescent="0.25">
      <c r="D21007" s="19">
        <v>37568</v>
      </c>
      <c r="E21007" s="19">
        <v>1211267</v>
      </c>
      <c r="F21007" s="19">
        <v>0</v>
      </c>
      <c r="G21007" s="19" t="s">
        <v>19417</v>
      </c>
      <c r="H21007" s="19" t="s">
        <v>19418</v>
      </c>
      <c r="I21007" s="19" t="s">
        <v>11026</v>
      </c>
      <c r="J21007" s="19" t="s">
        <v>21290</v>
      </c>
      <c r="K21007" s="19" t="s">
        <v>49</v>
      </c>
      <c r="L21007" s="19" t="s">
        <v>11028</v>
      </c>
      <c r="M21007" s="19" t="s">
        <v>21295</v>
      </c>
      <c r="N21007" s="19" t="s">
        <v>21292</v>
      </c>
      <c r="O21007" s="20">
        <v>44927</v>
      </c>
      <c r="P21007" s="20">
        <v>46753</v>
      </c>
      <c r="Q21007" s="19" t="s">
        <v>53</v>
      </c>
      <c r="R21007" s="19" t="s">
        <v>43</v>
      </c>
      <c r="S21007" s="19" t="s">
        <v>38</v>
      </c>
      <c r="T21007" s="19" t="s">
        <v>55</v>
      </c>
      <c r="U21007" s="37" t="s">
        <v>28</v>
      </c>
      <c r="V21007" s="19"/>
      <c r="W21007" s="19"/>
      <c r="X21007" s="19"/>
    </row>
    <row r="21008" spans="4:24" x14ac:dyDescent="0.25">
      <c r="D21008" s="19">
        <v>37574</v>
      </c>
      <c r="E21008" s="19">
        <v>1210178</v>
      </c>
      <c r="F21008" s="19">
        <v>0</v>
      </c>
      <c r="G21008" s="19" t="s">
        <v>19456</v>
      </c>
      <c r="H21008" s="19" t="s">
        <v>19457</v>
      </c>
      <c r="I21008" s="19" t="s">
        <v>11026</v>
      </c>
      <c r="J21008" s="19" t="s">
        <v>21290</v>
      </c>
      <c r="K21008" s="19" t="s">
        <v>49</v>
      </c>
      <c r="L21008" s="19" t="s">
        <v>11028</v>
      </c>
      <c r="M21008" s="19" t="s">
        <v>21295</v>
      </c>
      <c r="N21008" s="19" t="s">
        <v>21292</v>
      </c>
      <c r="O21008" s="20">
        <v>44927</v>
      </c>
      <c r="P21008" s="20">
        <v>46753</v>
      </c>
      <c r="Q21008" s="19" t="s">
        <v>53</v>
      </c>
      <c r="R21008" s="19" t="s">
        <v>43</v>
      </c>
      <c r="S21008" s="19" t="s">
        <v>38</v>
      </c>
      <c r="T21008" s="19" t="s">
        <v>55</v>
      </c>
      <c r="U21008" s="37" t="s">
        <v>28</v>
      </c>
      <c r="V21008" s="19"/>
      <c r="W21008" s="19"/>
      <c r="X21008" s="19"/>
    </row>
    <row r="21009" spans="4:24" x14ac:dyDescent="0.25">
      <c r="D21009" s="19">
        <v>37586</v>
      </c>
      <c r="E21009" s="19">
        <v>1210209</v>
      </c>
      <c r="F21009" s="19">
        <v>0</v>
      </c>
      <c r="G21009" s="19" t="s">
        <v>21311</v>
      </c>
      <c r="H21009" s="19" t="s">
        <v>21312</v>
      </c>
      <c r="I21009" s="19" t="s">
        <v>11026</v>
      </c>
      <c r="J21009" s="19" t="s">
        <v>21290</v>
      </c>
      <c r="K21009" s="19" t="s">
        <v>49</v>
      </c>
      <c r="L21009" s="19" t="s">
        <v>11028</v>
      </c>
      <c r="M21009" s="19" t="s">
        <v>21295</v>
      </c>
      <c r="N21009" s="19" t="s">
        <v>21292</v>
      </c>
      <c r="O21009" s="20">
        <v>44927</v>
      </c>
      <c r="P21009" s="20">
        <v>46753</v>
      </c>
      <c r="Q21009" s="19" t="s">
        <v>53</v>
      </c>
      <c r="R21009" s="19" t="s">
        <v>43</v>
      </c>
      <c r="S21009" s="19" t="s">
        <v>38</v>
      </c>
      <c r="T21009" s="19" t="s">
        <v>55</v>
      </c>
      <c r="U21009" s="37" t="s">
        <v>28</v>
      </c>
      <c r="V21009" s="19"/>
      <c r="W21009" s="19"/>
      <c r="X21009" s="19"/>
    </row>
    <row r="21010" spans="4:24" x14ac:dyDescent="0.25">
      <c r="D21010" s="19">
        <v>37572</v>
      </c>
      <c r="E21010" s="19">
        <v>1210176</v>
      </c>
      <c r="F21010" s="19">
        <v>0</v>
      </c>
      <c r="G21010" s="19" t="s">
        <v>19473</v>
      </c>
      <c r="H21010" s="19" t="s">
        <v>11042</v>
      </c>
      <c r="I21010" s="19" t="s">
        <v>11026</v>
      </c>
      <c r="J21010" s="19" t="s">
        <v>21290</v>
      </c>
      <c r="K21010" s="19" t="s">
        <v>49</v>
      </c>
      <c r="L21010" s="19" t="s">
        <v>11028</v>
      </c>
      <c r="M21010" s="19" t="s">
        <v>21295</v>
      </c>
      <c r="N21010" s="19" t="s">
        <v>21292</v>
      </c>
      <c r="O21010" s="20">
        <v>44927</v>
      </c>
      <c r="P21010" s="20">
        <v>46753</v>
      </c>
      <c r="Q21010" s="19" t="s">
        <v>53</v>
      </c>
      <c r="R21010" s="19" t="s">
        <v>43</v>
      </c>
      <c r="S21010" s="19" t="s">
        <v>38</v>
      </c>
      <c r="T21010" s="19" t="s">
        <v>55</v>
      </c>
      <c r="U21010" s="37" t="s">
        <v>28</v>
      </c>
      <c r="V21010" s="19"/>
      <c r="W21010" s="19"/>
      <c r="X21010" s="19"/>
    </row>
    <row r="21011" spans="4:24" x14ac:dyDescent="0.25">
      <c r="D21011" s="19">
        <v>37573</v>
      </c>
      <c r="E21011" s="19">
        <v>1210177</v>
      </c>
      <c r="F21011" s="19">
        <v>0</v>
      </c>
      <c r="G21011" s="19" t="s">
        <v>19454</v>
      </c>
      <c r="H21011" s="19" t="s">
        <v>19455</v>
      </c>
      <c r="I21011" s="19" t="s">
        <v>11026</v>
      </c>
      <c r="J21011" s="19" t="s">
        <v>21290</v>
      </c>
      <c r="K21011" s="19" t="s">
        <v>49</v>
      </c>
      <c r="L21011" s="19" t="s">
        <v>11028</v>
      </c>
      <c r="M21011" s="19" t="s">
        <v>21295</v>
      </c>
      <c r="N21011" s="19" t="s">
        <v>21292</v>
      </c>
      <c r="O21011" s="20">
        <v>44927</v>
      </c>
      <c r="P21011" s="20">
        <v>46753</v>
      </c>
      <c r="Q21011" s="19" t="s">
        <v>53</v>
      </c>
      <c r="R21011" s="19" t="s">
        <v>43</v>
      </c>
      <c r="S21011" s="19" t="s">
        <v>38</v>
      </c>
      <c r="T21011" s="19" t="s">
        <v>55</v>
      </c>
      <c r="U21011" s="37" t="s">
        <v>28</v>
      </c>
      <c r="V21011" s="19"/>
      <c r="W21011" s="19"/>
      <c r="X21011" s="19"/>
    </row>
    <row r="21012" spans="4:24" x14ac:dyDescent="0.25">
      <c r="D21012" s="19">
        <v>37609</v>
      </c>
      <c r="E21012" s="19">
        <v>1211265</v>
      </c>
      <c r="F21012" s="19">
        <v>0</v>
      </c>
      <c r="G21012" s="19" t="s">
        <v>19420</v>
      </c>
      <c r="H21012" s="19" t="s">
        <v>19421</v>
      </c>
      <c r="I21012" s="19" t="s">
        <v>11026</v>
      </c>
      <c r="J21012" s="19" t="s">
        <v>21290</v>
      </c>
      <c r="K21012" s="19" t="s">
        <v>49</v>
      </c>
      <c r="L21012" s="19" t="s">
        <v>11028</v>
      </c>
      <c r="M21012" s="19" t="s">
        <v>21295</v>
      </c>
      <c r="N21012" s="19" t="s">
        <v>21292</v>
      </c>
      <c r="O21012" s="20">
        <v>44927</v>
      </c>
      <c r="P21012" s="20">
        <v>46753</v>
      </c>
      <c r="Q21012" s="19" t="s">
        <v>53</v>
      </c>
      <c r="R21012" s="19" t="s">
        <v>43</v>
      </c>
      <c r="S21012" s="19" t="s">
        <v>38</v>
      </c>
      <c r="T21012" s="19" t="s">
        <v>55</v>
      </c>
      <c r="U21012" s="37" t="s">
        <v>28</v>
      </c>
      <c r="V21012" s="19"/>
      <c r="W21012" s="19"/>
      <c r="X21012" s="19"/>
    </row>
    <row r="21013" spans="4:24" x14ac:dyDescent="0.25">
      <c r="D21013" s="19">
        <v>37576</v>
      </c>
      <c r="E21013" s="19">
        <v>1210180</v>
      </c>
      <c r="F21013" s="19">
        <v>0</v>
      </c>
      <c r="G21013" s="19" t="s">
        <v>19461</v>
      </c>
      <c r="H21013" s="19" t="s">
        <v>19462</v>
      </c>
      <c r="I21013" s="19" t="s">
        <v>11026</v>
      </c>
      <c r="J21013" s="19" t="s">
        <v>21290</v>
      </c>
      <c r="K21013" s="19" t="s">
        <v>49</v>
      </c>
      <c r="L21013" s="19" t="s">
        <v>11028</v>
      </c>
      <c r="M21013" s="19" t="s">
        <v>21295</v>
      </c>
      <c r="N21013" s="19" t="s">
        <v>21292</v>
      </c>
      <c r="O21013" s="20">
        <v>44927</v>
      </c>
      <c r="P21013" s="20">
        <v>46753</v>
      </c>
      <c r="Q21013" s="19" t="s">
        <v>53</v>
      </c>
      <c r="R21013" s="19" t="s">
        <v>43</v>
      </c>
      <c r="S21013" s="19" t="s">
        <v>38</v>
      </c>
      <c r="T21013" s="19" t="s">
        <v>55</v>
      </c>
      <c r="U21013" s="37" t="s">
        <v>28</v>
      </c>
      <c r="V21013" s="19"/>
      <c r="W21013" s="19"/>
      <c r="X21013" s="19"/>
    </row>
    <row r="21014" spans="4:24" x14ac:dyDescent="0.25">
      <c r="D21014" s="19">
        <v>37575</v>
      </c>
      <c r="E21014" s="19">
        <v>1210179</v>
      </c>
      <c r="F21014" s="19">
        <v>0</v>
      </c>
      <c r="G21014" s="19" t="s">
        <v>19458</v>
      </c>
      <c r="H21014" s="19" t="s">
        <v>19459</v>
      </c>
      <c r="I21014" s="19" t="s">
        <v>11026</v>
      </c>
      <c r="J21014" s="19" t="s">
        <v>21290</v>
      </c>
      <c r="K21014" s="19" t="s">
        <v>49</v>
      </c>
      <c r="L21014" s="19" t="s">
        <v>11028</v>
      </c>
      <c r="M21014" s="19" t="s">
        <v>21295</v>
      </c>
      <c r="N21014" s="19" t="s">
        <v>21292</v>
      </c>
      <c r="O21014" s="20">
        <v>44927</v>
      </c>
      <c r="P21014" s="20">
        <v>46753</v>
      </c>
      <c r="Q21014" s="19" t="s">
        <v>53</v>
      </c>
      <c r="R21014" s="19" t="s">
        <v>43</v>
      </c>
      <c r="S21014" s="19" t="s">
        <v>38</v>
      </c>
      <c r="T21014" s="19" t="s">
        <v>55</v>
      </c>
      <c r="U21014" s="37" t="s">
        <v>28</v>
      </c>
      <c r="V21014" s="19"/>
      <c r="W21014" s="19"/>
      <c r="X21014" s="19"/>
    </row>
    <row r="21015" spans="4:24" x14ac:dyDescent="0.25">
      <c r="D21015" s="19">
        <v>38126</v>
      </c>
      <c r="E21015" s="19">
        <v>1211278</v>
      </c>
      <c r="F21015" s="19">
        <v>0</v>
      </c>
      <c r="G21015" s="19" t="s">
        <v>19426</v>
      </c>
      <c r="H21015" s="19" t="s">
        <v>19427</v>
      </c>
      <c r="I21015" s="19" t="s">
        <v>11026</v>
      </c>
      <c r="J21015" s="19" t="s">
        <v>21290</v>
      </c>
      <c r="K21015" s="19" t="s">
        <v>49</v>
      </c>
      <c r="L21015" s="19" t="s">
        <v>11028</v>
      </c>
      <c r="M21015" s="19" t="s">
        <v>21295</v>
      </c>
      <c r="N21015" s="19" t="s">
        <v>21292</v>
      </c>
      <c r="O21015" s="20">
        <v>44927</v>
      </c>
      <c r="P21015" s="20">
        <v>46753</v>
      </c>
      <c r="Q21015" s="19" t="s">
        <v>53</v>
      </c>
      <c r="R21015" s="19" t="s">
        <v>43</v>
      </c>
      <c r="S21015" s="19" t="s">
        <v>38</v>
      </c>
      <c r="T21015" s="19" t="s">
        <v>55</v>
      </c>
      <c r="U21015" s="37" t="s">
        <v>28</v>
      </c>
      <c r="V21015" s="19"/>
      <c r="W21015" s="19"/>
      <c r="X21015" s="19"/>
    </row>
    <row r="21016" spans="4:24" x14ac:dyDescent="0.25">
      <c r="D21016" s="19">
        <v>38125</v>
      </c>
      <c r="E21016" s="19">
        <v>1211277</v>
      </c>
      <c r="F21016" s="19">
        <v>0</v>
      </c>
      <c r="G21016" s="19" t="s">
        <v>19468</v>
      </c>
      <c r="H21016" s="19" t="s">
        <v>19469</v>
      </c>
      <c r="I21016" s="19" t="s">
        <v>11026</v>
      </c>
      <c r="J21016" s="19" t="s">
        <v>21290</v>
      </c>
      <c r="K21016" s="19" t="s">
        <v>49</v>
      </c>
      <c r="L21016" s="19" t="s">
        <v>11028</v>
      </c>
      <c r="M21016" s="19" t="s">
        <v>21295</v>
      </c>
      <c r="N21016" s="19" t="s">
        <v>21292</v>
      </c>
      <c r="O21016" s="20">
        <v>44927</v>
      </c>
      <c r="P21016" s="20">
        <v>46753</v>
      </c>
      <c r="Q21016" s="19" t="s">
        <v>53</v>
      </c>
      <c r="R21016" s="19" t="s">
        <v>43</v>
      </c>
      <c r="S21016" s="19" t="s">
        <v>38</v>
      </c>
      <c r="T21016" s="19" t="s">
        <v>55</v>
      </c>
      <c r="U21016" s="37" t="s">
        <v>28</v>
      </c>
      <c r="V21016" s="19"/>
      <c r="W21016" s="19"/>
      <c r="X21016" s="19"/>
    </row>
    <row r="21017" spans="4:24" x14ac:dyDescent="0.25">
      <c r="D21017" s="19">
        <v>37585</v>
      </c>
      <c r="E21017" s="19">
        <v>1210210</v>
      </c>
      <c r="F21017" s="19">
        <v>0</v>
      </c>
      <c r="G21017" s="19" t="s">
        <v>21313</v>
      </c>
      <c r="H21017" s="19" t="s">
        <v>21314</v>
      </c>
      <c r="I21017" s="19" t="s">
        <v>11026</v>
      </c>
      <c r="J21017" s="19" t="s">
        <v>21290</v>
      </c>
      <c r="K21017" s="19" t="s">
        <v>49</v>
      </c>
      <c r="L21017" s="19" t="s">
        <v>11028</v>
      </c>
      <c r="M21017" s="19" t="s">
        <v>21295</v>
      </c>
      <c r="N21017" s="19" t="s">
        <v>21292</v>
      </c>
      <c r="O21017" s="20">
        <v>44927</v>
      </c>
      <c r="P21017" s="20">
        <v>46753</v>
      </c>
      <c r="Q21017" s="19" t="s">
        <v>53</v>
      </c>
      <c r="R21017" s="19" t="s">
        <v>43</v>
      </c>
      <c r="S21017" s="19" t="s">
        <v>38</v>
      </c>
      <c r="T21017" s="19" t="s">
        <v>55</v>
      </c>
      <c r="U21017" s="37" t="s">
        <v>28</v>
      </c>
      <c r="V21017" s="19"/>
      <c r="W21017" s="19"/>
      <c r="X21017" s="19"/>
    </row>
    <row r="21018" spans="4:24" x14ac:dyDescent="0.25">
      <c r="D21018" s="19">
        <v>0</v>
      </c>
      <c r="E21018" s="19">
        <v>1211221</v>
      </c>
      <c r="F21018" s="19">
        <v>0</v>
      </c>
      <c r="G21018" s="19" t="s">
        <v>19368</v>
      </c>
      <c r="H21018" s="19" t="s">
        <v>19369</v>
      </c>
      <c r="I21018" s="19" t="s">
        <v>11026</v>
      </c>
      <c r="J21018" s="19" t="s">
        <v>21290</v>
      </c>
      <c r="K21018" s="19" t="s">
        <v>49</v>
      </c>
      <c r="L21018" s="19" t="s">
        <v>11028</v>
      </c>
      <c r="M21018" s="19" t="s">
        <v>21295</v>
      </c>
      <c r="N21018" s="19" t="s">
        <v>21292</v>
      </c>
      <c r="O21018" s="20">
        <v>44927</v>
      </c>
      <c r="P21018" s="20">
        <v>46753</v>
      </c>
      <c r="Q21018" s="19" t="s">
        <v>53</v>
      </c>
      <c r="R21018" s="19" t="s">
        <v>43</v>
      </c>
      <c r="S21018" s="19" t="s">
        <v>38</v>
      </c>
      <c r="T21018" s="19" t="s">
        <v>55</v>
      </c>
      <c r="U21018" s="37" t="s">
        <v>28</v>
      </c>
      <c r="V21018" s="19"/>
      <c r="W21018" s="19"/>
      <c r="X21018" s="19"/>
    </row>
    <row r="21019" spans="4:24" x14ac:dyDescent="0.25">
      <c r="D21019" s="19">
        <v>37567</v>
      </c>
      <c r="E21019" s="19">
        <v>1211269</v>
      </c>
      <c r="F21019" s="19">
        <v>0</v>
      </c>
      <c r="G21019" s="19" t="s">
        <v>19414</v>
      </c>
      <c r="H21019" s="19" t="s">
        <v>19415</v>
      </c>
      <c r="I21019" s="19" t="s">
        <v>11026</v>
      </c>
      <c r="J21019" s="19" t="s">
        <v>21290</v>
      </c>
      <c r="K21019" s="19" t="s">
        <v>49</v>
      </c>
      <c r="L21019" s="19" t="s">
        <v>11028</v>
      </c>
      <c r="M21019" s="19" t="s">
        <v>21295</v>
      </c>
      <c r="N21019" s="19" t="s">
        <v>21292</v>
      </c>
      <c r="O21019" s="20">
        <v>44927</v>
      </c>
      <c r="P21019" s="20">
        <v>46753</v>
      </c>
      <c r="Q21019" s="19" t="s">
        <v>53</v>
      </c>
      <c r="R21019" s="19" t="s">
        <v>43</v>
      </c>
      <c r="S21019" s="19" t="s">
        <v>38</v>
      </c>
      <c r="T21019" s="19" t="s">
        <v>55</v>
      </c>
      <c r="U21019" s="37" t="s">
        <v>28</v>
      </c>
      <c r="V21019" s="19"/>
      <c r="W21019" s="19"/>
      <c r="X21019" s="19"/>
    </row>
    <row r="21020" spans="4:24" x14ac:dyDescent="0.25">
      <c r="D21020" s="19">
        <v>37565</v>
      </c>
      <c r="E21020" s="19">
        <v>1211268</v>
      </c>
      <c r="F21020" s="19">
        <v>0</v>
      </c>
      <c r="G21020" s="19" t="s">
        <v>19408</v>
      </c>
      <c r="H21020" s="19" t="s">
        <v>19409</v>
      </c>
      <c r="I21020" s="19" t="s">
        <v>11026</v>
      </c>
      <c r="J21020" s="19" t="s">
        <v>21290</v>
      </c>
      <c r="K21020" s="19" t="s">
        <v>49</v>
      </c>
      <c r="L21020" s="19" t="s">
        <v>11028</v>
      </c>
      <c r="M21020" s="19" t="s">
        <v>21295</v>
      </c>
      <c r="N21020" s="19" t="s">
        <v>21292</v>
      </c>
      <c r="O21020" s="20">
        <v>44927</v>
      </c>
      <c r="P21020" s="20">
        <v>46753</v>
      </c>
      <c r="Q21020" s="19" t="s">
        <v>53</v>
      </c>
      <c r="R21020" s="19" t="s">
        <v>43</v>
      </c>
      <c r="S21020" s="19" t="s">
        <v>38</v>
      </c>
      <c r="T21020" s="19" t="s">
        <v>55</v>
      </c>
      <c r="U21020" s="37" t="s">
        <v>28</v>
      </c>
      <c r="V21020" s="19"/>
      <c r="W21020" s="19"/>
      <c r="X21020" s="19"/>
    </row>
    <row r="21021" spans="4:24" x14ac:dyDescent="0.25">
      <c r="D21021" s="19">
        <v>0</v>
      </c>
      <c r="E21021" s="19">
        <v>1211219</v>
      </c>
      <c r="F21021" s="19">
        <v>0</v>
      </c>
      <c r="G21021" s="19" t="s">
        <v>21315</v>
      </c>
      <c r="H21021" s="19" t="s">
        <v>21316</v>
      </c>
      <c r="I21021" s="19" t="s">
        <v>11026</v>
      </c>
      <c r="J21021" s="19" t="s">
        <v>21290</v>
      </c>
      <c r="K21021" s="19" t="s">
        <v>49</v>
      </c>
      <c r="L21021" s="19" t="s">
        <v>11028</v>
      </c>
      <c r="M21021" s="19" t="s">
        <v>21295</v>
      </c>
      <c r="N21021" s="19" t="s">
        <v>21292</v>
      </c>
      <c r="O21021" s="20">
        <v>44927</v>
      </c>
      <c r="P21021" s="20">
        <v>46753</v>
      </c>
      <c r="Q21021" s="19" t="s">
        <v>53</v>
      </c>
      <c r="R21021" s="19" t="s">
        <v>43</v>
      </c>
      <c r="S21021" s="19" t="s">
        <v>38</v>
      </c>
      <c r="T21021" s="19" t="s">
        <v>55</v>
      </c>
      <c r="U21021" s="37" t="s">
        <v>28</v>
      </c>
      <c r="V21021" s="19"/>
      <c r="W21021" s="19"/>
      <c r="X21021" s="19"/>
    </row>
    <row r="21022" spans="4:24" x14ac:dyDescent="0.25">
      <c r="D21022" s="19">
        <v>0</v>
      </c>
      <c r="E21022" s="19">
        <v>1211223</v>
      </c>
      <c r="F21022" s="19">
        <v>0</v>
      </c>
      <c r="G21022" s="19" t="s">
        <v>19382</v>
      </c>
      <c r="H21022" s="19" t="s">
        <v>19383</v>
      </c>
      <c r="I21022" s="19" t="s">
        <v>11026</v>
      </c>
      <c r="J21022" s="19" t="s">
        <v>21290</v>
      </c>
      <c r="K21022" s="19" t="s">
        <v>49</v>
      </c>
      <c r="L21022" s="19" t="s">
        <v>11028</v>
      </c>
      <c r="M21022" s="19" t="s">
        <v>21295</v>
      </c>
      <c r="N21022" s="19" t="s">
        <v>21292</v>
      </c>
      <c r="O21022" s="20">
        <v>44927</v>
      </c>
      <c r="P21022" s="20">
        <v>46753</v>
      </c>
      <c r="Q21022" s="19" t="s">
        <v>53</v>
      </c>
      <c r="R21022" s="19" t="s">
        <v>43</v>
      </c>
      <c r="S21022" s="19" t="s">
        <v>38</v>
      </c>
      <c r="T21022" s="19" t="s">
        <v>55</v>
      </c>
      <c r="U21022" s="37" t="s">
        <v>28</v>
      </c>
      <c r="V21022" s="19"/>
      <c r="W21022" s="19"/>
      <c r="X21022" s="19"/>
    </row>
    <row r="21023" spans="4:24" x14ac:dyDescent="0.25">
      <c r="D21023" s="19">
        <v>37982</v>
      </c>
      <c r="E21023" s="19">
        <v>110016</v>
      </c>
      <c r="F21023" s="19">
        <v>12075048</v>
      </c>
      <c r="G21023" s="19" t="s">
        <v>21145</v>
      </c>
      <c r="H21023" s="19" t="s">
        <v>21146</v>
      </c>
      <c r="I21023" s="19" t="s">
        <v>21147</v>
      </c>
      <c r="J21023" s="19" t="s">
        <v>21317</v>
      </c>
      <c r="K21023" s="19" t="s">
        <v>38</v>
      </c>
      <c r="L21023" s="19" t="s">
        <v>1458</v>
      </c>
      <c r="M21023" s="19" t="s">
        <v>21318</v>
      </c>
      <c r="N21023" s="19" t="s">
        <v>21319</v>
      </c>
      <c r="O21023" s="20">
        <v>45244</v>
      </c>
      <c r="P21023" s="20">
        <v>46233</v>
      </c>
      <c r="Q21023" s="19" t="s">
        <v>21150</v>
      </c>
      <c r="R21023" s="19" t="s">
        <v>43</v>
      </c>
      <c r="S21023" s="19" t="s">
        <v>44</v>
      </c>
      <c r="T21023" s="19" t="s">
        <v>38</v>
      </c>
      <c r="U21023" s="37" t="s">
        <v>28</v>
      </c>
      <c r="V21023" s="19"/>
      <c r="W21023" s="19"/>
      <c r="X21023" s="19"/>
    </row>
    <row r="21024" spans="4:24" x14ac:dyDescent="0.25">
      <c r="D21024" s="19">
        <v>100977</v>
      </c>
      <c r="E21024" s="19">
        <v>300070</v>
      </c>
      <c r="F21024" s="19">
        <v>300070</v>
      </c>
      <c r="G21024" s="19" t="s">
        <v>253</v>
      </c>
      <c r="H21024" s="19" t="s">
        <v>254</v>
      </c>
      <c r="I21024" s="19" t="s">
        <v>233</v>
      </c>
      <c r="J21024" s="19" t="s">
        <v>21320</v>
      </c>
      <c r="K21024" s="19" t="s">
        <v>41</v>
      </c>
      <c r="L21024" s="19" t="s">
        <v>235</v>
      </c>
      <c r="M21024" s="19" t="s">
        <v>21318</v>
      </c>
      <c r="N21024" s="19" t="s">
        <v>21321</v>
      </c>
      <c r="O21024" s="20">
        <v>45673</v>
      </c>
      <c r="P21024" s="20">
        <v>47133</v>
      </c>
      <c r="Q21024" s="19" t="s">
        <v>21322</v>
      </c>
      <c r="R21024" s="19" t="s">
        <v>43</v>
      </c>
      <c r="S21024" s="19" t="s">
        <v>38</v>
      </c>
      <c r="T21024" s="19" t="s">
        <v>38</v>
      </c>
      <c r="U21024" s="37" t="s">
        <v>30</v>
      </c>
      <c r="V21024" s="19"/>
      <c r="W21024" s="19"/>
      <c r="X21024" s="19"/>
    </row>
    <row r="21025" spans="4:24" x14ac:dyDescent="0.25">
      <c r="D21025" s="19">
        <v>101661</v>
      </c>
      <c r="E21025" s="19">
        <v>300264</v>
      </c>
      <c r="F21025" s="19">
        <v>300264</v>
      </c>
      <c r="G21025" s="19" t="s">
        <v>265</v>
      </c>
      <c r="H21025" s="19" t="s">
        <v>266</v>
      </c>
      <c r="I21025" s="19" t="s">
        <v>233</v>
      </c>
      <c r="J21025" s="19" t="s">
        <v>21323</v>
      </c>
      <c r="K21025" s="19" t="s">
        <v>41</v>
      </c>
      <c r="L21025" s="19" t="s">
        <v>235</v>
      </c>
      <c r="M21025" s="19" t="s">
        <v>21318</v>
      </c>
      <c r="N21025" s="19" t="s">
        <v>21321</v>
      </c>
      <c r="O21025" s="20">
        <v>45673</v>
      </c>
      <c r="P21025" s="20">
        <v>47133</v>
      </c>
      <c r="Q21025" s="19" t="s">
        <v>21322</v>
      </c>
      <c r="R21025" s="19" t="s">
        <v>43</v>
      </c>
      <c r="S21025" s="19" t="s">
        <v>38</v>
      </c>
      <c r="T21025" s="19" t="s">
        <v>38</v>
      </c>
      <c r="U21025" s="37" t="s">
        <v>30</v>
      </c>
      <c r="V21025" s="19"/>
      <c r="W21025" s="19"/>
      <c r="X21025" s="19"/>
    </row>
    <row r="21026" spans="4:24" x14ac:dyDescent="0.25">
      <c r="D21026" s="19">
        <v>100974</v>
      </c>
      <c r="E21026" s="19">
        <v>300047</v>
      </c>
      <c r="F21026" s="19">
        <v>300047</v>
      </c>
      <c r="G21026" s="19" t="s">
        <v>256</v>
      </c>
      <c r="H21026" s="19" t="s">
        <v>257</v>
      </c>
      <c r="I21026" s="19" t="s">
        <v>233</v>
      </c>
      <c r="J21026" s="19" t="s">
        <v>21324</v>
      </c>
      <c r="K21026" s="19" t="s">
        <v>41</v>
      </c>
      <c r="L21026" s="19" t="s">
        <v>235</v>
      </c>
      <c r="M21026" s="19" t="s">
        <v>21318</v>
      </c>
      <c r="N21026" s="19" t="s">
        <v>21321</v>
      </c>
      <c r="O21026" s="20">
        <v>45673</v>
      </c>
      <c r="P21026" s="20">
        <v>47133</v>
      </c>
      <c r="Q21026" s="19" t="s">
        <v>21322</v>
      </c>
      <c r="R21026" s="19" t="s">
        <v>43</v>
      </c>
      <c r="S21026" s="19" t="s">
        <v>38</v>
      </c>
      <c r="T21026" s="19" t="s">
        <v>38</v>
      </c>
      <c r="U21026" s="37" t="s">
        <v>30</v>
      </c>
      <c r="V21026" s="19"/>
      <c r="W21026" s="19"/>
      <c r="X21026" s="19"/>
    </row>
    <row r="21027" spans="4:24" x14ac:dyDescent="0.25">
      <c r="D21027" s="19">
        <v>101639</v>
      </c>
      <c r="E21027" s="19">
        <v>300262</v>
      </c>
      <c r="F21027" s="19">
        <v>300262</v>
      </c>
      <c r="G21027" s="19" t="s">
        <v>21325</v>
      </c>
      <c r="H21027" s="19" t="s">
        <v>21326</v>
      </c>
      <c r="I21027" s="19" t="s">
        <v>233</v>
      </c>
      <c r="J21027" s="19" t="s">
        <v>21327</v>
      </c>
      <c r="K21027" s="19" t="s">
        <v>41</v>
      </c>
      <c r="L21027" s="19" t="s">
        <v>235</v>
      </c>
      <c r="M21027" s="19" t="s">
        <v>21318</v>
      </c>
      <c r="N21027" s="19" t="s">
        <v>21321</v>
      </c>
      <c r="O21027" s="20">
        <v>45673</v>
      </c>
      <c r="P21027" s="20">
        <v>47133</v>
      </c>
      <c r="Q21027" s="19" t="s">
        <v>21322</v>
      </c>
      <c r="R21027" s="19" t="s">
        <v>43</v>
      </c>
      <c r="S21027" s="19" t="s">
        <v>38</v>
      </c>
      <c r="T21027" s="19" t="s">
        <v>38</v>
      </c>
      <c r="U21027" s="37" t="s">
        <v>30</v>
      </c>
      <c r="V21027" s="19"/>
      <c r="W21027" s="19"/>
      <c r="X21027" s="19"/>
    </row>
    <row r="21028" spans="4:24" x14ac:dyDescent="0.25">
      <c r="D21028" s="19">
        <v>0</v>
      </c>
      <c r="E21028" s="19">
        <v>301016</v>
      </c>
      <c r="F21028" s="19">
        <v>301016</v>
      </c>
      <c r="G21028" s="19" t="s">
        <v>277</v>
      </c>
      <c r="H21028" s="19" t="s">
        <v>278</v>
      </c>
      <c r="I21028" s="19" t="s">
        <v>233</v>
      </c>
      <c r="J21028" s="19" t="s">
        <v>21328</v>
      </c>
      <c r="K21028" s="19" t="s">
        <v>41</v>
      </c>
      <c r="L21028" s="19" t="s">
        <v>235</v>
      </c>
      <c r="M21028" s="19" t="s">
        <v>21318</v>
      </c>
      <c r="N21028" s="19" t="s">
        <v>21321</v>
      </c>
      <c r="O21028" s="20">
        <v>45673</v>
      </c>
      <c r="P21028" s="20">
        <v>47133</v>
      </c>
      <c r="Q21028" s="19" t="s">
        <v>21322</v>
      </c>
      <c r="R21028" s="19" t="s">
        <v>43</v>
      </c>
      <c r="S21028" s="19" t="s">
        <v>38</v>
      </c>
      <c r="T21028" s="19" t="s">
        <v>38</v>
      </c>
      <c r="U21028" s="37" t="s">
        <v>30</v>
      </c>
      <c r="V21028" s="19"/>
      <c r="W21028" s="19"/>
      <c r="X21028" s="19"/>
    </row>
    <row r="21029" spans="4:24" x14ac:dyDescent="0.25">
      <c r="D21029" s="19">
        <v>100972</v>
      </c>
      <c r="E21029" s="19">
        <v>300181</v>
      </c>
      <c r="F21029" s="19">
        <v>300181</v>
      </c>
      <c r="G21029" s="19" t="s">
        <v>251</v>
      </c>
      <c r="H21029" s="19" t="s">
        <v>252</v>
      </c>
      <c r="I21029" s="19" t="s">
        <v>233</v>
      </c>
      <c r="J21029" s="19" t="s">
        <v>21329</v>
      </c>
      <c r="K21029" s="19" t="s">
        <v>41</v>
      </c>
      <c r="L21029" s="19" t="s">
        <v>235</v>
      </c>
      <c r="M21029" s="19" t="s">
        <v>21318</v>
      </c>
      <c r="N21029" s="19" t="s">
        <v>21321</v>
      </c>
      <c r="O21029" s="20">
        <v>45673</v>
      </c>
      <c r="P21029" s="20">
        <v>47133</v>
      </c>
      <c r="Q21029" s="19" t="s">
        <v>21322</v>
      </c>
      <c r="R21029" s="19" t="s">
        <v>43</v>
      </c>
      <c r="S21029" s="19" t="s">
        <v>38</v>
      </c>
      <c r="T21029" s="19" t="s">
        <v>38</v>
      </c>
      <c r="U21029" s="37" t="s">
        <v>30</v>
      </c>
      <c r="V21029" s="19"/>
      <c r="W21029" s="19"/>
      <c r="X21029" s="19"/>
    </row>
    <row r="21030" spans="4:24" x14ac:dyDescent="0.25">
      <c r="D21030" s="19">
        <v>0</v>
      </c>
      <c r="E21030" s="19">
        <v>300135</v>
      </c>
      <c r="F21030" s="19">
        <v>300135</v>
      </c>
      <c r="G21030" s="19" t="s">
        <v>248</v>
      </c>
      <c r="H21030" s="19" t="s">
        <v>249</v>
      </c>
      <c r="I21030" s="19" t="s">
        <v>233</v>
      </c>
      <c r="J21030" s="19" t="s">
        <v>21330</v>
      </c>
      <c r="K21030" s="19" t="s">
        <v>41</v>
      </c>
      <c r="L21030" s="19" t="s">
        <v>235</v>
      </c>
      <c r="M21030" s="19" t="s">
        <v>21318</v>
      </c>
      <c r="N21030" s="19" t="s">
        <v>21321</v>
      </c>
      <c r="O21030" s="20">
        <v>45673</v>
      </c>
      <c r="P21030" s="20">
        <v>47133</v>
      </c>
      <c r="Q21030" s="19" t="s">
        <v>21322</v>
      </c>
      <c r="R21030" s="19" t="s">
        <v>43</v>
      </c>
      <c r="S21030" s="19" t="s">
        <v>38</v>
      </c>
      <c r="T21030" s="19" t="s">
        <v>38</v>
      </c>
      <c r="U21030" s="37" t="s">
        <v>30</v>
      </c>
      <c r="V21030" s="19"/>
      <c r="W21030" s="19"/>
      <c r="X21030" s="19"/>
    </row>
    <row r="21031" spans="4:24" x14ac:dyDescent="0.25">
      <c r="D21031" s="19">
        <v>100973</v>
      </c>
      <c r="E21031" s="19">
        <v>300013</v>
      </c>
      <c r="F21031" s="19">
        <v>300013</v>
      </c>
      <c r="G21031" s="19" t="s">
        <v>239</v>
      </c>
      <c r="H21031" s="19" t="s">
        <v>240</v>
      </c>
      <c r="I21031" s="19" t="s">
        <v>233</v>
      </c>
      <c r="J21031" s="19" t="s">
        <v>21331</v>
      </c>
      <c r="K21031" s="19" t="s">
        <v>41</v>
      </c>
      <c r="L21031" s="19" t="s">
        <v>235</v>
      </c>
      <c r="M21031" s="19" t="s">
        <v>21318</v>
      </c>
      <c r="N21031" s="19" t="s">
        <v>21321</v>
      </c>
      <c r="O21031" s="20">
        <v>45673</v>
      </c>
      <c r="P21031" s="20">
        <v>47133</v>
      </c>
      <c r="Q21031" s="19" t="s">
        <v>21322</v>
      </c>
      <c r="R21031" s="19" t="s">
        <v>43</v>
      </c>
      <c r="S21031" s="19" t="s">
        <v>38</v>
      </c>
      <c r="T21031" s="19" t="s">
        <v>38</v>
      </c>
      <c r="U21031" s="37" t="s">
        <v>30</v>
      </c>
      <c r="V21031" s="19"/>
      <c r="W21031" s="19"/>
      <c r="X21031" s="19"/>
    </row>
    <row r="21032" spans="4:24" x14ac:dyDescent="0.25">
      <c r="D21032" s="19">
        <v>101660</v>
      </c>
      <c r="E21032" s="19">
        <v>300263</v>
      </c>
      <c r="F21032" s="19">
        <v>300263</v>
      </c>
      <c r="G21032" s="19" t="s">
        <v>271</v>
      </c>
      <c r="H21032" s="19" t="s">
        <v>272</v>
      </c>
      <c r="I21032" s="19" t="s">
        <v>233</v>
      </c>
      <c r="J21032" s="19" t="s">
        <v>21332</v>
      </c>
      <c r="K21032" s="19" t="s">
        <v>41</v>
      </c>
      <c r="L21032" s="19" t="s">
        <v>235</v>
      </c>
      <c r="M21032" s="19" t="s">
        <v>21318</v>
      </c>
      <c r="N21032" s="19" t="s">
        <v>21321</v>
      </c>
      <c r="O21032" s="20">
        <v>45673</v>
      </c>
      <c r="P21032" s="20">
        <v>47133</v>
      </c>
      <c r="Q21032" s="19" t="s">
        <v>21322</v>
      </c>
      <c r="R21032" s="19" t="s">
        <v>43</v>
      </c>
      <c r="S21032" s="19" t="s">
        <v>38</v>
      </c>
      <c r="T21032" s="19" t="s">
        <v>38</v>
      </c>
      <c r="U21032" s="37" t="s">
        <v>30</v>
      </c>
      <c r="V21032" s="19"/>
      <c r="W21032" s="19"/>
      <c r="X21032" s="19"/>
    </row>
    <row r="21033" spans="4:24" x14ac:dyDescent="0.25">
      <c r="D21033" s="19">
        <v>100976</v>
      </c>
      <c r="E21033" s="19">
        <v>300069</v>
      </c>
      <c r="F21033" s="19">
        <v>300069</v>
      </c>
      <c r="G21033" s="19" t="s">
        <v>280</v>
      </c>
      <c r="H21033" s="19" t="s">
        <v>281</v>
      </c>
      <c r="I21033" s="19" t="s">
        <v>233</v>
      </c>
      <c r="J21033" s="19" t="s">
        <v>21333</v>
      </c>
      <c r="K21033" s="19" t="s">
        <v>41</v>
      </c>
      <c r="L21033" s="19" t="s">
        <v>235</v>
      </c>
      <c r="M21033" s="19" t="s">
        <v>21318</v>
      </c>
      <c r="N21033" s="19" t="s">
        <v>21321</v>
      </c>
      <c r="O21033" s="20">
        <v>45673</v>
      </c>
      <c r="P21033" s="20">
        <v>47133</v>
      </c>
      <c r="Q21033" s="19" t="s">
        <v>21322</v>
      </c>
      <c r="R21033" s="19" t="s">
        <v>43</v>
      </c>
      <c r="S21033" s="19" t="s">
        <v>38</v>
      </c>
      <c r="T21033" s="19" t="s">
        <v>38</v>
      </c>
      <c r="U21033" s="37" t="s">
        <v>30</v>
      </c>
      <c r="V21033" s="19"/>
      <c r="W21033" s="19"/>
      <c r="X21033" s="19"/>
    </row>
    <row r="21034" spans="4:24" x14ac:dyDescent="0.25">
      <c r="D21034" s="19">
        <v>100975</v>
      </c>
      <c r="E21034" s="19">
        <v>300066</v>
      </c>
      <c r="F21034" s="19">
        <v>300066</v>
      </c>
      <c r="G21034" s="19" t="s">
        <v>231</v>
      </c>
      <c r="H21034" s="19" t="s">
        <v>232</v>
      </c>
      <c r="I21034" s="19" t="s">
        <v>233</v>
      </c>
      <c r="J21034" s="19" t="s">
        <v>21334</v>
      </c>
      <c r="K21034" s="19" t="s">
        <v>41</v>
      </c>
      <c r="L21034" s="19" t="s">
        <v>235</v>
      </c>
      <c r="M21034" s="19" t="s">
        <v>21318</v>
      </c>
      <c r="N21034" s="19" t="s">
        <v>21321</v>
      </c>
      <c r="O21034" s="20">
        <v>45673</v>
      </c>
      <c r="P21034" s="20">
        <v>47133</v>
      </c>
      <c r="Q21034" s="19" t="s">
        <v>21322</v>
      </c>
      <c r="R21034" s="19" t="s">
        <v>43</v>
      </c>
      <c r="S21034" s="19" t="s">
        <v>38</v>
      </c>
      <c r="T21034" s="19" t="s">
        <v>38</v>
      </c>
      <c r="U21034" s="37" t="s">
        <v>30</v>
      </c>
      <c r="V21034" s="19"/>
      <c r="W21034" s="19"/>
      <c r="X21034" s="19"/>
    </row>
    <row r="21035" spans="4:24" x14ac:dyDescent="0.25">
      <c r="D21035" s="19">
        <v>0</v>
      </c>
      <c r="E21035" s="19">
        <v>300145</v>
      </c>
      <c r="F21035" s="19">
        <v>300145</v>
      </c>
      <c r="G21035" s="19" t="s">
        <v>268</v>
      </c>
      <c r="H21035" s="19" t="s">
        <v>269</v>
      </c>
      <c r="I21035" s="19" t="s">
        <v>233</v>
      </c>
      <c r="J21035" s="19" t="s">
        <v>21335</v>
      </c>
      <c r="K21035" s="19" t="s">
        <v>41</v>
      </c>
      <c r="L21035" s="19" t="s">
        <v>235</v>
      </c>
      <c r="M21035" s="19" t="s">
        <v>21318</v>
      </c>
      <c r="N21035" s="19" t="s">
        <v>21321</v>
      </c>
      <c r="O21035" s="20">
        <v>45673</v>
      </c>
      <c r="P21035" s="20">
        <v>47133</v>
      </c>
      <c r="Q21035" s="19" t="s">
        <v>21322</v>
      </c>
      <c r="R21035" s="19" t="s">
        <v>43</v>
      </c>
      <c r="S21035" s="19" t="s">
        <v>38</v>
      </c>
      <c r="T21035" s="19" t="s">
        <v>38</v>
      </c>
      <c r="U21035" s="37" t="s">
        <v>30</v>
      </c>
      <c r="V21035" s="19"/>
      <c r="W21035" s="19"/>
      <c r="X21035" s="19"/>
    </row>
    <row r="21036" spans="4:24" x14ac:dyDescent="0.25">
      <c r="D21036" s="19">
        <v>101652</v>
      </c>
      <c r="E21036" s="19">
        <v>300067</v>
      </c>
      <c r="F21036" s="19">
        <v>300067</v>
      </c>
      <c r="G21036" s="19" t="s">
        <v>274</v>
      </c>
      <c r="H21036" s="19" t="s">
        <v>275</v>
      </c>
      <c r="I21036" s="19" t="s">
        <v>233</v>
      </c>
      <c r="J21036" s="19" t="s">
        <v>21336</v>
      </c>
      <c r="K21036" s="19" t="s">
        <v>41</v>
      </c>
      <c r="L21036" s="19" t="s">
        <v>235</v>
      </c>
      <c r="M21036" s="19" t="s">
        <v>21318</v>
      </c>
      <c r="N21036" s="19" t="s">
        <v>21321</v>
      </c>
      <c r="O21036" s="20">
        <v>45673</v>
      </c>
      <c r="P21036" s="20">
        <v>47133</v>
      </c>
      <c r="Q21036" s="19" t="s">
        <v>21322</v>
      </c>
      <c r="R21036" s="19" t="s">
        <v>43</v>
      </c>
      <c r="S21036" s="19" t="s">
        <v>38</v>
      </c>
      <c r="T21036" s="19" t="s">
        <v>38</v>
      </c>
      <c r="U21036" s="37" t="s">
        <v>30</v>
      </c>
      <c r="V21036" s="19"/>
      <c r="W21036" s="19"/>
      <c r="X21036" s="19"/>
    </row>
    <row r="21037" spans="4:24" x14ac:dyDescent="0.25">
      <c r="D21037" s="19">
        <v>100978</v>
      </c>
      <c r="E21037" s="19">
        <v>300244</v>
      </c>
      <c r="F21037" s="19">
        <v>300244</v>
      </c>
      <c r="G21037" s="19" t="s">
        <v>242</v>
      </c>
      <c r="H21037" s="19" t="s">
        <v>243</v>
      </c>
      <c r="I21037" s="19" t="s">
        <v>233</v>
      </c>
      <c r="J21037" s="19" t="s">
        <v>21337</v>
      </c>
      <c r="K21037" s="19" t="s">
        <v>41</v>
      </c>
      <c r="L21037" s="19" t="s">
        <v>235</v>
      </c>
      <c r="M21037" s="19" t="s">
        <v>21318</v>
      </c>
      <c r="N21037" s="19" t="s">
        <v>21321</v>
      </c>
      <c r="O21037" s="20">
        <v>45673</v>
      </c>
      <c r="P21037" s="20">
        <v>47133</v>
      </c>
      <c r="Q21037" s="19" t="s">
        <v>21322</v>
      </c>
      <c r="R21037" s="19" t="s">
        <v>43</v>
      </c>
      <c r="S21037" s="19" t="s">
        <v>38</v>
      </c>
      <c r="T21037" s="19" t="s">
        <v>38</v>
      </c>
      <c r="U21037" s="37" t="s">
        <v>30</v>
      </c>
      <c r="V21037" s="19"/>
      <c r="W21037" s="19"/>
      <c r="X21037" s="19"/>
    </row>
    <row r="21038" spans="4:24" x14ac:dyDescent="0.25">
      <c r="D21038" s="19">
        <v>100804</v>
      </c>
      <c r="E21038" s="19">
        <v>2621017</v>
      </c>
      <c r="F21038" s="19">
        <v>0</v>
      </c>
      <c r="G21038" s="19" t="s">
        <v>310</v>
      </c>
      <c r="H21038" s="19" t="s">
        <v>311</v>
      </c>
      <c r="I21038" s="19" t="s">
        <v>288</v>
      </c>
      <c r="J21038" s="19" t="s">
        <v>21338</v>
      </c>
      <c r="K21038" s="19" t="s">
        <v>21338</v>
      </c>
      <c r="L21038" s="19" t="s">
        <v>291</v>
      </c>
      <c r="M21038" s="19" t="s">
        <v>21318</v>
      </c>
      <c r="N21038" s="19" t="s">
        <v>21321</v>
      </c>
      <c r="O21038" s="20">
        <v>45790</v>
      </c>
      <c r="P21038" s="20">
        <v>47616</v>
      </c>
      <c r="Q21038" s="19" t="s">
        <v>292</v>
      </c>
      <c r="R21038" s="19" t="s">
        <v>54</v>
      </c>
      <c r="S21038" s="19" t="s">
        <v>38</v>
      </c>
      <c r="T21038" s="19" t="s">
        <v>293</v>
      </c>
      <c r="U21038" s="37" t="s">
        <v>30</v>
      </c>
      <c r="V21038" s="19"/>
      <c r="W21038" s="19"/>
      <c r="X21038" s="19"/>
    </row>
    <row r="21039" spans="4:24" x14ac:dyDescent="0.25">
      <c r="D21039" s="19">
        <v>100805</v>
      </c>
      <c r="E21039" s="19">
        <v>2621008</v>
      </c>
      <c r="F21039" s="19">
        <v>0</v>
      </c>
      <c r="G21039" s="19" t="s">
        <v>336</v>
      </c>
      <c r="H21039" s="19" t="s">
        <v>337</v>
      </c>
      <c r="I21039" s="19" t="s">
        <v>288</v>
      </c>
      <c r="J21039" s="19" t="s">
        <v>21339</v>
      </c>
      <c r="K21039" s="19" t="s">
        <v>21339</v>
      </c>
      <c r="L21039" s="19" t="s">
        <v>291</v>
      </c>
      <c r="M21039" s="19" t="s">
        <v>21318</v>
      </c>
      <c r="N21039" s="19" t="s">
        <v>21321</v>
      </c>
      <c r="O21039" s="20">
        <v>45790</v>
      </c>
      <c r="P21039" s="20">
        <v>47616</v>
      </c>
      <c r="Q21039" s="19" t="s">
        <v>292</v>
      </c>
      <c r="R21039" s="19" t="s">
        <v>54</v>
      </c>
      <c r="S21039" s="19" t="s">
        <v>38</v>
      </c>
      <c r="T21039" s="19" t="s">
        <v>293</v>
      </c>
      <c r="U21039" s="37" t="s">
        <v>30</v>
      </c>
      <c r="V21039" s="19"/>
      <c r="W21039" s="19"/>
      <c r="X21039" s="19"/>
    </row>
    <row r="21040" spans="4:24" x14ac:dyDescent="0.25">
      <c r="D21040" s="19">
        <v>100806</v>
      </c>
      <c r="E21040" s="19">
        <v>2621015</v>
      </c>
      <c r="F21040" s="19">
        <v>0</v>
      </c>
      <c r="G21040" s="19" t="s">
        <v>286</v>
      </c>
      <c r="H21040" s="19" t="s">
        <v>287</v>
      </c>
      <c r="I21040" s="19" t="s">
        <v>288</v>
      </c>
      <c r="J21040" s="19" t="s">
        <v>21340</v>
      </c>
      <c r="K21040" s="19" t="s">
        <v>21340</v>
      </c>
      <c r="L21040" s="19" t="s">
        <v>291</v>
      </c>
      <c r="M21040" s="19" t="s">
        <v>21318</v>
      </c>
      <c r="N21040" s="19" t="s">
        <v>21321</v>
      </c>
      <c r="O21040" s="20">
        <v>45790</v>
      </c>
      <c r="P21040" s="20">
        <v>47616</v>
      </c>
      <c r="Q21040" s="19" t="s">
        <v>292</v>
      </c>
      <c r="R21040" s="19" t="s">
        <v>54</v>
      </c>
      <c r="S21040" s="19" t="s">
        <v>38</v>
      </c>
      <c r="T21040" s="19" t="s">
        <v>293</v>
      </c>
      <c r="U21040" s="37" t="s">
        <v>30</v>
      </c>
      <c r="V21040" s="19"/>
      <c r="W21040" s="19"/>
      <c r="X21040" s="19"/>
    </row>
    <row r="21041" spans="4:24" x14ac:dyDescent="0.25">
      <c r="D21041" s="19">
        <v>100813</v>
      </c>
      <c r="E21041" s="19">
        <v>2621005</v>
      </c>
      <c r="F21041" s="19">
        <v>0</v>
      </c>
      <c r="G21041" s="19" t="s">
        <v>317</v>
      </c>
      <c r="H21041" s="19" t="s">
        <v>318</v>
      </c>
      <c r="I21041" s="19" t="s">
        <v>288</v>
      </c>
      <c r="J21041" s="19" t="s">
        <v>21341</v>
      </c>
      <c r="K21041" s="19" t="s">
        <v>21341</v>
      </c>
      <c r="L21041" s="19" t="s">
        <v>291</v>
      </c>
      <c r="M21041" s="19" t="s">
        <v>21318</v>
      </c>
      <c r="N21041" s="19" t="s">
        <v>21321</v>
      </c>
      <c r="O21041" s="20">
        <v>45790</v>
      </c>
      <c r="P21041" s="20">
        <v>47616</v>
      </c>
      <c r="Q21041" s="19" t="s">
        <v>292</v>
      </c>
      <c r="R21041" s="19" t="s">
        <v>54</v>
      </c>
      <c r="S21041" s="19" t="s">
        <v>38</v>
      </c>
      <c r="T21041" s="19" t="s">
        <v>293</v>
      </c>
      <c r="U21041" s="37" t="s">
        <v>30</v>
      </c>
      <c r="V21041" s="19"/>
      <c r="W21041" s="19"/>
      <c r="X21041" s="19"/>
    </row>
    <row r="21042" spans="4:24" x14ac:dyDescent="0.25">
      <c r="D21042" s="19">
        <v>101319</v>
      </c>
      <c r="E21042" s="19">
        <v>2621024</v>
      </c>
      <c r="F21042" s="19">
        <v>0</v>
      </c>
      <c r="G21042" s="19" t="s">
        <v>314</v>
      </c>
      <c r="H21042" s="19" t="s">
        <v>295</v>
      </c>
      <c r="I21042" s="19" t="s">
        <v>288</v>
      </c>
      <c r="J21042" s="19" t="s">
        <v>21342</v>
      </c>
      <c r="K21042" s="19" t="s">
        <v>21342</v>
      </c>
      <c r="L21042" s="19" t="s">
        <v>291</v>
      </c>
      <c r="M21042" s="19" t="s">
        <v>21318</v>
      </c>
      <c r="N21042" s="19" t="s">
        <v>21321</v>
      </c>
      <c r="O21042" s="20">
        <v>45790</v>
      </c>
      <c r="P21042" s="20">
        <v>47616</v>
      </c>
      <c r="Q21042" s="19" t="s">
        <v>292</v>
      </c>
      <c r="R21042" s="19" t="s">
        <v>54</v>
      </c>
      <c r="S21042" s="19" t="s">
        <v>38</v>
      </c>
      <c r="T21042" s="19" t="s">
        <v>293</v>
      </c>
      <c r="U21042" s="37" t="s">
        <v>30</v>
      </c>
      <c r="V21042" s="19"/>
      <c r="W21042" s="19"/>
      <c r="X21042" s="19"/>
    </row>
    <row r="21043" spans="4:24" x14ac:dyDescent="0.25">
      <c r="D21043" s="19">
        <v>101323</v>
      </c>
      <c r="E21043" s="19">
        <v>2621027</v>
      </c>
      <c r="F21043" s="19">
        <v>0</v>
      </c>
      <c r="G21043" s="19" t="s">
        <v>329</v>
      </c>
      <c r="H21043" s="19" t="s">
        <v>330</v>
      </c>
      <c r="I21043" s="19" t="s">
        <v>288</v>
      </c>
      <c r="J21043" s="19" t="s">
        <v>21343</v>
      </c>
      <c r="K21043" s="19" t="s">
        <v>21343</v>
      </c>
      <c r="L21043" s="19" t="s">
        <v>291</v>
      </c>
      <c r="M21043" s="19" t="s">
        <v>21318</v>
      </c>
      <c r="N21043" s="19" t="s">
        <v>21321</v>
      </c>
      <c r="O21043" s="20">
        <v>45790</v>
      </c>
      <c r="P21043" s="20">
        <v>47616</v>
      </c>
      <c r="Q21043" s="19" t="s">
        <v>292</v>
      </c>
      <c r="R21043" s="19" t="s">
        <v>54</v>
      </c>
      <c r="S21043" s="19" t="s">
        <v>38</v>
      </c>
      <c r="T21043" s="19" t="s">
        <v>293</v>
      </c>
      <c r="U21043" s="37" t="s">
        <v>30</v>
      </c>
      <c r="V21043" s="19"/>
      <c r="W21043" s="19"/>
      <c r="X21043" s="19"/>
    </row>
    <row r="21044" spans="4:24" x14ac:dyDescent="0.25">
      <c r="D21044" s="19">
        <v>100803</v>
      </c>
      <c r="E21044" s="19">
        <v>2621016</v>
      </c>
      <c r="F21044" s="19">
        <v>0</v>
      </c>
      <c r="G21044" s="19" t="s">
        <v>302</v>
      </c>
      <c r="H21044" s="19" t="s">
        <v>303</v>
      </c>
      <c r="I21044" s="19" t="s">
        <v>288</v>
      </c>
      <c r="J21044" s="19" t="s">
        <v>21344</v>
      </c>
      <c r="K21044" s="19" t="s">
        <v>21344</v>
      </c>
      <c r="L21044" s="19" t="s">
        <v>291</v>
      </c>
      <c r="M21044" s="19" t="s">
        <v>21318</v>
      </c>
      <c r="N21044" s="19" t="s">
        <v>21321</v>
      </c>
      <c r="O21044" s="20">
        <v>45790</v>
      </c>
      <c r="P21044" s="20">
        <v>47616</v>
      </c>
      <c r="Q21044" s="19" t="s">
        <v>292</v>
      </c>
      <c r="R21044" s="19" t="s">
        <v>54</v>
      </c>
      <c r="S21044" s="19" t="s">
        <v>38</v>
      </c>
      <c r="T21044" s="19" t="s">
        <v>293</v>
      </c>
      <c r="U21044" s="37" t="s">
        <v>30</v>
      </c>
      <c r="V21044" s="19"/>
      <c r="W21044" s="19"/>
      <c r="X21044" s="19"/>
    </row>
    <row r="21045" spans="4:24" x14ac:dyDescent="0.25">
      <c r="D21045" s="19">
        <v>100815</v>
      </c>
      <c r="E21045" s="19">
        <v>2621010</v>
      </c>
      <c r="F21045" s="19">
        <v>0</v>
      </c>
      <c r="G21045" s="19" t="s">
        <v>325</v>
      </c>
      <c r="H21045" s="19" t="s">
        <v>326</v>
      </c>
      <c r="I21045" s="19" t="s">
        <v>288</v>
      </c>
      <c r="J21045" s="19" t="s">
        <v>21345</v>
      </c>
      <c r="K21045" s="19" t="s">
        <v>21345</v>
      </c>
      <c r="L21045" s="19" t="s">
        <v>291</v>
      </c>
      <c r="M21045" s="19" t="s">
        <v>21318</v>
      </c>
      <c r="N21045" s="19" t="s">
        <v>21321</v>
      </c>
      <c r="O21045" s="20">
        <v>45790</v>
      </c>
      <c r="P21045" s="20">
        <v>47616</v>
      </c>
      <c r="Q21045" s="19" t="s">
        <v>292</v>
      </c>
      <c r="R21045" s="19" t="s">
        <v>54</v>
      </c>
      <c r="S21045" s="19" t="s">
        <v>38</v>
      </c>
      <c r="T21045" s="19" t="s">
        <v>293</v>
      </c>
      <c r="U21045" s="37" t="s">
        <v>30</v>
      </c>
      <c r="V21045" s="19"/>
      <c r="W21045" s="19"/>
      <c r="X21045" s="19"/>
    </row>
    <row r="21046" spans="4:24" x14ac:dyDescent="0.25">
      <c r="D21046" s="19">
        <v>101324</v>
      </c>
      <c r="E21046" s="19">
        <v>2621028</v>
      </c>
      <c r="F21046" s="19">
        <v>0</v>
      </c>
      <c r="G21046" s="19" t="s">
        <v>306</v>
      </c>
      <c r="H21046" s="19" t="s">
        <v>307</v>
      </c>
      <c r="I21046" s="19" t="s">
        <v>288</v>
      </c>
      <c r="J21046" s="19" t="s">
        <v>21346</v>
      </c>
      <c r="K21046" s="19" t="s">
        <v>21346</v>
      </c>
      <c r="L21046" s="19" t="s">
        <v>291</v>
      </c>
      <c r="M21046" s="19" t="s">
        <v>21318</v>
      </c>
      <c r="N21046" s="19" t="s">
        <v>21321</v>
      </c>
      <c r="O21046" s="20">
        <v>45790</v>
      </c>
      <c r="P21046" s="20">
        <v>47616</v>
      </c>
      <c r="Q21046" s="19" t="s">
        <v>292</v>
      </c>
      <c r="R21046" s="19" t="s">
        <v>54</v>
      </c>
      <c r="S21046" s="19" t="s">
        <v>38</v>
      </c>
      <c r="T21046" s="19" t="s">
        <v>293</v>
      </c>
      <c r="U21046" s="37" t="s">
        <v>30</v>
      </c>
      <c r="V21046" s="19"/>
      <c r="W21046" s="19"/>
      <c r="X21046" s="19"/>
    </row>
    <row r="21047" spans="4:24" x14ac:dyDescent="0.25">
      <c r="D21047" s="19">
        <v>101322</v>
      </c>
      <c r="E21047" s="19">
        <v>2621026</v>
      </c>
      <c r="F21047" s="19">
        <v>0</v>
      </c>
      <c r="G21047" s="19" t="s">
        <v>340</v>
      </c>
      <c r="H21047" s="19" t="s">
        <v>341</v>
      </c>
      <c r="I21047" s="19" t="s">
        <v>288</v>
      </c>
      <c r="J21047" s="19" t="s">
        <v>21347</v>
      </c>
      <c r="K21047" s="19" t="s">
        <v>21347</v>
      </c>
      <c r="L21047" s="19" t="s">
        <v>291</v>
      </c>
      <c r="M21047" s="19" t="s">
        <v>21318</v>
      </c>
      <c r="N21047" s="19" t="s">
        <v>21321</v>
      </c>
      <c r="O21047" s="20">
        <v>45790</v>
      </c>
      <c r="P21047" s="20">
        <v>47616</v>
      </c>
      <c r="Q21047" s="19" t="s">
        <v>292</v>
      </c>
      <c r="R21047" s="19" t="s">
        <v>54</v>
      </c>
      <c r="S21047" s="19" t="s">
        <v>38</v>
      </c>
      <c r="T21047" s="19" t="s">
        <v>293</v>
      </c>
      <c r="U21047" s="37" t="s">
        <v>30</v>
      </c>
      <c r="V21047" s="19"/>
      <c r="W21047" s="19"/>
      <c r="X21047" s="19"/>
    </row>
    <row r="21048" spans="4:24" x14ac:dyDescent="0.25">
      <c r="D21048" s="19">
        <v>0</v>
      </c>
      <c r="E21048" s="19">
        <v>2621032</v>
      </c>
      <c r="F21048" s="19">
        <v>0</v>
      </c>
      <c r="G21048" s="19" t="s">
        <v>18685</v>
      </c>
      <c r="H21048" s="19" t="s">
        <v>18686</v>
      </c>
      <c r="I21048" s="19" t="s">
        <v>346</v>
      </c>
      <c r="J21048" s="19" t="s">
        <v>21348</v>
      </c>
      <c r="K21048" s="19" t="s">
        <v>21348</v>
      </c>
      <c r="L21048" s="19" t="s">
        <v>291</v>
      </c>
      <c r="M21048" s="19" t="s">
        <v>21318</v>
      </c>
      <c r="N21048" s="19" t="s">
        <v>21321</v>
      </c>
      <c r="O21048" s="20">
        <v>45790</v>
      </c>
      <c r="P21048" s="20">
        <v>47616</v>
      </c>
      <c r="Q21048" s="19" t="s">
        <v>292</v>
      </c>
      <c r="R21048" s="19" t="s">
        <v>54</v>
      </c>
      <c r="S21048" s="19" t="s">
        <v>38</v>
      </c>
      <c r="T21048" s="19" t="s">
        <v>293</v>
      </c>
      <c r="U21048" s="37" t="s">
        <v>30</v>
      </c>
      <c r="V21048" s="19"/>
      <c r="W21048" s="19"/>
      <c r="X21048" s="19"/>
    </row>
    <row r="21049" spans="4:24" x14ac:dyDescent="0.25">
      <c r="D21049" s="19">
        <v>101320</v>
      </c>
      <c r="E21049" s="19">
        <v>2621025</v>
      </c>
      <c r="F21049" s="19">
        <v>0</v>
      </c>
      <c r="G21049" s="19" t="s">
        <v>294</v>
      </c>
      <c r="H21049" s="19" t="s">
        <v>21255</v>
      </c>
      <c r="I21049" s="19" t="s">
        <v>288</v>
      </c>
      <c r="J21049" s="19" t="s">
        <v>21349</v>
      </c>
      <c r="K21049" s="19" t="s">
        <v>21349</v>
      </c>
      <c r="L21049" s="19" t="s">
        <v>291</v>
      </c>
      <c r="M21049" s="19" t="s">
        <v>21318</v>
      </c>
      <c r="N21049" s="19" t="s">
        <v>21321</v>
      </c>
      <c r="O21049" s="20">
        <v>45790</v>
      </c>
      <c r="P21049" s="20">
        <v>47616</v>
      </c>
      <c r="Q21049" s="19" t="s">
        <v>292</v>
      </c>
      <c r="R21049" s="19" t="s">
        <v>54</v>
      </c>
      <c r="S21049" s="19" t="s">
        <v>38</v>
      </c>
      <c r="T21049" s="19" t="s">
        <v>293</v>
      </c>
      <c r="U21049" s="37" t="s">
        <v>30</v>
      </c>
      <c r="V21049" s="19"/>
      <c r="W21049" s="19"/>
      <c r="X21049" s="19"/>
    </row>
    <row r="21050" spans="4:24" x14ac:dyDescent="0.25">
      <c r="D21050" s="19">
        <v>0</v>
      </c>
      <c r="E21050" s="19">
        <v>2621034</v>
      </c>
      <c r="F21050" s="19">
        <v>0</v>
      </c>
      <c r="G21050" s="19" t="s">
        <v>18682</v>
      </c>
      <c r="H21050" s="19" t="s">
        <v>18683</v>
      </c>
      <c r="I21050" s="19" t="s">
        <v>346</v>
      </c>
      <c r="J21050" s="19" t="s">
        <v>21350</v>
      </c>
      <c r="K21050" s="19" t="s">
        <v>21350</v>
      </c>
      <c r="L21050" s="19" t="s">
        <v>291</v>
      </c>
      <c r="M21050" s="19" t="s">
        <v>21318</v>
      </c>
      <c r="N21050" s="19" t="s">
        <v>21321</v>
      </c>
      <c r="O21050" s="20">
        <v>45790</v>
      </c>
      <c r="P21050" s="20">
        <v>47616</v>
      </c>
      <c r="Q21050" s="19" t="s">
        <v>292</v>
      </c>
      <c r="R21050" s="19" t="s">
        <v>54</v>
      </c>
      <c r="S21050" s="19" t="s">
        <v>38</v>
      </c>
      <c r="T21050" s="19" t="s">
        <v>293</v>
      </c>
      <c r="U21050" s="37" t="s">
        <v>30</v>
      </c>
      <c r="V21050" s="19"/>
      <c r="W21050" s="19"/>
      <c r="X21050" s="19"/>
    </row>
    <row r="21051" spans="4:24" x14ac:dyDescent="0.25">
      <c r="D21051" s="19">
        <v>0</v>
      </c>
      <c r="E21051" s="19">
        <v>2511009</v>
      </c>
      <c r="F21051" s="19">
        <v>0</v>
      </c>
      <c r="G21051" s="19" t="s">
        <v>6921</v>
      </c>
      <c r="H21051" s="19" t="s">
        <v>6922</v>
      </c>
      <c r="I21051" s="19" t="s">
        <v>6914</v>
      </c>
      <c r="J21051" s="19" t="s">
        <v>21351</v>
      </c>
      <c r="K21051" s="19" t="s">
        <v>6895</v>
      </c>
      <c r="L21051" s="19" t="s">
        <v>364</v>
      </c>
      <c r="M21051" s="19" t="s">
        <v>21352</v>
      </c>
      <c r="N21051" s="19" t="s">
        <v>21353</v>
      </c>
      <c r="O21051" s="20">
        <v>46024</v>
      </c>
      <c r="P21051" s="20">
        <v>47484</v>
      </c>
      <c r="Q21051" s="19" t="s">
        <v>372</v>
      </c>
      <c r="R21051" s="19" t="s">
        <v>43</v>
      </c>
      <c r="S21051" s="19" t="s">
        <v>44</v>
      </c>
      <c r="T21051" s="19" t="s">
        <v>44</v>
      </c>
      <c r="U21051" s="37" t="s">
        <v>30</v>
      </c>
      <c r="V21051" s="19"/>
      <c r="W21051" s="19"/>
      <c r="X21051" s="19"/>
    </row>
    <row r="21052" spans="4:24" x14ac:dyDescent="0.25">
      <c r="D21052" s="19">
        <v>10336</v>
      </c>
      <c r="E21052" s="19">
        <v>2511000</v>
      </c>
      <c r="F21052" s="19">
        <v>0</v>
      </c>
      <c r="G21052" s="19" t="s">
        <v>6912</v>
      </c>
      <c r="H21052" s="19" t="s">
        <v>6913</v>
      </c>
      <c r="I21052" s="19" t="s">
        <v>6914</v>
      </c>
      <c r="J21052" s="19" t="s">
        <v>21354</v>
      </c>
      <c r="K21052" s="19" t="s">
        <v>6895</v>
      </c>
      <c r="L21052" s="19" t="s">
        <v>364</v>
      </c>
      <c r="M21052" s="19" t="s">
        <v>21352</v>
      </c>
      <c r="N21052" s="19" t="s">
        <v>21353</v>
      </c>
      <c r="O21052" s="20">
        <v>46024</v>
      </c>
      <c r="P21052" s="20">
        <v>47484</v>
      </c>
      <c r="Q21052" s="19" t="s">
        <v>372</v>
      </c>
      <c r="R21052" s="19" t="s">
        <v>43</v>
      </c>
      <c r="S21052" s="19" t="s">
        <v>44</v>
      </c>
      <c r="T21052" s="19" t="s">
        <v>44</v>
      </c>
      <c r="U21052" s="37" t="s">
        <v>30</v>
      </c>
      <c r="V21052" s="19"/>
      <c r="W21052" s="19"/>
      <c r="X21052" s="19"/>
    </row>
    <row r="21053" spans="4:24" x14ac:dyDescent="0.25">
      <c r="D21053" s="19">
        <v>100892</v>
      </c>
      <c r="E21053" s="19">
        <v>2514006</v>
      </c>
      <c r="F21053" s="19">
        <v>0</v>
      </c>
      <c r="G21053" s="19" t="s">
        <v>6928</v>
      </c>
      <c r="H21053" s="19" t="s">
        <v>6929</v>
      </c>
      <c r="I21053" s="19" t="s">
        <v>6910</v>
      </c>
      <c r="J21053" s="19" t="s">
        <v>21355</v>
      </c>
      <c r="K21053" s="19" t="s">
        <v>6895</v>
      </c>
      <c r="L21053" s="19" t="s">
        <v>364</v>
      </c>
      <c r="M21053" s="19" t="s">
        <v>21352</v>
      </c>
      <c r="N21053" s="19" t="s">
        <v>21353</v>
      </c>
      <c r="O21053" s="20">
        <v>46024</v>
      </c>
      <c r="P21053" s="20">
        <v>47484</v>
      </c>
      <c r="Q21053" s="19" t="s">
        <v>372</v>
      </c>
      <c r="R21053" s="19" t="s">
        <v>43</v>
      </c>
      <c r="S21053" s="19" t="s">
        <v>44</v>
      </c>
      <c r="T21053" s="19" t="s">
        <v>44</v>
      </c>
      <c r="U21053" s="37" t="s">
        <v>30</v>
      </c>
      <c r="V21053" s="19"/>
      <c r="W21053" s="19"/>
      <c r="X21053" s="19"/>
    </row>
    <row r="21054" spans="4:24" x14ac:dyDescent="0.25">
      <c r="D21054" s="19">
        <v>57751</v>
      </c>
      <c r="E21054" s="19">
        <v>0</v>
      </c>
      <c r="F21054" s="19">
        <v>0</v>
      </c>
      <c r="G21054" s="19" t="s">
        <v>16112</v>
      </c>
      <c r="H21054" s="19" t="s">
        <v>16113</v>
      </c>
      <c r="I21054" s="19" t="s">
        <v>16114</v>
      </c>
      <c r="J21054" s="19" t="s">
        <v>21356</v>
      </c>
      <c r="K21054" s="19" t="s">
        <v>6895</v>
      </c>
      <c r="L21054" s="19" t="s">
        <v>364</v>
      </c>
      <c r="M21054" s="19" t="s">
        <v>21352</v>
      </c>
      <c r="N21054" s="19" t="s">
        <v>21353</v>
      </c>
      <c r="O21054" s="20">
        <v>46024</v>
      </c>
      <c r="P21054" s="20">
        <v>47484</v>
      </c>
      <c r="Q21054" s="19" t="s">
        <v>372</v>
      </c>
      <c r="R21054" s="19" t="s">
        <v>43</v>
      </c>
      <c r="S21054" s="19" t="s">
        <v>44</v>
      </c>
      <c r="T21054" s="19" t="s">
        <v>44</v>
      </c>
      <c r="U21054" s="37" t="s">
        <v>30</v>
      </c>
      <c r="V21054" s="19"/>
      <c r="W21054" s="19"/>
      <c r="X21054" s="19"/>
    </row>
    <row r="21055" spans="4:24" x14ac:dyDescent="0.25">
      <c r="D21055" s="19">
        <v>100892</v>
      </c>
      <c r="E21055" s="19">
        <v>2514006</v>
      </c>
      <c r="F21055" s="19">
        <v>0</v>
      </c>
      <c r="G21055" s="19" t="s">
        <v>6928</v>
      </c>
      <c r="H21055" s="19" t="s">
        <v>6943</v>
      </c>
      <c r="I21055" s="19" t="s">
        <v>362</v>
      </c>
      <c r="J21055" s="19" t="s">
        <v>21357</v>
      </c>
      <c r="K21055" s="19" t="s">
        <v>38</v>
      </c>
      <c r="L21055" s="19" t="s">
        <v>364</v>
      </c>
      <c r="M21055" s="19" t="s">
        <v>21358</v>
      </c>
      <c r="N21055" s="19" t="s">
        <v>21359</v>
      </c>
      <c r="O21055" s="20">
        <v>45156</v>
      </c>
      <c r="P21055" s="20">
        <v>46024</v>
      </c>
      <c r="Q21055" s="19" t="s">
        <v>367</v>
      </c>
      <c r="R21055" s="19" t="s">
        <v>43</v>
      </c>
      <c r="S21055" s="19" t="s">
        <v>38</v>
      </c>
      <c r="T21055" s="19" t="s">
        <v>38</v>
      </c>
      <c r="U21055" s="37" t="s">
        <v>30</v>
      </c>
      <c r="V21055" s="19"/>
      <c r="W21055" s="19"/>
      <c r="X21055" s="19"/>
    </row>
    <row r="21056" spans="4:24" x14ac:dyDescent="0.25">
      <c r="D21056" s="19">
        <v>56232</v>
      </c>
      <c r="E21056" s="19">
        <v>0</v>
      </c>
      <c r="F21056" s="19">
        <v>0</v>
      </c>
      <c r="G21056" s="19" t="s">
        <v>16077</v>
      </c>
      <c r="H21056" s="19" t="s">
        <v>16078</v>
      </c>
      <c r="I21056" s="19" t="s">
        <v>375</v>
      </c>
      <c r="J21056" s="19" t="s">
        <v>21360</v>
      </c>
      <c r="K21056" s="19" t="s">
        <v>21361</v>
      </c>
      <c r="L21056" s="19" t="s">
        <v>364</v>
      </c>
      <c r="M21056" s="19" t="s">
        <v>21358</v>
      </c>
      <c r="N21056" s="19" t="s">
        <v>21359</v>
      </c>
      <c r="O21056" s="20">
        <v>44868</v>
      </c>
      <c r="P21056" s="20">
        <v>46024</v>
      </c>
      <c r="Q21056" s="19" t="s">
        <v>21362</v>
      </c>
      <c r="R21056" s="19" t="s">
        <v>43</v>
      </c>
      <c r="S21056" s="19" t="s">
        <v>38</v>
      </c>
      <c r="T21056" s="19" t="s">
        <v>379</v>
      </c>
      <c r="U21056" s="37" t="s">
        <v>30</v>
      </c>
      <c r="V21056" s="19"/>
      <c r="W21056" s="19"/>
      <c r="X21056" s="19"/>
    </row>
    <row r="21057" spans="4:24" x14ac:dyDescent="0.25">
      <c r="D21057" s="19">
        <v>10336</v>
      </c>
      <c r="E21057" s="19">
        <v>2511000</v>
      </c>
      <c r="F21057" s="19">
        <v>0</v>
      </c>
      <c r="G21057" s="19" t="s">
        <v>6912</v>
      </c>
      <c r="H21057" s="19" t="s">
        <v>6971</v>
      </c>
      <c r="I21057" s="19" t="s">
        <v>362</v>
      </c>
      <c r="J21057" s="19" t="s">
        <v>21363</v>
      </c>
      <c r="K21057" s="19" t="s">
        <v>38</v>
      </c>
      <c r="L21057" s="19" t="s">
        <v>364</v>
      </c>
      <c r="M21057" s="19" t="s">
        <v>21358</v>
      </c>
      <c r="N21057" s="19" t="s">
        <v>21359</v>
      </c>
      <c r="O21057" s="20">
        <v>45156</v>
      </c>
      <c r="P21057" s="20">
        <v>46024</v>
      </c>
      <c r="Q21057" s="19" t="s">
        <v>367</v>
      </c>
      <c r="R21057" s="19" t="s">
        <v>43</v>
      </c>
      <c r="S21057" s="19" t="s">
        <v>38</v>
      </c>
      <c r="T21057" s="19" t="s">
        <v>38</v>
      </c>
      <c r="U21057" s="37" t="s">
        <v>30</v>
      </c>
      <c r="V21057" s="19"/>
      <c r="W21057" s="19"/>
      <c r="X21057" s="19"/>
    </row>
    <row r="21058" spans="4:24" x14ac:dyDescent="0.25">
      <c r="D21058" s="19">
        <v>0</v>
      </c>
      <c r="E21058" s="19">
        <v>2511009</v>
      </c>
      <c r="F21058" s="19">
        <v>0</v>
      </c>
      <c r="G21058" s="19" t="s">
        <v>6921</v>
      </c>
      <c r="H21058" s="19" t="s">
        <v>6980</v>
      </c>
      <c r="I21058" s="19" t="s">
        <v>6981</v>
      </c>
      <c r="J21058" s="19" t="s">
        <v>21364</v>
      </c>
      <c r="K21058" s="19" t="s">
        <v>38</v>
      </c>
      <c r="L21058" s="19" t="s">
        <v>364</v>
      </c>
      <c r="M21058" s="19" t="s">
        <v>21358</v>
      </c>
      <c r="N21058" s="19" t="s">
        <v>21359</v>
      </c>
      <c r="O21058" s="20">
        <v>45156</v>
      </c>
      <c r="P21058" s="20">
        <v>46024</v>
      </c>
      <c r="Q21058" s="19" t="s">
        <v>367</v>
      </c>
      <c r="R21058" s="19" t="s">
        <v>43</v>
      </c>
      <c r="S21058" s="19" t="s">
        <v>38</v>
      </c>
      <c r="T21058" s="19" t="s">
        <v>38</v>
      </c>
      <c r="U21058" s="37" t="s">
        <v>30</v>
      </c>
      <c r="V21058" s="19"/>
      <c r="W21058" s="19"/>
      <c r="X21058" s="19"/>
    </row>
    <row r="21059" spans="4:24" x14ac:dyDescent="0.25">
      <c r="D21059" s="19">
        <v>0</v>
      </c>
      <c r="E21059" s="19">
        <v>2503002</v>
      </c>
      <c r="F21059" s="19">
        <v>0</v>
      </c>
      <c r="G21059" s="19" t="s">
        <v>16087</v>
      </c>
      <c r="H21059" s="19" t="s">
        <v>16070</v>
      </c>
      <c r="I21059" s="19" t="s">
        <v>375</v>
      </c>
      <c r="J21059" s="19" t="s">
        <v>21365</v>
      </c>
      <c r="K21059" s="19" t="s">
        <v>21361</v>
      </c>
      <c r="L21059" s="19" t="s">
        <v>364</v>
      </c>
      <c r="M21059" s="19" t="s">
        <v>21358</v>
      </c>
      <c r="N21059" s="19" t="s">
        <v>21359</v>
      </c>
      <c r="O21059" s="20">
        <v>44868</v>
      </c>
      <c r="P21059" s="20">
        <v>46024</v>
      </c>
      <c r="Q21059" s="19" t="s">
        <v>21362</v>
      </c>
      <c r="R21059" s="19" t="s">
        <v>43</v>
      </c>
      <c r="S21059" s="19" t="s">
        <v>38</v>
      </c>
      <c r="T21059" s="19" t="s">
        <v>379</v>
      </c>
      <c r="U21059" s="37" t="s">
        <v>30</v>
      </c>
      <c r="V21059" s="19"/>
      <c r="W21059" s="19"/>
      <c r="X21059" s="19"/>
    </row>
    <row r="21060" spans="4:24" x14ac:dyDescent="0.25">
      <c r="D21060" s="19">
        <v>0</v>
      </c>
      <c r="E21060" s="19">
        <v>2506083</v>
      </c>
      <c r="F21060" s="19">
        <v>0</v>
      </c>
      <c r="G21060" s="19" t="s">
        <v>397</v>
      </c>
      <c r="H21060" s="19" t="s">
        <v>398</v>
      </c>
      <c r="I21060" s="19" t="s">
        <v>375</v>
      </c>
      <c r="J21060" s="19" t="s">
        <v>21366</v>
      </c>
      <c r="K21060" s="19" t="s">
        <v>21367</v>
      </c>
      <c r="L21060" s="19" t="s">
        <v>364</v>
      </c>
      <c r="M21060" s="19" t="s">
        <v>21358</v>
      </c>
      <c r="N21060" s="19" t="s">
        <v>21359</v>
      </c>
      <c r="O21060" s="20">
        <v>44868</v>
      </c>
      <c r="P21060" s="20">
        <v>46024</v>
      </c>
      <c r="Q21060" s="19" t="s">
        <v>21362</v>
      </c>
      <c r="R21060" s="19" t="s">
        <v>43</v>
      </c>
      <c r="S21060" s="19" t="s">
        <v>38</v>
      </c>
      <c r="T21060" s="19" t="s">
        <v>379</v>
      </c>
      <c r="U21060" s="37" t="s">
        <v>30</v>
      </c>
      <c r="V21060" s="19"/>
      <c r="W21060" s="19"/>
      <c r="X21060" s="19"/>
    </row>
    <row r="21061" spans="4:24" x14ac:dyDescent="0.25">
      <c r="D21061" s="19">
        <v>0</v>
      </c>
      <c r="E21061" s="19">
        <v>1232081</v>
      </c>
      <c r="F21061" s="19">
        <v>0</v>
      </c>
      <c r="G21061" s="19" t="s">
        <v>368</v>
      </c>
      <c r="H21061" s="19" t="s">
        <v>369</v>
      </c>
      <c r="I21061" s="19" t="s">
        <v>375</v>
      </c>
      <c r="J21061" s="19" t="s">
        <v>21368</v>
      </c>
      <c r="K21061" s="19" t="s">
        <v>21369</v>
      </c>
      <c r="L21061" s="19" t="s">
        <v>364</v>
      </c>
      <c r="M21061" s="19" t="s">
        <v>21358</v>
      </c>
      <c r="N21061" s="19" t="s">
        <v>21359</v>
      </c>
      <c r="O21061" s="20">
        <v>44868</v>
      </c>
      <c r="P21061" s="20">
        <v>46024</v>
      </c>
      <c r="Q21061" s="19" t="s">
        <v>21362</v>
      </c>
      <c r="R21061" s="19" t="s">
        <v>43</v>
      </c>
      <c r="S21061" s="19" t="s">
        <v>38</v>
      </c>
      <c r="T21061" s="19" t="s">
        <v>379</v>
      </c>
      <c r="U21061" s="37" t="s">
        <v>30</v>
      </c>
      <c r="V21061" s="19"/>
      <c r="W21061" s="19"/>
      <c r="X21061" s="19"/>
    </row>
    <row r="21062" spans="4:24" x14ac:dyDescent="0.25">
      <c r="D21062" s="19">
        <v>55334</v>
      </c>
      <c r="E21062" s="19">
        <v>0</v>
      </c>
      <c r="F21062" s="19">
        <v>0</v>
      </c>
      <c r="G21062" s="19" t="s">
        <v>16094</v>
      </c>
      <c r="H21062" s="19" t="s">
        <v>16095</v>
      </c>
      <c r="I21062" s="19" t="s">
        <v>375</v>
      </c>
      <c r="J21062" s="19" t="s">
        <v>21370</v>
      </c>
      <c r="K21062" s="19" t="s">
        <v>21361</v>
      </c>
      <c r="L21062" s="19" t="s">
        <v>364</v>
      </c>
      <c r="M21062" s="19" t="s">
        <v>21358</v>
      </c>
      <c r="N21062" s="19" t="s">
        <v>21359</v>
      </c>
      <c r="O21062" s="20">
        <v>44868</v>
      </c>
      <c r="P21062" s="20">
        <v>46024</v>
      </c>
      <c r="Q21062" s="19" t="s">
        <v>21362</v>
      </c>
      <c r="R21062" s="19" t="s">
        <v>43</v>
      </c>
      <c r="S21062" s="19" t="s">
        <v>38</v>
      </c>
      <c r="T21062" s="19" t="s">
        <v>379</v>
      </c>
      <c r="U21062" s="37" t="s">
        <v>30</v>
      </c>
      <c r="V21062" s="19"/>
      <c r="W21062" s="19"/>
      <c r="X21062" s="19"/>
    </row>
    <row r="21063" spans="4:24" x14ac:dyDescent="0.25">
      <c r="D21063" s="19">
        <v>0</v>
      </c>
      <c r="E21063" s="19">
        <v>1232083</v>
      </c>
      <c r="F21063" s="19">
        <v>0</v>
      </c>
      <c r="G21063" s="19" t="s">
        <v>394</v>
      </c>
      <c r="H21063" s="19" t="s">
        <v>395</v>
      </c>
      <c r="I21063" s="19" t="s">
        <v>375</v>
      </c>
      <c r="J21063" s="19" t="s">
        <v>21371</v>
      </c>
      <c r="K21063" s="19" t="s">
        <v>21369</v>
      </c>
      <c r="L21063" s="19" t="s">
        <v>364</v>
      </c>
      <c r="M21063" s="19" t="s">
        <v>21358</v>
      </c>
      <c r="N21063" s="19" t="s">
        <v>21359</v>
      </c>
      <c r="O21063" s="20">
        <v>44868</v>
      </c>
      <c r="P21063" s="20">
        <v>46024</v>
      </c>
      <c r="Q21063" s="19" t="s">
        <v>21362</v>
      </c>
      <c r="R21063" s="19" t="s">
        <v>43</v>
      </c>
      <c r="S21063" s="19" t="s">
        <v>38</v>
      </c>
      <c r="T21063" s="19" t="s">
        <v>379</v>
      </c>
      <c r="U21063" s="37" t="s">
        <v>30</v>
      </c>
      <c r="V21063" s="19"/>
      <c r="W21063" s="19"/>
      <c r="X21063" s="19"/>
    </row>
    <row r="21064" spans="4:24" x14ac:dyDescent="0.25">
      <c r="D21064" s="19">
        <v>10345</v>
      </c>
      <c r="E21064" s="19">
        <v>2511001</v>
      </c>
      <c r="F21064" s="19">
        <v>0</v>
      </c>
      <c r="G21064" s="19" t="s">
        <v>6931</v>
      </c>
      <c r="H21064" s="19" t="s">
        <v>6947</v>
      </c>
      <c r="I21064" s="19" t="s">
        <v>362</v>
      </c>
      <c r="J21064" s="19" t="s">
        <v>21372</v>
      </c>
      <c r="K21064" s="19" t="s">
        <v>38</v>
      </c>
      <c r="L21064" s="19" t="s">
        <v>364</v>
      </c>
      <c r="M21064" s="19" t="s">
        <v>21358</v>
      </c>
      <c r="N21064" s="19" t="s">
        <v>21359</v>
      </c>
      <c r="O21064" s="20">
        <v>45156</v>
      </c>
      <c r="P21064" s="20">
        <v>46024</v>
      </c>
      <c r="Q21064" s="19" t="s">
        <v>367</v>
      </c>
      <c r="R21064" s="19" t="s">
        <v>43</v>
      </c>
      <c r="S21064" s="19" t="s">
        <v>38</v>
      </c>
      <c r="T21064" s="19" t="s">
        <v>38</v>
      </c>
      <c r="U21064" s="37" t="s">
        <v>30</v>
      </c>
      <c r="V21064" s="19"/>
      <c r="W21064" s="19"/>
      <c r="X21064" s="19"/>
    </row>
    <row r="21065" spans="4:24" x14ac:dyDescent="0.25">
      <c r="D21065" s="19">
        <v>57751</v>
      </c>
      <c r="E21065" s="19">
        <v>0</v>
      </c>
      <c r="F21065" s="19">
        <v>0</v>
      </c>
      <c r="G21065" s="19" t="s">
        <v>16112</v>
      </c>
      <c r="H21065" s="19" t="s">
        <v>16113</v>
      </c>
      <c r="I21065" s="19" t="s">
        <v>375</v>
      </c>
      <c r="J21065" s="19" t="s">
        <v>21373</v>
      </c>
      <c r="K21065" s="19" t="s">
        <v>21374</v>
      </c>
      <c r="L21065" s="19" t="s">
        <v>364</v>
      </c>
      <c r="M21065" s="19" t="s">
        <v>21358</v>
      </c>
      <c r="N21065" s="19" t="s">
        <v>21359</v>
      </c>
      <c r="O21065" s="20">
        <v>44868</v>
      </c>
      <c r="P21065" s="20">
        <v>46024</v>
      </c>
      <c r="Q21065" s="19" t="s">
        <v>21362</v>
      </c>
      <c r="R21065" s="19" t="s">
        <v>43</v>
      </c>
      <c r="S21065" s="19" t="s">
        <v>38</v>
      </c>
      <c r="T21065" s="19" t="s">
        <v>379</v>
      </c>
      <c r="U21065" s="37" t="s">
        <v>30</v>
      </c>
      <c r="V21065" s="19"/>
      <c r="W21065" s="19"/>
      <c r="X21065" s="19"/>
    </row>
    <row r="21066" spans="4:24" x14ac:dyDescent="0.25">
      <c r="D21066" s="19">
        <v>0</v>
      </c>
      <c r="E21066" s="19">
        <v>2503003</v>
      </c>
      <c r="F21066" s="19">
        <v>0</v>
      </c>
      <c r="G21066" s="19" t="s">
        <v>16065</v>
      </c>
      <c r="H21066" s="19" t="s">
        <v>16066</v>
      </c>
      <c r="I21066" s="19" t="s">
        <v>375</v>
      </c>
      <c r="J21066" s="19" t="s">
        <v>21360</v>
      </c>
      <c r="K21066" s="19" t="s">
        <v>21361</v>
      </c>
      <c r="L21066" s="19" t="s">
        <v>364</v>
      </c>
      <c r="M21066" s="19" t="s">
        <v>21358</v>
      </c>
      <c r="N21066" s="19" t="s">
        <v>21359</v>
      </c>
      <c r="O21066" s="20">
        <v>44868</v>
      </c>
      <c r="P21066" s="20">
        <v>46024</v>
      </c>
      <c r="Q21066" s="19" t="s">
        <v>21362</v>
      </c>
      <c r="R21066" s="19" t="s">
        <v>43</v>
      </c>
      <c r="S21066" s="19" t="s">
        <v>38</v>
      </c>
      <c r="T21066" s="19" t="s">
        <v>379</v>
      </c>
      <c r="U21066" s="37" t="s">
        <v>30</v>
      </c>
      <c r="V21066" s="19"/>
      <c r="W21066" s="19"/>
      <c r="X21066" s="19"/>
    </row>
    <row r="21067" spans="4:24" x14ac:dyDescent="0.25">
      <c r="D21067" s="19">
        <v>0</v>
      </c>
      <c r="E21067" s="19">
        <v>2506090</v>
      </c>
      <c r="F21067" s="19">
        <v>0</v>
      </c>
      <c r="G21067" s="19" t="s">
        <v>7685</v>
      </c>
      <c r="H21067" s="19" t="s">
        <v>7686</v>
      </c>
      <c r="I21067" s="19" t="s">
        <v>375</v>
      </c>
      <c r="J21067" s="19" t="s">
        <v>21375</v>
      </c>
      <c r="K21067" s="19" t="s">
        <v>21376</v>
      </c>
      <c r="L21067" s="19" t="s">
        <v>364</v>
      </c>
      <c r="M21067" s="19" t="s">
        <v>21358</v>
      </c>
      <c r="N21067" s="19" t="s">
        <v>21359</v>
      </c>
      <c r="O21067" s="20">
        <v>44868</v>
      </c>
      <c r="P21067" s="20">
        <v>46024</v>
      </c>
      <c r="Q21067" s="19" t="s">
        <v>21362</v>
      </c>
      <c r="R21067" s="19" t="s">
        <v>43</v>
      </c>
      <c r="S21067" s="19" t="s">
        <v>38</v>
      </c>
      <c r="T21067" s="19" t="s">
        <v>379</v>
      </c>
      <c r="U21067" s="37" t="s">
        <v>30</v>
      </c>
      <c r="V21067" s="19"/>
      <c r="W21067" s="19"/>
      <c r="X21067" s="19"/>
    </row>
    <row r="21068" spans="4:24" x14ac:dyDescent="0.25">
      <c r="D21068" s="19">
        <v>55333</v>
      </c>
      <c r="E21068" s="19">
        <v>0</v>
      </c>
      <c r="F21068" s="19">
        <v>0</v>
      </c>
      <c r="G21068" s="19" t="s">
        <v>6905</v>
      </c>
      <c r="H21068" s="19" t="s">
        <v>16101</v>
      </c>
      <c r="I21068" s="19" t="s">
        <v>375</v>
      </c>
      <c r="J21068" s="19" t="s">
        <v>21377</v>
      </c>
      <c r="K21068" s="19" t="s">
        <v>21361</v>
      </c>
      <c r="L21068" s="19" t="s">
        <v>364</v>
      </c>
      <c r="M21068" s="19" t="s">
        <v>21358</v>
      </c>
      <c r="N21068" s="19" t="s">
        <v>21359</v>
      </c>
      <c r="O21068" s="20">
        <v>44868</v>
      </c>
      <c r="P21068" s="20">
        <v>46024</v>
      </c>
      <c r="Q21068" s="19" t="s">
        <v>21362</v>
      </c>
      <c r="R21068" s="19" t="s">
        <v>43</v>
      </c>
      <c r="S21068" s="19" t="s">
        <v>38</v>
      </c>
      <c r="T21068" s="19" t="s">
        <v>379</v>
      </c>
      <c r="U21068" s="37" t="s">
        <v>30</v>
      </c>
      <c r="V21068" s="19"/>
      <c r="W21068" s="19"/>
      <c r="X21068" s="19"/>
    </row>
    <row r="21069" spans="4:24" x14ac:dyDescent="0.25">
      <c r="D21069" s="19">
        <v>0</v>
      </c>
      <c r="E21069" s="19">
        <v>1232091</v>
      </c>
      <c r="F21069" s="19">
        <v>0</v>
      </c>
      <c r="G21069" s="19" t="s">
        <v>7687</v>
      </c>
      <c r="H21069" s="19" t="s">
        <v>7688</v>
      </c>
      <c r="I21069" s="19" t="s">
        <v>375</v>
      </c>
      <c r="J21069" s="19" t="s">
        <v>21378</v>
      </c>
      <c r="K21069" s="19" t="s">
        <v>21379</v>
      </c>
      <c r="L21069" s="19" t="s">
        <v>364</v>
      </c>
      <c r="M21069" s="19" t="s">
        <v>21358</v>
      </c>
      <c r="N21069" s="19" t="s">
        <v>21359</v>
      </c>
      <c r="O21069" s="20">
        <v>44868</v>
      </c>
      <c r="P21069" s="20">
        <v>46024</v>
      </c>
      <c r="Q21069" s="19" t="s">
        <v>21362</v>
      </c>
      <c r="R21069" s="19" t="s">
        <v>43</v>
      </c>
      <c r="S21069" s="19" t="s">
        <v>38</v>
      </c>
      <c r="T21069" s="19" t="s">
        <v>379</v>
      </c>
      <c r="U21069" s="37" t="s">
        <v>30</v>
      </c>
      <c r="V21069" s="19"/>
      <c r="W21069" s="19"/>
      <c r="X21069" s="19"/>
    </row>
    <row r="21070" spans="4:24" x14ac:dyDescent="0.25">
      <c r="D21070" s="19">
        <v>0</v>
      </c>
      <c r="E21070" s="19">
        <v>2503007</v>
      </c>
      <c r="F21070" s="19">
        <v>0</v>
      </c>
      <c r="G21070" s="19" t="s">
        <v>16081</v>
      </c>
      <c r="H21070" s="19" t="s">
        <v>16082</v>
      </c>
      <c r="I21070" s="19" t="s">
        <v>375</v>
      </c>
      <c r="J21070" s="19" t="s">
        <v>21370</v>
      </c>
      <c r="K21070" s="19" t="s">
        <v>21361</v>
      </c>
      <c r="L21070" s="19" t="s">
        <v>364</v>
      </c>
      <c r="M21070" s="19" t="s">
        <v>21358</v>
      </c>
      <c r="N21070" s="19" t="s">
        <v>21359</v>
      </c>
      <c r="O21070" s="20">
        <v>44868</v>
      </c>
      <c r="P21070" s="20">
        <v>46024</v>
      </c>
      <c r="Q21070" s="19" t="s">
        <v>21362</v>
      </c>
      <c r="R21070" s="19" t="s">
        <v>43</v>
      </c>
      <c r="S21070" s="19" t="s">
        <v>38</v>
      </c>
      <c r="T21070" s="19" t="s">
        <v>379</v>
      </c>
      <c r="U21070" s="37" t="s">
        <v>30</v>
      </c>
      <c r="V21070" s="19"/>
      <c r="W21070" s="19"/>
      <c r="X21070" s="19"/>
    </row>
    <row r="21071" spans="4:24" x14ac:dyDescent="0.25">
      <c r="D21071" s="19">
        <v>0</v>
      </c>
      <c r="E21071" s="19">
        <v>1232085</v>
      </c>
      <c r="F21071" s="19">
        <v>0</v>
      </c>
      <c r="G21071" s="19" t="s">
        <v>373</v>
      </c>
      <c r="H21071" s="19" t="s">
        <v>374</v>
      </c>
      <c r="I21071" s="19" t="s">
        <v>375</v>
      </c>
      <c r="J21071" s="19" t="s">
        <v>21380</v>
      </c>
      <c r="K21071" s="19" t="s">
        <v>21381</v>
      </c>
      <c r="L21071" s="19" t="s">
        <v>364</v>
      </c>
      <c r="M21071" s="19" t="s">
        <v>21358</v>
      </c>
      <c r="N21071" s="19" t="s">
        <v>21359</v>
      </c>
      <c r="O21071" s="20">
        <v>44868</v>
      </c>
      <c r="P21071" s="20">
        <v>46024</v>
      </c>
      <c r="Q21071" s="19" t="s">
        <v>21362</v>
      </c>
      <c r="R21071" s="19" t="s">
        <v>43</v>
      </c>
      <c r="S21071" s="19" t="s">
        <v>38</v>
      </c>
      <c r="T21071" s="19" t="s">
        <v>379</v>
      </c>
      <c r="U21071" s="37" t="s">
        <v>30</v>
      </c>
      <c r="V21071" s="19"/>
      <c r="W21071" s="19"/>
      <c r="X21071" s="19"/>
    </row>
    <row r="21072" spans="4:24" x14ac:dyDescent="0.25">
      <c r="D21072" s="19">
        <v>15827</v>
      </c>
      <c r="E21072" s="19">
        <v>5610013</v>
      </c>
      <c r="F21072" s="19">
        <v>5610013</v>
      </c>
      <c r="G21072" s="19" t="s">
        <v>1674</v>
      </c>
      <c r="H21072" s="19" t="s">
        <v>1675</v>
      </c>
      <c r="I21072" s="19" t="s">
        <v>1671</v>
      </c>
      <c r="J21072" s="19" t="s">
        <v>1676</v>
      </c>
      <c r="K21072" s="19" t="s">
        <v>38</v>
      </c>
      <c r="L21072" s="19" t="s">
        <v>198</v>
      </c>
      <c r="M21072" s="19" t="s">
        <v>21382</v>
      </c>
      <c r="N21072" s="19" t="s">
        <v>21383</v>
      </c>
      <c r="O21072" s="20">
        <v>45943</v>
      </c>
      <c r="P21072" s="20">
        <v>47769</v>
      </c>
      <c r="Q21072" s="19" t="s">
        <v>200</v>
      </c>
      <c r="R21072" s="19" t="s">
        <v>43</v>
      </c>
      <c r="S21072" s="19" t="s">
        <v>1677</v>
      </c>
      <c r="T21072" s="19" t="s">
        <v>44</v>
      </c>
      <c r="U21072" s="37" t="s">
        <v>28</v>
      </c>
      <c r="V21072" s="19"/>
      <c r="W21072" s="19"/>
      <c r="X21072" s="19"/>
    </row>
    <row r="21073" spans="4:24" x14ac:dyDescent="0.25">
      <c r="D21073" s="19">
        <v>11991</v>
      </c>
      <c r="E21073" s="19">
        <v>5642018</v>
      </c>
      <c r="F21073" s="19">
        <v>5642018</v>
      </c>
      <c r="G21073" s="19" t="s">
        <v>15995</v>
      </c>
      <c r="H21073" s="19" t="s">
        <v>15996</v>
      </c>
      <c r="I21073" s="19" t="s">
        <v>220</v>
      </c>
      <c r="J21073" s="19" t="s">
        <v>16475</v>
      </c>
      <c r="K21073" s="19" t="s">
        <v>38</v>
      </c>
      <c r="L21073" s="19" t="s">
        <v>198</v>
      </c>
      <c r="M21073" s="19" t="s">
        <v>21382</v>
      </c>
      <c r="N21073" s="19" t="s">
        <v>21383</v>
      </c>
      <c r="O21073" s="20">
        <v>45943</v>
      </c>
      <c r="P21073" s="20">
        <v>47769</v>
      </c>
      <c r="Q21073" s="19" t="s">
        <v>200</v>
      </c>
      <c r="R21073" s="19" t="s">
        <v>43</v>
      </c>
      <c r="S21073" s="19" t="s">
        <v>38</v>
      </c>
      <c r="T21073" s="19" t="s">
        <v>44</v>
      </c>
      <c r="U21073" s="37" t="s">
        <v>28</v>
      </c>
      <c r="V21073" s="19"/>
      <c r="W21073" s="19"/>
      <c r="X21073" s="19"/>
    </row>
    <row r="21074" spans="4:24" x14ac:dyDescent="0.25">
      <c r="D21074" s="19">
        <v>10096</v>
      </c>
      <c r="E21074" s="19">
        <v>5610064</v>
      </c>
      <c r="F21074" s="19">
        <v>5610064</v>
      </c>
      <c r="G21074" s="19" t="s">
        <v>1669</v>
      </c>
      <c r="H21074" s="19" t="s">
        <v>1670</v>
      </c>
      <c r="I21074" s="19" t="s">
        <v>1671</v>
      </c>
      <c r="J21074" s="19" t="s">
        <v>1672</v>
      </c>
      <c r="K21074" s="19" t="s">
        <v>38</v>
      </c>
      <c r="L21074" s="19" t="s">
        <v>198</v>
      </c>
      <c r="M21074" s="19" t="s">
        <v>21382</v>
      </c>
      <c r="N21074" s="19" t="s">
        <v>21383</v>
      </c>
      <c r="O21074" s="20">
        <v>45943</v>
      </c>
      <c r="P21074" s="20">
        <v>47769</v>
      </c>
      <c r="Q21074" s="19" t="s">
        <v>200</v>
      </c>
      <c r="R21074" s="19" t="s">
        <v>43</v>
      </c>
      <c r="S21074" s="19" t="s">
        <v>1673</v>
      </c>
      <c r="T21074" s="19" t="s">
        <v>44</v>
      </c>
      <c r="U21074" s="37" t="s">
        <v>28</v>
      </c>
      <c r="V21074" s="19"/>
      <c r="W21074" s="19"/>
      <c r="X21074" s="19"/>
    </row>
    <row r="21075" spans="4:24" x14ac:dyDescent="0.25">
      <c r="D21075" s="19">
        <v>15631</v>
      </c>
      <c r="E21075" s="19">
        <v>5610062</v>
      </c>
      <c r="F21075" s="19">
        <v>5610062</v>
      </c>
      <c r="G21075" s="19" t="s">
        <v>16476</v>
      </c>
      <c r="H21075" s="19" t="s">
        <v>16477</v>
      </c>
      <c r="I21075" s="19" t="s">
        <v>1671</v>
      </c>
      <c r="J21075" s="19" t="s">
        <v>16478</v>
      </c>
      <c r="K21075" s="19" t="s">
        <v>38</v>
      </c>
      <c r="L21075" s="19" t="s">
        <v>198</v>
      </c>
      <c r="M21075" s="19" t="s">
        <v>21382</v>
      </c>
      <c r="N21075" s="19" t="s">
        <v>21383</v>
      </c>
      <c r="O21075" s="20">
        <v>45943</v>
      </c>
      <c r="P21075" s="20">
        <v>47769</v>
      </c>
      <c r="Q21075" s="19" t="s">
        <v>200</v>
      </c>
      <c r="R21075" s="19" t="s">
        <v>43</v>
      </c>
      <c r="S21075" s="19" t="s">
        <v>16479</v>
      </c>
      <c r="T21075" s="19" t="s">
        <v>44</v>
      </c>
      <c r="U21075" s="37" t="s">
        <v>28</v>
      </c>
      <c r="V21075" s="19"/>
      <c r="W21075" s="19"/>
      <c r="X21075" s="19"/>
    </row>
    <row r="21076" spans="4:24" x14ac:dyDescent="0.25">
      <c r="D21076" s="19">
        <v>13509</v>
      </c>
      <c r="E21076" s="19">
        <v>5725006</v>
      </c>
      <c r="F21076" s="19">
        <v>5725006</v>
      </c>
      <c r="G21076" s="19" t="s">
        <v>6988</v>
      </c>
      <c r="H21076" s="19" t="s">
        <v>6989</v>
      </c>
      <c r="I21076" s="19" t="s">
        <v>6990</v>
      </c>
      <c r="J21076" s="19" t="s">
        <v>21384</v>
      </c>
      <c r="K21076" s="19" t="s">
        <v>38</v>
      </c>
      <c r="L21076" s="19" t="s">
        <v>198</v>
      </c>
      <c r="M21076" s="19" t="s">
        <v>21382</v>
      </c>
      <c r="N21076" s="19" t="s">
        <v>21383</v>
      </c>
      <c r="O21076" s="20">
        <v>45943</v>
      </c>
      <c r="P21076" s="20">
        <v>47769</v>
      </c>
      <c r="Q21076" s="19" t="s">
        <v>200</v>
      </c>
      <c r="R21076" s="19" t="s">
        <v>43</v>
      </c>
      <c r="S21076" s="19" t="s">
        <v>38</v>
      </c>
      <c r="T21076" s="19" t="s">
        <v>44</v>
      </c>
      <c r="U21076" s="37" t="s">
        <v>28</v>
      </c>
      <c r="V21076" s="19"/>
      <c r="W21076" s="19"/>
      <c r="X21076" s="19"/>
    </row>
    <row r="21077" spans="4:24" x14ac:dyDescent="0.25">
      <c r="D21077" s="19">
        <v>15919</v>
      </c>
      <c r="E21077" s="19">
        <v>5649087</v>
      </c>
      <c r="F21077" s="19">
        <v>5649087</v>
      </c>
      <c r="G21077" s="19" t="s">
        <v>218</v>
      </c>
      <c r="H21077" s="19" t="s">
        <v>219</v>
      </c>
      <c r="I21077" s="19" t="s">
        <v>220</v>
      </c>
      <c r="J21077" s="19" t="s">
        <v>16470</v>
      </c>
      <c r="K21077" s="19" t="s">
        <v>38</v>
      </c>
      <c r="L21077" s="19" t="s">
        <v>198</v>
      </c>
      <c r="M21077" s="19" t="s">
        <v>21382</v>
      </c>
      <c r="N21077" s="19" t="s">
        <v>21383</v>
      </c>
      <c r="O21077" s="20">
        <v>45943</v>
      </c>
      <c r="P21077" s="20">
        <v>47769</v>
      </c>
      <c r="Q21077" s="19" t="s">
        <v>200</v>
      </c>
      <c r="R21077" s="19" t="s">
        <v>43</v>
      </c>
      <c r="S21077" s="19" t="s">
        <v>38</v>
      </c>
      <c r="T21077" s="19" t="s">
        <v>44</v>
      </c>
      <c r="U21077" s="37" t="s">
        <v>28</v>
      </c>
      <c r="V21077" s="19"/>
      <c r="W21077" s="19"/>
      <c r="X21077" s="19"/>
    </row>
    <row r="21078" spans="4:24" x14ac:dyDescent="0.25">
      <c r="D21078" s="19">
        <v>12756</v>
      </c>
      <c r="E21078" s="19">
        <v>4802021</v>
      </c>
      <c r="F21078" s="19">
        <v>94050019</v>
      </c>
      <c r="G21078" s="19" t="s">
        <v>7757</v>
      </c>
      <c r="H21078" s="19" t="s">
        <v>7747</v>
      </c>
      <c r="I21078" s="19" t="s">
        <v>737</v>
      </c>
      <c r="J21078" s="19" t="s">
        <v>21385</v>
      </c>
      <c r="K21078" s="19" t="s">
        <v>44</v>
      </c>
      <c r="L21078" s="19" t="s">
        <v>739</v>
      </c>
      <c r="M21078" s="19" t="s">
        <v>21386</v>
      </c>
      <c r="N21078" s="19" t="s">
        <v>21387</v>
      </c>
      <c r="O21078" s="20">
        <v>44840</v>
      </c>
      <c r="P21078" s="20">
        <v>46301</v>
      </c>
      <c r="Q21078" s="19" t="s">
        <v>742</v>
      </c>
      <c r="R21078" s="19" t="s">
        <v>43</v>
      </c>
      <c r="S21078" s="19" t="s">
        <v>44</v>
      </c>
      <c r="T21078" s="19" t="s">
        <v>44</v>
      </c>
      <c r="U21078" s="37" t="s">
        <v>28</v>
      </c>
      <c r="V21078" s="19"/>
      <c r="W21078" s="19"/>
      <c r="X21078" s="19"/>
    </row>
    <row r="21079" spans="4:24" x14ac:dyDescent="0.25">
      <c r="D21079" s="19">
        <v>11113</v>
      </c>
      <c r="E21079" s="19">
        <v>4802011</v>
      </c>
      <c r="F21079" s="19">
        <v>94050017</v>
      </c>
      <c r="G21079" s="19" t="s">
        <v>6206</v>
      </c>
      <c r="H21079" s="19" t="s">
        <v>6207</v>
      </c>
      <c r="I21079" s="19" t="s">
        <v>774</v>
      </c>
      <c r="J21079" s="19" t="s">
        <v>21388</v>
      </c>
      <c r="K21079" s="19" t="s">
        <v>44</v>
      </c>
      <c r="L21079" s="19" t="s">
        <v>739</v>
      </c>
      <c r="M21079" s="19" t="s">
        <v>21386</v>
      </c>
      <c r="N21079" s="19" t="s">
        <v>21387</v>
      </c>
      <c r="O21079" s="20">
        <v>44840</v>
      </c>
      <c r="P21079" s="20">
        <v>46301</v>
      </c>
      <c r="Q21079" s="19" t="s">
        <v>742</v>
      </c>
      <c r="R21079" s="19" t="s">
        <v>43</v>
      </c>
      <c r="S21079" s="19" t="s">
        <v>44</v>
      </c>
      <c r="T21079" s="19" t="s">
        <v>44</v>
      </c>
      <c r="U21079" s="37" t="s">
        <v>28</v>
      </c>
      <c r="V21079" s="19"/>
      <c r="W21079" s="19"/>
      <c r="X21079" s="19"/>
    </row>
    <row r="21080" spans="4:24" x14ac:dyDescent="0.25">
      <c r="D21080" s="19">
        <v>12757</v>
      </c>
      <c r="E21080" s="19">
        <v>4802020</v>
      </c>
      <c r="F21080" s="19">
        <v>92020483</v>
      </c>
      <c r="G21080" s="19" t="s">
        <v>7746</v>
      </c>
      <c r="H21080" s="19" t="s">
        <v>7747</v>
      </c>
      <c r="I21080" s="19" t="s">
        <v>737</v>
      </c>
      <c r="J21080" s="19" t="s">
        <v>21389</v>
      </c>
      <c r="K21080" s="19" t="s">
        <v>44</v>
      </c>
      <c r="L21080" s="19" t="s">
        <v>739</v>
      </c>
      <c r="M21080" s="19" t="s">
        <v>21386</v>
      </c>
      <c r="N21080" s="19" t="s">
        <v>21387</v>
      </c>
      <c r="O21080" s="20">
        <v>44840</v>
      </c>
      <c r="P21080" s="20">
        <v>46301</v>
      </c>
      <c r="Q21080" s="19" t="s">
        <v>742</v>
      </c>
      <c r="R21080" s="19" t="s">
        <v>43</v>
      </c>
      <c r="S21080" s="19" t="s">
        <v>44</v>
      </c>
      <c r="T21080" s="19" t="s">
        <v>44</v>
      </c>
      <c r="U21080" s="37" t="s">
        <v>28</v>
      </c>
      <c r="V21080" s="19"/>
      <c r="W21080" s="19"/>
      <c r="X21080" s="19"/>
    </row>
    <row r="21081" spans="4:24" x14ac:dyDescent="0.25">
      <c r="D21081" s="19">
        <v>12758</v>
      </c>
      <c r="E21081" s="19">
        <v>4802019</v>
      </c>
      <c r="F21081" s="19">
        <v>92020368</v>
      </c>
      <c r="G21081" s="19" t="s">
        <v>7749</v>
      </c>
      <c r="H21081" s="19" t="s">
        <v>7750</v>
      </c>
      <c r="I21081" s="19" t="s">
        <v>737</v>
      </c>
      <c r="J21081" s="19" t="s">
        <v>21390</v>
      </c>
      <c r="K21081" s="19" t="s">
        <v>44</v>
      </c>
      <c r="L21081" s="19" t="s">
        <v>739</v>
      </c>
      <c r="M21081" s="19" t="s">
        <v>21386</v>
      </c>
      <c r="N21081" s="19" t="s">
        <v>21387</v>
      </c>
      <c r="O21081" s="20">
        <v>44840</v>
      </c>
      <c r="P21081" s="20">
        <v>46301</v>
      </c>
      <c r="Q21081" s="19" t="s">
        <v>742</v>
      </c>
      <c r="R21081" s="19" t="s">
        <v>43</v>
      </c>
      <c r="S21081" s="19" t="s">
        <v>44</v>
      </c>
      <c r="T21081" s="19" t="s">
        <v>44</v>
      </c>
      <c r="U21081" s="37" t="s">
        <v>28</v>
      </c>
      <c r="V21081" s="19"/>
      <c r="W21081" s="19"/>
      <c r="X21081" s="19"/>
    </row>
    <row r="21082" spans="4:24" x14ac:dyDescent="0.25">
      <c r="D21082" s="19">
        <v>11114</v>
      </c>
      <c r="E21082" s="19">
        <v>4802012</v>
      </c>
      <c r="F21082" s="19">
        <v>94050018</v>
      </c>
      <c r="G21082" s="19" t="s">
        <v>6209</v>
      </c>
      <c r="H21082" s="19" t="s">
        <v>6210</v>
      </c>
      <c r="I21082" s="19" t="s">
        <v>774</v>
      </c>
      <c r="J21082" s="19" t="s">
        <v>21388</v>
      </c>
      <c r="K21082" s="19" t="s">
        <v>44</v>
      </c>
      <c r="L21082" s="19" t="s">
        <v>739</v>
      </c>
      <c r="M21082" s="19" t="s">
        <v>21386</v>
      </c>
      <c r="N21082" s="19" t="s">
        <v>21387</v>
      </c>
      <c r="O21082" s="20">
        <v>44840</v>
      </c>
      <c r="P21082" s="20">
        <v>46301</v>
      </c>
      <c r="Q21082" s="19" t="s">
        <v>742</v>
      </c>
      <c r="R21082" s="19" t="s">
        <v>43</v>
      </c>
      <c r="S21082" s="19" t="s">
        <v>44</v>
      </c>
      <c r="T21082" s="19" t="s">
        <v>44</v>
      </c>
      <c r="U21082" s="37" t="s">
        <v>28</v>
      </c>
      <c r="V21082" s="19"/>
      <c r="W21082" s="19"/>
      <c r="X21082" s="19"/>
    </row>
    <row r="21083" spans="4:24" x14ac:dyDescent="0.25">
      <c r="D21083" s="19">
        <v>15001</v>
      </c>
      <c r="E21083" s="19">
        <v>4802013</v>
      </c>
      <c r="F21083" s="19">
        <v>53040468</v>
      </c>
      <c r="G21083" s="19" t="s">
        <v>6212</v>
      </c>
      <c r="H21083" s="19" t="s">
        <v>6213</v>
      </c>
      <c r="I21083" s="19" t="s">
        <v>774</v>
      </c>
      <c r="J21083" s="19" t="s">
        <v>21388</v>
      </c>
      <c r="K21083" s="19" t="s">
        <v>44</v>
      </c>
      <c r="L21083" s="19" t="s">
        <v>739</v>
      </c>
      <c r="M21083" s="19" t="s">
        <v>21386</v>
      </c>
      <c r="N21083" s="19" t="s">
        <v>21387</v>
      </c>
      <c r="O21083" s="20">
        <v>44840</v>
      </c>
      <c r="P21083" s="20">
        <v>46301</v>
      </c>
      <c r="Q21083" s="19" t="s">
        <v>742</v>
      </c>
      <c r="R21083" s="19" t="s">
        <v>43</v>
      </c>
      <c r="S21083" s="19" t="s">
        <v>44</v>
      </c>
      <c r="T21083" s="19" t="s">
        <v>44</v>
      </c>
      <c r="U21083" s="37" t="s">
        <v>28</v>
      </c>
      <c r="V21083" s="19"/>
      <c r="W21083" s="19"/>
      <c r="X21083" s="19"/>
    </row>
    <row r="21084" spans="4:24" x14ac:dyDescent="0.25">
      <c r="D21084" s="19">
        <v>12760</v>
      </c>
      <c r="E21084" s="19">
        <v>4802018</v>
      </c>
      <c r="F21084" s="19">
        <v>92020367</v>
      </c>
      <c r="G21084" s="19" t="s">
        <v>21391</v>
      </c>
      <c r="H21084" s="19" t="s">
        <v>7744</v>
      </c>
      <c r="I21084" s="19" t="s">
        <v>737</v>
      </c>
      <c r="J21084" s="19" t="s">
        <v>21392</v>
      </c>
      <c r="K21084" s="19" t="s">
        <v>44</v>
      </c>
      <c r="L21084" s="19" t="s">
        <v>739</v>
      </c>
      <c r="M21084" s="19" t="s">
        <v>21386</v>
      </c>
      <c r="N21084" s="19" t="s">
        <v>21387</v>
      </c>
      <c r="O21084" s="20">
        <v>44840</v>
      </c>
      <c r="P21084" s="20">
        <v>46301</v>
      </c>
      <c r="Q21084" s="19" t="s">
        <v>742</v>
      </c>
      <c r="R21084" s="19" t="s">
        <v>43</v>
      </c>
      <c r="S21084" s="19" t="s">
        <v>44</v>
      </c>
      <c r="T21084" s="19" t="s">
        <v>44</v>
      </c>
      <c r="U21084" s="37" t="s">
        <v>28</v>
      </c>
      <c r="V21084" s="19"/>
      <c r="W21084" s="19"/>
      <c r="X21084" s="19"/>
    </row>
    <row r="21085" spans="4:24" x14ac:dyDescent="0.25">
      <c r="D21085" s="19">
        <v>12759</v>
      </c>
      <c r="E21085" s="19">
        <v>4802022</v>
      </c>
      <c r="F21085" s="19">
        <v>530401227</v>
      </c>
      <c r="G21085" s="19" t="s">
        <v>7752</v>
      </c>
      <c r="H21085" s="19" t="s">
        <v>7753</v>
      </c>
      <c r="I21085" s="19" t="s">
        <v>737</v>
      </c>
      <c r="J21085" s="19" t="s">
        <v>21393</v>
      </c>
      <c r="K21085" s="19" t="s">
        <v>44</v>
      </c>
      <c r="L21085" s="19" t="s">
        <v>739</v>
      </c>
      <c r="M21085" s="19" t="s">
        <v>21386</v>
      </c>
      <c r="N21085" s="19" t="s">
        <v>21387</v>
      </c>
      <c r="O21085" s="20">
        <v>44840</v>
      </c>
      <c r="P21085" s="20">
        <v>46301</v>
      </c>
      <c r="Q21085" s="19" t="s">
        <v>742</v>
      </c>
      <c r="R21085" s="19" t="s">
        <v>43</v>
      </c>
      <c r="S21085" s="19" t="s">
        <v>44</v>
      </c>
      <c r="T21085" s="19" t="s">
        <v>44</v>
      </c>
      <c r="U21085" s="37" t="s">
        <v>28</v>
      </c>
      <c r="V21085" s="19"/>
      <c r="W21085" s="19"/>
      <c r="X21085" s="19"/>
    </row>
    <row r="21086" spans="4:24" x14ac:dyDescent="0.25">
      <c r="D21086" s="19">
        <v>35311</v>
      </c>
      <c r="E21086" s="19">
        <v>4606016</v>
      </c>
      <c r="F21086" s="19">
        <v>53040042</v>
      </c>
      <c r="G21086" s="19" t="s">
        <v>10994</v>
      </c>
      <c r="H21086" s="19" t="s">
        <v>21394</v>
      </c>
      <c r="I21086" s="19" t="s">
        <v>774</v>
      </c>
      <c r="J21086" s="19" t="s">
        <v>21395</v>
      </c>
      <c r="K21086" s="19" t="s">
        <v>44</v>
      </c>
      <c r="L21086" s="19" t="s">
        <v>739</v>
      </c>
      <c r="M21086" s="19" t="s">
        <v>21396</v>
      </c>
      <c r="N21086" s="19" t="s">
        <v>21397</v>
      </c>
      <c r="O21086" s="20">
        <v>44840</v>
      </c>
      <c r="P21086" s="20">
        <v>46301</v>
      </c>
      <c r="Q21086" s="19" t="s">
        <v>742</v>
      </c>
      <c r="R21086" s="19" t="s">
        <v>43</v>
      </c>
      <c r="S21086" s="19" t="s">
        <v>44</v>
      </c>
      <c r="T21086" s="19" t="s">
        <v>44</v>
      </c>
      <c r="U21086" s="37" t="s">
        <v>28</v>
      </c>
      <c r="V21086" s="19"/>
      <c r="W21086" s="19"/>
      <c r="X21086" s="19"/>
    </row>
    <row r="21087" spans="4:24" x14ac:dyDescent="0.25">
      <c r="D21087" s="19">
        <v>14701</v>
      </c>
      <c r="E21087" s="19">
        <v>4601304</v>
      </c>
      <c r="F21087" s="19">
        <v>53040260</v>
      </c>
      <c r="G21087" s="19" t="s">
        <v>10653</v>
      </c>
      <c r="H21087" s="19" t="s">
        <v>21398</v>
      </c>
      <c r="I21087" s="19" t="s">
        <v>774</v>
      </c>
      <c r="J21087" s="19" t="s">
        <v>10655</v>
      </c>
      <c r="K21087" s="19" t="s">
        <v>44</v>
      </c>
      <c r="L21087" s="19" t="s">
        <v>739</v>
      </c>
      <c r="M21087" s="19" t="s">
        <v>21396</v>
      </c>
      <c r="N21087" s="19" t="s">
        <v>21397</v>
      </c>
      <c r="O21087" s="20">
        <v>44840</v>
      </c>
      <c r="P21087" s="20">
        <v>46301</v>
      </c>
      <c r="Q21087" s="19" t="s">
        <v>742</v>
      </c>
      <c r="R21087" s="19" t="s">
        <v>43</v>
      </c>
      <c r="S21087" s="19" t="s">
        <v>44</v>
      </c>
      <c r="T21087" s="19" t="s">
        <v>44</v>
      </c>
      <c r="U21087" s="37" t="s">
        <v>28</v>
      </c>
      <c r="V21087" s="19"/>
      <c r="W21087" s="19"/>
      <c r="X21087" s="19"/>
    </row>
    <row r="21088" spans="4:24" x14ac:dyDescent="0.25">
      <c r="D21088" s="19">
        <v>59400</v>
      </c>
      <c r="E21088" s="19">
        <v>0</v>
      </c>
      <c r="F21088" s="19">
        <v>0</v>
      </c>
      <c r="G21088" s="19" t="s">
        <v>21399</v>
      </c>
      <c r="H21088" s="19" t="s">
        <v>21400</v>
      </c>
      <c r="I21088" s="19" t="s">
        <v>21401</v>
      </c>
      <c r="J21088" s="19" t="s">
        <v>21402</v>
      </c>
      <c r="K21088" s="19" t="s">
        <v>21403</v>
      </c>
      <c r="L21088" s="19" t="s">
        <v>1655</v>
      </c>
      <c r="M21088" s="19" t="s">
        <v>21404</v>
      </c>
      <c r="N21088" s="19" t="s">
        <v>21405</v>
      </c>
      <c r="O21088" s="20">
        <v>45807</v>
      </c>
      <c r="P21088" s="20">
        <v>47268</v>
      </c>
      <c r="Q21088" s="19" t="s">
        <v>1656</v>
      </c>
      <c r="R21088" s="19" t="s">
        <v>43</v>
      </c>
      <c r="S21088" s="19" t="s">
        <v>44</v>
      </c>
      <c r="T21088" s="19" t="s">
        <v>44</v>
      </c>
      <c r="U21088" s="37" t="s">
        <v>30</v>
      </c>
      <c r="V21088" s="19"/>
      <c r="W21088" s="19"/>
      <c r="X21088" s="19"/>
    </row>
    <row r="21089" spans="4:24" x14ac:dyDescent="0.25">
      <c r="D21089" s="19">
        <v>101524</v>
      </c>
      <c r="E21089" s="19">
        <v>0</v>
      </c>
      <c r="F21089" s="19">
        <v>0</v>
      </c>
      <c r="G21089" s="19" t="s">
        <v>21406</v>
      </c>
      <c r="H21089" s="19" t="s">
        <v>21407</v>
      </c>
      <c r="I21089" s="19" t="s">
        <v>21401</v>
      </c>
      <c r="J21089" s="19" t="s">
        <v>21408</v>
      </c>
      <c r="K21089" s="19" t="s">
        <v>21409</v>
      </c>
      <c r="L21089" s="19" t="s">
        <v>1655</v>
      </c>
      <c r="M21089" s="19" t="s">
        <v>21404</v>
      </c>
      <c r="N21089" s="19" t="s">
        <v>21405</v>
      </c>
      <c r="O21089" s="20">
        <v>45807</v>
      </c>
      <c r="P21089" s="20">
        <v>47268</v>
      </c>
      <c r="Q21089" s="19" t="s">
        <v>1656</v>
      </c>
      <c r="R21089" s="19" t="s">
        <v>43</v>
      </c>
      <c r="S21089" s="19" t="s">
        <v>44</v>
      </c>
      <c r="T21089" s="19" t="s">
        <v>44</v>
      </c>
      <c r="U21089" s="37" t="s">
        <v>30</v>
      </c>
      <c r="V21089" s="19"/>
      <c r="W21089" s="19"/>
      <c r="X21089" s="19"/>
    </row>
    <row r="21090" spans="4:24" x14ac:dyDescent="0.25">
      <c r="D21090" s="19">
        <v>15742</v>
      </c>
      <c r="E21090" s="19">
        <v>5637005</v>
      </c>
      <c r="F21090" s="19">
        <v>5637005</v>
      </c>
      <c r="G21090" s="19" t="s">
        <v>5324</v>
      </c>
      <c r="H21090" s="19" t="s">
        <v>5325</v>
      </c>
      <c r="I21090" s="19" t="s">
        <v>5287</v>
      </c>
      <c r="J21090" s="19" t="s">
        <v>13709</v>
      </c>
      <c r="K21090" s="19" t="s">
        <v>38</v>
      </c>
      <c r="L21090" s="19" t="s">
        <v>198</v>
      </c>
      <c r="M21090" s="19" t="s">
        <v>21410</v>
      </c>
      <c r="N21090" s="19" t="s">
        <v>21405</v>
      </c>
      <c r="O21090" s="20">
        <v>45943</v>
      </c>
      <c r="P21090" s="20">
        <v>47769</v>
      </c>
      <c r="Q21090" s="19" t="s">
        <v>200</v>
      </c>
      <c r="R21090" s="19" t="s">
        <v>43</v>
      </c>
      <c r="S21090" s="19" t="s">
        <v>38</v>
      </c>
      <c r="T21090" s="19" t="s">
        <v>44</v>
      </c>
      <c r="U21090" s="37" t="s">
        <v>28</v>
      </c>
      <c r="V21090" s="19"/>
      <c r="W21090" s="19"/>
      <c r="X21090" s="19"/>
    </row>
    <row r="21091" spans="4:24" x14ac:dyDescent="0.25">
      <c r="D21091" s="19">
        <v>15752</v>
      </c>
      <c r="E21091" s="19">
        <v>5637043</v>
      </c>
      <c r="F21091" s="19">
        <v>5637043</v>
      </c>
      <c r="G21091" s="19" t="s">
        <v>5388</v>
      </c>
      <c r="H21091" s="19" t="s">
        <v>5389</v>
      </c>
      <c r="I21091" s="19" t="s">
        <v>5287</v>
      </c>
      <c r="J21091" s="19" t="s">
        <v>13754</v>
      </c>
      <c r="K21091" s="19" t="s">
        <v>38</v>
      </c>
      <c r="L21091" s="19" t="s">
        <v>198</v>
      </c>
      <c r="M21091" s="19" t="s">
        <v>21410</v>
      </c>
      <c r="N21091" s="19" t="s">
        <v>21405</v>
      </c>
      <c r="O21091" s="20">
        <v>45943</v>
      </c>
      <c r="P21091" s="20">
        <v>47769</v>
      </c>
      <c r="Q21091" s="19" t="s">
        <v>200</v>
      </c>
      <c r="R21091" s="19" t="s">
        <v>43</v>
      </c>
      <c r="S21091" s="19" t="s">
        <v>38</v>
      </c>
      <c r="T21091" s="19" t="s">
        <v>44</v>
      </c>
      <c r="U21091" s="37" t="s">
        <v>28</v>
      </c>
      <c r="V21091" s="19"/>
      <c r="W21091" s="19"/>
      <c r="X21091" s="19"/>
    </row>
    <row r="21092" spans="4:24" x14ac:dyDescent="0.25">
      <c r="D21092" s="19">
        <v>15744</v>
      </c>
      <c r="E21092" s="19">
        <v>5637182</v>
      </c>
      <c r="F21092" s="19">
        <v>5637182</v>
      </c>
      <c r="G21092" s="19" t="s">
        <v>5322</v>
      </c>
      <c r="H21092" s="19" t="s">
        <v>5323</v>
      </c>
      <c r="I21092" s="19" t="s">
        <v>5287</v>
      </c>
      <c r="J21092" s="19" t="s">
        <v>13732</v>
      </c>
      <c r="K21092" s="19" t="s">
        <v>38</v>
      </c>
      <c r="L21092" s="19" t="s">
        <v>198</v>
      </c>
      <c r="M21092" s="19" t="s">
        <v>21410</v>
      </c>
      <c r="N21092" s="19" t="s">
        <v>21405</v>
      </c>
      <c r="O21092" s="20">
        <v>45943</v>
      </c>
      <c r="P21092" s="20">
        <v>47769</v>
      </c>
      <c r="Q21092" s="19" t="s">
        <v>200</v>
      </c>
      <c r="R21092" s="19" t="s">
        <v>43</v>
      </c>
      <c r="S21092" s="19" t="s">
        <v>38</v>
      </c>
      <c r="T21092" s="19" t="s">
        <v>44</v>
      </c>
      <c r="U21092" s="37" t="s">
        <v>28</v>
      </c>
      <c r="V21092" s="19"/>
      <c r="W21092" s="19"/>
      <c r="X21092" s="19"/>
    </row>
    <row r="21093" spans="4:24" x14ac:dyDescent="0.25">
      <c r="D21093" s="19">
        <v>50420</v>
      </c>
      <c r="E21093" s="19">
        <v>5646129</v>
      </c>
      <c r="F21093" s="19">
        <v>92020472</v>
      </c>
      <c r="G21093" s="19" t="s">
        <v>6040</v>
      </c>
      <c r="H21093" s="19" t="s">
        <v>6041</v>
      </c>
      <c r="I21093" s="19" t="s">
        <v>737</v>
      </c>
      <c r="J21093" s="19" t="s">
        <v>21411</v>
      </c>
      <c r="K21093" s="19" t="s">
        <v>44</v>
      </c>
      <c r="L21093" s="19" t="s">
        <v>739</v>
      </c>
      <c r="M21093" s="19" t="s">
        <v>21410</v>
      </c>
      <c r="N21093" s="19" t="s">
        <v>21405</v>
      </c>
      <c r="O21093" s="20">
        <v>44840</v>
      </c>
      <c r="P21093" s="20">
        <v>46301</v>
      </c>
      <c r="Q21093" s="19" t="s">
        <v>742</v>
      </c>
      <c r="R21093" s="19" t="s">
        <v>43</v>
      </c>
      <c r="S21093" s="19" t="s">
        <v>44</v>
      </c>
      <c r="T21093" s="19" t="s">
        <v>44</v>
      </c>
      <c r="U21093" s="37" t="s">
        <v>28</v>
      </c>
      <c r="V21093" s="19"/>
      <c r="W21093" s="19"/>
      <c r="X21093" s="19"/>
    </row>
    <row r="21094" spans="4:24" x14ac:dyDescent="0.25">
      <c r="D21094" s="19">
        <v>35152</v>
      </c>
      <c r="E21094" s="19">
        <v>4632007</v>
      </c>
      <c r="F21094" s="19">
        <v>530401005</v>
      </c>
      <c r="G21094" s="19" t="s">
        <v>14222</v>
      </c>
      <c r="H21094" s="19" t="s">
        <v>14223</v>
      </c>
      <c r="I21094" s="19" t="s">
        <v>737</v>
      </c>
      <c r="J21094" s="19" t="s">
        <v>21412</v>
      </c>
      <c r="K21094" s="19" t="s">
        <v>44</v>
      </c>
      <c r="L21094" s="19" t="s">
        <v>739</v>
      </c>
      <c r="M21094" s="19" t="s">
        <v>21410</v>
      </c>
      <c r="N21094" s="19" t="s">
        <v>21405</v>
      </c>
      <c r="O21094" s="20">
        <v>44840</v>
      </c>
      <c r="P21094" s="20">
        <v>46301</v>
      </c>
      <c r="Q21094" s="19" t="s">
        <v>742</v>
      </c>
      <c r="R21094" s="19" t="s">
        <v>43</v>
      </c>
      <c r="S21094" s="19" t="s">
        <v>44</v>
      </c>
      <c r="T21094" s="19" t="s">
        <v>44</v>
      </c>
      <c r="U21094" s="37" t="s">
        <v>28</v>
      </c>
      <c r="V21094" s="19"/>
      <c r="W21094" s="19"/>
      <c r="X21094" s="19"/>
    </row>
    <row r="21095" spans="4:24" x14ac:dyDescent="0.25">
      <c r="D21095" s="19">
        <v>13703</v>
      </c>
      <c r="E21095" s="19">
        <v>4610614</v>
      </c>
      <c r="F21095" s="19">
        <v>530401221</v>
      </c>
      <c r="G21095" s="19" t="s">
        <v>10343</v>
      </c>
      <c r="H21095" s="19" t="s">
        <v>10344</v>
      </c>
      <c r="I21095" s="19" t="s">
        <v>737</v>
      </c>
      <c r="J21095" s="19" t="s">
        <v>21413</v>
      </c>
      <c r="K21095" s="19" t="s">
        <v>44</v>
      </c>
      <c r="L21095" s="19" t="s">
        <v>739</v>
      </c>
      <c r="M21095" s="19" t="s">
        <v>21410</v>
      </c>
      <c r="N21095" s="19" t="s">
        <v>21405</v>
      </c>
      <c r="O21095" s="20">
        <v>44840</v>
      </c>
      <c r="P21095" s="20">
        <v>46301</v>
      </c>
      <c r="Q21095" s="19" t="s">
        <v>742</v>
      </c>
      <c r="R21095" s="19" t="s">
        <v>43</v>
      </c>
      <c r="S21095" s="19" t="s">
        <v>44</v>
      </c>
      <c r="T21095" s="19" t="s">
        <v>44</v>
      </c>
      <c r="U21095" s="37" t="s">
        <v>28</v>
      </c>
      <c r="V21095" s="19"/>
      <c r="W21095" s="19"/>
      <c r="X21095" s="19"/>
    </row>
    <row r="21096" spans="4:24" x14ac:dyDescent="0.25">
      <c r="D21096" s="19">
        <v>11699</v>
      </c>
      <c r="E21096" s="19">
        <v>4610305</v>
      </c>
      <c r="F21096" s="19">
        <v>53040520</v>
      </c>
      <c r="G21096" s="19" t="s">
        <v>5995</v>
      </c>
      <c r="H21096" s="19" t="s">
        <v>5996</v>
      </c>
      <c r="I21096" s="19" t="s">
        <v>774</v>
      </c>
      <c r="J21096" s="19" t="s">
        <v>21414</v>
      </c>
      <c r="K21096" s="19" t="s">
        <v>44</v>
      </c>
      <c r="L21096" s="19" t="s">
        <v>739</v>
      </c>
      <c r="M21096" s="19" t="s">
        <v>21410</v>
      </c>
      <c r="N21096" s="19" t="s">
        <v>21405</v>
      </c>
      <c r="O21096" s="20">
        <v>44840</v>
      </c>
      <c r="P21096" s="20">
        <v>46301</v>
      </c>
      <c r="Q21096" s="19" t="s">
        <v>742</v>
      </c>
      <c r="R21096" s="19" t="s">
        <v>43</v>
      </c>
      <c r="S21096" s="19" t="s">
        <v>44</v>
      </c>
      <c r="T21096" s="19" t="s">
        <v>44</v>
      </c>
      <c r="U21096" s="37" t="s">
        <v>28</v>
      </c>
      <c r="V21096" s="19"/>
      <c r="W21096" s="19"/>
      <c r="X21096" s="19"/>
    </row>
    <row r="21097" spans="4:24" x14ac:dyDescent="0.25">
      <c r="D21097" s="19">
        <v>11490</v>
      </c>
      <c r="E21097" s="19">
        <v>4641016</v>
      </c>
      <c r="F21097" s="19">
        <v>53040526</v>
      </c>
      <c r="G21097" s="19" t="s">
        <v>16692</v>
      </c>
      <c r="H21097" s="19" t="s">
        <v>16693</v>
      </c>
      <c r="I21097" s="19" t="s">
        <v>774</v>
      </c>
      <c r="J21097" s="19" t="s">
        <v>21415</v>
      </c>
      <c r="K21097" s="19" t="s">
        <v>44</v>
      </c>
      <c r="L21097" s="19" t="s">
        <v>739</v>
      </c>
      <c r="M21097" s="19" t="s">
        <v>21410</v>
      </c>
      <c r="N21097" s="19" t="s">
        <v>21405</v>
      </c>
      <c r="O21097" s="20">
        <v>44840</v>
      </c>
      <c r="P21097" s="20">
        <v>46301</v>
      </c>
      <c r="Q21097" s="19" t="s">
        <v>742</v>
      </c>
      <c r="R21097" s="19" t="s">
        <v>43</v>
      </c>
      <c r="S21097" s="19" t="s">
        <v>44</v>
      </c>
      <c r="T21097" s="19" t="s">
        <v>44</v>
      </c>
      <c r="U21097" s="37" t="s">
        <v>28</v>
      </c>
      <c r="V21097" s="19"/>
      <c r="W21097" s="19"/>
      <c r="X21097" s="19"/>
    </row>
    <row r="21098" spans="4:24" x14ac:dyDescent="0.25">
      <c r="D21098" s="19">
        <v>10310</v>
      </c>
      <c r="E21098" s="19">
        <v>4641009</v>
      </c>
      <c r="F21098" s="19">
        <v>53040532</v>
      </c>
      <c r="G21098" s="19" t="s">
        <v>5980</v>
      </c>
      <c r="H21098" s="19" t="s">
        <v>5981</v>
      </c>
      <c r="I21098" s="19" t="s">
        <v>774</v>
      </c>
      <c r="J21098" s="19" t="s">
        <v>21416</v>
      </c>
      <c r="K21098" s="19" t="s">
        <v>44</v>
      </c>
      <c r="L21098" s="19" t="s">
        <v>739</v>
      </c>
      <c r="M21098" s="19" t="s">
        <v>21410</v>
      </c>
      <c r="N21098" s="19" t="s">
        <v>21405</v>
      </c>
      <c r="O21098" s="20">
        <v>44840</v>
      </c>
      <c r="P21098" s="20">
        <v>46301</v>
      </c>
      <c r="Q21098" s="19" t="s">
        <v>742</v>
      </c>
      <c r="R21098" s="19" t="s">
        <v>43</v>
      </c>
      <c r="S21098" s="19" t="s">
        <v>44</v>
      </c>
      <c r="T21098" s="19" t="s">
        <v>44</v>
      </c>
      <c r="U21098" s="37" t="s">
        <v>28</v>
      </c>
      <c r="V21098" s="19"/>
      <c r="W21098" s="19"/>
      <c r="X21098" s="19"/>
    </row>
    <row r="21099" spans="4:24" x14ac:dyDescent="0.25">
      <c r="D21099" s="19">
        <v>11491</v>
      </c>
      <c r="E21099" s="19">
        <v>4641017</v>
      </c>
      <c r="F21099" s="19">
        <v>530401262</v>
      </c>
      <c r="G21099" s="19" t="s">
        <v>5954</v>
      </c>
      <c r="H21099" s="19" t="s">
        <v>5955</v>
      </c>
      <c r="I21099" s="19" t="s">
        <v>774</v>
      </c>
      <c r="J21099" s="19" t="s">
        <v>21417</v>
      </c>
      <c r="K21099" s="19" t="s">
        <v>44</v>
      </c>
      <c r="L21099" s="19" t="s">
        <v>739</v>
      </c>
      <c r="M21099" s="19" t="s">
        <v>21410</v>
      </c>
      <c r="N21099" s="19" t="s">
        <v>21405</v>
      </c>
      <c r="O21099" s="20">
        <v>44840</v>
      </c>
      <c r="P21099" s="20">
        <v>46301</v>
      </c>
      <c r="Q21099" s="19" t="s">
        <v>742</v>
      </c>
      <c r="R21099" s="19" t="s">
        <v>43</v>
      </c>
      <c r="S21099" s="19" t="s">
        <v>44</v>
      </c>
      <c r="T21099" s="19" t="s">
        <v>44</v>
      </c>
      <c r="U21099" s="37" t="s">
        <v>28</v>
      </c>
      <c r="V21099" s="19"/>
      <c r="W21099" s="19"/>
      <c r="X21099" s="19"/>
    </row>
    <row r="21100" spans="4:24" x14ac:dyDescent="0.25">
      <c r="D21100" s="19">
        <v>10314</v>
      </c>
      <c r="E21100" s="19">
        <v>4610255</v>
      </c>
      <c r="F21100" s="19">
        <v>53040506</v>
      </c>
      <c r="G21100" s="19" t="s">
        <v>6004</v>
      </c>
      <c r="H21100" s="19" t="s">
        <v>6005</v>
      </c>
      <c r="I21100" s="19" t="s">
        <v>774</v>
      </c>
      <c r="J21100" s="19" t="s">
        <v>21418</v>
      </c>
      <c r="K21100" s="19" t="s">
        <v>44</v>
      </c>
      <c r="L21100" s="19" t="s">
        <v>739</v>
      </c>
      <c r="M21100" s="19" t="s">
        <v>21410</v>
      </c>
      <c r="N21100" s="19" t="s">
        <v>21405</v>
      </c>
      <c r="O21100" s="20">
        <v>44840</v>
      </c>
      <c r="P21100" s="20">
        <v>46301</v>
      </c>
      <c r="Q21100" s="19" t="s">
        <v>742</v>
      </c>
      <c r="R21100" s="19" t="s">
        <v>43</v>
      </c>
      <c r="S21100" s="19" t="s">
        <v>44</v>
      </c>
      <c r="T21100" s="19" t="s">
        <v>44</v>
      </c>
      <c r="U21100" s="37" t="s">
        <v>28</v>
      </c>
      <c r="V21100" s="19"/>
      <c r="W21100" s="19"/>
      <c r="X21100" s="19"/>
    </row>
    <row r="21101" spans="4:24" x14ac:dyDescent="0.25">
      <c r="D21101" s="19">
        <v>11387</v>
      </c>
      <c r="E21101" s="19">
        <v>4611343</v>
      </c>
      <c r="F21101" s="19">
        <v>53040384</v>
      </c>
      <c r="G21101" s="19" t="s">
        <v>5781</v>
      </c>
      <c r="H21101" s="19" t="s">
        <v>5782</v>
      </c>
      <c r="I21101" s="19" t="s">
        <v>774</v>
      </c>
      <c r="J21101" s="19" t="s">
        <v>21419</v>
      </c>
      <c r="K21101" s="19" t="s">
        <v>44</v>
      </c>
      <c r="L21101" s="19" t="s">
        <v>739</v>
      </c>
      <c r="M21101" s="19" t="s">
        <v>21410</v>
      </c>
      <c r="N21101" s="19" t="s">
        <v>21405</v>
      </c>
      <c r="O21101" s="20">
        <v>44840</v>
      </c>
      <c r="P21101" s="20">
        <v>46301</v>
      </c>
      <c r="Q21101" s="19" t="s">
        <v>742</v>
      </c>
      <c r="R21101" s="19" t="s">
        <v>43</v>
      </c>
      <c r="S21101" s="19" t="s">
        <v>44</v>
      </c>
      <c r="T21101" s="19" t="s">
        <v>44</v>
      </c>
      <c r="U21101" s="37" t="s">
        <v>28</v>
      </c>
      <c r="V21101" s="19"/>
      <c r="W21101" s="19"/>
      <c r="X21101" s="19"/>
    </row>
    <row r="21102" spans="4:24" x14ac:dyDescent="0.25">
      <c r="D21102" s="19">
        <v>15200</v>
      </c>
      <c r="E21102" s="19">
        <v>4610466</v>
      </c>
      <c r="F21102" s="19">
        <v>530401293</v>
      </c>
      <c r="G21102" s="19" t="s">
        <v>16798</v>
      </c>
      <c r="H21102" s="19" t="s">
        <v>16799</v>
      </c>
      <c r="I21102" s="19" t="s">
        <v>774</v>
      </c>
      <c r="J21102" s="19" t="s">
        <v>21420</v>
      </c>
      <c r="K21102" s="19" t="s">
        <v>44</v>
      </c>
      <c r="L21102" s="19" t="s">
        <v>739</v>
      </c>
      <c r="M21102" s="19" t="s">
        <v>21410</v>
      </c>
      <c r="N21102" s="19" t="s">
        <v>21405</v>
      </c>
      <c r="O21102" s="20">
        <v>44840</v>
      </c>
      <c r="P21102" s="20">
        <v>46301</v>
      </c>
      <c r="Q21102" s="19" t="s">
        <v>742</v>
      </c>
      <c r="R21102" s="19" t="s">
        <v>43</v>
      </c>
      <c r="S21102" s="19" t="s">
        <v>44</v>
      </c>
      <c r="T21102" s="19" t="s">
        <v>44</v>
      </c>
      <c r="U21102" s="37" t="s">
        <v>28</v>
      </c>
      <c r="V21102" s="19"/>
      <c r="W21102" s="19"/>
      <c r="X21102" s="19"/>
    </row>
    <row r="21103" spans="4:24" x14ac:dyDescent="0.25">
      <c r="D21103" s="19">
        <v>11698</v>
      </c>
      <c r="E21103" s="19">
        <v>4610653</v>
      </c>
      <c r="F21103" s="19">
        <v>53040519</v>
      </c>
      <c r="G21103" s="19" t="s">
        <v>5971</v>
      </c>
      <c r="H21103" s="19" t="s">
        <v>5972</v>
      </c>
      <c r="I21103" s="19" t="s">
        <v>774</v>
      </c>
      <c r="J21103" s="19" t="s">
        <v>21421</v>
      </c>
      <c r="K21103" s="19" t="s">
        <v>44</v>
      </c>
      <c r="L21103" s="19" t="s">
        <v>739</v>
      </c>
      <c r="M21103" s="19" t="s">
        <v>21410</v>
      </c>
      <c r="N21103" s="19" t="s">
        <v>21405</v>
      </c>
      <c r="O21103" s="20">
        <v>44840</v>
      </c>
      <c r="P21103" s="20">
        <v>46301</v>
      </c>
      <c r="Q21103" s="19" t="s">
        <v>742</v>
      </c>
      <c r="R21103" s="19" t="s">
        <v>43</v>
      </c>
      <c r="S21103" s="19" t="s">
        <v>44</v>
      </c>
      <c r="T21103" s="19" t="s">
        <v>44</v>
      </c>
      <c r="U21103" s="37" t="s">
        <v>28</v>
      </c>
      <c r="V21103" s="19"/>
      <c r="W21103" s="19"/>
      <c r="X21103" s="19"/>
    </row>
    <row r="21104" spans="4:24" x14ac:dyDescent="0.25">
      <c r="D21104" s="19">
        <v>51578</v>
      </c>
      <c r="E21104" s="19">
        <v>4610665</v>
      </c>
      <c r="F21104" s="19">
        <v>53040365</v>
      </c>
      <c r="G21104" s="19" t="s">
        <v>16894</v>
      </c>
      <c r="H21104" s="19" t="s">
        <v>16895</v>
      </c>
      <c r="I21104" s="19" t="s">
        <v>774</v>
      </c>
      <c r="J21104" s="19" t="s">
        <v>21422</v>
      </c>
      <c r="K21104" s="19" t="s">
        <v>44</v>
      </c>
      <c r="L21104" s="19" t="s">
        <v>739</v>
      </c>
      <c r="M21104" s="19" t="s">
        <v>21410</v>
      </c>
      <c r="N21104" s="19" t="s">
        <v>21405</v>
      </c>
      <c r="O21104" s="20">
        <v>44840</v>
      </c>
      <c r="P21104" s="20">
        <v>46301</v>
      </c>
      <c r="Q21104" s="19" t="s">
        <v>742</v>
      </c>
      <c r="R21104" s="19" t="s">
        <v>43</v>
      </c>
      <c r="S21104" s="19" t="s">
        <v>44</v>
      </c>
      <c r="T21104" s="19" t="s">
        <v>44</v>
      </c>
      <c r="U21104" s="37" t="s">
        <v>28</v>
      </c>
      <c r="V21104" s="19"/>
      <c r="W21104" s="19"/>
      <c r="X21104" s="19"/>
    </row>
    <row r="21105" spans="4:24" x14ac:dyDescent="0.25">
      <c r="D21105" s="19">
        <v>10257</v>
      </c>
      <c r="E21105" s="19">
        <v>4610623</v>
      </c>
      <c r="F21105" s="19">
        <v>530401110</v>
      </c>
      <c r="G21105" s="19" t="s">
        <v>3502</v>
      </c>
      <c r="H21105" s="19" t="s">
        <v>21423</v>
      </c>
      <c r="I21105" s="19" t="s">
        <v>737</v>
      </c>
      <c r="J21105" s="19" t="s">
        <v>21424</v>
      </c>
      <c r="K21105" s="19" t="s">
        <v>44</v>
      </c>
      <c r="L21105" s="19" t="s">
        <v>739</v>
      </c>
      <c r="M21105" s="19" t="s">
        <v>21410</v>
      </c>
      <c r="N21105" s="19" t="s">
        <v>21405</v>
      </c>
      <c r="O21105" s="20">
        <v>44840</v>
      </c>
      <c r="P21105" s="20">
        <v>46301</v>
      </c>
      <c r="Q21105" s="19" t="s">
        <v>742</v>
      </c>
      <c r="R21105" s="19" t="s">
        <v>43</v>
      </c>
      <c r="S21105" s="19" t="s">
        <v>44</v>
      </c>
      <c r="T21105" s="19" t="s">
        <v>44</v>
      </c>
      <c r="U21105" s="37" t="s">
        <v>28</v>
      </c>
      <c r="V21105" s="19"/>
      <c r="W21105" s="19"/>
      <c r="X21105" s="19"/>
    </row>
    <row r="21106" spans="4:24" x14ac:dyDescent="0.25">
      <c r="D21106" s="19">
        <v>11482</v>
      </c>
      <c r="E21106" s="19">
        <v>4610656</v>
      </c>
      <c r="F21106" s="19">
        <v>53040501</v>
      </c>
      <c r="G21106" s="19" t="s">
        <v>10891</v>
      </c>
      <c r="H21106" s="19" t="s">
        <v>10892</v>
      </c>
      <c r="I21106" s="19" t="s">
        <v>774</v>
      </c>
      <c r="J21106" s="19" t="s">
        <v>21425</v>
      </c>
      <c r="K21106" s="19" t="s">
        <v>44</v>
      </c>
      <c r="L21106" s="19" t="s">
        <v>739</v>
      </c>
      <c r="M21106" s="19" t="s">
        <v>21410</v>
      </c>
      <c r="N21106" s="19" t="s">
        <v>21405</v>
      </c>
      <c r="O21106" s="20">
        <v>44840</v>
      </c>
      <c r="P21106" s="20">
        <v>46301</v>
      </c>
      <c r="Q21106" s="19" t="s">
        <v>742</v>
      </c>
      <c r="R21106" s="19" t="s">
        <v>43</v>
      </c>
      <c r="S21106" s="19" t="s">
        <v>44</v>
      </c>
      <c r="T21106" s="19" t="s">
        <v>44</v>
      </c>
      <c r="U21106" s="37" t="s">
        <v>28</v>
      </c>
      <c r="V21106" s="19"/>
      <c r="W21106" s="19"/>
      <c r="X21106" s="19"/>
    </row>
    <row r="21107" spans="4:24" x14ac:dyDescent="0.25">
      <c r="D21107" s="19">
        <v>36062</v>
      </c>
      <c r="E21107" s="19">
        <v>4610592</v>
      </c>
      <c r="F21107" s="19">
        <v>530401334</v>
      </c>
      <c r="G21107" s="19" t="s">
        <v>10037</v>
      </c>
      <c r="H21107" s="19" t="s">
        <v>10038</v>
      </c>
      <c r="I21107" s="19" t="s">
        <v>737</v>
      </c>
      <c r="J21107" s="19" t="s">
        <v>21426</v>
      </c>
      <c r="K21107" s="19" t="s">
        <v>44</v>
      </c>
      <c r="L21107" s="19" t="s">
        <v>739</v>
      </c>
      <c r="M21107" s="19" t="s">
        <v>21410</v>
      </c>
      <c r="N21107" s="19" t="s">
        <v>21405</v>
      </c>
      <c r="O21107" s="20">
        <v>44840</v>
      </c>
      <c r="P21107" s="20">
        <v>46301</v>
      </c>
      <c r="Q21107" s="19" t="s">
        <v>742</v>
      </c>
      <c r="R21107" s="19" t="s">
        <v>43</v>
      </c>
      <c r="S21107" s="19" t="s">
        <v>44</v>
      </c>
      <c r="T21107" s="19" t="s">
        <v>44</v>
      </c>
      <c r="U21107" s="37" t="s">
        <v>28</v>
      </c>
      <c r="V21107" s="19"/>
      <c r="W21107" s="19"/>
      <c r="X21107" s="19"/>
    </row>
    <row r="21108" spans="4:24" x14ac:dyDescent="0.25">
      <c r="D21108" s="19">
        <v>36061</v>
      </c>
      <c r="E21108" s="19">
        <v>4610593</v>
      </c>
      <c r="F21108" s="19">
        <v>530401333</v>
      </c>
      <c r="G21108" s="19" t="s">
        <v>10034</v>
      </c>
      <c r="H21108" s="19" t="s">
        <v>10035</v>
      </c>
      <c r="I21108" s="19" t="s">
        <v>737</v>
      </c>
      <c r="J21108" s="19" t="s">
        <v>21427</v>
      </c>
      <c r="K21108" s="19" t="s">
        <v>44</v>
      </c>
      <c r="L21108" s="19" t="s">
        <v>739</v>
      </c>
      <c r="M21108" s="19" t="s">
        <v>21410</v>
      </c>
      <c r="N21108" s="19" t="s">
        <v>21405</v>
      </c>
      <c r="O21108" s="20">
        <v>44840</v>
      </c>
      <c r="P21108" s="20">
        <v>46301</v>
      </c>
      <c r="Q21108" s="19" t="s">
        <v>742</v>
      </c>
      <c r="R21108" s="19" t="s">
        <v>43</v>
      </c>
      <c r="S21108" s="19" t="s">
        <v>44</v>
      </c>
      <c r="T21108" s="19" t="s">
        <v>44</v>
      </c>
      <c r="U21108" s="37" t="s">
        <v>28</v>
      </c>
      <c r="V21108" s="19"/>
      <c r="W21108" s="19"/>
      <c r="X21108" s="19"/>
    </row>
    <row r="21109" spans="4:24" x14ac:dyDescent="0.25">
      <c r="D21109" s="19">
        <v>36030</v>
      </c>
      <c r="E21109" s="19">
        <v>4610591</v>
      </c>
      <c r="F21109" s="19">
        <v>530401261</v>
      </c>
      <c r="G21109" s="19" t="s">
        <v>10032</v>
      </c>
      <c r="H21109" s="19" t="s">
        <v>10033</v>
      </c>
      <c r="I21109" s="19" t="s">
        <v>737</v>
      </c>
      <c r="J21109" s="19" t="s">
        <v>21428</v>
      </c>
      <c r="K21109" s="19" t="s">
        <v>44</v>
      </c>
      <c r="L21109" s="19" t="s">
        <v>739</v>
      </c>
      <c r="M21109" s="19" t="s">
        <v>21410</v>
      </c>
      <c r="N21109" s="19" t="s">
        <v>21405</v>
      </c>
      <c r="O21109" s="20">
        <v>44840</v>
      </c>
      <c r="P21109" s="20">
        <v>46301</v>
      </c>
      <c r="Q21109" s="19" t="s">
        <v>742</v>
      </c>
      <c r="R21109" s="19" t="s">
        <v>43</v>
      </c>
      <c r="S21109" s="19" t="s">
        <v>44</v>
      </c>
      <c r="T21109" s="19" t="s">
        <v>44</v>
      </c>
      <c r="U21109" s="37" t="s">
        <v>28</v>
      </c>
      <c r="V21109" s="19"/>
      <c r="W21109" s="19"/>
      <c r="X21109" s="19"/>
    </row>
    <row r="21110" spans="4:24" x14ac:dyDescent="0.25">
      <c r="D21110" s="19">
        <v>14490</v>
      </c>
      <c r="E21110" s="19">
        <v>4610626</v>
      </c>
      <c r="F21110" s="19">
        <v>530401205</v>
      </c>
      <c r="G21110" s="19" t="s">
        <v>10504</v>
      </c>
      <c r="H21110" s="19" t="s">
        <v>10505</v>
      </c>
      <c r="I21110" s="19" t="s">
        <v>737</v>
      </c>
      <c r="J21110" s="19" t="s">
        <v>21429</v>
      </c>
      <c r="K21110" s="19" t="s">
        <v>44</v>
      </c>
      <c r="L21110" s="19" t="s">
        <v>739</v>
      </c>
      <c r="M21110" s="19" t="s">
        <v>21410</v>
      </c>
      <c r="N21110" s="19" t="s">
        <v>21405</v>
      </c>
      <c r="O21110" s="20">
        <v>44840</v>
      </c>
      <c r="P21110" s="20">
        <v>46301</v>
      </c>
      <c r="Q21110" s="19" t="s">
        <v>742</v>
      </c>
      <c r="R21110" s="19" t="s">
        <v>43</v>
      </c>
      <c r="S21110" s="19" t="s">
        <v>44</v>
      </c>
      <c r="T21110" s="19" t="s">
        <v>44</v>
      </c>
      <c r="U21110" s="37" t="s">
        <v>28</v>
      </c>
      <c r="V21110" s="19"/>
      <c r="W21110" s="19"/>
      <c r="X21110" s="19"/>
    </row>
    <row r="21111" spans="4:24" x14ac:dyDescent="0.25">
      <c r="D21111" s="19">
        <v>50496</v>
      </c>
      <c r="E21111" s="19">
        <v>5646078</v>
      </c>
      <c r="F21111" s="19">
        <v>92020478</v>
      </c>
      <c r="G21111" s="19" t="s">
        <v>6130</v>
      </c>
      <c r="H21111" s="19" t="s">
        <v>6131</v>
      </c>
      <c r="I21111" s="19" t="s">
        <v>737</v>
      </c>
      <c r="J21111" s="19" t="s">
        <v>21430</v>
      </c>
      <c r="K21111" s="19" t="s">
        <v>44</v>
      </c>
      <c r="L21111" s="19" t="s">
        <v>739</v>
      </c>
      <c r="M21111" s="19" t="s">
        <v>21410</v>
      </c>
      <c r="N21111" s="19" t="s">
        <v>21405</v>
      </c>
      <c r="O21111" s="20">
        <v>44840</v>
      </c>
      <c r="P21111" s="20">
        <v>46301</v>
      </c>
      <c r="Q21111" s="19" t="s">
        <v>742</v>
      </c>
      <c r="R21111" s="19" t="s">
        <v>43</v>
      </c>
      <c r="S21111" s="19" t="s">
        <v>44</v>
      </c>
      <c r="T21111" s="19" t="s">
        <v>44</v>
      </c>
      <c r="U21111" s="37" t="s">
        <v>28</v>
      </c>
      <c r="V21111" s="19"/>
      <c r="W21111" s="19"/>
      <c r="X21111" s="19"/>
    </row>
    <row r="21112" spans="4:24" x14ac:dyDescent="0.25">
      <c r="D21112" s="19">
        <v>13025</v>
      </c>
      <c r="E21112" s="19">
        <v>4600240</v>
      </c>
      <c r="F21112" s="19">
        <v>530401216</v>
      </c>
      <c r="G21112" s="19" t="s">
        <v>14307</v>
      </c>
      <c r="H21112" s="19" t="s">
        <v>14308</v>
      </c>
      <c r="I21112" s="19" t="s">
        <v>737</v>
      </c>
      <c r="J21112" s="19" t="s">
        <v>21431</v>
      </c>
      <c r="K21112" s="19" t="s">
        <v>44</v>
      </c>
      <c r="L21112" s="19" t="s">
        <v>739</v>
      </c>
      <c r="M21112" s="19" t="s">
        <v>21410</v>
      </c>
      <c r="N21112" s="19" t="s">
        <v>21405</v>
      </c>
      <c r="O21112" s="20">
        <v>44840</v>
      </c>
      <c r="P21112" s="20">
        <v>46301</v>
      </c>
      <c r="Q21112" s="19" t="s">
        <v>742</v>
      </c>
      <c r="R21112" s="19" t="s">
        <v>43</v>
      </c>
      <c r="S21112" s="19" t="s">
        <v>44</v>
      </c>
      <c r="T21112" s="19" t="s">
        <v>44</v>
      </c>
      <c r="U21112" s="37" t="s">
        <v>28</v>
      </c>
      <c r="V21112" s="19"/>
      <c r="W21112" s="19"/>
      <c r="X21112" s="19"/>
    </row>
    <row r="21113" spans="4:24" x14ac:dyDescent="0.25">
      <c r="D21113" s="19">
        <v>12500</v>
      </c>
      <c r="E21113" s="19">
        <v>0</v>
      </c>
      <c r="F21113" s="19">
        <v>530401001</v>
      </c>
      <c r="G21113" s="19" t="s">
        <v>10417</v>
      </c>
      <c r="H21113" s="19" t="s">
        <v>10418</v>
      </c>
      <c r="I21113" s="19" t="s">
        <v>737</v>
      </c>
      <c r="J21113" s="19" t="s">
        <v>21432</v>
      </c>
      <c r="K21113" s="19" t="s">
        <v>44</v>
      </c>
      <c r="L21113" s="19" t="s">
        <v>739</v>
      </c>
      <c r="M21113" s="19" t="s">
        <v>21410</v>
      </c>
      <c r="N21113" s="19" t="s">
        <v>21405</v>
      </c>
      <c r="O21113" s="20">
        <v>44840</v>
      </c>
      <c r="P21113" s="20">
        <v>46301</v>
      </c>
      <c r="Q21113" s="19" t="s">
        <v>742</v>
      </c>
      <c r="R21113" s="19" t="s">
        <v>43</v>
      </c>
      <c r="S21113" s="19" t="s">
        <v>44</v>
      </c>
      <c r="T21113" s="19" t="s">
        <v>44</v>
      </c>
      <c r="U21113" s="37" t="s">
        <v>28</v>
      </c>
      <c r="V21113" s="19"/>
      <c r="W21113" s="19"/>
      <c r="X21113" s="19"/>
    </row>
    <row r="21114" spans="4:24" x14ac:dyDescent="0.25">
      <c r="D21114" s="19">
        <v>11444</v>
      </c>
      <c r="E21114" s="19">
        <v>5640094</v>
      </c>
      <c r="F21114" s="19">
        <v>530401249</v>
      </c>
      <c r="G21114" s="19" t="s">
        <v>6146</v>
      </c>
      <c r="H21114" s="19" t="s">
        <v>6147</v>
      </c>
      <c r="I21114" s="19" t="s">
        <v>774</v>
      </c>
      <c r="J21114" s="19" t="s">
        <v>21433</v>
      </c>
      <c r="K21114" s="19" t="s">
        <v>44</v>
      </c>
      <c r="L21114" s="19" t="s">
        <v>739</v>
      </c>
      <c r="M21114" s="19" t="s">
        <v>21410</v>
      </c>
      <c r="N21114" s="19" t="s">
        <v>21405</v>
      </c>
      <c r="O21114" s="20">
        <v>44840</v>
      </c>
      <c r="P21114" s="20">
        <v>46301</v>
      </c>
      <c r="Q21114" s="19" t="s">
        <v>742</v>
      </c>
      <c r="R21114" s="19" t="s">
        <v>43</v>
      </c>
      <c r="S21114" s="19" t="s">
        <v>44</v>
      </c>
      <c r="T21114" s="19" t="s">
        <v>44</v>
      </c>
      <c r="U21114" s="37" t="s">
        <v>28</v>
      </c>
      <c r="V21114" s="19"/>
      <c r="W21114" s="19"/>
      <c r="X21114" s="19"/>
    </row>
    <row r="21115" spans="4:24" x14ac:dyDescent="0.25">
      <c r="D21115" s="19">
        <v>11401</v>
      </c>
      <c r="E21115" s="19">
        <v>2223415</v>
      </c>
      <c r="F21115" s="19">
        <v>530401086</v>
      </c>
      <c r="G21115" s="19" t="s">
        <v>10964</v>
      </c>
      <c r="H21115" s="19" t="s">
        <v>10965</v>
      </c>
      <c r="I21115" s="19" t="s">
        <v>737</v>
      </c>
      <c r="J21115" s="19" t="s">
        <v>21434</v>
      </c>
      <c r="K21115" s="19" t="s">
        <v>44</v>
      </c>
      <c r="L21115" s="19" t="s">
        <v>739</v>
      </c>
      <c r="M21115" s="19" t="s">
        <v>21410</v>
      </c>
      <c r="N21115" s="19" t="s">
        <v>21405</v>
      </c>
      <c r="O21115" s="20">
        <v>44840</v>
      </c>
      <c r="P21115" s="20">
        <v>46301</v>
      </c>
      <c r="Q21115" s="19" t="s">
        <v>742</v>
      </c>
      <c r="R21115" s="19" t="s">
        <v>43</v>
      </c>
      <c r="S21115" s="19" t="s">
        <v>44</v>
      </c>
      <c r="T21115" s="19" t="s">
        <v>44</v>
      </c>
      <c r="U21115" s="37" t="s">
        <v>28</v>
      </c>
      <c r="V21115" s="19"/>
      <c r="W21115" s="19"/>
      <c r="X21115" s="19"/>
    </row>
    <row r="21116" spans="4:24" x14ac:dyDescent="0.25">
      <c r="D21116" s="19">
        <v>13879</v>
      </c>
      <c r="E21116" s="19">
        <v>2223413</v>
      </c>
      <c r="F21116" s="19">
        <v>530401087</v>
      </c>
      <c r="G21116" s="19" t="s">
        <v>10951</v>
      </c>
      <c r="H21116" s="19" t="s">
        <v>10952</v>
      </c>
      <c r="I21116" s="19" t="s">
        <v>737</v>
      </c>
      <c r="J21116" s="19" t="s">
        <v>21435</v>
      </c>
      <c r="K21116" s="19" t="s">
        <v>44</v>
      </c>
      <c r="L21116" s="19" t="s">
        <v>739</v>
      </c>
      <c r="M21116" s="19" t="s">
        <v>21410</v>
      </c>
      <c r="N21116" s="19" t="s">
        <v>21405</v>
      </c>
      <c r="O21116" s="20">
        <v>44840</v>
      </c>
      <c r="P21116" s="20">
        <v>46301</v>
      </c>
      <c r="Q21116" s="19" t="s">
        <v>742</v>
      </c>
      <c r="R21116" s="19" t="s">
        <v>43</v>
      </c>
      <c r="S21116" s="19" t="s">
        <v>44</v>
      </c>
      <c r="T21116" s="19" t="s">
        <v>44</v>
      </c>
      <c r="U21116" s="37" t="s">
        <v>28</v>
      </c>
      <c r="V21116" s="19"/>
      <c r="W21116" s="19"/>
      <c r="X21116" s="19"/>
    </row>
    <row r="21117" spans="4:24" x14ac:dyDescent="0.25">
      <c r="D21117" s="19">
        <v>14542</v>
      </c>
      <c r="E21117" s="19">
        <v>3412053</v>
      </c>
      <c r="F21117" s="19">
        <v>530401223</v>
      </c>
      <c r="G21117" s="19" t="s">
        <v>10984</v>
      </c>
      <c r="H21117" s="19" t="s">
        <v>10985</v>
      </c>
      <c r="I21117" s="19" t="s">
        <v>737</v>
      </c>
      <c r="J21117" s="19" t="s">
        <v>21436</v>
      </c>
      <c r="K21117" s="19" t="s">
        <v>44</v>
      </c>
      <c r="L21117" s="19" t="s">
        <v>739</v>
      </c>
      <c r="M21117" s="19" t="s">
        <v>21410</v>
      </c>
      <c r="N21117" s="19" t="s">
        <v>21405</v>
      </c>
      <c r="O21117" s="20">
        <v>44840</v>
      </c>
      <c r="P21117" s="20">
        <v>46301</v>
      </c>
      <c r="Q21117" s="19" t="s">
        <v>742</v>
      </c>
      <c r="R21117" s="19" t="s">
        <v>43</v>
      </c>
      <c r="S21117" s="19" t="s">
        <v>44</v>
      </c>
      <c r="T21117" s="19" t="s">
        <v>44</v>
      </c>
      <c r="U21117" s="37" t="s">
        <v>28</v>
      </c>
      <c r="V21117" s="19"/>
      <c r="W21117" s="19"/>
      <c r="X21117" s="19"/>
    </row>
    <row r="21118" spans="4:24" x14ac:dyDescent="0.25">
      <c r="D21118" s="19">
        <v>11338</v>
      </c>
      <c r="E21118" s="19">
        <v>5649045</v>
      </c>
      <c r="F21118" s="19">
        <v>53040355</v>
      </c>
      <c r="G21118" s="19" t="s">
        <v>5928</v>
      </c>
      <c r="H21118" s="19" t="s">
        <v>5929</v>
      </c>
      <c r="I21118" s="19" t="s">
        <v>774</v>
      </c>
      <c r="J21118" s="19" t="s">
        <v>21437</v>
      </c>
      <c r="K21118" s="19" t="s">
        <v>44</v>
      </c>
      <c r="L21118" s="19" t="s">
        <v>739</v>
      </c>
      <c r="M21118" s="19" t="s">
        <v>21410</v>
      </c>
      <c r="N21118" s="19" t="s">
        <v>21405</v>
      </c>
      <c r="O21118" s="20">
        <v>44840</v>
      </c>
      <c r="P21118" s="20">
        <v>46301</v>
      </c>
      <c r="Q21118" s="19" t="s">
        <v>742</v>
      </c>
      <c r="R21118" s="19" t="s">
        <v>43</v>
      </c>
      <c r="S21118" s="19" t="s">
        <v>44</v>
      </c>
      <c r="T21118" s="19" t="s">
        <v>44</v>
      </c>
      <c r="U21118" s="37" t="s">
        <v>28</v>
      </c>
      <c r="V21118" s="19"/>
      <c r="W21118" s="19"/>
      <c r="X21118" s="19"/>
    </row>
    <row r="21119" spans="4:24" x14ac:dyDescent="0.25">
      <c r="D21119" s="19">
        <v>10282</v>
      </c>
      <c r="E21119" s="19">
        <v>4610561</v>
      </c>
      <c r="F21119" s="19">
        <v>530401198</v>
      </c>
      <c r="G21119" s="19" t="s">
        <v>5922</v>
      </c>
      <c r="H21119" s="19" t="s">
        <v>5923</v>
      </c>
      <c r="I21119" s="19" t="s">
        <v>737</v>
      </c>
      <c r="J21119" s="19" t="s">
        <v>21438</v>
      </c>
      <c r="K21119" s="19" t="s">
        <v>44</v>
      </c>
      <c r="L21119" s="19" t="s">
        <v>739</v>
      </c>
      <c r="M21119" s="19" t="s">
        <v>21410</v>
      </c>
      <c r="N21119" s="19" t="s">
        <v>21405</v>
      </c>
      <c r="O21119" s="20">
        <v>44840</v>
      </c>
      <c r="P21119" s="20">
        <v>46301</v>
      </c>
      <c r="Q21119" s="19" t="s">
        <v>742</v>
      </c>
      <c r="R21119" s="19" t="s">
        <v>43</v>
      </c>
      <c r="S21119" s="19" t="s">
        <v>44</v>
      </c>
      <c r="T21119" s="19" t="s">
        <v>44</v>
      </c>
      <c r="U21119" s="37" t="s">
        <v>28</v>
      </c>
      <c r="V21119" s="19"/>
      <c r="W21119" s="19"/>
      <c r="X21119" s="19"/>
    </row>
    <row r="21120" spans="4:24" x14ac:dyDescent="0.25">
      <c r="D21120" s="19">
        <v>10994</v>
      </c>
      <c r="E21120" s="19">
        <v>5649079</v>
      </c>
      <c r="F21120" s="19">
        <v>53040354</v>
      </c>
      <c r="G21120" s="19" t="s">
        <v>6060</v>
      </c>
      <c r="H21120" s="19" t="s">
        <v>6061</v>
      </c>
      <c r="I21120" s="19" t="s">
        <v>774</v>
      </c>
      <c r="J21120" s="19" t="s">
        <v>21439</v>
      </c>
      <c r="K21120" s="19" t="s">
        <v>44</v>
      </c>
      <c r="L21120" s="19" t="s">
        <v>739</v>
      </c>
      <c r="M21120" s="19" t="s">
        <v>21410</v>
      </c>
      <c r="N21120" s="19" t="s">
        <v>21405</v>
      </c>
      <c r="O21120" s="20">
        <v>44840</v>
      </c>
      <c r="P21120" s="20">
        <v>46301</v>
      </c>
      <c r="Q21120" s="19" t="s">
        <v>742</v>
      </c>
      <c r="R21120" s="19" t="s">
        <v>43</v>
      </c>
      <c r="S21120" s="19" t="s">
        <v>44</v>
      </c>
      <c r="T21120" s="19" t="s">
        <v>44</v>
      </c>
      <c r="U21120" s="37" t="s">
        <v>28</v>
      </c>
      <c r="V21120" s="19"/>
      <c r="W21120" s="19"/>
      <c r="X21120" s="19"/>
    </row>
    <row r="21121" spans="4:24" x14ac:dyDescent="0.25">
      <c r="D21121" s="19">
        <v>51690</v>
      </c>
      <c r="E21121" s="19">
        <v>4610245</v>
      </c>
      <c r="F21121" s="19">
        <v>53040504</v>
      </c>
      <c r="G21121" s="19" t="s">
        <v>5983</v>
      </c>
      <c r="H21121" s="19" t="s">
        <v>5984</v>
      </c>
      <c r="I21121" s="19" t="s">
        <v>774</v>
      </c>
      <c r="J21121" s="19" t="s">
        <v>21440</v>
      </c>
      <c r="K21121" s="19" t="s">
        <v>44</v>
      </c>
      <c r="L21121" s="19" t="s">
        <v>739</v>
      </c>
      <c r="M21121" s="19" t="s">
        <v>21410</v>
      </c>
      <c r="N21121" s="19" t="s">
        <v>21405</v>
      </c>
      <c r="O21121" s="20">
        <v>44840</v>
      </c>
      <c r="P21121" s="20">
        <v>46301</v>
      </c>
      <c r="Q21121" s="19" t="s">
        <v>742</v>
      </c>
      <c r="R21121" s="19" t="s">
        <v>43</v>
      </c>
      <c r="S21121" s="19" t="s">
        <v>44</v>
      </c>
      <c r="T21121" s="19" t="s">
        <v>44</v>
      </c>
      <c r="U21121" s="37" t="s">
        <v>28</v>
      </c>
      <c r="V21121" s="19"/>
      <c r="W21121" s="19"/>
      <c r="X21121" s="19"/>
    </row>
    <row r="21122" spans="4:24" x14ac:dyDescent="0.25">
      <c r="D21122" s="19">
        <v>10307</v>
      </c>
      <c r="E21122" s="19">
        <v>4610624</v>
      </c>
      <c r="F21122" s="19">
        <v>53040383</v>
      </c>
      <c r="G21122" s="19" t="s">
        <v>5829</v>
      </c>
      <c r="H21122" s="19" t="s">
        <v>5830</v>
      </c>
      <c r="I21122" s="19" t="s">
        <v>737</v>
      </c>
      <c r="J21122" s="19" t="s">
        <v>21441</v>
      </c>
      <c r="K21122" s="19" t="s">
        <v>44</v>
      </c>
      <c r="L21122" s="19" t="s">
        <v>739</v>
      </c>
      <c r="M21122" s="19" t="s">
        <v>21410</v>
      </c>
      <c r="N21122" s="19" t="s">
        <v>21405</v>
      </c>
      <c r="O21122" s="20">
        <v>44840</v>
      </c>
      <c r="P21122" s="20">
        <v>46301</v>
      </c>
      <c r="Q21122" s="19" t="s">
        <v>742</v>
      </c>
      <c r="R21122" s="19" t="s">
        <v>43</v>
      </c>
      <c r="S21122" s="19" t="s">
        <v>44</v>
      </c>
      <c r="T21122" s="19" t="s">
        <v>44</v>
      </c>
      <c r="U21122" s="37" t="s">
        <v>28</v>
      </c>
      <c r="V21122" s="19"/>
      <c r="W21122" s="19"/>
      <c r="X21122" s="19"/>
    </row>
    <row r="21123" spans="4:24" x14ac:dyDescent="0.25">
      <c r="D21123" s="19">
        <v>13507</v>
      </c>
      <c r="E21123" s="19">
        <v>4644006</v>
      </c>
      <c r="F21123" s="19">
        <v>530401295</v>
      </c>
      <c r="G21123" s="19" t="s">
        <v>6054</v>
      </c>
      <c r="H21123" s="19" t="s">
        <v>6055</v>
      </c>
      <c r="I21123" s="19" t="s">
        <v>737</v>
      </c>
      <c r="J21123" s="19" t="s">
        <v>21442</v>
      </c>
      <c r="K21123" s="19" t="s">
        <v>44</v>
      </c>
      <c r="L21123" s="19" t="s">
        <v>739</v>
      </c>
      <c r="M21123" s="19" t="s">
        <v>21410</v>
      </c>
      <c r="N21123" s="19" t="s">
        <v>21405</v>
      </c>
      <c r="O21123" s="20">
        <v>44840</v>
      </c>
      <c r="P21123" s="20">
        <v>46301</v>
      </c>
      <c r="Q21123" s="19" t="s">
        <v>742</v>
      </c>
      <c r="R21123" s="19" t="s">
        <v>43</v>
      </c>
      <c r="S21123" s="19" t="s">
        <v>44</v>
      </c>
      <c r="T21123" s="19" t="s">
        <v>44</v>
      </c>
      <c r="U21123" s="37" t="s">
        <v>28</v>
      </c>
      <c r="V21123" s="19"/>
      <c r="W21123" s="19"/>
      <c r="X21123" s="19"/>
    </row>
    <row r="21124" spans="4:24" x14ac:dyDescent="0.25">
      <c r="D21124" s="19">
        <v>37643</v>
      </c>
      <c r="E21124" s="19">
        <v>4610690</v>
      </c>
      <c r="F21124" s="19">
        <v>530401285</v>
      </c>
      <c r="G21124" s="19" t="s">
        <v>6028</v>
      </c>
      <c r="H21124" s="19" t="s">
        <v>6029</v>
      </c>
      <c r="I21124" s="19" t="s">
        <v>774</v>
      </c>
      <c r="J21124" s="19" t="s">
        <v>21443</v>
      </c>
      <c r="K21124" s="19" t="s">
        <v>44</v>
      </c>
      <c r="L21124" s="19" t="s">
        <v>739</v>
      </c>
      <c r="M21124" s="19" t="s">
        <v>21410</v>
      </c>
      <c r="N21124" s="19" t="s">
        <v>21405</v>
      </c>
      <c r="O21124" s="20">
        <v>44840</v>
      </c>
      <c r="P21124" s="20">
        <v>46301</v>
      </c>
      <c r="Q21124" s="19" t="s">
        <v>742</v>
      </c>
      <c r="R21124" s="19" t="s">
        <v>43</v>
      </c>
      <c r="S21124" s="19" t="s">
        <v>44</v>
      </c>
      <c r="T21124" s="19" t="s">
        <v>44</v>
      </c>
      <c r="U21124" s="37" t="s">
        <v>28</v>
      </c>
      <c r="V21124" s="19"/>
      <c r="W21124" s="19"/>
      <c r="X21124" s="19"/>
    </row>
    <row r="21125" spans="4:24" x14ac:dyDescent="0.25">
      <c r="D21125" s="19">
        <v>11388</v>
      </c>
      <c r="E21125" s="19">
        <v>4611344</v>
      </c>
      <c r="F21125" s="19">
        <v>530401030</v>
      </c>
      <c r="G21125" s="19" t="s">
        <v>5823</v>
      </c>
      <c r="H21125" s="19" t="s">
        <v>5824</v>
      </c>
      <c r="I21125" s="19" t="s">
        <v>774</v>
      </c>
      <c r="J21125" s="19" t="s">
        <v>21444</v>
      </c>
      <c r="K21125" s="19" t="s">
        <v>44</v>
      </c>
      <c r="L21125" s="19" t="s">
        <v>739</v>
      </c>
      <c r="M21125" s="19" t="s">
        <v>21410</v>
      </c>
      <c r="N21125" s="19" t="s">
        <v>21405</v>
      </c>
      <c r="O21125" s="20">
        <v>44840</v>
      </c>
      <c r="P21125" s="20">
        <v>46301</v>
      </c>
      <c r="Q21125" s="19" t="s">
        <v>742</v>
      </c>
      <c r="R21125" s="19" t="s">
        <v>43</v>
      </c>
      <c r="S21125" s="19" t="s">
        <v>44</v>
      </c>
      <c r="T21125" s="19" t="s">
        <v>44</v>
      </c>
      <c r="U21125" s="37" t="s">
        <v>28</v>
      </c>
      <c r="V21125" s="19"/>
      <c r="W21125" s="19"/>
      <c r="X21125" s="19"/>
    </row>
    <row r="21126" spans="4:24" x14ac:dyDescent="0.25">
      <c r="D21126" s="19">
        <v>15732</v>
      </c>
      <c r="E21126" s="19">
        <v>4611359</v>
      </c>
      <c r="F21126" s="19">
        <v>12037015</v>
      </c>
      <c r="G21126" s="19" t="s">
        <v>20805</v>
      </c>
      <c r="H21126" s="19" t="s">
        <v>20806</v>
      </c>
      <c r="I21126" s="19" t="s">
        <v>5744</v>
      </c>
      <c r="J21126" s="19" t="s">
        <v>21445</v>
      </c>
      <c r="K21126" s="19" t="s">
        <v>44</v>
      </c>
      <c r="L21126" s="19" t="s">
        <v>739</v>
      </c>
      <c r="M21126" s="19" t="s">
        <v>21410</v>
      </c>
      <c r="N21126" s="19" t="s">
        <v>21405</v>
      </c>
      <c r="O21126" s="20">
        <v>44840</v>
      </c>
      <c r="P21126" s="20">
        <v>46301</v>
      </c>
      <c r="Q21126" s="19" t="s">
        <v>742</v>
      </c>
      <c r="R21126" s="19" t="s">
        <v>43</v>
      </c>
      <c r="S21126" s="19" t="s">
        <v>44</v>
      </c>
      <c r="T21126" s="19" t="s">
        <v>44</v>
      </c>
      <c r="U21126" s="37" t="s">
        <v>28</v>
      </c>
      <c r="V21126" s="19"/>
      <c r="W21126" s="19"/>
      <c r="X21126" s="19"/>
    </row>
    <row r="21127" spans="4:24" x14ac:dyDescent="0.25">
      <c r="D21127" s="19">
        <v>10995</v>
      </c>
      <c r="E21127" s="19">
        <v>4610661</v>
      </c>
      <c r="F21127" s="19">
        <v>53040352</v>
      </c>
      <c r="G21127" s="19" t="s">
        <v>5917</v>
      </c>
      <c r="H21127" s="19" t="s">
        <v>5918</v>
      </c>
      <c r="I21127" s="19" t="s">
        <v>774</v>
      </c>
      <c r="J21127" s="19" t="s">
        <v>21446</v>
      </c>
      <c r="K21127" s="19" t="s">
        <v>44</v>
      </c>
      <c r="L21127" s="19" t="s">
        <v>739</v>
      </c>
      <c r="M21127" s="19" t="s">
        <v>21410</v>
      </c>
      <c r="N21127" s="19" t="s">
        <v>21405</v>
      </c>
      <c r="O21127" s="20">
        <v>44840</v>
      </c>
      <c r="P21127" s="20">
        <v>46301</v>
      </c>
      <c r="Q21127" s="19" t="s">
        <v>742</v>
      </c>
      <c r="R21127" s="19" t="s">
        <v>43</v>
      </c>
      <c r="S21127" s="19" t="s">
        <v>44</v>
      </c>
      <c r="T21127" s="19" t="s">
        <v>44</v>
      </c>
      <c r="U21127" s="37" t="s">
        <v>28</v>
      </c>
      <c r="V21127" s="19"/>
      <c r="W21127" s="19"/>
      <c r="X21127" s="19"/>
    </row>
    <row r="21128" spans="4:24" x14ac:dyDescent="0.25">
      <c r="D21128" s="19">
        <v>11700</v>
      </c>
      <c r="E21128" s="19">
        <v>4610315</v>
      </c>
      <c r="F21128" s="19">
        <v>53040521</v>
      </c>
      <c r="G21128" s="19" t="s">
        <v>5736</v>
      </c>
      <c r="H21128" s="19" t="s">
        <v>5737</v>
      </c>
      <c r="I21128" s="19" t="s">
        <v>774</v>
      </c>
      <c r="J21128" s="19" t="s">
        <v>21447</v>
      </c>
      <c r="K21128" s="19" t="s">
        <v>44</v>
      </c>
      <c r="L21128" s="19" t="s">
        <v>739</v>
      </c>
      <c r="M21128" s="19" t="s">
        <v>21410</v>
      </c>
      <c r="N21128" s="19" t="s">
        <v>21405</v>
      </c>
      <c r="O21128" s="20">
        <v>44840</v>
      </c>
      <c r="P21128" s="20">
        <v>46301</v>
      </c>
      <c r="Q21128" s="19" t="s">
        <v>742</v>
      </c>
      <c r="R21128" s="19" t="s">
        <v>43</v>
      </c>
      <c r="S21128" s="19" t="s">
        <v>44</v>
      </c>
      <c r="T21128" s="19" t="s">
        <v>44</v>
      </c>
      <c r="U21128" s="37" t="s">
        <v>28</v>
      </c>
      <c r="V21128" s="19"/>
      <c r="W21128" s="19"/>
      <c r="X21128" s="19"/>
    </row>
    <row r="21129" spans="4:24" x14ac:dyDescent="0.25">
      <c r="D21129" s="19">
        <v>15175</v>
      </c>
      <c r="E21129" s="19">
        <v>4611346</v>
      </c>
      <c r="F21129" s="19">
        <v>530401032</v>
      </c>
      <c r="G21129" s="19" t="s">
        <v>5817</v>
      </c>
      <c r="H21129" s="19" t="s">
        <v>5818</v>
      </c>
      <c r="I21129" s="19" t="s">
        <v>774</v>
      </c>
      <c r="J21129" s="19" t="s">
        <v>21448</v>
      </c>
      <c r="K21129" s="19" t="s">
        <v>44</v>
      </c>
      <c r="L21129" s="19" t="s">
        <v>739</v>
      </c>
      <c r="M21129" s="19" t="s">
        <v>21410</v>
      </c>
      <c r="N21129" s="19" t="s">
        <v>21405</v>
      </c>
      <c r="O21129" s="20">
        <v>44840</v>
      </c>
      <c r="P21129" s="20">
        <v>46301</v>
      </c>
      <c r="Q21129" s="19" t="s">
        <v>742</v>
      </c>
      <c r="R21129" s="19" t="s">
        <v>43</v>
      </c>
      <c r="S21129" s="19" t="s">
        <v>44</v>
      </c>
      <c r="T21129" s="19" t="s">
        <v>44</v>
      </c>
      <c r="U21129" s="37" t="s">
        <v>28</v>
      </c>
      <c r="V21129" s="19"/>
      <c r="W21129" s="19"/>
      <c r="X21129" s="19"/>
    </row>
    <row r="21130" spans="4:24" x14ac:dyDescent="0.25">
      <c r="D21130" s="19">
        <v>36627</v>
      </c>
      <c r="E21130" s="19">
        <v>4610633</v>
      </c>
      <c r="F21130" s="19">
        <v>530401260</v>
      </c>
      <c r="G21130" s="19" t="s">
        <v>10029</v>
      </c>
      <c r="H21130" s="19" t="s">
        <v>10030</v>
      </c>
      <c r="I21130" s="19" t="s">
        <v>737</v>
      </c>
      <c r="J21130" s="19" t="s">
        <v>21449</v>
      </c>
      <c r="K21130" s="19" t="s">
        <v>44</v>
      </c>
      <c r="L21130" s="19" t="s">
        <v>739</v>
      </c>
      <c r="M21130" s="19" t="s">
        <v>21410</v>
      </c>
      <c r="N21130" s="19" t="s">
        <v>21405</v>
      </c>
      <c r="O21130" s="20">
        <v>44840</v>
      </c>
      <c r="P21130" s="20">
        <v>46301</v>
      </c>
      <c r="Q21130" s="19" t="s">
        <v>742</v>
      </c>
      <c r="R21130" s="19" t="s">
        <v>43</v>
      </c>
      <c r="S21130" s="19" t="s">
        <v>44</v>
      </c>
      <c r="T21130" s="19" t="s">
        <v>44</v>
      </c>
      <c r="U21130" s="37" t="s">
        <v>28</v>
      </c>
      <c r="V21130" s="19"/>
      <c r="W21130" s="19"/>
      <c r="X21130" s="19"/>
    </row>
    <row r="21131" spans="4:24" x14ac:dyDescent="0.25">
      <c r="D21131" s="19">
        <v>11339</v>
      </c>
      <c r="E21131" s="19">
        <v>4610662</v>
      </c>
      <c r="F21131" s="19">
        <v>53040356</v>
      </c>
      <c r="G21131" s="19" t="s">
        <v>5934</v>
      </c>
      <c r="H21131" s="19" t="s">
        <v>5935</v>
      </c>
      <c r="I21131" s="19" t="s">
        <v>774</v>
      </c>
      <c r="J21131" s="19" t="s">
        <v>21450</v>
      </c>
      <c r="K21131" s="19" t="s">
        <v>44</v>
      </c>
      <c r="L21131" s="19" t="s">
        <v>739</v>
      </c>
      <c r="M21131" s="19" t="s">
        <v>21410</v>
      </c>
      <c r="N21131" s="19" t="s">
        <v>21405</v>
      </c>
      <c r="O21131" s="20">
        <v>44840</v>
      </c>
      <c r="P21131" s="20">
        <v>46301</v>
      </c>
      <c r="Q21131" s="19" t="s">
        <v>742</v>
      </c>
      <c r="R21131" s="19" t="s">
        <v>43</v>
      </c>
      <c r="S21131" s="19" t="s">
        <v>44</v>
      </c>
      <c r="T21131" s="19" t="s">
        <v>44</v>
      </c>
      <c r="U21131" s="37" t="s">
        <v>28</v>
      </c>
      <c r="V21131" s="19"/>
      <c r="W21131" s="19"/>
      <c r="X21131" s="19"/>
    </row>
    <row r="21132" spans="4:24" x14ac:dyDescent="0.25">
      <c r="D21132" s="19">
        <v>13021</v>
      </c>
      <c r="E21132" s="19">
        <v>3455074</v>
      </c>
      <c r="F21132" s="19">
        <v>53040413</v>
      </c>
      <c r="G21132" s="19" t="s">
        <v>13981</v>
      </c>
      <c r="H21132" s="19" t="s">
        <v>13982</v>
      </c>
      <c r="I21132" s="19" t="s">
        <v>737</v>
      </c>
      <c r="J21132" s="19" t="s">
        <v>21451</v>
      </c>
      <c r="K21132" s="19" t="s">
        <v>44</v>
      </c>
      <c r="L21132" s="19" t="s">
        <v>739</v>
      </c>
      <c r="M21132" s="19" t="s">
        <v>21410</v>
      </c>
      <c r="N21132" s="19" t="s">
        <v>21405</v>
      </c>
      <c r="O21132" s="20">
        <v>44840</v>
      </c>
      <c r="P21132" s="20">
        <v>46301</v>
      </c>
      <c r="Q21132" s="19" t="s">
        <v>742</v>
      </c>
      <c r="R21132" s="19" t="s">
        <v>43</v>
      </c>
      <c r="S21132" s="19" t="s">
        <v>44</v>
      </c>
      <c r="T21132" s="19" t="s">
        <v>44</v>
      </c>
      <c r="U21132" s="37" t="s">
        <v>28</v>
      </c>
      <c r="V21132" s="19"/>
      <c r="W21132" s="19"/>
      <c r="X21132" s="19"/>
    </row>
    <row r="21133" spans="4:24" x14ac:dyDescent="0.25">
      <c r="D21133" s="19">
        <v>11375</v>
      </c>
      <c r="E21133" s="19">
        <v>4641011</v>
      </c>
      <c r="F21133" s="19">
        <v>53040363</v>
      </c>
      <c r="G21133" s="19" t="s">
        <v>5778</v>
      </c>
      <c r="H21133" s="19" t="s">
        <v>5779</v>
      </c>
      <c r="I21133" s="19" t="s">
        <v>774</v>
      </c>
      <c r="J21133" s="19" t="s">
        <v>21452</v>
      </c>
      <c r="K21133" s="19" t="s">
        <v>44</v>
      </c>
      <c r="L21133" s="19" t="s">
        <v>739</v>
      </c>
      <c r="M21133" s="19" t="s">
        <v>21410</v>
      </c>
      <c r="N21133" s="19" t="s">
        <v>21405</v>
      </c>
      <c r="O21133" s="20">
        <v>44840</v>
      </c>
      <c r="P21133" s="20">
        <v>46301</v>
      </c>
      <c r="Q21133" s="19" t="s">
        <v>742</v>
      </c>
      <c r="R21133" s="19" t="s">
        <v>43</v>
      </c>
      <c r="S21133" s="19" t="s">
        <v>44</v>
      </c>
      <c r="T21133" s="19" t="s">
        <v>44</v>
      </c>
      <c r="U21133" s="37" t="s">
        <v>28</v>
      </c>
      <c r="V21133" s="19"/>
      <c r="W21133" s="19"/>
      <c r="X21133" s="19"/>
    </row>
    <row r="21134" spans="4:24" x14ac:dyDescent="0.25">
      <c r="D21134" s="19">
        <v>10997</v>
      </c>
      <c r="E21134" s="19">
        <v>4610667</v>
      </c>
      <c r="F21134" s="19">
        <v>53040546</v>
      </c>
      <c r="G21134" s="19" t="s">
        <v>5965</v>
      </c>
      <c r="H21134" s="19" t="s">
        <v>5966</v>
      </c>
      <c r="I21134" s="19" t="s">
        <v>774</v>
      </c>
      <c r="J21134" s="19" t="s">
        <v>21453</v>
      </c>
      <c r="K21134" s="19" t="s">
        <v>44</v>
      </c>
      <c r="L21134" s="19" t="s">
        <v>739</v>
      </c>
      <c r="M21134" s="19" t="s">
        <v>21410</v>
      </c>
      <c r="N21134" s="19" t="s">
        <v>21405</v>
      </c>
      <c r="O21134" s="20">
        <v>44840</v>
      </c>
      <c r="P21134" s="20">
        <v>46301</v>
      </c>
      <c r="Q21134" s="19" t="s">
        <v>742</v>
      </c>
      <c r="R21134" s="19" t="s">
        <v>43</v>
      </c>
      <c r="S21134" s="19" t="s">
        <v>44</v>
      </c>
      <c r="T21134" s="19" t="s">
        <v>44</v>
      </c>
      <c r="U21134" s="37" t="s">
        <v>28</v>
      </c>
      <c r="V21134" s="19"/>
      <c r="W21134" s="19"/>
      <c r="X21134" s="19"/>
    </row>
    <row r="21135" spans="4:24" x14ac:dyDescent="0.25">
      <c r="D21135" s="19">
        <v>11389</v>
      </c>
      <c r="E21135" s="19">
        <v>4611345</v>
      </c>
      <c r="F21135" s="19">
        <v>530401031</v>
      </c>
      <c r="G21135" s="19" t="s">
        <v>5959</v>
      </c>
      <c r="H21135" s="19" t="s">
        <v>5960</v>
      </c>
      <c r="I21135" s="19" t="s">
        <v>774</v>
      </c>
      <c r="J21135" s="19" t="s">
        <v>21454</v>
      </c>
      <c r="K21135" s="19" t="s">
        <v>44</v>
      </c>
      <c r="L21135" s="19" t="s">
        <v>739</v>
      </c>
      <c r="M21135" s="19" t="s">
        <v>21410</v>
      </c>
      <c r="N21135" s="19" t="s">
        <v>21405</v>
      </c>
      <c r="O21135" s="20">
        <v>44840</v>
      </c>
      <c r="P21135" s="20">
        <v>46301</v>
      </c>
      <c r="Q21135" s="19" t="s">
        <v>742</v>
      </c>
      <c r="R21135" s="19" t="s">
        <v>43</v>
      </c>
      <c r="S21135" s="19" t="s">
        <v>44</v>
      </c>
      <c r="T21135" s="19" t="s">
        <v>44</v>
      </c>
      <c r="U21135" s="37" t="s">
        <v>28</v>
      </c>
      <c r="V21135" s="19"/>
      <c r="W21135" s="19"/>
      <c r="X21135" s="19"/>
    </row>
    <row r="21136" spans="4:24" x14ac:dyDescent="0.25">
      <c r="D21136" s="19">
        <v>11702</v>
      </c>
      <c r="E21136" s="19">
        <v>4610654</v>
      </c>
      <c r="F21136" s="19">
        <v>53040523</v>
      </c>
      <c r="G21136" s="19" t="s">
        <v>5898</v>
      </c>
      <c r="H21136" s="19" t="s">
        <v>5899</v>
      </c>
      <c r="I21136" s="19" t="s">
        <v>774</v>
      </c>
      <c r="J21136" s="19" t="s">
        <v>21455</v>
      </c>
      <c r="K21136" s="19" t="s">
        <v>44</v>
      </c>
      <c r="L21136" s="19" t="s">
        <v>739</v>
      </c>
      <c r="M21136" s="19" t="s">
        <v>21410</v>
      </c>
      <c r="N21136" s="19" t="s">
        <v>21405</v>
      </c>
      <c r="O21136" s="20">
        <v>44840</v>
      </c>
      <c r="P21136" s="20">
        <v>46301</v>
      </c>
      <c r="Q21136" s="19" t="s">
        <v>742</v>
      </c>
      <c r="R21136" s="19" t="s">
        <v>43</v>
      </c>
      <c r="S21136" s="19" t="s">
        <v>44</v>
      </c>
      <c r="T21136" s="19" t="s">
        <v>44</v>
      </c>
      <c r="U21136" s="37" t="s">
        <v>28</v>
      </c>
      <c r="V21136" s="19"/>
      <c r="W21136" s="19"/>
      <c r="X21136" s="19"/>
    </row>
    <row r="21137" spans="4:24" x14ac:dyDescent="0.25">
      <c r="D21137" s="19">
        <v>11495</v>
      </c>
      <c r="E21137" s="19">
        <v>4641018</v>
      </c>
      <c r="F21137" s="19">
        <v>530401270</v>
      </c>
      <c r="G21137" s="19" t="s">
        <v>6010</v>
      </c>
      <c r="H21137" s="19" t="s">
        <v>6011</v>
      </c>
      <c r="I21137" s="19" t="s">
        <v>774</v>
      </c>
      <c r="J21137" s="19" t="s">
        <v>21456</v>
      </c>
      <c r="K21137" s="19" t="s">
        <v>44</v>
      </c>
      <c r="L21137" s="19" t="s">
        <v>739</v>
      </c>
      <c r="M21137" s="19" t="s">
        <v>21410</v>
      </c>
      <c r="N21137" s="19" t="s">
        <v>21405</v>
      </c>
      <c r="O21137" s="20">
        <v>44840</v>
      </c>
      <c r="P21137" s="20">
        <v>46301</v>
      </c>
      <c r="Q21137" s="19" t="s">
        <v>742</v>
      </c>
      <c r="R21137" s="19" t="s">
        <v>43</v>
      </c>
      <c r="S21137" s="19" t="s">
        <v>44</v>
      </c>
      <c r="T21137" s="19" t="s">
        <v>44</v>
      </c>
      <c r="U21137" s="37" t="s">
        <v>28</v>
      </c>
      <c r="V21137" s="19"/>
      <c r="W21137" s="19"/>
      <c r="X21137" s="19"/>
    </row>
    <row r="21138" spans="4:24" x14ac:dyDescent="0.25">
      <c r="D21138" s="19">
        <v>10313</v>
      </c>
      <c r="E21138" s="19">
        <v>4641019</v>
      </c>
      <c r="F21138" s="19">
        <v>53040505</v>
      </c>
      <c r="G21138" s="19" t="s">
        <v>5925</v>
      </c>
      <c r="H21138" s="19" t="s">
        <v>5926</v>
      </c>
      <c r="I21138" s="19" t="s">
        <v>774</v>
      </c>
      <c r="J21138" s="19" t="s">
        <v>21457</v>
      </c>
      <c r="K21138" s="19" t="s">
        <v>44</v>
      </c>
      <c r="L21138" s="19" t="s">
        <v>739</v>
      </c>
      <c r="M21138" s="19" t="s">
        <v>21410</v>
      </c>
      <c r="N21138" s="19" t="s">
        <v>21405</v>
      </c>
      <c r="O21138" s="20">
        <v>44840</v>
      </c>
      <c r="P21138" s="20">
        <v>46301</v>
      </c>
      <c r="Q21138" s="19" t="s">
        <v>742</v>
      </c>
      <c r="R21138" s="19" t="s">
        <v>43</v>
      </c>
      <c r="S21138" s="19" t="s">
        <v>44</v>
      </c>
      <c r="T21138" s="19" t="s">
        <v>44</v>
      </c>
      <c r="U21138" s="37" t="s">
        <v>28</v>
      </c>
      <c r="V21138" s="19"/>
      <c r="W21138" s="19"/>
      <c r="X21138" s="19"/>
    </row>
    <row r="21139" spans="4:24" x14ac:dyDescent="0.25">
      <c r="D21139" s="19">
        <v>11437</v>
      </c>
      <c r="E21139" s="19">
        <v>4610641</v>
      </c>
      <c r="F21139" s="19">
        <v>530401214</v>
      </c>
      <c r="G21139" s="19" t="s">
        <v>5977</v>
      </c>
      <c r="H21139" s="19" t="s">
        <v>5978</v>
      </c>
      <c r="I21139" s="19" t="s">
        <v>774</v>
      </c>
      <c r="J21139" s="19" t="s">
        <v>21458</v>
      </c>
      <c r="K21139" s="19" t="s">
        <v>44</v>
      </c>
      <c r="L21139" s="19" t="s">
        <v>739</v>
      </c>
      <c r="M21139" s="19" t="s">
        <v>21410</v>
      </c>
      <c r="N21139" s="19" t="s">
        <v>21405</v>
      </c>
      <c r="O21139" s="20">
        <v>44840</v>
      </c>
      <c r="P21139" s="20">
        <v>46301</v>
      </c>
      <c r="Q21139" s="19" t="s">
        <v>742</v>
      </c>
      <c r="R21139" s="19" t="s">
        <v>43</v>
      </c>
      <c r="S21139" s="19" t="s">
        <v>44</v>
      </c>
      <c r="T21139" s="19" t="s">
        <v>44</v>
      </c>
      <c r="U21139" s="37" t="s">
        <v>28</v>
      </c>
      <c r="V21139" s="19"/>
      <c r="W21139" s="19"/>
      <c r="X21139" s="19"/>
    </row>
    <row r="21140" spans="4:24" x14ac:dyDescent="0.25">
      <c r="D21140" s="19">
        <v>11485</v>
      </c>
      <c r="E21140" s="19">
        <v>4610295</v>
      </c>
      <c r="F21140" s="19">
        <v>53040514</v>
      </c>
      <c r="G21140" s="19" t="s">
        <v>16526</v>
      </c>
      <c r="H21140" s="19" t="s">
        <v>16527</v>
      </c>
      <c r="I21140" s="19" t="s">
        <v>774</v>
      </c>
      <c r="J21140" s="19" t="s">
        <v>21459</v>
      </c>
      <c r="K21140" s="19" t="s">
        <v>44</v>
      </c>
      <c r="L21140" s="19" t="s">
        <v>739</v>
      </c>
      <c r="M21140" s="19" t="s">
        <v>21410</v>
      </c>
      <c r="N21140" s="19" t="s">
        <v>21405</v>
      </c>
      <c r="O21140" s="20">
        <v>44840</v>
      </c>
      <c r="P21140" s="20">
        <v>46301</v>
      </c>
      <c r="Q21140" s="19" t="s">
        <v>742</v>
      </c>
      <c r="R21140" s="19" t="s">
        <v>43</v>
      </c>
      <c r="S21140" s="19" t="s">
        <v>44</v>
      </c>
      <c r="T21140" s="19" t="s">
        <v>44</v>
      </c>
      <c r="U21140" s="37" t="s">
        <v>28</v>
      </c>
      <c r="V21140" s="19"/>
      <c r="W21140" s="19"/>
      <c r="X21140" s="19"/>
    </row>
    <row r="21141" spans="4:24" x14ac:dyDescent="0.25">
      <c r="D21141" s="19">
        <v>11370</v>
      </c>
      <c r="E21141" s="19">
        <v>4610660</v>
      </c>
      <c r="F21141" s="19">
        <v>53040351</v>
      </c>
      <c r="G21141" s="19" t="s">
        <v>10887</v>
      </c>
      <c r="H21141" s="19" t="s">
        <v>10888</v>
      </c>
      <c r="I21141" s="19" t="s">
        <v>774</v>
      </c>
      <c r="J21141" s="19" t="s">
        <v>21460</v>
      </c>
      <c r="K21141" s="19" t="s">
        <v>44</v>
      </c>
      <c r="L21141" s="19" t="s">
        <v>739</v>
      </c>
      <c r="M21141" s="19" t="s">
        <v>21410</v>
      </c>
      <c r="N21141" s="19" t="s">
        <v>21405</v>
      </c>
      <c r="O21141" s="20">
        <v>44840</v>
      </c>
      <c r="P21141" s="20">
        <v>46301</v>
      </c>
      <c r="Q21141" s="19" t="s">
        <v>742</v>
      </c>
      <c r="R21141" s="19" t="s">
        <v>43</v>
      </c>
      <c r="S21141" s="19" t="s">
        <v>44</v>
      </c>
      <c r="T21141" s="19" t="s">
        <v>44</v>
      </c>
      <c r="U21141" s="37" t="s">
        <v>28</v>
      </c>
      <c r="V21141" s="19"/>
      <c r="W21141" s="19"/>
      <c r="X21141" s="19"/>
    </row>
    <row r="21142" spans="4:24" x14ac:dyDescent="0.25">
      <c r="D21142" s="19">
        <v>11443</v>
      </c>
      <c r="E21142" s="19">
        <v>5640008</v>
      </c>
      <c r="F21142" s="19">
        <v>530401245</v>
      </c>
      <c r="G21142" s="19" t="s">
        <v>6155</v>
      </c>
      <c r="H21142" s="19" t="s">
        <v>6156</v>
      </c>
      <c r="I21142" s="19" t="s">
        <v>737</v>
      </c>
      <c r="J21142" s="19" t="s">
        <v>21461</v>
      </c>
      <c r="K21142" s="19" t="s">
        <v>44</v>
      </c>
      <c r="L21142" s="19" t="s">
        <v>739</v>
      </c>
      <c r="M21142" s="19" t="s">
        <v>21410</v>
      </c>
      <c r="N21142" s="19" t="s">
        <v>21405</v>
      </c>
      <c r="O21142" s="20">
        <v>44840</v>
      </c>
      <c r="P21142" s="20">
        <v>46301</v>
      </c>
      <c r="Q21142" s="19" t="s">
        <v>742</v>
      </c>
      <c r="R21142" s="19" t="s">
        <v>43</v>
      </c>
      <c r="S21142" s="19" t="s">
        <v>44</v>
      </c>
      <c r="T21142" s="19" t="s">
        <v>44</v>
      </c>
      <c r="U21142" s="37" t="s">
        <v>28</v>
      </c>
      <c r="V21142" s="19"/>
      <c r="W21142" s="19"/>
      <c r="X21142" s="19"/>
    </row>
    <row r="21143" spans="4:24" x14ac:dyDescent="0.25">
      <c r="D21143" s="19">
        <v>11351</v>
      </c>
      <c r="E21143" s="19">
        <v>4022072</v>
      </c>
      <c r="F21143" s="19">
        <v>92020267</v>
      </c>
      <c r="G21143" s="19" t="s">
        <v>14210</v>
      </c>
      <c r="H21143" s="19" t="s">
        <v>14211</v>
      </c>
      <c r="I21143" s="19" t="s">
        <v>737</v>
      </c>
      <c r="J21143" s="19" t="s">
        <v>21462</v>
      </c>
      <c r="K21143" s="19" t="s">
        <v>44</v>
      </c>
      <c r="L21143" s="19" t="s">
        <v>739</v>
      </c>
      <c r="M21143" s="19" t="s">
        <v>21410</v>
      </c>
      <c r="N21143" s="19" t="s">
        <v>21405</v>
      </c>
      <c r="O21143" s="20">
        <v>44840</v>
      </c>
      <c r="P21143" s="20">
        <v>46301</v>
      </c>
      <c r="Q21143" s="19" t="s">
        <v>742</v>
      </c>
      <c r="R21143" s="19" t="s">
        <v>43</v>
      </c>
      <c r="S21143" s="19" t="s">
        <v>44</v>
      </c>
      <c r="T21143" s="19" t="s">
        <v>44</v>
      </c>
      <c r="U21143" s="37" t="s">
        <v>28</v>
      </c>
      <c r="V21143" s="19"/>
      <c r="W21143" s="19"/>
      <c r="X21143" s="19"/>
    </row>
    <row r="21144" spans="4:24" x14ac:dyDescent="0.25">
      <c r="D21144" s="19">
        <v>15232</v>
      </c>
      <c r="E21144" s="19">
        <v>4644021</v>
      </c>
      <c r="F21144" s="19">
        <v>530401080</v>
      </c>
      <c r="G21144" s="19" t="s">
        <v>5931</v>
      </c>
      <c r="H21144" s="19" t="s">
        <v>5932</v>
      </c>
      <c r="I21144" s="19" t="s">
        <v>737</v>
      </c>
      <c r="J21144" s="19" t="s">
        <v>21463</v>
      </c>
      <c r="K21144" s="19" t="s">
        <v>44</v>
      </c>
      <c r="L21144" s="19" t="s">
        <v>739</v>
      </c>
      <c r="M21144" s="19" t="s">
        <v>21410</v>
      </c>
      <c r="N21144" s="19" t="s">
        <v>21405</v>
      </c>
      <c r="O21144" s="20">
        <v>44840</v>
      </c>
      <c r="P21144" s="20">
        <v>46301</v>
      </c>
      <c r="Q21144" s="19" t="s">
        <v>742</v>
      </c>
      <c r="R21144" s="19" t="s">
        <v>43</v>
      </c>
      <c r="S21144" s="19" t="s">
        <v>44</v>
      </c>
      <c r="T21144" s="19" t="s">
        <v>44</v>
      </c>
      <c r="U21144" s="37" t="s">
        <v>28</v>
      </c>
      <c r="V21144" s="19"/>
      <c r="W21144" s="19"/>
      <c r="X21144" s="19"/>
    </row>
    <row r="21145" spans="4:24" x14ac:dyDescent="0.25">
      <c r="D21145" s="19">
        <v>11442</v>
      </c>
      <c r="E21145" s="19">
        <v>5640095</v>
      </c>
      <c r="F21145" s="19">
        <v>53040452</v>
      </c>
      <c r="G21145" s="19" t="s">
        <v>5790</v>
      </c>
      <c r="H21145" s="19" t="s">
        <v>5791</v>
      </c>
      <c r="I21145" s="19" t="s">
        <v>774</v>
      </c>
      <c r="J21145" s="19" t="s">
        <v>21464</v>
      </c>
      <c r="K21145" s="19" t="s">
        <v>44</v>
      </c>
      <c r="L21145" s="19" t="s">
        <v>739</v>
      </c>
      <c r="M21145" s="19" t="s">
        <v>21410</v>
      </c>
      <c r="N21145" s="19" t="s">
        <v>21405</v>
      </c>
      <c r="O21145" s="20">
        <v>44840</v>
      </c>
      <c r="P21145" s="20">
        <v>46301</v>
      </c>
      <c r="Q21145" s="19" t="s">
        <v>742</v>
      </c>
      <c r="R21145" s="19" t="s">
        <v>43</v>
      </c>
      <c r="S21145" s="19" t="s">
        <v>44</v>
      </c>
      <c r="T21145" s="19" t="s">
        <v>44</v>
      </c>
      <c r="U21145" s="37" t="s">
        <v>28</v>
      </c>
      <c r="V21145" s="19"/>
      <c r="W21145" s="19"/>
      <c r="X21145" s="19"/>
    </row>
    <row r="21146" spans="4:24" x14ac:dyDescent="0.25">
      <c r="D21146" s="19">
        <v>13508</v>
      </c>
      <c r="E21146" s="19">
        <v>4644007</v>
      </c>
      <c r="F21146" s="19">
        <v>530401296</v>
      </c>
      <c r="G21146" s="19" t="s">
        <v>6220</v>
      </c>
      <c r="H21146" s="19" t="s">
        <v>6221</v>
      </c>
      <c r="I21146" s="19" t="s">
        <v>737</v>
      </c>
      <c r="J21146" s="19" t="s">
        <v>21465</v>
      </c>
      <c r="K21146" s="19" t="s">
        <v>44</v>
      </c>
      <c r="L21146" s="19" t="s">
        <v>739</v>
      </c>
      <c r="M21146" s="19" t="s">
        <v>21410</v>
      </c>
      <c r="N21146" s="19" t="s">
        <v>21405</v>
      </c>
      <c r="O21146" s="20">
        <v>44840</v>
      </c>
      <c r="P21146" s="20">
        <v>46301</v>
      </c>
      <c r="Q21146" s="19" t="s">
        <v>742</v>
      </c>
      <c r="R21146" s="19" t="s">
        <v>43</v>
      </c>
      <c r="S21146" s="19" t="s">
        <v>44</v>
      </c>
      <c r="T21146" s="19" t="s">
        <v>44</v>
      </c>
      <c r="U21146" s="37" t="s">
        <v>28</v>
      </c>
      <c r="V21146" s="19"/>
      <c r="W21146" s="19"/>
      <c r="X21146" s="19"/>
    </row>
    <row r="21147" spans="4:24" x14ac:dyDescent="0.25">
      <c r="D21147" s="19">
        <v>11395</v>
      </c>
      <c r="E21147" s="19">
        <v>4611194</v>
      </c>
      <c r="F21147" s="19">
        <v>53040390</v>
      </c>
      <c r="G21147" s="19" t="s">
        <v>5962</v>
      </c>
      <c r="H21147" s="19" t="s">
        <v>5963</v>
      </c>
      <c r="I21147" s="19" t="s">
        <v>774</v>
      </c>
      <c r="J21147" s="19" t="s">
        <v>21466</v>
      </c>
      <c r="K21147" s="19" t="s">
        <v>44</v>
      </c>
      <c r="L21147" s="19" t="s">
        <v>739</v>
      </c>
      <c r="M21147" s="19" t="s">
        <v>21410</v>
      </c>
      <c r="N21147" s="19" t="s">
        <v>21405</v>
      </c>
      <c r="O21147" s="20">
        <v>44840</v>
      </c>
      <c r="P21147" s="20">
        <v>46301</v>
      </c>
      <c r="Q21147" s="19" t="s">
        <v>742</v>
      </c>
      <c r="R21147" s="19" t="s">
        <v>43</v>
      </c>
      <c r="S21147" s="19" t="s">
        <v>44</v>
      </c>
      <c r="T21147" s="19" t="s">
        <v>44</v>
      </c>
      <c r="U21147" s="37" t="s">
        <v>28</v>
      </c>
      <c r="V21147" s="19"/>
      <c r="W21147" s="19"/>
      <c r="X21147" s="19"/>
    </row>
    <row r="21148" spans="4:24" x14ac:dyDescent="0.25">
      <c r="D21148" s="19">
        <v>11445</v>
      </c>
      <c r="E21148" s="19">
        <v>5640015</v>
      </c>
      <c r="F21148" s="19">
        <v>530401248</v>
      </c>
      <c r="G21148" s="19" t="s">
        <v>6149</v>
      </c>
      <c r="H21148" s="19" t="s">
        <v>6150</v>
      </c>
      <c r="I21148" s="19" t="s">
        <v>737</v>
      </c>
      <c r="J21148" s="19" t="s">
        <v>21467</v>
      </c>
      <c r="K21148" s="19" t="s">
        <v>44</v>
      </c>
      <c r="L21148" s="19" t="s">
        <v>739</v>
      </c>
      <c r="M21148" s="19" t="s">
        <v>21410</v>
      </c>
      <c r="N21148" s="19" t="s">
        <v>21405</v>
      </c>
      <c r="O21148" s="20">
        <v>44840</v>
      </c>
      <c r="P21148" s="20">
        <v>46301</v>
      </c>
      <c r="Q21148" s="19" t="s">
        <v>742</v>
      </c>
      <c r="R21148" s="19" t="s">
        <v>43</v>
      </c>
      <c r="S21148" s="19" t="s">
        <v>44</v>
      </c>
      <c r="T21148" s="19" t="s">
        <v>44</v>
      </c>
      <c r="U21148" s="37" t="s">
        <v>28</v>
      </c>
      <c r="V21148" s="19"/>
      <c r="W21148" s="19"/>
      <c r="X21148" s="19"/>
    </row>
    <row r="21149" spans="4:24" x14ac:dyDescent="0.25">
      <c r="D21149" s="19">
        <v>15172</v>
      </c>
      <c r="E21149" s="19">
        <v>4610558</v>
      </c>
      <c r="F21149" s="19">
        <v>530401024</v>
      </c>
      <c r="G21149" s="19" t="s">
        <v>6087</v>
      </c>
      <c r="H21149" s="19" t="s">
        <v>6088</v>
      </c>
      <c r="I21149" s="19" t="s">
        <v>774</v>
      </c>
      <c r="J21149" s="19" t="s">
        <v>21468</v>
      </c>
      <c r="K21149" s="19" t="s">
        <v>44</v>
      </c>
      <c r="L21149" s="19" t="s">
        <v>739</v>
      </c>
      <c r="M21149" s="19" t="s">
        <v>21410</v>
      </c>
      <c r="N21149" s="19" t="s">
        <v>21405</v>
      </c>
      <c r="O21149" s="20">
        <v>44840</v>
      </c>
      <c r="P21149" s="20">
        <v>46301</v>
      </c>
      <c r="Q21149" s="19" t="s">
        <v>742</v>
      </c>
      <c r="R21149" s="19" t="s">
        <v>43</v>
      </c>
      <c r="S21149" s="19" t="s">
        <v>44</v>
      </c>
      <c r="T21149" s="19" t="s">
        <v>44</v>
      </c>
      <c r="U21149" s="37" t="s">
        <v>28</v>
      </c>
      <c r="V21149" s="19"/>
      <c r="W21149" s="19"/>
      <c r="X21149" s="19"/>
    </row>
    <row r="21150" spans="4:24" x14ac:dyDescent="0.25">
      <c r="D21150" s="19">
        <v>14462</v>
      </c>
      <c r="E21150" s="19">
        <v>4411018</v>
      </c>
      <c r="F21150" s="19">
        <v>92020480</v>
      </c>
      <c r="G21150" s="19" t="s">
        <v>10943</v>
      </c>
      <c r="H21150" s="19" t="s">
        <v>10944</v>
      </c>
      <c r="I21150" s="19" t="s">
        <v>774</v>
      </c>
      <c r="J21150" s="19" t="s">
        <v>21469</v>
      </c>
      <c r="K21150" s="19" t="s">
        <v>44</v>
      </c>
      <c r="L21150" s="19" t="s">
        <v>739</v>
      </c>
      <c r="M21150" s="19" t="s">
        <v>21410</v>
      </c>
      <c r="N21150" s="19" t="s">
        <v>21405</v>
      </c>
      <c r="O21150" s="20">
        <v>44840</v>
      </c>
      <c r="P21150" s="20">
        <v>46301</v>
      </c>
      <c r="Q21150" s="19" t="s">
        <v>742</v>
      </c>
      <c r="R21150" s="19" t="s">
        <v>43</v>
      </c>
      <c r="S21150" s="19" t="s">
        <v>44</v>
      </c>
      <c r="T21150" s="19" t="s">
        <v>44</v>
      </c>
      <c r="U21150" s="37" t="s">
        <v>28</v>
      </c>
      <c r="V21150" s="19"/>
      <c r="W21150" s="19"/>
      <c r="X21150" s="19"/>
    </row>
    <row r="21151" spans="4:24" x14ac:dyDescent="0.25">
      <c r="D21151" s="19">
        <v>11390</v>
      </c>
      <c r="E21151" s="19">
        <v>4610021</v>
      </c>
      <c r="F21151" s="19">
        <v>53040395</v>
      </c>
      <c r="G21151" s="19" t="s">
        <v>5906</v>
      </c>
      <c r="H21151" s="19" t="s">
        <v>5907</v>
      </c>
      <c r="I21151" s="19" t="s">
        <v>774</v>
      </c>
      <c r="J21151" s="19" t="s">
        <v>21470</v>
      </c>
      <c r="K21151" s="19" t="s">
        <v>44</v>
      </c>
      <c r="L21151" s="19" t="s">
        <v>739</v>
      </c>
      <c r="M21151" s="19" t="s">
        <v>21410</v>
      </c>
      <c r="N21151" s="19" t="s">
        <v>21405</v>
      </c>
      <c r="O21151" s="20">
        <v>44840</v>
      </c>
      <c r="P21151" s="20">
        <v>46301</v>
      </c>
      <c r="Q21151" s="19" t="s">
        <v>742</v>
      </c>
      <c r="R21151" s="19" t="s">
        <v>43</v>
      </c>
      <c r="S21151" s="19" t="s">
        <v>44</v>
      </c>
      <c r="T21151" s="19" t="s">
        <v>44</v>
      </c>
      <c r="U21151" s="37" t="s">
        <v>28</v>
      </c>
      <c r="V21151" s="19"/>
      <c r="W21151" s="19"/>
      <c r="X21151" s="19"/>
    </row>
    <row r="21152" spans="4:24" x14ac:dyDescent="0.25">
      <c r="D21152" s="19">
        <v>14590</v>
      </c>
      <c r="E21152" s="19">
        <v>5646130</v>
      </c>
      <c r="F21152" s="19">
        <v>530401195</v>
      </c>
      <c r="G21152" s="19" t="s">
        <v>6046</v>
      </c>
      <c r="H21152" s="19" t="s">
        <v>6047</v>
      </c>
      <c r="I21152" s="19" t="s">
        <v>737</v>
      </c>
      <c r="J21152" s="19" t="s">
        <v>21471</v>
      </c>
      <c r="K21152" s="19" t="s">
        <v>44</v>
      </c>
      <c r="L21152" s="19" t="s">
        <v>739</v>
      </c>
      <c r="M21152" s="19" t="s">
        <v>21410</v>
      </c>
      <c r="N21152" s="19" t="s">
        <v>21405</v>
      </c>
      <c r="O21152" s="20">
        <v>44840</v>
      </c>
      <c r="P21152" s="20">
        <v>46301</v>
      </c>
      <c r="Q21152" s="19" t="s">
        <v>742</v>
      </c>
      <c r="R21152" s="19" t="s">
        <v>43</v>
      </c>
      <c r="S21152" s="19" t="s">
        <v>44</v>
      </c>
      <c r="T21152" s="19" t="s">
        <v>44</v>
      </c>
      <c r="U21152" s="37" t="s">
        <v>28</v>
      </c>
      <c r="V21152" s="19"/>
      <c r="W21152" s="19"/>
      <c r="X21152" s="19"/>
    </row>
    <row r="21153" spans="4:24" x14ac:dyDescent="0.25">
      <c r="D21153" s="19">
        <v>10275</v>
      </c>
      <c r="E21153" s="19">
        <v>4610566</v>
      </c>
      <c r="F21153" s="19">
        <v>92020494</v>
      </c>
      <c r="G21153" s="19" t="s">
        <v>5179</v>
      </c>
      <c r="H21153" s="19" t="s">
        <v>5180</v>
      </c>
      <c r="I21153" s="19" t="s">
        <v>737</v>
      </c>
      <c r="J21153" s="19" t="s">
        <v>21472</v>
      </c>
      <c r="K21153" s="19" t="s">
        <v>44</v>
      </c>
      <c r="L21153" s="19" t="s">
        <v>739</v>
      </c>
      <c r="M21153" s="19" t="s">
        <v>21410</v>
      </c>
      <c r="N21153" s="19" t="s">
        <v>21405</v>
      </c>
      <c r="O21153" s="20">
        <v>44840</v>
      </c>
      <c r="P21153" s="20">
        <v>46301</v>
      </c>
      <c r="Q21153" s="19" t="s">
        <v>742</v>
      </c>
      <c r="R21153" s="19" t="s">
        <v>43</v>
      </c>
      <c r="S21153" s="19" t="s">
        <v>44</v>
      </c>
      <c r="T21153" s="19" t="s">
        <v>44</v>
      </c>
      <c r="U21153" s="37" t="s">
        <v>28</v>
      </c>
      <c r="V21153" s="19"/>
      <c r="W21153" s="19"/>
      <c r="X21153" s="19"/>
    </row>
    <row r="21154" spans="4:24" x14ac:dyDescent="0.25">
      <c r="D21154" s="19">
        <v>15592</v>
      </c>
      <c r="E21154" s="19">
        <v>5640016</v>
      </c>
      <c r="F21154" s="19">
        <v>0</v>
      </c>
      <c r="G21154" s="19" t="s">
        <v>6226</v>
      </c>
      <c r="H21154" s="19" t="s">
        <v>6227</v>
      </c>
      <c r="I21154" s="19" t="s">
        <v>737</v>
      </c>
      <c r="J21154" s="19" t="s">
        <v>21473</v>
      </c>
      <c r="K21154" s="19" t="s">
        <v>44</v>
      </c>
      <c r="L21154" s="19" t="s">
        <v>739</v>
      </c>
      <c r="M21154" s="19" t="s">
        <v>21410</v>
      </c>
      <c r="N21154" s="19" t="s">
        <v>21405</v>
      </c>
      <c r="O21154" s="20">
        <v>44840</v>
      </c>
      <c r="P21154" s="20">
        <v>46301</v>
      </c>
      <c r="Q21154" s="19" t="s">
        <v>742</v>
      </c>
      <c r="R21154" s="19" t="s">
        <v>43</v>
      </c>
      <c r="S21154" s="19" t="s">
        <v>44</v>
      </c>
      <c r="T21154" s="19" t="s">
        <v>44</v>
      </c>
      <c r="U21154" s="37" t="s">
        <v>28</v>
      </c>
      <c r="V21154" s="19"/>
      <c r="W21154" s="19"/>
      <c r="X21154" s="19"/>
    </row>
    <row r="21155" spans="4:24" x14ac:dyDescent="0.25">
      <c r="D21155" s="19">
        <v>10218</v>
      </c>
      <c r="E21155" s="19">
        <v>4411017</v>
      </c>
      <c r="F21155" s="19">
        <v>92020479</v>
      </c>
      <c r="G21155" s="19" t="s">
        <v>10931</v>
      </c>
      <c r="H21155" s="19" t="s">
        <v>10932</v>
      </c>
      <c r="I21155" s="19" t="s">
        <v>774</v>
      </c>
      <c r="J21155" s="19" t="s">
        <v>21474</v>
      </c>
      <c r="K21155" s="19" t="s">
        <v>44</v>
      </c>
      <c r="L21155" s="19" t="s">
        <v>739</v>
      </c>
      <c r="M21155" s="19" t="s">
        <v>21410</v>
      </c>
      <c r="N21155" s="19" t="s">
        <v>21405</v>
      </c>
      <c r="O21155" s="20">
        <v>44840</v>
      </c>
      <c r="P21155" s="20">
        <v>46301</v>
      </c>
      <c r="Q21155" s="19" t="s">
        <v>742</v>
      </c>
      <c r="R21155" s="19" t="s">
        <v>43</v>
      </c>
      <c r="S21155" s="19" t="s">
        <v>44</v>
      </c>
      <c r="T21155" s="19" t="s">
        <v>44</v>
      </c>
      <c r="U21155" s="37" t="s">
        <v>28</v>
      </c>
      <c r="V21155" s="19"/>
      <c r="W21155" s="19"/>
      <c r="X21155" s="19"/>
    </row>
    <row r="21156" spans="4:24" x14ac:dyDescent="0.25">
      <c r="D21156" s="19">
        <v>13023</v>
      </c>
      <c r="E21156" s="19">
        <v>3455075</v>
      </c>
      <c r="F21156" s="19">
        <v>53040415</v>
      </c>
      <c r="G21156" s="19" t="s">
        <v>14057</v>
      </c>
      <c r="H21156" s="19" t="s">
        <v>14058</v>
      </c>
      <c r="I21156" s="19" t="s">
        <v>737</v>
      </c>
      <c r="J21156" s="19" t="s">
        <v>21475</v>
      </c>
      <c r="K21156" s="19" t="s">
        <v>44</v>
      </c>
      <c r="L21156" s="19" t="s">
        <v>739</v>
      </c>
      <c r="M21156" s="19" t="s">
        <v>21410</v>
      </c>
      <c r="N21156" s="19" t="s">
        <v>21405</v>
      </c>
      <c r="O21156" s="20">
        <v>44840</v>
      </c>
      <c r="P21156" s="20">
        <v>46301</v>
      </c>
      <c r="Q21156" s="19" t="s">
        <v>742</v>
      </c>
      <c r="R21156" s="19" t="s">
        <v>43</v>
      </c>
      <c r="S21156" s="19" t="s">
        <v>44</v>
      </c>
      <c r="T21156" s="19" t="s">
        <v>44</v>
      </c>
      <c r="U21156" s="37" t="s">
        <v>28</v>
      </c>
      <c r="V21156" s="19"/>
      <c r="W21156" s="19"/>
      <c r="X21156" s="19"/>
    </row>
    <row r="21157" spans="4:24" x14ac:dyDescent="0.25">
      <c r="D21157" s="19">
        <v>14280</v>
      </c>
      <c r="E21157" s="19">
        <v>4641008</v>
      </c>
      <c r="F21157" s="19">
        <v>530401243</v>
      </c>
      <c r="G21157" s="19" t="s">
        <v>10727</v>
      </c>
      <c r="H21157" s="19" t="s">
        <v>10728</v>
      </c>
      <c r="I21157" s="19" t="s">
        <v>774</v>
      </c>
      <c r="J21157" s="19" t="s">
        <v>21476</v>
      </c>
      <c r="K21157" s="19" t="s">
        <v>44</v>
      </c>
      <c r="L21157" s="19" t="s">
        <v>739</v>
      </c>
      <c r="M21157" s="19" t="s">
        <v>21410</v>
      </c>
      <c r="N21157" s="19" t="s">
        <v>21405</v>
      </c>
      <c r="O21157" s="20">
        <v>44840</v>
      </c>
      <c r="P21157" s="20">
        <v>46301</v>
      </c>
      <c r="Q21157" s="19" t="s">
        <v>742</v>
      </c>
      <c r="R21157" s="19" t="s">
        <v>43</v>
      </c>
      <c r="S21157" s="19" t="s">
        <v>44</v>
      </c>
      <c r="T21157" s="19" t="s">
        <v>44</v>
      </c>
      <c r="U21157" s="37" t="s">
        <v>28</v>
      </c>
      <c r="V21157" s="19"/>
      <c r="W21157" s="19"/>
      <c r="X21157" s="19"/>
    </row>
    <row r="21158" spans="4:24" x14ac:dyDescent="0.25">
      <c r="D21158" s="19">
        <v>13062</v>
      </c>
      <c r="E21158" s="19">
        <v>5640099</v>
      </c>
      <c r="F21158" s="19">
        <v>530401084</v>
      </c>
      <c r="G21158" s="19" t="s">
        <v>10949</v>
      </c>
      <c r="H21158" s="19" t="s">
        <v>10950</v>
      </c>
      <c r="I21158" s="19" t="s">
        <v>737</v>
      </c>
      <c r="J21158" s="19" t="s">
        <v>21477</v>
      </c>
      <c r="K21158" s="19" t="s">
        <v>44</v>
      </c>
      <c r="L21158" s="19" t="s">
        <v>739</v>
      </c>
      <c r="M21158" s="19" t="s">
        <v>21410</v>
      </c>
      <c r="N21158" s="19" t="s">
        <v>21405</v>
      </c>
      <c r="O21158" s="20">
        <v>44840</v>
      </c>
      <c r="P21158" s="20">
        <v>46301</v>
      </c>
      <c r="Q21158" s="19" t="s">
        <v>742</v>
      </c>
      <c r="R21158" s="19" t="s">
        <v>43</v>
      </c>
      <c r="S21158" s="19" t="s">
        <v>44</v>
      </c>
      <c r="T21158" s="19" t="s">
        <v>44</v>
      </c>
      <c r="U21158" s="37" t="s">
        <v>28</v>
      </c>
      <c r="V21158" s="19"/>
      <c r="W21158" s="19"/>
      <c r="X21158" s="19"/>
    </row>
    <row r="21159" spans="4:24" x14ac:dyDescent="0.25">
      <c r="D21159" s="19">
        <v>15233</v>
      </c>
      <c r="E21159" s="19">
        <v>5640109</v>
      </c>
      <c r="F21159" s="19">
        <v>53040510</v>
      </c>
      <c r="G21159" s="19" t="s">
        <v>6243</v>
      </c>
      <c r="H21159" s="19" t="s">
        <v>6244</v>
      </c>
      <c r="I21159" s="19" t="s">
        <v>774</v>
      </c>
      <c r="J21159" s="19" t="s">
        <v>21478</v>
      </c>
      <c r="K21159" s="19" t="s">
        <v>44</v>
      </c>
      <c r="L21159" s="19" t="s">
        <v>739</v>
      </c>
      <c r="M21159" s="19" t="s">
        <v>21410</v>
      </c>
      <c r="N21159" s="19" t="s">
        <v>21405</v>
      </c>
      <c r="O21159" s="20">
        <v>44840</v>
      </c>
      <c r="P21159" s="20">
        <v>46301</v>
      </c>
      <c r="Q21159" s="19" t="s">
        <v>742</v>
      </c>
      <c r="R21159" s="19" t="s">
        <v>43</v>
      </c>
      <c r="S21159" s="19" t="s">
        <v>44</v>
      </c>
      <c r="T21159" s="19" t="s">
        <v>44</v>
      </c>
      <c r="U21159" s="37" t="s">
        <v>28</v>
      </c>
      <c r="V21159" s="19"/>
      <c r="W21159" s="19"/>
      <c r="X21159" s="19"/>
    </row>
    <row r="21160" spans="4:24" x14ac:dyDescent="0.25">
      <c r="D21160" s="19">
        <v>54503</v>
      </c>
      <c r="E21160" s="19">
        <v>2415004</v>
      </c>
      <c r="F21160" s="19">
        <v>53040511</v>
      </c>
      <c r="G21160" s="19" t="s">
        <v>6140</v>
      </c>
      <c r="H21160" s="19" t="s">
        <v>6141</v>
      </c>
      <c r="I21160" s="19" t="s">
        <v>737</v>
      </c>
      <c r="J21160" s="19" t="s">
        <v>21479</v>
      </c>
      <c r="K21160" s="19" t="s">
        <v>44</v>
      </c>
      <c r="L21160" s="19" t="s">
        <v>739</v>
      </c>
      <c r="M21160" s="19" t="s">
        <v>21410</v>
      </c>
      <c r="N21160" s="19" t="s">
        <v>21405</v>
      </c>
      <c r="O21160" s="20">
        <v>44840</v>
      </c>
      <c r="P21160" s="20">
        <v>46301</v>
      </c>
      <c r="Q21160" s="19" t="s">
        <v>742</v>
      </c>
      <c r="R21160" s="19" t="s">
        <v>43</v>
      </c>
      <c r="S21160" s="19" t="s">
        <v>44</v>
      </c>
      <c r="T21160" s="19" t="s">
        <v>44</v>
      </c>
      <c r="U21160" s="37" t="s">
        <v>28</v>
      </c>
      <c r="V21160" s="19"/>
      <c r="W21160" s="19"/>
      <c r="X21160" s="19"/>
    </row>
    <row r="21161" spans="4:24" x14ac:dyDescent="0.25">
      <c r="D21161" s="19">
        <v>15031</v>
      </c>
      <c r="E21161" s="19">
        <v>3426182</v>
      </c>
      <c r="F21161" s="19">
        <v>0</v>
      </c>
      <c r="G21161" s="19" t="s">
        <v>5937</v>
      </c>
      <c r="H21161" s="19" t="s">
        <v>5938</v>
      </c>
      <c r="I21161" s="19" t="s">
        <v>737</v>
      </c>
      <c r="J21161" s="19" t="s">
        <v>21480</v>
      </c>
      <c r="K21161" s="19" t="s">
        <v>44</v>
      </c>
      <c r="L21161" s="19" t="s">
        <v>739</v>
      </c>
      <c r="M21161" s="19" t="s">
        <v>21410</v>
      </c>
      <c r="N21161" s="19" t="s">
        <v>21405</v>
      </c>
      <c r="O21161" s="20">
        <v>44840</v>
      </c>
      <c r="P21161" s="20">
        <v>46301</v>
      </c>
      <c r="Q21161" s="19" t="s">
        <v>742</v>
      </c>
      <c r="R21161" s="19" t="s">
        <v>43</v>
      </c>
      <c r="S21161" s="19" t="s">
        <v>44</v>
      </c>
      <c r="T21161" s="19" t="s">
        <v>44</v>
      </c>
      <c r="U21161" s="37" t="s">
        <v>28</v>
      </c>
      <c r="V21161" s="19"/>
      <c r="W21161" s="19"/>
      <c r="X21161" s="19"/>
    </row>
    <row r="21162" spans="4:24" x14ac:dyDescent="0.25">
      <c r="D21162" s="19">
        <v>10992</v>
      </c>
      <c r="E21162" s="19">
        <v>4610405</v>
      </c>
      <c r="F21162" s="19">
        <v>53040561</v>
      </c>
      <c r="G21162" s="19" t="s">
        <v>6013</v>
      </c>
      <c r="H21162" s="19" t="s">
        <v>6014</v>
      </c>
      <c r="I21162" s="19" t="s">
        <v>774</v>
      </c>
      <c r="J21162" s="19" t="s">
        <v>21481</v>
      </c>
      <c r="K21162" s="19" t="s">
        <v>44</v>
      </c>
      <c r="L21162" s="19" t="s">
        <v>739</v>
      </c>
      <c r="M21162" s="19" t="s">
        <v>21410</v>
      </c>
      <c r="N21162" s="19" t="s">
        <v>21405</v>
      </c>
      <c r="O21162" s="20">
        <v>44840</v>
      </c>
      <c r="P21162" s="20">
        <v>46301</v>
      </c>
      <c r="Q21162" s="19" t="s">
        <v>742</v>
      </c>
      <c r="R21162" s="19" t="s">
        <v>43</v>
      </c>
      <c r="S21162" s="19" t="s">
        <v>44</v>
      </c>
      <c r="T21162" s="19" t="s">
        <v>44</v>
      </c>
      <c r="U21162" s="37" t="s">
        <v>28</v>
      </c>
      <c r="V21162" s="19"/>
      <c r="W21162" s="19"/>
      <c r="X21162" s="19"/>
    </row>
    <row r="21163" spans="4:24" x14ac:dyDescent="0.25">
      <c r="D21163" s="19">
        <v>15812</v>
      </c>
      <c r="E21163" s="19">
        <v>4644019</v>
      </c>
      <c r="F21163" s="19">
        <v>0</v>
      </c>
      <c r="G21163" s="19" t="s">
        <v>10918</v>
      </c>
      <c r="H21163" s="19" t="s">
        <v>10919</v>
      </c>
      <c r="I21163" s="19" t="s">
        <v>737</v>
      </c>
      <c r="J21163" s="19" t="s">
        <v>21482</v>
      </c>
      <c r="K21163" s="19" t="s">
        <v>44</v>
      </c>
      <c r="L21163" s="19" t="s">
        <v>739</v>
      </c>
      <c r="M21163" s="19" t="s">
        <v>21410</v>
      </c>
      <c r="N21163" s="19" t="s">
        <v>21405</v>
      </c>
      <c r="O21163" s="20">
        <v>44840</v>
      </c>
      <c r="P21163" s="20">
        <v>46301</v>
      </c>
      <c r="Q21163" s="19" t="s">
        <v>742</v>
      </c>
      <c r="R21163" s="19" t="s">
        <v>43</v>
      </c>
      <c r="S21163" s="19" t="s">
        <v>44</v>
      </c>
      <c r="T21163" s="19" t="s">
        <v>44</v>
      </c>
      <c r="U21163" s="37" t="s">
        <v>28</v>
      </c>
      <c r="V21163" s="19"/>
      <c r="W21163" s="19"/>
      <c r="X21163" s="19"/>
    </row>
    <row r="21164" spans="4:24" x14ac:dyDescent="0.25">
      <c r="D21164" s="19">
        <v>15577</v>
      </c>
      <c r="E21164" s="19">
        <v>4610475</v>
      </c>
      <c r="F21164" s="19">
        <v>530401036</v>
      </c>
      <c r="G21164" s="19" t="s">
        <v>6120</v>
      </c>
      <c r="H21164" s="19" t="s">
        <v>6121</v>
      </c>
      <c r="I21164" s="19" t="s">
        <v>774</v>
      </c>
      <c r="J21164" s="19" t="s">
        <v>21483</v>
      </c>
      <c r="K21164" s="19" t="s">
        <v>44</v>
      </c>
      <c r="L21164" s="19" t="s">
        <v>739</v>
      </c>
      <c r="M21164" s="19" t="s">
        <v>21410</v>
      </c>
      <c r="N21164" s="19" t="s">
        <v>21405</v>
      </c>
      <c r="O21164" s="20">
        <v>44840</v>
      </c>
      <c r="P21164" s="20">
        <v>46301</v>
      </c>
      <c r="Q21164" s="19" t="s">
        <v>742</v>
      </c>
      <c r="R21164" s="19" t="s">
        <v>43</v>
      </c>
      <c r="S21164" s="19" t="s">
        <v>44</v>
      </c>
      <c r="T21164" s="19" t="s">
        <v>44</v>
      </c>
      <c r="U21164" s="37" t="s">
        <v>28</v>
      </c>
      <c r="V21164" s="19"/>
      <c r="W21164" s="19"/>
      <c r="X21164" s="19"/>
    </row>
    <row r="21165" spans="4:24" x14ac:dyDescent="0.25">
      <c r="D21165" s="19">
        <v>11352</v>
      </c>
      <c r="E21165" s="19">
        <v>4022087</v>
      </c>
      <c r="F21165" s="19">
        <v>53040453</v>
      </c>
      <c r="G21165" s="19" t="s">
        <v>14256</v>
      </c>
      <c r="H21165" s="19" t="s">
        <v>14257</v>
      </c>
      <c r="I21165" s="19" t="s">
        <v>774</v>
      </c>
      <c r="J21165" s="19" t="s">
        <v>21462</v>
      </c>
      <c r="K21165" s="19" t="s">
        <v>44</v>
      </c>
      <c r="L21165" s="19" t="s">
        <v>739</v>
      </c>
      <c r="M21165" s="19" t="s">
        <v>21410</v>
      </c>
      <c r="N21165" s="19" t="s">
        <v>21405</v>
      </c>
      <c r="O21165" s="20">
        <v>44840</v>
      </c>
      <c r="P21165" s="20">
        <v>46301</v>
      </c>
      <c r="Q21165" s="19" t="s">
        <v>742</v>
      </c>
      <c r="R21165" s="19" t="s">
        <v>43</v>
      </c>
      <c r="S21165" s="19" t="s">
        <v>44</v>
      </c>
      <c r="T21165" s="19" t="s">
        <v>44</v>
      </c>
      <c r="U21165" s="37" t="s">
        <v>28</v>
      </c>
      <c r="V21165" s="19"/>
      <c r="W21165" s="19"/>
      <c r="X21165" s="19"/>
    </row>
    <row r="21166" spans="4:24" x14ac:dyDescent="0.25">
      <c r="D21166" s="19">
        <v>10279</v>
      </c>
      <c r="E21166" s="19">
        <v>3454223</v>
      </c>
      <c r="F21166" s="19">
        <v>53040555</v>
      </c>
      <c r="G21166" s="19" t="s">
        <v>10068</v>
      </c>
      <c r="H21166" s="19" t="s">
        <v>10069</v>
      </c>
      <c r="I21166" s="19" t="s">
        <v>737</v>
      </c>
      <c r="J21166" s="19" t="s">
        <v>21484</v>
      </c>
      <c r="K21166" s="19" t="s">
        <v>44</v>
      </c>
      <c r="L21166" s="19" t="s">
        <v>739</v>
      </c>
      <c r="M21166" s="19" t="s">
        <v>21410</v>
      </c>
      <c r="N21166" s="19" t="s">
        <v>21405</v>
      </c>
      <c r="O21166" s="20">
        <v>44840</v>
      </c>
      <c r="P21166" s="20">
        <v>46301</v>
      </c>
      <c r="Q21166" s="19" t="s">
        <v>742</v>
      </c>
      <c r="R21166" s="19" t="s">
        <v>43</v>
      </c>
      <c r="S21166" s="19" t="s">
        <v>44</v>
      </c>
      <c r="T21166" s="19" t="s">
        <v>44</v>
      </c>
      <c r="U21166" s="37" t="s">
        <v>28</v>
      </c>
      <c r="V21166" s="19"/>
      <c r="W21166" s="19"/>
      <c r="X21166" s="19"/>
    </row>
    <row r="21167" spans="4:24" x14ac:dyDescent="0.25">
      <c r="D21167" s="19">
        <v>15593</v>
      </c>
      <c r="E21167" s="19">
        <v>4610016</v>
      </c>
      <c r="F21167" s="19">
        <v>0</v>
      </c>
      <c r="G21167" s="19" t="s">
        <v>6152</v>
      </c>
      <c r="H21167" s="19" t="s">
        <v>6153</v>
      </c>
      <c r="I21167" s="19" t="s">
        <v>737</v>
      </c>
      <c r="J21167" s="19" t="s">
        <v>21485</v>
      </c>
      <c r="K21167" s="19" t="s">
        <v>44</v>
      </c>
      <c r="L21167" s="19" t="s">
        <v>739</v>
      </c>
      <c r="M21167" s="19" t="s">
        <v>21410</v>
      </c>
      <c r="N21167" s="19" t="s">
        <v>21405</v>
      </c>
      <c r="O21167" s="20">
        <v>44840</v>
      </c>
      <c r="P21167" s="20">
        <v>46301</v>
      </c>
      <c r="Q21167" s="19" t="s">
        <v>742</v>
      </c>
      <c r="R21167" s="19" t="s">
        <v>43</v>
      </c>
      <c r="S21167" s="19" t="s">
        <v>44</v>
      </c>
      <c r="T21167" s="19" t="s">
        <v>44</v>
      </c>
      <c r="U21167" s="37" t="s">
        <v>28</v>
      </c>
      <c r="V21167" s="19"/>
      <c r="W21167" s="19"/>
      <c r="X21167" s="19"/>
    </row>
    <row r="21168" spans="4:24" x14ac:dyDescent="0.25">
      <c r="D21168" s="19">
        <v>15096</v>
      </c>
      <c r="E21168" s="19">
        <v>1913004</v>
      </c>
      <c r="F21168" s="19">
        <v>13025217</v>
      </c>
      <c r="G21168" s="19" t="s">
        <v>14042</v>
      </c>
      <c r="H21168" s="19" t="s">
        <v>14043</v>
      </c>
      <c r="I21168" s="19" t="s">
        <v>737</v>
      </c>
      <c r="J21168" s="19" t="s">
        <v>21486</v>
      </c>
      <c r="K21168" s="19" t="s">
        <v>44</v>
      </c>
      <c r="L21168" s="19" t="s">
        <v>739</v>
      </c>
      <c r="M21168" s="19" t="s">
        <v>21410</v>
      </c>
      <c r="N21168" s="19" t="s">
        <v>21405</v>
      </c>
      <c r="O21168" s="20">
        <v>44840</v>
      </c>
      <c r="P21168" s="20">
        <v>46301</v>
      </c>
      <c r="Q21168" s="19" t="s">
        <v>742</v>
      </c>
      <c r="R21168" s="19" t="s">
        <v>43</v>
      </c>
      <c r="S21168" s="19" t="s">
        <v>44</v>
      </c>
      <c r="T21168" s="19" t="s">
        <v>44</v>
      </c>
      <c r="U21168" s="37" t="s">
        <v>28</v>
      </c>
      <c r="V21168" s="19"/>
      <c r="W21168" s="19"/>
      <c r="X21168" s="19"/>
    </row>
    <row r="21169" spans="4:24" x14ac:dyDescent="0.25">
      <c r="D21169" s="19">
        <v>37636</v>
      </c>
      <c r="E21169" s="19">
        <v>5640083</v>
      </c>
      <c r="F21169" s="19">
        <v>0</v>
      </c>
      <c r="G21169" s="19" t="s">
        <v>5948</v>
      </c>
      <c r="H21169" s="19" t="s">
        <v>5949</v>
      </c>
      <c r="I21169" s="19" t="s">
        <v>774</v>
      </c>
      <c r="J21169" s="19" t="s">
        <v>21487</v>
      </c>
      <c r="K21169" s="19" t="s">
        <v>44</v>
      </c>
      <c r="L21169" s="19" t="s">
        <v>739</v>
      </c>
      <c r="M21169" s="19" t="s">
        <v>21410</v>
      </c>
      <c r="N21169" s="19" t="s">
        <v>21405</v>
      </c>
      <c r="O21169" s="20">
        <v>44840</v>
      </c>
      <c r="P21169" s="20">
        <v>46301</v>
      </c>
      <c r="Q21169" s="19" t="s">
        <v>742</v>
      </c>
      <c r="R21169" s="19" t="s">
        <v>43</v>
      </c>
      <c r="S21169" s="19" t="s">
        <v>44</v>
      </c>
      <c r="T21169" s="19" t="s">
        <v>44</v>
      </c>
      <c r="U21169" s="37" t="s">
        <v>28</v>
      </c>
      <c r="V21169" s="19"/>
      <c r="W21169" s="19"/>
      <c r="X21169" s="19"/>
    </row>
    <row r="21170" spans="4:24" x14ac:dyDescent="0.25">
      <c r="D21170" s="19">
        <v>15583</v>
      </c>
      <c r="E21170" s="19">
        <v>5640010</v>
      </c>
      <c r="F21170" s="19">
        <v>0</v>
      </c>
      <c r="G21170" s="19" t="s">
        <v>6105</v>
      </c>
      <c r="H21170" s="19" t="s">
        <v>6106</v>
      </c>
      <c r="I21170" s="19" t="s">
        <v>774</v>
      </c>
      <c r="J21170" s="19" t="s">
        <v>21488</v>
      </c>
      <c r="K21170" s="19" t="s">
        <v>44</v>
      </c>
      <c r="L21170" s="19" t="s">
        <v>739</v>
      </c>
      <c r="M21170" s="19" t="s">
        <v>21410</v>
      </c>
      <c r="N21170" s="19" t="s">
        <v>21405</v>
      </c>
      <c r="O21170" s="20">
        <v>44840</v>
      </c>
      <c r="P21170" s="20">
        <v>46301</v>
      </c>
      <c r="Q21170" s="19" t="s">
        <v>742</v>
      </c>
      <c r="R21170" s="19" t="s">
        <v>43</v>
      </c>
      <c r="S21170" s="19" t="s">
        <v>44</v>
      </c>
      <c r="T21170" s="19" t="s">
        <v>44</v>
      </c>
      <c r="U21170" s="37" t="s">
        <v>28</v>
      </c>
      <c r="V21170" s="19"/>
      <c r="W21170" s="19"/>
      <c r="X21170" s="19"/>
    </row>
    <row r="21171" spans="4:24" x14ac:dyDescent="0.25">
      <c r="D21171" s="19">
        <v>11701</v>
      </c>
      <c r="E21171" s="19">
        <v>4610655</v>
      </c>
      <c r="F21171" s="19">
        <v>53040522</v>
      </c>
      <c r="G21171" s="19" t="s">
        <v>5989</v>
      </c>
      <c r="H21171" s="19" t="s">
        <v>5990</v>
      </c>
      <c r="I21171" s="19" t="s">
        <v>774</v>
      </c>
      <c r="J21171" s="19" t="s">
        <v>21489</v>
      </c>
      <c r="K21171" s="19" t="s">
        <v>44</v>
      </c>
      <c r="L21171" s="19" t="s">
        <v>739</v>
      </c>
      <c r="M21171" s="19" t="s">
        <v>21410</v>
      </c>
      <c r="N21171" s="19" t="s">
        <v>21405</v>
      </c>
      <c r="O21171" s="20">
        <v>44840</v>
      </c>
      <c r="P21171" s="20">
        <v>46301</v>
      </c>
      <c r="Q21171" s="19" t="s">
        <v>742</v>
      </c>
      <c r="R21171" s="19" t="s">
        <v>43</v>
      </c>
      <c r="S21171" s="19" t="s">
        <v>44</v>
      </c>
      <c r="T21171" s="19" t="s">
        <v>44</v>
      </c>
      <c r="U21171" s="37" t="s">
        <v>28</v>
      </c>
      <c r="V21171" s="19"/>
      <c r="W21171" s="19"/>
      <c r="X21171" s="19"/>
    </row>
    <row r="21172" spans="4:24" x14ac:dyDescent="0.25">
      <c r="D21172" s="19">
        <v>35352</v>
      </c>
      <c r="E21172" s="19">
        <v>3419078</v>
      </c>
      <c r="F21172" s="19">
        <v>530401039</v>
      </c>
      <c r="G21172" s="19" t="s">
        <v>16675</v>
      </c>
      <c r="H21172" s="19" t="s">
        <v>16676</v>
      </c>
      <c r="I21172" s="19" t="s">
        <v>737</v>
      </c>
      <c r="J21172" s="19" t="s">
        <v>21490</v>
      </c>
      <c r="K21172" s="19" t="s">
        <v>44</v>
      </c>
      <c r="L21172" s="19" t="s">
        <v>739</v>
      </c>
      <c r="M21172" s="19" t="s">
        <v>21410</v>
      </c>
      <c r="N21172" s="19" t="s">
        <v>21405</v>
      </c>
      <c r="O21172" s="20">
        <v>44840</v>
      </c>
      <c r="P21172" s="20">
        <v>46301</v>
      </c>
      <c r="Q21172" s="19" t="s">
        <v>742</v>
      </c>
      <c r="R21172" s="19" t="s">
        <v>43</v>
      </c>
      <c r="S21172" s="19" t="s">
        <v>44</v>
      </c>
      <c r="T21172" s="19" t="s">
        <v>44</v>
      </c>
      <c r="U21172" s="37" t="s">
        <v>28</v>
      </c>
      <c r="V21172" s="19"/>
      <c r="W21172" s="19"/>
      <c r="X21172" s="19"/>
    </row>
    <row r="21173" spans="4:24" x14ac:dyDescent="0.25">
      <c r="D21173" s="19">
        <v>15100</v>
      </c>
      <c r="E21173" s="19">
        <v>5646098</v>
      </c>
      <c r="F21173" s="19">
        <v>530401194</v>
      </c>
      <c r="G21173" s="19" t="s">
        <v>6022</v>
      </c>
      <c r="H21173" s="19" t="s">
        <v>6023</v>
      </c>
      <c r="I21173" s="19" t="s">
        <v>737</v>
      </c>
      <c r="J21173" s="19" t="s">
        <v>21491</v>
      </c>
      <c r="K21173" s="19" t="s">
        <v>44</v>
      </c>
      <c r="L21173" s="19" t="s">
        <v>739</v>
      </c>
      <c r="M21173" s="19" t="s">
        <v>21410</v>
      </c>
      <c r="N21173" s="19" t="s">
        <v>21405</v>
      </c>
      <c r="O21173" s="20">
        <v>44840</v>
      </c>
      <c r="P21173" s="20">
        <v>46301</v>
      </c>
      <c r="Q21173" s="19" t="s">
        <v>742</v>
      </c>
      <c r="R21173" s="19" t="s">
        <v>43</v>
      </c>
      <c r="S21173" s="19" t="s">
        <v>44</v>
      </c>
      <c r="T21173" s="19" t="s">
        <v>44</v>
      </c>
      <c r="U21173" s="37" t="s">
        <v>28</v>
      </c>
      <c r="V21173" s="19"/>
      <c r="W21173" s="19"/>
      <c r="X21173" s="19"/>
    </row>
    <row r="21174" spans="4:24" x14ac:dyDescent="0.25">
      <c r="D21174" s="19">
        <v>10240</v>
      </c>
      <c r="E21174" s="19">
        <v>4610616</v>
      </c>
      <c r="F21174" s="19">
        <v>530401021</v>
      </c>
      <c r="G21174" s="19" t="s">
        <v>5855</v>
      </c>
      <c r="H21174" s="19" t="s">
        <v>5856</v>
      </c>
      <c r="I21174" s="19" t="s">
        <v>774</v>
      </c>
      <c r="J21174" s="19" t="s">
        <v>21492</v>
      </c>
      <c r="K21174" s="19" t="s">
        <v>44</v>
      </c>
      <c r="L21174" s="19" t="s">
        <v>739</v>
      </c>
      <c r="M21174" s="19" t="s">
        <v>21410</v>
      </c>
      <c r="N21174" s="19" t="s">
        <v>21405</v>
      </c>
      <c r="O21174" s="20">
        <v>44840</v>
      </c>
      <c r="P21174" s="20">
        <v>46301</v>
      </c>
      <c r="Q21174" s="19" t="s">
        <v>742</v>
      </c>
      <c r="R21174" s="19" t="s">
        <v>43</v>
      </c>
      <c r="S21174" s="19" t="s">
        <v>44</v>
      </c>
      <c r="T21174" s="19" t="s">
        <v>44</v>
      </c>
      <c r="U21174" s="37" t="s">
        <v>28</v>
      </c>
      <c r="V21174" s="19"/>
      <c r="W21174" s="19"/>
      <c r="X21174" s="19"/>
    </row>
    <row r="21175" spans="4:24" x14ac:dyDescent="0.25">
      <c r="D21175" s="19">
        <v>14210</v>
      </c>
      <c r="E21175" s="19">
        <v>5646132</v>
      </c>
      <c r="F21175" s="19">
        <v>92020471</v>
      </c>
      <c r="G21175" s="19" t="s">
        <v>6102</v>
      </c>
      <c r="H21175" s="19" t="s">
        <v>6103</v>
      </c>
      <c r="I21175" s="19" t="s">
        <v>737</v>
      </c>
      <c r="J21175" s="19" t="s">
        <v>21493</v>
      </c>
      <c r="K21175" s="19" t="s">
        <v>44</v>
      </c>
      <c r="L21175" s="19" t="s">
        <v>739</v>
      </c>
      <c r="M21175" s="19" t="s">
        <v>21410</v>
      </c>
      <c r="N21175" s="19" t="s">
        <v>21405</v>
      </c>
      <c r="O21175" s="20">
        <v>44840</v>
      </c>
      <c r="P21175" s="20">
        <v>46301</v>
      </c>
      <c r="Q21175" s="19" t="s">
        <v>742</v>
      </c>
      <c r="R21175" s="19" t="s">
        <v>43</v>
      </c>
      <c r="S21175" s="19" t="s">
        <v>44</v>
      </c>
      <c r="T21175" s="19" t="s">
        <v>44</v>
      </c>
      <c r="U21175" s="37" t="s">
        <v>28</v>
      </c>
      <c r="V21175" s="19"/>
      <c r="W21175" s="19"/>
      <c r="X21175" s="19"/>
    </row>
    <row r="21176" spans="4:24" x14ac:dyDescent="0.25">
      <c r="D21176" s="19">
        <v>14940</v>
      </c>
      <c r="E21176" s="19">
        <v>4610615</v>
      </c>
      <c r="F21176" s="19">
        <v>12037046</v>
      </c>
      <c r="G21176" s="19" t="s">
        <v>10656</v>
      </c>
      <c r="H21176" s="19" t="s">
        <v>10657</v>
      </c>
      <c r="I21176" s="19" t="s">
        <v>737</v>
      </c>
      <c r="J21176" s="19" t="s">
        <v>21494</v>
      </c>
      <c r="K21176" s="19" t="s">
        <v>44</v>
      </c>
      <c r="L21176" s="19" t="s">
        <v>739</v>
      </c>
      <c r="M21176" s="19" t="s">
        <v>21410</v>
      </c>
      <c r="N21176" s="19" t="s">
        <v>21405</v>
      </c>
      <c r="O21176" s="20">
        <v>44840</v>
      </c>
      <c r="P21176" s="20">
        <v>46301</v>
      </c>
      <c r="Q21176" s="19" t="s">
        <v>742</v>
      </c>
      <c r="R21176" s="19" t="s">
        <v>43</v>
      </c>
      <c r="S21176" s="19" t="s">
        <v>44</v>
      </c>
      <c r="T21176" s="19" t="s">
        <v>44</v>
      </c>
      <c r="U21176" s="37" t="s">
        <v>28</v>
      </c>
      <c r="V21176" s="19"/>
      <c r="W21176" s="19"/>
      <c r="X21176" s="19"/>
    </row>
    <row r="21177" spans="4:24" x14ac:dyDescent="0.25">
      <c r="D21177" s="19">
        <v>10304</v>
      </c>
      <c r="E21177" s="19">
        <v>5641023</v>
      </c>
      <c r="F21177" s="19">
        <v>92020501</v>
      </c>
      <c r="G21177" s="19" t="s">
        <v>10392</v>
      </c>
      <c r="H21177" s="19" t="s">
        <v>10393</v>
      </c>
      <c r="I21177" s="19" t="s">
        <v>737</v>
      </c>
      <c r="J21177" s="19" t="s">
        <v>21495</v>
      </c>
      <c r="K21177" s="19" t="s">
        <v>44</v>
      </c>
      <c r="L21177" s="19" t="s">
        <v>739</v>
      </c>
      <c r="M21177" s="19" t="s">
        <v>21410</v>
      </c>
      <c r="N21177" s="19" t="s">
        <v>21405</v>
      </c>
      <c r="O21177" s="20">
        <v>44840</v>
      </c>
      <c r="P21177" s="20">
        <v>46301</v>
      </c>
      <c r="Q21177" s="19" t="s">
        <v>742</v>
      </c>
      <c r="R21177" s="19" t="s">
        <v>43</v>
      </c>
      <c r="S21177" s="19" t="s">
        <v>44</v>
      </c>
      <c r="T21177" s="19" t="s">
        <v>44</v>
      </c>
      <c r="U21177" s="37" t="s">
        <v>28</v>
      </c>
      <c r="V21177" s="19"/>
      <c r="W21177" s="19"/>
      <c r="X21177" s="19"/>
    </row>
    <row r="21178" spans="4:24" x14ac:dyDescent="0.25">
      <c r="D21178" s="19">
        <v>15596</v>
      </c>
      <c r="E21178" s="19">
        <v>4600195</v>
      </c>
      <c r="F21178" s="19">
        <v>53040733</v>
      </c>
      <c r="G21178" s="19" t="s">
        <v>5746</v>
      </c>
      <c r="H21178" s="19" t="s">
        <v>5747</v>
      </c>
      <c r="I21178" s="19" t="s">
        <v>737</v>
      </c>
      <c r="J21178" s="19" t="s">
        <v>21496</v>
      </c>
      <c r="K21178" s="19" t="s">
        <v>44</v>
      </c>
      <c r="L21178" s="19" t="s">
        <v>739</v>
      </c>
      <c r="M21178" s="19" t="s">
        <v>21410</v>
      </c>
      <c r="N21178" s="19" t="s">
        <v>21405</v>
      </c>
      <c r="O21178" s="20">
        <v>44840</v>
      </c>
      <c r="P21178" s="20">
        <v>46301</v>
      </c>
      <c r="Q21178" s="19" t="s">
        <v>742</v>
      </c>
      <c r="R21178" s="19" t="s">
        <v>43</v>
      </c>
      <c r="S21178" s="19" t="s">
        <v>44</v>
      </c>
      <c r="T21178" s="19" t="s">
        <v>44</v>
      </c>
      <c r="U21178" s="37" t="s">
        <v>28</v>
      </c>
      <c r="V21178" s="19"/>
      <c r="W21178" s="19"/>
      <c r="X21178" s="19"/>
    </row>
    <row r="21179" spans="4:24" x14ac:dyDescent="0.25">
      <c r="D21179" s="19">
        <v>10984</v>
      </c>
      <c r="E21179" s="19">
        <v>5649076</v>
      </c>
      <c r="F21179" s="19">
        <v>92020495</v>
      </c>
      <c r="G21179" s="19" t="s">
        <v>6134</v>
      </c>
      <c r="H21179" s="19" t="s">
        <v>6135</v>
      </c>
      <c r="I21179" s="19" t="s">
        <v>737</v>
      </c>
      <c r="J21179" s="19" t="s">
        <v>21497</v>
      </c>
      <c r="K21179" s="19" t="s">
        <v>44</v>
      </c>
      <c r="L21179" s="19" t="s">
        <v>739</v>
      </c>
      <c r="M21179" s="19" t="s">
        <v>21410</v>
      </c>
      <c r="N21179" s="19" t="s">
        <v>21405</v>
      </c>
      <c r="O21179" s="20">
        <v>44840</v>
      </c>
      <c r="P21179" s="20">
        <v>46301</v>
      </c>
      <c r="Q21179" s="19" t="s">
        <v>742</v>
      </c>
      <c r="R21179" s="19" t="s">
        <v>43</v>
      </c>
      <c r="S21179" s="19" t="s">
        <v>44</v>
      </c>
      <c r="T21179" s="19" t="s">
        <v>44</v>
      </c>
      <c r="U21179" s="37" t="s">
        <v>28</v>
      </c>
      <c r="V21179" s="19"/>
      <c r="W21179" s="19"/>
      <c r="X21179" s="19"/>
    </row>
    <row r="21180" spans="4:24" x14ac:dyDescent="0.25">
      <c r="D21180" s="19">
        <v>15595</v>
      </c>
      <c r="E21180" s="19">
        <v>3454224</v>
      </c>
      <c r="F21180" s="19">
        <v>0</v>
      </c>
      <c r="G21180" s="19" t="s">
        <v>10204</v>
      </c>
      <c r="H21180" s="19" t="s">
        <v>10205</v>
      </c>
      <c r="I21180" s="19" t="s">
        <v>737</v>
      </c>
      <c r="J21180" s="19" t="s">
        <v>21498</v>
      </c>
      <c r="K21180" s="19" t="s">
        <v>44</v>
      </c>
      <c r="L21180" s="19" t="s">
        <v>739</v>
      </c>
      <c r="M21180" s="19" t="s">
        <v>21410</v>
      </c>
      <c r="N21180" s="19" t="s">
        <v>21405</v>
      </c>
      <c r="O21180" s="20">
        <v>44840</v>
      </c>
      <c r="P21180" s="20">
        <v>46301</v>
      </c>
      <c r="Q21180" s="19" t="s">
        <v>742</v>
      </c>
      <c r="R21180" s="19" t="s">
        <v>43</v>
      </c>
      <c r="S21180" s="19" t="s">
        <v>44</v>
      </c>
      <c r="T21180" s="19" t="s">
        <v>44</v>
      </c>
      <c r="U21180" s="37" t="s">
        <v>28</v>
      </c>
      <c r="V21180" s="19"/>
      <c r="W21180" s="19"/>
      <c r="X21180" s="19"/>
    </row>
    <row r="21181" spans="4:24" x14ac:dyDescent="0.25">
      <c r="D21181" s="19">
        <v>12130</v>
      </c>
      <c r="E21181" s="19">
        <v>5640024</v>
      </c>
      <c r="F21181" s="19">
        <v>25095023</v>
      </c>
      <c r="G21181" s="19" t="s">
        <v>5739</v>
      </c>
      <c r="H21181" s="19" t="s">
        <v>5740</v>
      </c>
      <c r="I21181" s="19" t="s">
        <v>774</v>
      </c>
      <c r="J21181" s="19" t="s">
        <v>21499</v>
      </c>
      <c r="K21181" s="19" t="s">
        <v>44</v>
      </c>
      <c r="L21181" s="19" t="s">
        <v>739</v>
      </c>
      <c r="M21181" s="19" t="s">
        <v>21410</v>
      </c>
      <c r="N21181" s="19" t="s">
        <v>21405</v>
      </c>
      <c r="O21181" s="20">
        <v>44840</v>
      </c>
      <c r="P21181" s="20">
        <v>46301</v>
      </c>
      <c r="Q21181" s="19" t="s">
        <v>742</v>
      </c>
      <c r="R21181" s="19" t="s">
        <v>43</v>
      </c>
      <c r="S21181" s="19" t="s">
        <v>44</v>
      </c>
      <c r="T21181" s="19" t="s">
        <v>44</v>
      </c>
      <c r="U21181" s="37" t="s">
        <v>28</v>
      </c>
      <c r="V21181" s="19"/>
      <c r="W21181" s="19"/>
      <c r="X21181" s="19"/>
    </row>
    <row r="21182" spans="4:24" x14ac:dyDescent="0.25">
      <c r="D21182" s="19">
        <v>14222</v>
      </c>
      <c r="E21182" s="19">
        <v>2223414</v>
      </c>
      <c r="F21182" s="19">
        <v>530401092</v>
      </c>
      <c r="G21182" s="19" t="s">
        <v>5200</v>
      </c>
      <c r="H21182" s="19" t="s">
        <v>5201</v>
      </c>
      <c r="I21182" s="19" t="s">
        <v>774</v>
      </c>
      <c r="J21182" s="19" t="s">
        <v>21500</v>
      </c>
      <c r="K21182" s="19" t="s">
        <v>44</v>
      </c>
      <c r="L21182" s="19" t="s">
        <v>739</v>
      </c>
      <c r="M21182" s="19" t="s">
        <v>21410</v>
      </c>
      <c r="N21182" s="19" t="s">
        <v>21405</v>
      </c>
      <c r="O21182" s="20">
        <v>44840</v>
      </c>
      <c r="P21182" s="20">
        <v>46301</v>
      </c>
      <c r="Q21182" s="19" t="s">
        <v>742</v>
      </c>
      <c r="R21182" s="19" t="s">
        <v>43</v>
      </c>
      <c r="S21182" s="19" t="s">
        <v>44</v>
      </c>
      <c r="T21182" s="19" t="s">
        <v>44</v>
      </c>
      <c r="U21182" s="37" t="s">
        <v>28</v>
      </c>
      <c r="V21182" s="19"/>
      <c r="W21182" s="19"/>
      <c r="X21182" s="19"/>
    </row>
    <row r="21183" spans="4:24" x14ac:dyDescent="0.25">
      <c r="D21183" s="19">
        <v>14211</v>
      </c>
      <c r="E21183" s="19">
        <v>5646088</v>
      </c>
      <c r="F21183" s="19">
        <v>92020470</v>
      </c>
      <c r="G21183" s="19" t="s">
        <v>6019</v>
      </c>
      <c r="H21183" s="19" t="s">
        <v>6020</v>
      </c>
      <c r="I21183" s="19" t="s">
        <v>737</v>
      </c>
      <c r="J21183" s="19" t="s">
        <v>21501</v>
      </c>
      <c r="K21183" s="19" t="s">
        <v>44</v>
      </c>
      <c r="L21183" s="19" t="s">
        <v>739</v>
      </c>
      <c r="M21183" s="19" t="s">
        <v>21410</v>
      </c>
      <c r="N21183" s="19" t="s">
        <v>21405</v>
      </c>
      <c r="O21183" s="20">
        <v>44840</v>
      </c>
      <c r="P21183" s="20">
        <v>46301</v>
      </c>
      <c r="Q21183" s="19" t="s">
        <v>742</v>
      </c>
      <c r="R21183" s="19" t="s">
        <v>43</v>
      </c>
      <c r="S21183" s="19" t="s">
        <v>44</v>
      </c>
      <c r="T21183" s="19" t="s">
        <v>44</v>
      </c>
      <c r="U21183" s="37" t="s">
        <v>28</v>
      </c>
      <c r="V21183" s="19"/>
      <c r="W21183" s="19"/>
      <c r="X21183" s="19"/>
    </row>
    <row r="21184" spans="4:24" x14ac:dyDescent="0.25">
      <c r="D21184" s="19">
        <v>11394</v>
      </c>
      <c r="E21184" s="19">
        <v>4611338</v>
      </c>
      <c r="F21184" s="19">
        <v>53040394</v>
      </c>
      <c r="G21184" s="19" t="s">
        <v>5940</v>
      </c>
      <c r="H21184" s="19" t="s">
        <v>5941</v>
      </c>
      <c r="I21184" s="19" t="s">
        <v>774</v>
      </c>
      <c r="J21184" s="19" t="s">
        <v>21502</v>
      </c>
      <c r="K21184" s="19" t="s">
        <v>44</v>
      </c>
      <c r="L21184" s="19" t="s">
        <v>739</v>
      </c>
      <c r="M21184" s="19" t="s">
        <v>21410</v>
      </c>
      <c r="N21184" s="19" t="s">
        <v>21405</v>
      </c>
      <c r="O21184" s="20">
        <v>44840</v>
      </c>
      <c r="P21184" s="20">
        <v>46301</v>
      </c>
      <c r="Q21184" s="19" t="s">
        <v>742</v>
      </c>
      <c r="R21184" s="19" t="s">
        <v>43</v>
      </c>
      <c r="S21184" s="19" t="s">
        <v>44</v>
      </c>
      <c r="T21184" s="19" t="s">
        <v>44</v>
      </c>
      <c r="U21184" s="37" t="s">
        <v>28</v>
      </c>
      <c r="V21184" s="19"/>
      <c r="W21184" s="19"/>
      <c r="X21184" s="19"/>
    </row>
    <row r="21185" spans="4:24" x14ac:dyDescent="0.25">
      <c r="D21185" s="19">
        <v>54505</v>
      </c>
      <c r="E21185" s="19">
        <v>3419266</v>
      </c>
      <c r="F21185" s="19">
        <v>92020499</v>
      </c>
      <c r="G21185" s="19" t="s">
        <v>5156</v>
      </c>
      <c r="H21185" s="19" t="s">
        <v>5157</v>
      </c>
      <c r="I21185" s="19" t="s">
        <v>737</v>
      </c>
      <c r="J21185" s="19" t="s">
        <v>21503</v>
      </c>
      <c r="K21185" s="19" t="s">
        <v>44</v>
      </c>
      <c r="L21185" s="19" t="s">
        <v>739</v>
      </c>
      <c r="M21185" s="19" t="s">
        <v>21410</v>
      </c>
      <c r="N21185" s="19" t="s">
        <v>21405</v>
      </c>
      <c r="O21185" s="20">
        <v>44840</v>
      </c>
      <c r="P21185" s="20">
        <v>46301</v>
      </c>
      <c r="Q21185" s="19" t="s">
        <v>742</v>
      </c>
      <c r="R21185" s="19" t="s">
        <v>43</v>
      </c>
      <c r="S21185" s="19" t="s">
        <v>44</v>
      </c>
      <c r="T21185" s="19" t="s">
        <v>44</v>
      </c>
      <c r="U21185" s="37" t="s">
        <v>28</v>
      </c>
      <c r="V21185" s="19"/>
      <c r="W21185" s="19"/>
      <c r="X21185" s="19"/>
    </row>
    <row r="21186" spans="4:24" x14ac:dyDescent="0.25">
      <c r="D21186" s="19">
        <v>10294</v>
      </c>
      <c r="E21186" s="19">
        <v>1905033</v>
      </c>
      <c r="F21186" s="19">
        <v>53040602</v>
      </c>
      <c r="G21186" s="19" t="s">
        <v>10357</v>
      </c>
      <c r="H21186" s="19" t="s">
        <v>10358</v>
      </c>
      <c r="I21186" s="19" t="s">
        <v>774</v>
      </c>
      <c r="J21186" s="19" t="s">
        <v>21504</v>
      </c>
      <c r="K21186" s="19" t="s">
        <v>44</v>
      </c>
      <c r="L21186" s="19" t="s">
        <v>739</v>
      </c>
      <c r="M21186" s="19" t="s">
        <v>21410</v>
      </c>
      <c r="N21186" s="19" t="s">
        <v>21405</v>
      </c>
      <c r="O21186" s="20">
        <v>44840</v>
      </c>
      <c r="P21186" s="20">
        <v>46301</v>
      </c>
      <c r="Q21186" s="19" t="s">
        <v>742</v>
      </c>
      <c r="R21186" s="19" t="s">
        <v>43</v>
      </c>
      <c r="S21186" s="19" t="s">
        <v>44</v>
      </c>
      <c r="T21186" s="19" t="s">
        <v>44</v>
      </c>
      <c r="U21186" s="37" t="s">
        <v>28</v>
      </c>
      <c r="V21186" s="19"/>
      <c r="W21186" s="19"/>
      <c r="X21186" s="19"/>
    </row>
    <row r="21187" spans="4:24" x14ac:dyDescent="0.25">
      <c r="D21187" s="19">
        <v>10321</v>
      </c>
      <c r="E21187" s="19">
        <v>4610612</v>
      </c>
      <c r="F21187" s="19">
        <v>530401348</v>
      </c>
      <c r="G21187" s="19" t="s">
        <v>6194</v>
      </c>
      <c r="H21187" s="19" t="s">
        <v>6195</v>
      </c>
      <c r="I21187" s="19" t="s">
        <v>737</v>
      </c>
      <c r="J21187" s="19" t="s">
        <v>21505</v>
      </c>
      <c r="K21187" s="19" t="s">
        <v>44</v>
      </c>
      <c r="L21187" s="19" t="s">
        <v>739</v>
      </c>
      <c r="M21187" s="19" t="s">
        <v>21410</v>
      </c>
      <c r="N21187" s="19" t="s">
        <v>21405</v>
      </c>
      <c r="O21187" s="20">
        <v>44840</v>
      </c>
      <c r="P21187" s="20">
        <v>46301</v>
      </c>
      <c r="Q21187" s="19" t="s">
        <v>742</v>
      </c>
      <c r="R21187" s="19" t="s">
        <v>43</v>
      </c>
      <c r="S21187" s="19" t="s">
        <v>44</v>
      </c>
      <c r="T21187" s="19" t="s">
        <v>44</v>
      </c>
      <c r="U21187" s="37" t="s">
        <v>28</v>
      </c>
      <c r="V21187" s="19"/>
      <c r="W21187" s="19"/>
      <c r="X21187" s="19"/>
    </row>
    <row r="21188" spans="4:24" x14ac:dyDescent="0.25">
      <c r="D21188" s="19">
        <v>15585</v>
      </c>
      <c r="E21188" s="19">
        <v>5640013</v>
      </c>
      <c r="F21188" s="19">
        <v>25095017</v>
      </c>
      <c r="G21188" s="19" t="s">
        <v>6223</v>
      </c>
      <c r="H21188" s="19" t="s">
        <v>6224</v>
      </c>
      <c r="I21188" s="19" t="s">
        <v>737</v>
      </c>
      <c r="J21188" s="19" t="s">
        <v>21506</v>
      </c>
      <c r="K21188" s="19" t="s">
        <v>44</v>
      </c>
      <c r="L21188" s="19" t="s">
        <v>739</v>
      </c>
      <c r="M21188" s="19" t="s">
        <v>21410</v>
      </c>
      <c r="N21188" s="19" t="s">
        <v>21405</v>
      </c>
      <c r="O21188" s="20">
        <v>44840</v>
      </c>
      <c r="P21188" s="20">
        <v>46301</v>
      </c>
      <c r="Q21188" s="19" t="s">
        <v>742</v>
      </c>
      <c r="R21188" s="19" t="s">
        <v>43</v>
      </c>
      <c r="S21188" s="19" t="s">
        <v>44</v>
      </c>
      <c r="T21188" s="19" t="s">
        <v>44</v>
      </c>
      <c r="U21188" s="37" t="s">
        <v>28</v>
      </c>
      <c r="V21188" s="19"/>
      <c r="W21188" s="19"/>
      <c r="X21188" s="19"/>
    </row>
    <row r="21189" spans="4:24" x14ac:dyDescent="0.25">
      <c r="D21189" s="19">
        <v>13878</v>
      </c>
      <c r="E21189" s="19">
        <v>2223412</v>
      </c>
      <c r="F21189" s="19">
        <v>53040735</v>
      </c>
      <c r="G21189" s="19" t="s">
        <v>10953</v>
      </c>
      <c r="H21189" s="19" t="s">
        <v>10954</v>
      </c>
      <c r="I21189" s="19" t="s">
        <v>737</v>
      </c>
      <c r="J21189" s="19" t="s">
        <v>21507</v>
      </c>
      <c r="K21189" s="19" t="s">
        <v>44</v>
      </c>
      <c r="L21189" s="19" t="s">
        <v>739</v>
      </c>
      <c r="M21189" s="19" t="s">
        <v>21410</v>
      </c>
      <c r="N21189" s="19" t="s">
        <v>21405</v>
      </c>
      <c r="O21189" s="20">
        <v>44840</v>
      </c>
      <c r="P21189" s="20">
        <v>46301</v>
      </c>
      <c r="Q21189" s="19" t="s">
        <v>742</v>
      </c>
      <c r="R21189" s="19" t="s">
        <v>43</v>
      </c>
      <c r="S21189" s="19" t="s">
        <v>44</v>
      </c>
      <c r="T21189" s="19" t="s">
        <v>44</v>
      </c>
      <c r="U21189" s="37" t="s">
        <v>28</v>
      </c>
      <c r="V21189" s="19"/>
      <c r="W21189" s="19"/>
      <c r="X21189" s="19"/>
    </row>
    <row r="21190" spans="4:24" x14ac:dyDescent="0.25">
      <c r="D21190" s="19">
        <v>15094</v>
      </c>
      <c r="E21190" s="19">
        <v>1913002</v>
      </c>
      <c r="F21190" s="19">
        <v>13025216</v>
      </c>
      <c r="G21190" s="19" t="s">
        <v>14008</v>
      </c>
      <c r="H21190" s="19" t="s">
        <v>14009</v>
      </c>
      <c r="I21190" s="19" t="s">
        <v>737</v>
      </c>
      <c r="J21190" s="19" t="s">
        <v>21508</v>
      </c>
      <c r="K21190" s="19" t="s">
        <v>44</v>
      </c>
      <c r="L21190" s="19" t="s">
        <v>739</v>
      </c>
      <c r="M21190" s="19" t="s">
        <v>21410</v>
      </c>
      <c r="N21190" s="19" t="s">
        <v>21405</v>
      </c>
      <c r="O21190" s="20">
        <v>44840</v>
      </c>
      <c r="P21190" s="20">
        <v>46301</v>
      </c>
      <c r="Q21190" s="19" t="s">
        <v>742</v>
      </c>
      <c r="R21190" s="19" t="s">
        <v>43</v>
      </c>
      <c r="S21190" s="19" t="s">
        <v>44</v>
      </c>
      <c r="T21190" s="19" t="s">
        <v>44</v>
      </c>
      <c r="U21190" s="37" t="s">
        <v>28</v>
      </c>
      <c r="V21190" s="19"/>
      <c r="W21190" s="19"/>
      <c r="X21190" s="19"/>
    </row>
    <row r="21191" spans="4:24" x14ac:dyDescent="0.25">
      <c r="D21191" s="19">
        <v>15287</v>
      </c>
      <c r="E21191" s="19">
        <v>4013130</v>
      </c>
      <c r="F21191" s="19">
        <v>53040487</v>
      </c>
      <c r="G21191" s="19" t="s">
        <v>11099</v>
      </c>
      <c r="H21191" s="19" t="s">
        <v>11100</v>
      </c>
      <c r="I21191" s="19" t="s">
        <v>737</v>
      </c>
      <c r="J21191" s="19" t="s">
        <v>21509</v>
      </c>
      <c r="K21191" s="19" t="s">
        <v>44</v>
      </c>
      <c r="L21191" s="19" t="s">
        <v>739</v>
      </c>
      <c r="M21191" s="19" t="s">
        <v>21410</v>
      </c>
      <c r="N21191" s="19" t="s">
        <v>21405</v>
      </c>
      <c r="O21191" s="20">
        <v>44840</v>
      </c>
      <c r="P21191" s="20">
        <v>46301</v>
      </c>
      <c r="Q21191" s="19" t="s">
        <v>742</v>
      </c>
      <c r="R21191" s="19" t="s">
        <v>43</v>
      </c>
      <c r="S21191" s="19" t="s">
        <v>44</v>
      </c>
      <c r="T21191" s="19" t="s">
        <v>44</v>
      </c>
      <c r="U21191" s="37" t="s">
        <v>28</v>
      </c>
      <c r="V21191" s="19"/>
      <c r="W21191" s="19"/>
      <c r="X21191" s="19"/>
    </row>
    <row r="21192" spans="4:24" x14ac:dyDescent="0.25">
      <c r="D21192" s="19">
        <v>13443</v>
      </c>
      <c r="E21192" s="19">
        <v>7719256</v>
      </c>
      <c r="F21192" s="19">
        <v>53040459</v>
      </c>
      <c r="G21192" s="19" t="s">
        <v>13962</v>
      </c>
      <c r="H21192" s="19" t="s">
        <v>13963</v>
      </c>
      <c r="I21192" s="19" t="s">
        <v>5744</v>
      </c>
      <c r="J21192" s="19" t="s">
        <v>21510</v>
      </c>
      <c r="K21192" s="19" t="s">
        <v>44</v>
      </c>
      <c r="L21192" s="19" t="s">
        <v>739</v>
      </c>
      <c r="M21192" s="19" t="s">
        <v>21410</v>
      </c>
      <c r="N21192" s="19" t="s">
        <v>21405</v>
      </c>
      <c r="O21192" s="20">
        <v>44840</v>
      </c>
      <c r="P21192" s="20">
        <v>46301</v>
      </c>
      <c r="Q21192" s="19" t="s">
        <v>742</v>
      </c>
      <c r="R21192" s="19" t="s">
        <v>43</v>
      </c>
      <c r="S21192" s="19" t="s">
        <v>44</v>
      </c>
      <c r="T21192" s="19" t="s">
        <v>44</v>
      </c>
      <c r="U21192" s="37" t="s">
        <v>28</v>
      </c>
      <c r="V21192" s="19"/>
      <c r="W21192" s="19"/>
      <c r="X21192" s="19"/>
    </row>
    <row r="21193" spans="4:24" x14ac:dyDescent="0.25">
      <c r="D21193" s="19">
        <v>12989</v>
      </c>
      <c r="E21193" s="19">
        <v>5640101</v>
      </c>
      <c r="F21193" s="19">
        <v>53050137</v>
      </c>
      <c r="G21193" s="19" t="s">
        <v>6118</v>
      </c>
      <c r="H21193" s="19" t="s">
        <v>5853</v>
      </c>
      <c r="I21193" s="19" t="s">
        <v>737</v>
      </c>
      <c r="J21193" s="19" t="s">
        <v>21511</v>
      </c>
      <c r="K21193" s="19" t="s">
        <v>44</v>
      </c>
      <c r="L21193" s="19" t="s">
        <v>739</v>
      </c>
      <c r="M21193" s="19" t="s">
        <v>21410</v>
      </c>
      <c r="N21193" s="19" t="s">
        <v>21405</v>
      </c>
      <c r="O21193" s="20">
        <v>44840</v>
      </c>
      <c r="P21193" s="20">
        <v>46301</v>
      </c>
      <c r="Q21193" s="19" t="s">
        <v>742</v>
      </c>
      <c r="R21193" s="19" t="s">
        <v>43</v>
      </c>
      <c r="S21193" s="19" t="s">
        <v>44</v>
      </c>
      <c r="T21193" s="19" t="s">
        <v>44</v>
      </c>
      <c r="U21193" s="37" t="s">
        <v>28</v>
      </c>
      <c r="V21193" s="19"/>
      <c r="W21193" s="19"/>
      <c r="X21193" s="19"/>
    </row>
    <row r="21194" spans="4:24" x14ac:dyDescent="0.25">
      <c r="D21194" s="19">
        <v>15288</v>
      </c>
      <c r="E21194" s="19">
        <v>4013064</v>
      </c>
      <c r="F21194" s="19">
        <v>53040488</v>
      </c>
      <c r="G21194" s="19" t="s">
        <v>11085</v>
      </c>
      <c r="H21194" s="19" t="s">
        <v>11086</v>
      </c>
      <c r="I21194" s="19" t="s">
        <v>737</v>
      </c>
      <c r="J21194" s="19" t="s">
        <v>21512</v>
      </c>
      <c r="K21194" s="19" t="s">
        <v>44</v>
      </c>
      <c r="L21194" s="19" t="s">
        <v>739</v>
      </c>
      <c r="M21194" s="19" t="s">
        <v>21410</v>
      </c>
      <c r="N21194" s="19" t="s">
        <v>21405</v>
      </c>
      <c r="O21194" s="20">
        <v>44840</v>
      </c>
      <c r="P21194" s="20">
        <v>46301</v>
      </c>
      <c r="Q21194" s="19" t="s">
        <v>742</v>
      </c>
      <c r="R21194" s="19" t="s">
        <v>43</v>
      </c>
      <c r="S21194" s="19" t="s">
        <v>44</v>
      </c>
      <c r="T21194" s="19" t="s">
        <v>44</v>
      </c>
      <c r="U21194" s="37" t="s">
        <v>28</v>
      </c>
      <c r="V21194" s="19"/>
      <c r="W21194" s="19"/>
      <c r="X21194" s="19"/>
    </row>
    <row r="21195" spans="4:24" x14ac:dyDescent="0.25">
      <c r="D21195" s="19">
        <v>10214</v>
      </c>
      <c r="E21195" s="19">
        <v>4013101</v>
      </c>
      <c r="F21195" s="19">
        <v>53040296</v>
      </c>
      <c r="G21195" s="19" t="s">
        <v>11134</v>
      </c>
      <c r="H21195" s="19" t="s">
        <v>11135</v>
      </c>
      <c r="I21195" s="19" t="s">
        <v>737</v>
      </c>
      <c r="J21195" s="19" t="s">
        <v>21513</v>
      </c>
      <c r="K21195" s="19" t="s">
        <v>44</v>
      </c>
      <c r="L21195" s="19" t="s">
        <v>739</v>
      </c>
      <c r="M21195" s="19" t="s">
        <v>21410</v>
      </c>
      <c r="N21195" s="19" t="s">
        <v>21405</v>
      </c>
      <c r="O21195" s="20">
        <v>44840</v>
      </c>
      <c r="P21195" s="20">
        <v>46301</v>
      </c>
      <c r="Q21195" s="19" t="s">
        <v>742</v>
      </c>
      <c r="R21195" s="19" t="s">
        <v>43</v>
      </c>
      <c r="S21195" s="19" t="s">
        <v>44</v>
      </c>
      <c r="T21195" s="19" t="s">
        <v>44</v>
      </c>
      <c r="U21195" s="37" t="s">
        <v>28</v>
      </c>
      <c r="V21195" s="19"/>
      <c r="W21195" s="19"/>
      <c r="X21195" s="19"/>
    </row>
    <row r="21196" spans="4:24" x14ac:dyDescent="0.25">
      <c r="D21196" s="19">
        <v>13931</v>
      </c>
      <c r="E21196" s="19">
        <v>4610622</v>
      </c>
      <c r="F21196" s="19">
        <v>53040371</v>
      </c>
      <c r="G21196" s="19" t="s">
        <v>16862</v>
      </c>
      <c r="H21196" s="19" t="s">
        <v>16863</v>
      </c>
      <c r="I21196" s="19" t="s">
        <v>737</v>
      </c>
      <c r="J21196" s="19" t="s">
        <v>21514</v>
      </c>
      <c r="K21196" s="19" t="s">
        <v>44</v>
      </c>
      <c r="L21196" s="19" t="s">
        <v>739</v>
      </c>
      <c r="M21196" s="19" t="s">
        <v>21410</v>
      </c>
      <c r="N21196" s="19" t="s">
        <v>21405</v>
      </c>
      <c r="O21196" s="20">
        <v>44840</v>
      </c>
      <c r="P21196" s="20">
        <v>46301</v>
      </c>
      <c r="Q21196" s="19" t="s">
        <v>742</v>
      </c>
      <c r="R21196" s="19" t="s">
        <v>43</v>
      </c>
      <c r="S21196" s="19" t="s">
        <v>44</v>
      </c>
      <c r="T21196" s="19" t="s">
        <v>44</v>
      </c>
      <c r="U21196" s="37" t="s">
        <v>28</v>
      </c>
      <c r="V21196" s="19"/>
      <c r="W21196" s="19"/>
      <c r="X21196" s="19"/>
    </row>
    <row r="21197" spans="4:24" x14ac:dyDescent="0.25">
      <c r="D21197" s="19">
        <v>13933</v>
      </c>
      <c r="E21197" s="19">
        <v>4610618</v>
      </c>
      <c r="F21197" s="19">
        <v>53040372</v>
      </c>
      <c r="G21197" s="19" t="s">
        <v>3481</v>
      </c>
      <c r="H21197" s="19" t="s">
        <v>3482</v>
      </c>
      <c r="I21197" s="19" t="s">
        <v>737</v>
      </c>
      <c r="J21197" s="19" t="s">
        <v>21515</v>
      </c>
      <c r="K21197" s="19" t="s">
        <v>44</v>
      </c>
      <c r="L21197" s="19" t="s">
        <v>739</v>
      </c>
      <c r="M21197" s="19" t="s">
        <v>21410</v>
      </c>
      <c r="N21197" s="19" t="s">
        <v>21405</v>
      </c>
      <c r="O21197" s="20">
        <v>44840</v>
      </c>
      <c r="P21197" s="20">
        <v>46301</v>
      </c>
      <c r="Q21197" s="19" t="s">
        <v>742</v>
      </c>
      <c r="R21197" s="19" t="s">
        <v>43</v>
      </c>
      <c r="S21197" s="19" t="s">
        <v>44</v>
      </c>
      <c r="T21197" s="19" t="s">
        <v>44</v>
      </c>
      <c r="U21197" s="37" t="s">
        <v>28</v>
      </c>
      <c r="V21197" s="19"/>
      <c r="W21197" s="19"/>
      <c r="X21197" s="19"/>
    </row>
    <row r="21198" spans="4:24" x14ac:dyDescent="0.25">
      <c r="D21198" s="19">
        <v>11542</v>
      </c>
      <c r="E21198" s="19">
        <v>4610620</v>
      </c>
      <c r="F21198" s="19">
        <v>53040373</v>
      </c>
      <c r="G21198" s="19" t="s">
        <v>3461</v>
      </c>
      <c r="H21198" s="19" t="s">
        <v>3462</v>
      </c>
      <c r="I21198" s="19" t="s">
        <v>737</v>
      </c>
      <c r="J21198" s="19" t="s">
        <v>21516</v>
      </c>
      <c r="K21198" s="19" t="s">
        <v>44</v>
      </c>
      <c r="L21198" s="19" t="s">
        <v>739</v>
      </c>
      <c r="M21198" s="19" t="s">
        <v>21410</v>
      </c>
      <c r="N21198" s="19" t="s">
        <v>21405</v>
      </c>
      <c r="O21198" s="20">
        <v>44840</v>
      </c>
      <c r="P21198" s="20">
        <v>46301</v>
      </c>
      <c r="Q21198" s="19" t="s">
        <v>742</v>
      </c>
      <c r="R21198" s="19" t="s">
        <v>43</v>
      </c>
      <c r="S21198" s="19" t="s">
        <v>44</v>
      </c>
      <c r="T21198" s="19" t="s">
        <v>44</v>
      </c>
      <c r="U21198" s="37" t="s">
        <v>28</v>
      </c>
      <c r="V21198" s="19"/>
      <c r="W21198" s="19"/>
      <c r="X21198" s="19"/>
    </row>
    <row r="21199" spans="4:24" x14ac:dyDescent="0.25">
      <c r="D21199" s="19">
        <v>13806</v>
      </c>
      <c r="E21199" s="19">
        <v>4610621</v>
      </c>
      <c r="F21199" s="19">
        <v>53040375</v>
      </c>
      <c r="G21199" s="19" t="s">
        <v>3459</v>
      </c>
      <c r="H21199" s="19" t="s">
        <v>3460</v>
      </c>
      <c r="I21199" s="19" t="s">
        <v>737</v>
      </c>
      <c r="J21199" s="19" t="s">
        <v>21516</v>
      </c>
      <c r="K21199" s="19" t="s">
        <v>44</v>
      </c>
      <c r="L21199" s="19" t="s">
        <v>739</v>
      </c>
      <c r="M21199" s="19" t="s">
        <v>21410</v>
      </c>
      <c r="N21199" s="19" t="s">
        <v>21405</v>
      </c>
      <c r="O21199" s="20">
        <v>44840</v>
      </c>
      <c r="P21199" s="20">
        <v>46301</v>
      </c>
      <c r="Q21199" s="19" t="s">
        <v>742</v>
      </c>
      <c r="R21199" s="19" t="s">
        <v>43</v>
      </c>
      <c r="S21199" s="19" t="s">
        <v>44</v>
      </c>
      <c r="T21199" s="19" t="s">
        <v>44</v>
      </c>
      <c r="U21199" s="37" t="s">
        <v>28</v>
      </c>
      <c r="V21199" s="19"/>
      <c r="W21199" s="19"/>
      <c r="X21199" s="19"/>
    </row>
    <row r="21200" spans="4:24" x14ac:dyDescent="0.25">
      <c r="D21200" s="19">
        <v>50498</v>
      </c>
      <c r="E21200" s="19">
        <v>5646058</v>
      </c>
      <c r="F21200" s="19">
        <v>92020477</v>
      </c>
      <c r="G21200" s="19" t="s">
        <v>5742</v>
      </c>
      <c r="H21200" s="19" t="s">
        <v>5743</v>
      </c>
      <c r="I21200" s="19" t="s">
        <v>5744</v>
      </c>
      <c r="J21200" s="19" t="s">
        <v>21517</v>
      </c>
      <c r="K21200" s="19" t="s">
        <v>44</v>
      </c>
      <c r="L21200" s="19" t="s">
        <v>739</v>
      </c>
      <c r="M21200" s="19" t="s">
        <v>21410</v>
      </c>
      <c r="N21200" s="19" t="s">
        <v>21405</v>
      </c>
      <c r="O21200" s="20">
        <v>44840</v>
      </c>
      <c r="P21200" s="20">
        <v>46301</v>
      </c>
      <c r="Q21200" s="19" t="s">
        <v>742</v>
      </c>
      <c r="R21200" s="19" t="s">
        <v>43</v>
      </c>
      <c r="S21200" s="19" t="s">
        <v>44</v>
      </c>
      <c r="T21200" s="19" t="s">
        <v>44</v>
      </c>
      <c r="U21200" s="37" t="s">
        <v>28</v>
      </c>
      <c r="V21200" s="19"/>
      <c r="W21200" s="19"/>
      <c r="X21200" s="19"/>
    </row>
    <row r="21201" spans="4:24" x14ac:dyDescent="0.25">
      <c r="D21201" s="19">
        <v>15290</v>
      </c>
      <c r="E21201" s="19">
        <v>4013065</v>
      </c>
      <c r="F21201" s="19">
        <v>53040490</v>
      </c>
      <c r="G21201" s="19" t="s">
        <v>11119</v>
      </c>
      <c r="H21201" s="19" t="s">
        <v>11120</v>
      </c>
      <c r="I21201" s="19" t="s">
        <v>737</v>
      </c>
      <c r="J21201" s="19" t="s">
        <v>21518</v>
      </c>
      <c r="K21201" s="19" t="s">
        <v>44</v>
      </c>
      <c r="L21201" s="19" t="s">
        <v>739</v>
      </c>
      <c r="M21201" s="19" t="s">
        <v>21410</v>
      </c>
      <c r="N21201" s="19" t="s">
        <v>21405</v>
      </c>
      <c r="O21201" s="20">
        <v>44840</v>
      </c>
      <c r="P21201" s="20">
        <v>46301</v>
      </c>
      <c r="Q21201" s="19" t="s">
        <v>742</v>
      </c>
      <c r="R21201" s="19" t="s">
        <v>43</v>
      </c>
      <c r="S21201" s="19" t="s">
        <v>44</v>
      </c>
      <c r="T21201" s="19" t="s">
        <v>44</v>
      </c>
      <c r="U21201" s="37" t="s">
        <v>28</v>
      </c>
      <c r="V21201" s="19"/>
      <c r="W21201" s="19"/>
      <c r="X21201" s="19"/>
    </row>
    <row r="21202" spans="4:24" x14ac:dyDescent="0.25">
      <c r="D21202" s="19">
        <v>12987</v>
      </c>
      <c r="E21202" s="19">
        <v>4610018</v>
      </c>
      <c r="F21202" s="19">
        <v>31015191</v>
      </c>
      <c r="G21202" s="19" t="s">
        <v>5852</v>
      </c>
      <c r="H21202" s="19" t="s">
        <v>5853</v>
      </c>
      <c r="I21202" s="19" t="s">
        <v>737</v>
      </c>
      <c r="J21202" s="19" t="s">
        <v>21519</v>
      </c>
      <c r="K21202" s="19" t="s">
        <v>44</v>
      </c>
      <c r="L21202" s="19" t="s">
        <v>739</v>
      </c>
      <c r="M21202" s="19" t="s">
        <v>21410</v>
      </c>
      <c r="N21202" s="19" t="s">
        <v>21405</v>
      </c>
      <c r="O21202" s="20">
        <v>44840</v>
      </c>
      <c r="P21202" s="20">
        <v>46301</v>
      </c>
      <c r="Q21202" s="19" t="s">
        <v>742</v>
      </c>
      <c r="R21202" s="19" t="s">
        <v>43</v>
      </c>
      <c r="S21202" s="19" t="s">
        <v>44</v>
      </c>
      <c r="T21202" s="19" t="s">
        <v>44</v>
      </c>
      <c r="U21202" s="37" t="s">
        <v>28</v>
      </c>
      <c r="V21202" s="19"/>
      <c r="W21202" s="19"/>
      <c r="X21202" s="19"/>
    </row>
    <row r="21203" spans="4:24" x14ac:dyDescent="0.25">
      <c r="D21203" s="19">
        <v>10303</v>
      </c>
      <c r="E21203" s="19">
        <v>4611016</v>
      </c>
      <c r="F21203" s="19">
        <v>53040385</v>
      </c>
      <c r="G21203" s="19" t="s">
        <v>5164</v>
      </c>
      <c r="H21203" s="19" t="s">
        <v>5165</v>
      </c>
      <c r="I21203" s="19" t="s">
        <v>5744</v>
      </c>
      <c r="J21203" s="19" t="s">
        <v>21520</v>
      </c>
      <c r="K21203" s="19" t="s">
        <v>44</v>
      </c>
      <c r="L21203" s="19" t="s">
        <v>739</v>
      </c>
      <c r="M21203" s="19" t="s">
        <v>21410</v>
      </c>
      <c r="N21203" s="19" t="s">
        <v>21405</v>
      </c>
      <c r="O21203" s="20">
        <v>44840</v>
      </c>
      <c r="P21203" s="20">
        <v>46301</v>
      </c>
      <c r="Q21203" s="19" t="s">
        <v>742</v>
      </c>
      <c r="R21203" s="19" t="s">
        <v>43</v>
      </c>
      <c r="S21203" s="19" t="s">
        <v>44</v>
      </c>
      <c r="T21203" s="19" t="s">
        <v>44</v>
      </c>
      <c r="U21203" s="37" t="s">
        <v>28</v>
      </c>
      <c r="V21203" s="19"/>
      <c r="W21203" s="19"/>
      <c r="X21203" s="19"/>
    </row>
    <row r="21204" spans="4:24" x14ac:dyDescent="0.25">
      <c r="D21204" s="19">
        <v>15578</v>
      </c>
      <c r="E21204" s="19">
        <v>4610485</v>
      </c>
      <c r="F21204" s="19">
        <v>530401034</v>
      </c>
      <c r="G21204" s="19" t="s">
        <v>5998</v>
      </c>
      <c r="H21204" s="19" t="s">
        <v>5999</v>
      </c>
      <c r="I21204" s="19" t="s">
        <v>774</v>
      </c>
      <c r="J21204" s="19" t="s">
        <v>21521</v>
      </c>
      <c r="K21204" s="19" t="s">
        <v>44</v>
      </c>
      <c r="L21204" s="19" t="s">
        <v>739</v>
      </c>
      <c r="M21204" s="19" t="s">
        <v>21410</v>
      </c>
      <c r="N21204" s="19" t="s">
        <v>21405</v>
      </c>
      <c r="O21204" s="20">
        <v>44840</v>
      </c>
      <c r="P21204" s="20">
        <v>46301</v>
      </c>
      <c r="Q21204" s="19" t="s">
        <v>742</v>
      </c>
      <c r="R21204" s="19" t="s">
        <v>43</v>
      </c>
      <c r="S21204" s="19" t="s">
        <v>44</v>
      </c>
      <c r="T21204" s="19" t="s">
        <v>44</v>
      </c>
      <c r="U21204" s="37" t="s">
        <v>28</v>
      </c>
      <c r="V21204" s="19"/>
      <c r="W21204" s="19"/>
      <c r="X21204" s="19"/>
    </row>
    <row r="21205" spans="4:24" x14ac:dyDescent="0.25">
      <c r="D21205" s="19">
        <v>10318</v>
      </c>
      <c r="E21205" s="19">
        <v>4611341</v>
      </c>
      <c r="F21205" s="19">
        <v>530401033</v>
      </c>
      <c r="G21205" s="19" t="s">
        <v>6108</v>
      </c>
      <c r="H21205" s="19" t="s">
        <v>6109</v>
      </c>
      <c r="I21205" s="19" t="s">
        <v>737</v>
      </c>
      <c r="J21205" s="19" t="s">
        <v>21522</v>
      </c>
      <c r="K21205" s="19" t="s">
        <v>44</v>
      </c>
      <c r="L21205" s="19" t="s">
        <v>739</v>
      </c>
      <c r="M21205" s="19" t="s">
        <v>21410</v>
      </c>
      <c r="N21205" s="19" t="s">
        <v>21405</v>
      </c>
      <c r="O21205" s="20">
        <v>44840</v>
      </c>
      <c r="P21205" s="20">
        <v>46301</v>
      </c>
      <c r="Q21205" s="19" t="s">
        <v>742</v>
      </c>
      <c r="R21205" s="19" t="s">
        <v>43</v>
      </c>
      <c r="S21205" s="19" t="s">
        <v>44</v>
      </c>
      <c r="T21205" s="19" t="s">
        <v>44</v>
      </c>
      <c r="U21205" s="37" t="s">
        <v>28</v>
      </c>
      <c r="V21205" s="19"/>
      <c r="W21205" s="19"/>
      <c r="X21205" s="19"/>
    </row>
    <row r="21206" spans="4:24" x14ac:dyDescent="0.25">
      <c r="D21206" s="19">
        <v>15042</v>
      </c>
      <c r="E21206" s="19">
        <v>4611013</v>
      </c>
      <c r="F21206" s="19">
        <v>530401029</v>
      </c>
      <c r="G21206" s="19" t="s">
        <v>6072</v>
      </c>
      <c r="H21206" s="19" t="s">
        <v>6073</v>
      </c>
      <c r="I21206" s="19" t="s">
        <v>737</v>
      </c>
      <c r="J21206" s="19" t="s">
        <v>21523</v>
      </c>
      <c r="K21206" s="19" t="s">
        <v>44</v>
      </c>
      <c r="L21206" s="19" t="s">
        <v>739</v>
      </c>
      <c r="M21206" s="19" t="s">
        <v>21410</v>
      </c>
      <c r="N21206" s="19" t="s">
        <v>21405</v>
      </c>
      <c r="O21206" s="20">
        <v>44840</v>
      </c>
      <c r="P21206" s="20">
        <v>46301</v>
      </c>
      <c r="Q21206" s="19" t="s">
        <v>742</v>
      </c>
      <c r="R21206" s="19" t="s">
        <v>43</v>
      </c>
      <c r="S21206" s="19" t="s">
        <v>44</v>
      </c>
      <c r="T21206" s="19" t="s">
        <v>44</v>
      </c>
      <c r="U21206" s="37" t="s">
        <v>28</v>
      </c>
      <c r="V21206" s="19"/>
      <c r="W21206" s="19"/>
      <c r="X21206" s="19"/>
    </row>
    <row r="21207" spans="4:24" x14ac:dyDescent="0.25">
      <c r="D21207" s="19">
        <v>36101</v>
      </c>
      <c r="E21207" s="19">
        <v>4821061</v>
      </c>
      <c r="F21207" s="19">
        <v>92020498</v>
      </c>
      <c r="G21207" s="19" t="s">
        <v>13995</v>
      </c>
      <c r="H21207" s="19" t="s">
        <v>13996</v>
      </c>
      <c r="I21207" s="19" t="s">
        <v>737</v>
      </c>
      <c r="J21207" s="19" t="s">
        <v>20724</v>
      </c>
      <c r="K21207" s="19" t="s">
        <v>44</v>
      </c>
      <c r="L21207" s="19" t="s">
        <v>739</v>
      </c>
      <c r="M21207" s="19" t="s">
        <v>21410</v>
      </c>
      <c r="N21207" s="19" t="s">
        <v>21405</v>
      </c>
      <c r="O21207" s="20">
        <v>44840</v>
      </c>
      <c r="P21207" s="20">
        <v>46301</v>
      </c>
      <c r="Q21207" s="19" t="s">
        <v>742</v>
      </c>
      <c r="R21207" s="19" t="s">
        <v>43</v>
      </c>
      <c r="S21207" s="19" t="s">
        <v>44</v>
      </c>
      <c r="T21207" s="19" t="s">
        <v>44</v>
      </c>
      <c r="U21207" s="37" t="s">
        <v>28</v>
      </c>
      <c r="V21207" s="19"/>
      <c r="W21207" s="19"/>
      <c r="X21207" s="19"/>
    </row>
    <row r="21208" spans="4:24" x14ac:dyDescent="0.25">
      <c r="D21208" s="19">
        <v>13877</v>
      </c>
      <c r="E21208" s="19">
        <v>2223411</v>
      </c>
      <c r="F21208" s="19">
        <v>530401088</v>
      </c>
      <c r="G21208" s="19" t="s">
        <v>10725</v>
      </c>
      <c r="H21208" s="19" t="s">
        <v>10726</v>
      </c>
      <c r="I21208" s="19" t="s">
        <v>737</v>
      </c>
      <c r="J21208" s="19" t="s">
        <v>21524</v>
      </c>
      <c r="K21208" s="19" t="s">
        <v>44</v>
      </c>
      <c r="L21208" s="19" t="s">
        <v>739</v>
      </c>
      <c r="M21208" s="19" t="s">
        <v>21410</v>
      </c>
      <c r="N21208" s="19" t="s">
        <v>21405</v>
      </c>
      <c r="O21208" s="20">
        <v>44840</v>
      </c>
      <c r="P21208" s="20">
        <v>46301</v>
      </c>
      <c r="Q21208" s="19" t="s">
        <v>742</v>
      </c>
      <c r="R21208" s="19" t="s">
        <v>43</v>
      </c>
      <c r="S21208" s="19" t="s">
        <v>44</v>
      </c>
      <c r="T21208" s="19" t="s">
        <v>44</v>
      </c>
      <c r="U21208" s="37" t="s">
        <v>28</v>
      </c>
      <c r="V21208" s="19"/>
      <c r="W21208" s="19"/>
      <c r="X21208" s="19"/>
    </row>
    <row r="21209" spans="4:24" x14ac:dyDescent="0.25">
      <c r="D21209" s="19">
        <v>51693</v>
      </c>
      <c r="E21209" s="19">
        <v>4610639</v>
      </c>
      <c r="F21209" s="19">
        <v>92020481</v>
      </c>
      <c r="G21209" s="19" t="s">
        <v>6078</v>
      </c>
      <c r="H21209" s="19" t="s">
        <v>6079</v>
      </c>
      <c r="I21209" s="19" t="s">
        <v>737</v>
      </c>
      <c r="J21209" s="19" t="s">
        <v>21525</v>
      </c>
      <c r="K21209" s="19" t="s">
        <v>44</v>
      </c>
      <c r="L21209" s="19" t="s">
        <v>739</v>
      </c>
      <c r="M21209" s="19" t="s">
        <v>21410</v>
      </c>
      <c r="N21209" s="19" t="s">
        <v>21405</v>
      </c>
      <c r="O21209" s="20">
        <v>44840</v>
      </c>
      <c r="P21209" s="20">
        <v>46301</v>
      </c>
      <c r="Q21209" s="19" t="s">
        <v>742</v>
      </c>
      <c r="R21209" s="19" t="s">
        <v>43</v>
      </c>
      <c r="S21209" s="19" t="s">
        <v>44</v>
      </c>
      <c r="T21209" s="19" t="s">
        <v>44</v>
      </c>
      <c r="U21209" s="37" t="s">
        <v>28</v>
      </c>
      <c r="V21209" s="19"/>
      <c r="W21209" s="19"/>
      <c r="X21209" s="19"/>
    </row>
    <row r="21210" spans="4:24" x14ac:dyDescent="0.25">
      <c r="D21210" s="19">
        <v>12974</v>
      </c>
      <c r="E21210" s="19">
        <v>4411021</v>
      </c>
      <c r="F21210" s="19">
        <v>92020362</v>
      </c>
      <c r="G21210" s="19" t="s">
        <v>11006</v>
      </c>
      <c r="H21210" s="19" t="s">
        <v>11007</v>
      </c>
      <c r="I21210" s="19" t="s">
        <v>737</v>
      </c>
      <c r="J21210" s="19" t="s">
        <v>21526</v>
      </c>
      <c r="K21210" s="19" t="s">
        <v>44</v>
      </c>
      <c r="L21210" s="19" t="s">
        <v>739</v>
      </c>
      <c r="M21210" s="19" t="s">
        <v>21410</v>
      </c>
      <c r="N21210" s="19" t="s">
        <v>21405</v>
      </c>
      <c r="O21210" s="20">
        <v>44840</v>
      </c>
      <c r="P21210" s="20">
        <v>46301</v>
      </c>
      <c r="Q21210" s="19" t="s">
        <v>742</v>
      </c>
      <c r="R21210" s="19" t="s">
        <v>43</v>
      </c>
      <c r="S21210" s="19" t="s">
        <v>44</v>
      </c>
      <c r="T21210" s="19" t="s">
        <v>44</v>
      </c>
      <c r="U21210" s="37" t="s">
        <v>28</v>
      </c>
      <c r="V21210" s="19"/>
      <c r="W21210" s="19"/>
      <c r="X21210" s="19"/>
    </row>
    <row r="21211" spans="4:24" x14ac:dyDescent="0.25">
      <c r="D21211" s="19">
        <v>50497</v>
      </c>
      <c r="E21211" s="19">
        <v>5645007</v>
      </c>
      <c r="F21211" s="19">
        <v>92020475</v>
      </c>
      <c r="G21211" s="19" t="s">
        <v>5752</v>
      </c>
      <c r="H21211" s="19" t="s">
        <v>5753</v>
      </c>
      <c r="I21211" s="19" t="s">
        <v>5744</v>
      </c>
      <c r="J21211" s="19" t="s">
        <v>21527</v>
      </c>
      <c r="K21211" s="19" t="s">
        <v>44</v>
      </c>
      <c r="L21211" s="19" t="s">
        <v>739</v>
      </c>
      <c r="M21211" s="19" t="s">
        <v>21410</v>
      </c>
      <c r="N21211" s="19" t="s">
        <v>21405</v>
      </c>
      <c r="O21211" s="20">
        <v>44840</v>
      </c>
      <c r="P21211" s="20">
        <v>46301</v>
      </c>
      <c r="Q21211" s="19" t="s">
        <v>742</v>
      </c>
      <c r="R21211" s="19" t="s">
        <v>43</v>
      </c>
      <c r="S21211" s="19" t="s">
        <v>44</v>
      </c>
      <c r="T21211" s="19" t="s">
        <v>44</v>
      </c>
      <c r="U21211" s="37" t="s">
        <v>28</v>
      </c>
      <c r="V21211" s="19"/>
      <c r="W21211" s="19"/>
      <c r="X21211" s="19"/>
    </row>
    <row r="21212" spans="4:24" x14ac:dyDescent="0.25">
      <c r="D21212" s="19">
        <v>50495</v>
      </c>
      <c r="E21212" s="19">
        <v>5645022</v>
      </c>
      <c r="F21212" s="19">
        <v>53040450</v>
      </c>
      <c r="G21212" s="19" t="s">
        <v>5755</v>
      </c>
      <c r="H21212" s="19" t="s">
        <v>5756</v>
      </c>
      <c r="I21212" s="19" t="s">
        <v>5744</v>
      </c>
      <c r="J21212" s="19" t="s">
        <v>21528</v>
      </c>
      <c r="K21212" s="19" t="s">
        <v>44</v>
      </c>
      <c r="L21212" s="19" t="s">
        <v>739</v>
      </c>
      <c r="M21212" s="19" t="s">
        <v>21410</v>
      </c>
      <c r="N21212" s="19" t="s">
        <v>21405</v>
      </c>
      <c r="O21212" s="20">
        <v>44840</v>
      </c>
      <c r="P21212" s="20">
        <v>46301</v>
      </c>
      <c r="Q21212" s="19" t="s">
        <v>742</v>
      </c>
      <c r="R21212" s="19" t="s">
        <v>43</v>
      </c>
      <c r="S21212" s="19" t="s">
        <v>44</v>
      </c>
      <c r="T21212" s="19" t="s">
        <v>44</v>
      </c>
      <c r="U21212" s="37" t="s">
        <v>28</v>
      </c>
      <c r="V21212" s="19"/>
      <c r="W21212" s="19"/>
      <c r="X21212" s="19"/>
    </row>
    <row r="21213" spans="4:24" x14ac:dyDescent="0.25">
      <c r="D21213" s="19">
        <v>11398</v>
      </c>
      <c r="E21213" s="19">
        <v>5640105</v>
      </c>
      <c r="F21213" s="19">
        <v>53050138</v>
      </c>
      <c r="G21213" s="19" t="s">
        <v>6137</v>
      </c>
      <c r="H21213" s="19" t="s">
        <v>6138</v>
      </c>
      <c r="I21213" s="19" t="s">
        <v>774</v>
      </c>
      <c r="J21213" s="19" t="s">
        <v>21529</v>
      </c>
      <c r="K21213" s="19" t="s">
        <v>44</v>
      </c>
      <c r="L21213" s="19" t="s">
        <v>739</v>
      </c>
      <c r="M21213" s="19" t="s">
        <v>21410</v>
      </c>
      <c r="N21213" s="19" t="s">
        <v>21405</v>
      </c>
      <c r="O21213" s="20">
        <v>44840</v>
      </c>
      <c r="P21213" s="20">
        <v>46301</v>
      </c>
      <c r="Q21213" s="19" t="s">
        <v>742</v>
      </c>
      <c r="R21213" s="19" t="s">
        <v>43</v>
      </c>
      <c r="S21213" s="19" t="s">
        <v>44</v>
      </c>
      <c r="T21213" s="19" t="s">
        <v>44</v>
      </c>
      <c r="U21213" s="37" t="s">
        <v>28</v>
      </c>
      <c r="V21213" s="19"/>
      <c r="W21213" s="19"/>
      <c r="X21213" s="19"/>
    </row>
    <row r="21214" spans="4:24" x14ac:dyDescent="0.25">
      <c r="D21214" s="19">
        <v>15041</v>
      </c>
      <c r="E21214" s="19">
        <v>4644001</v>
      </c>
      <c r="F21214" s="19">
        <v>92020143</v>
      </c>
      <c r="G21214" s="19" t="s">
        <v>14019</v>
      </c>
      <c r="H21214" s="19" t="s">
        <v>14020</v>
      </c>
      <c r="I21214" s="19" t="s">
        <v>5744</v>
      </c>
      <c r="J21214" s="19" t="s">
        <v>21530</v>
      </c>
      <c r="K21214" s="19" t="s">
        <v>44</v>
      </c>
      <c r="L21214" s="19" t="s">
        <v>739</v>
      </c>
      <c r="M21214" s="19" t="s">
        <v>21410</v>
      </c>
      <c r="N21214" s="19" t="s">
        <v>21405</v>
      </c>
      <c r="O21214" s="20">
        <v>44840</v>
      </c>
      <c r="P21214" s="20">
        <v>46301</v>
      </c>
      <c r="Q21214" s="19" t="s">
        <v>742</v>
      </c>
      <c r="R21214" s="19" t="s">
        <v>43</v>
      </c>
      <c r="S21214" s="19" t="s">
        <v>44</v>
      </c>
      <c r="T21214" s="19" t="s">
        <v>44</v>
      </c>
      <c r="U21214" s="37" t="s">
        <v>28</v>
      </c>
      <c r="V21214" s="19"/>
      <c r="W21214" s="19"/>
      <c r="X21214" s="19"/>
    </row>
    <row r="21215" spans="4:24" x14ac:dyDescent="0.25">
      <c r="D21215" s="19">
        <v>10026</v>
      </c>
      <c r="E21215" s="19">
        <v>4610668</v>
      </c>
      <c r="F21215" s="19">
        <v>53040597</v>
      </c>
      <c r="G21215" s="19" t="s">
        <v>6237</v>
      </c>
      <c r="H21215" s="19" t="s">
        <v>6238</v>
      </c>
      <c r="I21215" s="19" t="s">
        <v>774</v>
      </c>
      <c r="J21215" s="19" t="s">
        <v>21531</v>
      </c>
      <c r="K21215" s="19" t="s">
        <v>44</v>
      </c>
      <c r="L21215" s="19" t="s">
        <v>739</v>
      </c>
      <c r="M21215" s="19" t="s">
        <v>21410</v>
      </c>
      <c r="N21215" s="19" t="s">
        <v>21405</v>
      </c>
      <c r="O21215" s="20">
        <v>44840</v>
      </c>
      <c r="P21215" s="20">
        <v>46301</v>
      </c>
      <c r="Q21215" s="19" t="s">
        <v>742</v>
      </c>
      <c r="R21215" s="19" t="s">
        <v>43</v>
      </c>
      <c r="S21215" s="19" t="s">
        <v>44</v>
      </c>
      <c r="T21215" s="19" t="s">
        <v>44</v>
      </c>
      <c r="U21215" s="37" t="s">
        <v>28</v>
      </c>
      <c r="V21215" s="19"/>
      <c r="W21215" s="19"/>
      <c r="X21215" s="19"/>
    </row>
    <row r="21216" spans="4:24" x14ac:dyDescent="0.25">
      <c r="D21216" s="19">
        <v>12972</v>
      </c>
      <c r="E21216" s="19">
        <v>4411012</v>
      </c>
      <c r="F21216" s="19">
        <v>530401210</v>
      </c>
      <c r="G21216" s="19" t="s">
        <v>10982</v>
      </c>
      <c r="H21216" s="19" t="s">
        <v>10983</v>
      </c>
      <c r="I21216" s="19" t="s">
        <v>737</v>
      </c>
      <c r="J21216" s="19" t="s">
        <v>21532</v>
      </c>
      <c r="K21216" s="19" t="s">
        <v>44</v>
      </c>
      <c r="L21216" s="19" t="s">
        <v>739</v>
      </c>
      <c r="M21216" s="19" t="s">
        <v>21410</v>
      </c>
      <c r="N21216" s="19" t="s">
        <v>21405</v>
      </c>
      <c r="O21216" s="20">
        <v>44840</v>
      </c>
      <c r="P21216" s="20">
        <v>46301</v>
      </c>
      <c r="Q21216" s="19" t="s">
        <v>742</v>
      </c>
      <c r="R21216" s="19" t="s">
        <v>43</v>
      </c>
      <c r="S21216" s="19" t="s">
        <v>44</v>
      </c>
      <c r="T21216" s="19" t="s">
        <v>44</v>
      </c>
      <c r="U21216" s="37" t="s">
        <v>28</v>
      </c>
      <c r="V21216" s="19"/>
      <c r="W21216" s="19"/>
      <c r="X21216" s="19"/>
    </row>
    <row r="21217" spans="4:24" x14ac:dyDescent="0.25">
      <c r="D21217" s="19">
        <v>11393</v>
      </c>
      <c r="E21217" s="19">
        <v>4611337</v>
      </c>
      <c r="F21217" s="19">
        <v>530401041</v>
      </c>
      <c r="G21217" s="19" t="s">
        <v>5903</v>
      </c>
      <c r="H21217" s="19" t="s">
        <v>5904</v>
      </c>
      <c r="I21217" s="19" t="s">
        <v>774</v>
      </c>
      <c r="J21217" s="19" t="s">
        <v>21533</v>
      </c>
      <c r="K21217" s="19" t="s">
        <v>44</v>
      </c>
      <c r="L21217" s="19" t="s">
        <v>739</v>
      </c>
      <c r="M21217" s="19" t="s">
        <v>21410</v>
      </c>
      <c r="N21217" s="19" t="s">
        <v>21405</v>
      </c>
      <c r="O21217" s="20">
        <v>44840</v>
      </c>
      <c r="P21217" s="20">
        <v>46301</v>
      </c>
      <c r="Q21217" s="19" t="s">
        <v>742</v>
      </c>
      <c r="R21217" s="19" t="s">
        <v>43</v>
      </c>
      <c r="S21217" s="19" t="s">
        <v>44</v>
      </c>
      <c r="T21217" s="19" t="s">
        <v>44</v>
      </c>
      <c r="U21217" s="37" t="s">
        <v>28</v>
      </c>
      <c r="V21217" s="19"/>
      <c r="W21217" s="19"/>
      <c r="X21217" s="19"/>
    </row>
    <row r="21218" spans="4:24" x14ac:dyDescent="0.25">
      <c r="D21218" s="19">
        <v>10298</v>
      </c>
      <c r="E21218" s="19">
        <v>4611034</v>
      </c>
      <c r="F21218" s="19">
        <v>53040377</v>
      </c>
      <c r="G21218" s="19" t="s">
        <v>6081</v>
      </c>
      <c r="H21218" s="19" t="s">
        <v>6082</v>
      </c>
      <c r="I21218" s="19" t="s">
        <v>774</v>
      </c>
      <c r="J21218" s="19" t="s">
        <v>21534</v>
      </c>
      <c r="K21218" s="19" t="s">
        <v>44</v>
      </c>
      <c r="L21218" s="19" t="s">
        <v>739</v>
      </c>
      <c r="M21218" s="19" t="s">
        <v>21410</v>
      </c>
      <c r="N21218" s="19" t="s">
        <v>21405</v>
      </c>
      <c r="O21218" s="20">
        <v>44840</v>
      </c>
      <c r="P21218" s="20">
        <v>46301</v>
      </c>
      <c r="Q21218" s="19" t="s">
        <v>742</v>
      </c>
      <c r="R21218" s="19" t="s">
        <v>43</v>
      </c>
      <c r="S21218" s="19" t="s">
        <v>44</v>
      </c>
      <c r="T21218" s="19" t="s">
        <v>44</v>
      </c>
      <c r="U21218" s="37" t="s">
        <v>28</v>
      </c>
      <c r="V21218" s="19"/>
      <c r="W21218" s="19"/>
      <c r="X21218" s="19"/>
    </row>
    <row r="21219" spans="4:24" x14ac:dyDescent="0.25">
      <c r="D21219" s="19">
        <v>11385</v>
      </c>
      <c r="E21219" s="19">
        <v>4611069</v>
      </c>
      <c r="F21219" s="19">
        <v>53040378</v>
      </c>
      <c r="G21219" s="19" t="s">
        <v>6063</v>
      </c>
      <c r="H21219" s="19" t="s">
        <v>6064</v>
      </c>
      <c r="I21219" s="19" t="s">
        <v>774</v>
      </c>
      <c r="J21219" s="19" t="s">
        <v>21535</v>
      </c>
      <c r="K21219" s="19" t="s">
        <v>44</v>
      </c>
      <c r="L21219" s="19" t="s">
        <v>739</v>
      </c>
      <c r="M21219" s="19" t="s">
        <v>21410</v>
      </c>
      <c r="N21219" s="19" t="s">
        <v>21405</v>
      </c>
      <c r="O21219" s="20">
        <v>44840</v>
      </c>
      <c r="P21219" s="20">
        <v>46301</v>
      </c>
      <c r="Q21219" s="19" t="s">
        <v>742</v>
      </c>
      <c r="R21219" s="19" t="s">
        <v>43</v>
      </c>
      <c r="S21219" s="19" t="s">
        <v>44</v>
      </c>
      <c r="T21219" s="19" t="s">
        <v>44</v>
      </c>
      <c r="U21219" s="37" t="s">
        <v>28</v>
      </c>
      <c r="V21219" s="19"/>
      <c r="W21219" s="19"/>
      <c r="X21219" s="19"/>
    </row>
    <row r="21220" spans="4:24" x14ac:dyDescent="0.25">
      <c r="D21220" s="19">
        <v>35417</v>
      </c>
      <c r="E21220" s="19">
        <v>4610628</v>
      </c>
      <c r="F21220" s="19">
        <v>530401038</v>
      </c>
      <c r="G21220" s="19" t="s">
        <v>16582</v>
      </c>
      <c r="H21220" s="19" t="s">
        <v>16583</v>
      </c>
      <c r="I21220" s="19" t="s">
        <v>737</v>
      </c>
      <c r="J21220" s="19" t="s">
        <v>21536</v>
      </c>
      <c r="K21220" s="19" t="s">
        <v>44</v>
      </c>
      <c r="L21220" s="19" t="s">
        <v>739</v>
      </c>
      <c r="M21220" s="19" t="s">
        <v>21410</v>
      </c>
      <c r="N21220" s="19" t="s">
        <v>21405</v>
      </c>
      <c r="O21220" s="20">
        <v>44840</v>
      </c>
      <c r="P21220" s="20">
        <v>46301</v>
      </c>
      <c r="Q21220" s="19" t="s">
        <v>742</v>
      </c>
      <c r="R21220" s="19" t="s">
        <v>43</v>
      </c>
      <c r="S21220" s="19" t="s">
        <v>44</v>
      </c>
      <c r="T21220" s="19" t="s">
        <v>44</v>
      </c>
      <c r="U21220" s="37" t="s">
        <v>28</v>
      </c>
      <c r="V21220" s="19"/>
      <c r="W21220" s="19"/>
      <c r="X21220" s="19"/>
    </row>
    <row r="21221" spans="4:24" x14ac:dyDescent="0.25">
      <c r="D21221" s="19">
        <v>14778</v>
      </c>
      <c r="E21221" s="19">
        <v>4611353</v>
      </c>
      <c r="F21221" s="19">
        <v>530401037</v>
      </c>
      <c r="G21221" s="19" t="s">
        <v>14086</v>
      </c>
      <c r="H21221" s="19" t="s">
        <v>14087</v>
      </c>
      <c r="I21221" s="19" t="s">
        <v>774</v>
      </c>
      <c r="J21221" s="19" t="s">
        <v>21537</v>
      </c>
      <c r="K21221" s="19" t="s">
        <v>44</v>
      </c>
      <c r="L21221" s="19" t="s">
        <v>739</v>
      </c>
      <c r="M21221" s="19" t="s">
        <v>21410</v>
      </c>
      <c r="N21221" s="19" t="s">
        <v>21405</v>
      </c>
      <c r="O21221" s="20">
        <v>44840</v>
      </c>
      <c r="P21221" s="20">
        <v>46301</v>
      </c>
      <c r="Q21221" s="19" t="s">
        <v>742</v>
      </c>
      <c r="R21221" s="19" t="s">
        <v>43</v>
      </c>
      <c r="S21221" s="19" t="s">
        <v>44</v>
      </c>
      <c r="T21221" s="19" t="s">
        <v>44</v>
      </c>
      <c r="U21221" s="37" t="s">
        <v>28</v>
      </c>
      <c r="V21221" s="19"/>
      <c r="W21221" s="19"/>
      <c r="X21221" s="19"/>
    </row>
    <row r="21222" spans="4:24" x14ac:dyDescent="0.25">
      <c r="D21222" s="19">
        <v>37645</v>
      </c>
      <c r="E21222" s="19">
        <v>4610692</v>
      </c>
      <c r="F21222" s="19">
        <v>53040599</v>
      </c>
      <c r="G21222" s="19" t="s">
        <v>14358</v>
      </c>
      <c r="H21222" s="19" t="s">
        <v>14359</v>
      </c>
      <c r="I21222" s="19" t="s">
        <v>774</v>
      </c>
      <c r="J21222" s="19" t="s">
        <v>21538</v>
      </c>
      <c r="K21222" s="19" t="s">
        <v>44</v>
      </c>
      <c r="L21222" s="19" t="s">
        <v>739</v>
      </c>
      <c r="M21222" s="19" t="s">
        <v>21410</v>
      </c>
      <c r="N21222" s="19" t="s">
        <v>21405</v>
      </c>
      <c r="O21222" s="20">
        <v>44840</v>
      </c>
      <c r="P21222" s="20">
        <v>46301</v>
      </c>
      <c r="Q21222" s="19" t="s">
        <v>742</v>
      </c>
      <c r="R21222" s="19" t="s">
        <v>43</v>
      </c>
      <c r="S21222" s="19" t="s">
        <v>44</v>
      </c>
      <c r="T21222" s="19" t="s">
        <v>44</v>
      </c>
      <c r="U21222" s="37" t="s">
        <v>28</v>
      </c>
      <c r="V21222" s="19"/>
      <c r="W21222" s="19"/>
      <c r="X21222" s="19"/>
    </row>
    <row r="21223" spans="4:24" x14ac:dyDescent="0.25">
      <c r="D21223" s="19">
        <v>10315</v>
      </c>
      <c r="E21223" s="19">
        <v>4610576</v>
      </c>
      <c r="F21223" s="19">
        <v>53040588</v>
      </c>
      <c r="G21223" s="19" t="s">
        <v>6051</v>
      </c>
      <c r="H21223" s="19" t="s">
        <v>6052</v>
      </c>
      <c r="I21223" s="19" t="s">
        <v>774</v>
      </c>
      <c r="J21223" s="19" t="s">
        <v>21539</v>
      </c>
      <c r="K21223" s="19" t="s">
        <v>44</v>
      </c>
      <c r="L21223" s="19" t="s">
        <v>739</v>
      </c>
      <c r="M21223" s="19" t="s">
        <v>21410</v>
      </c>
      <c r="N21223" s="19" t="s">
        <v>21405</v>
      </c>
      <c r="O21223" s="20">
        <v>44840</v>
      </c>
      <c r="P21223" s="20">
        <v>46301</v>
      </c>
      <c r="Q21223" s="19" t="s">
        <v>742</v>
      </c>
      <c r="R21223" s="19" t="s">
        <v>43</v>
      </c>
      <c r="S21223" s="19" t="s">
        <v>44</v>
      </c>
      <c r="T21223" s="19" t="s">
        <v>44</v>
      </c>
      <c r="U21223" s="37" t="s">
        <v>28</v>
      </c>
      <c r="V21223" s="19"/>
      <c r="W21223" s="19"/>
      <c r="X21223" s="19"/>
    </row>
    <row r="21224" spans="4:24" x14ac:dyDescent="0.25">
      <c r="D21224" s="19">
        <v>11579</v>
      </c>
      <c r="E21224" s="19">
        <v>4610505</v>
      </c>
      <c r="F21224" s="19">
        <v>53040584</v>
      </c>
      <c r="G21224" s="19" t="s">
        <v>6057</v>
      </c>
      <c r="H21224" s="19" t="s">
        <v>6058</v>
      </c>
      <c r="I21224" s="19" t="s">
        <v>774</v>
      </c>
      <c r="J21224" s="19" t="s">
        <v>21540</v>
      </c>
      <c r="K21224" s="19" t="s">
        <v>44</v>
      </c>
      <c r="L21224" s="19" t="s">
        <v>739</v>
      </c>
      <c r="M21224" s="19" t="s">
        <v>21410</v>
      </c>
      <c r="N21224" s="19" t="s">
        <v>21405</v>
      </c>
      <c r="O21224" s="20">
        <v>44840</v>
      </c>
      <c r="P21224" s="20">
        <v>46301</v>
      </c>
      <c r="Q21224" s="19" t="s">
        <v>742</v>
      </c>
      <c r="R21224" s="19" t="s">
        <v>43</v>
      </c>
      <c r="S21224" s="19" t="s">
        <v>44</v>
      </c>
      <c r="T21224" s="19" t="s">
        <v>44</v>
      </c>
      <c r="U21224" s="37" t="s">
        <v>28</v>
      </c>
      <c r="V21224" s="19"/>
      <c r="W21224" s="19"/>
      <c r="X21224" s="19"/>
    </row>
    <row r="21225" spans="4:24" x14ac:dyDescent="0.25">
      <c r="D21225" s="19">
        <v>15289</v>
      </c>
      <c r="E21225" s="19">
        <v>4013066</v>
      </c>
      <c r="F21225" s="19">
        <v>53040489</v>
      </c>
      <c r="G21225" s="19" t="s">
        <v>11102</v>
      </c>
      <c r="H21225" s="19" t="s">
        <v>11103</v>
      </c>
      <c r="I21225" s="19" t="s">
        <v>737</v>
      </c>
      <c r="J21225" s="19" t="s">
        <v>21541</v>
      </c>
      <c r="K21225" s="19" t="s">
        <v>44</v>
      </c>
      <c r="L21225" s="19" t="s">
        <v>739</v>
      </c>
      <c r="M21225" s="19" t="s">
        <v>21410</v>
      </c>
      <c r="N21225" s="19" t="s">
        <v>21405</v>
      </c>
      <c r="O21225" s="20">
        <v>44840</v>
      </c>
      <c r="P21225" s="20">
        <v>46301</v>
      </c>
      <c r="Q21225" s="19" t="s">
        <v>742</v>
      </c>
      <c r="R21225" s="19" t="s">
        <v>43</v>
      </c>
      <c r="S21225" s="19" t="s">
        <v>44</v>
      </c>
      <c r="T21225" s="19" t="s">
        <v>44</v>
      </c>
      <c r="U21225" s="37" t="s">
        <v>28</v>
      </c>
      <c r="V21225" s="19"/>
      <c r="W21225" s="19"/>
      <c r="X21225" s="19"/>
    </row>
    <row r="21226" spans="4:24" x14ac:dyDescent="0.25">
      <c r="D21226" s="19">
        <v>12853</v>
      </c>
      <c r="E21226" s="19">
        <v>4634182</v>
      </c>
      <c r="F21226" s="19">
        <v>53040770</v>
      </c>
      <c r="G21226" s="19" t="s">
        <v>11550</v>
      </c>
      <c r="H21226" s="19" t="s">
        <v>11551</v>
      </c>
      <c r="I21226" s="19" t="s">
        <v>5744</v>
      </c>
      <c r="J21226" s="19" t="s">
        <v>21542</v>
      </c>
      <c r="K21226" s="19" t="s">
        <v>44</v>
      </c>
      <c r="L21226" s="19" t="s">
        <v>739</v>
      </c>
      <c r="M21226" s="19" t="s">
        <v>21410</v>
      </c>
      <c r="N21226" s="19" t="s">
        <v>21405</v>
      </c>
      <c r="O21226" s="20">
        <v>44840</v>
      </c>
      <c r="P21226" s="20">
        <v>46301</v>
      </c>
      <c r="Q21226" s="19" t="s">
        <v>742</v>
      </c>
      <c r="R21226" s="19" t="s">
        <v>43</v>
      </c>
      <c r="S21226" s="19" t="s">
        <v>44</v>
      </c>
      <c r="T21226" s="19" t="s">
        <v>44</v>
      </c>
      <c r="U21226" s="37" t="s">
        <v>28</v>
      </c>
      <c r="V21226" s="19"/>
      <c r="W21226" s="19"/>
      <c r="X21226" s="19"/>
    </row>
    <row r="21227" spans="4:24" x14ac:dyDescent="0.25">
      <c r="D21227" s="19">
        <v>35353</v>
      </c>
      <c r="E21227" s="19">
        <v>4610586</v>
      </c>
      <c r="F21227" s="19">
        <v>12016030</v>
      </c>
      <c r="G21227" s="19" t="s">
        <v>10844</v>
      </c>
      <c r="H21227" s="19" t="s">
        <v>10845</v>
      </c>
      <c r="I21227" s="19" t="s">
        <v>737</v>
      </c>
      <c r="J21227" s="19" t="s">
        <v>21543</v>
      </c>
      <c r="K21227" s="19" t="s">
        <v>44</v>
      </c>
      <c r="L21227" s="19" t="s">
        <v>739</v>
      </c>
      <c r="M21227" s="19" t="s">
        <v>21410</v>
      </c>
      <c r="N21227" s="19" t="s">
        <v>21405</v>
      </c>
      <c r="O21227" s="20">
        <v>44840</v>
      </c>
      <c r="P21227" s="20">
        <v>46301</v>
      </c>
      <c r="Q21227" s="19" t="s">
        <v>742</v>
      </c>
      <c r="R21227" s="19" t="s">
        <v>43</v>
      </c>
      <c r="S21227" s="19" t="s">
        <v>44</v>
      </c>
      <c r="T21227" s="19" t="s">
        <v>44</v>
      </c>
      <c r="U21227" s="37" t="s">
        <v>28</v>
      </c>
      <c r="V21227" s="19"/>
      <c r="W21227" s="19"/>
      <c r="X21227" s="19"/>
    </row>
    <row r="21228" spans="4:24" x14ac:dyDescent="0.25">
      <c r="D21228" s="19">
        <v>10993</v>
      </c>
      <c r="E21228" s="19">
        <v>4610666</v>
      </c>
      <c r="F21228" s="19">
        <v>53040515</v>
      </c>
      <c r="G21228" s="19" t="s">
        <v>5992</v>
      </c>
      <c r="H21228" s="19" t="s">
        <v>5993</v>
      </c>
      <c r="I21228" s="19" t="s">
        <v>774</v>
      </c>
      <c r="J21228" s="19" t="s">
        <v>21544</v>
      </c>
      <c r="K21228" s="19" t="s">
        <v>44</v>
      </c>
      <c r="L21228" s="19" t="s">
        <v>739</v>
      </c>
      <c r="M21228" s="19" t="s">
        <v>21410</v>
      </c>
      <c r="N21228" s="19" t="s">
        <v>21405</v>
      </c>
      <c r="O21228" s="20">
        <v>44840</v>
      </c>
      <c r="P21228" s="20">
        <v>46301</v>
      </c>
      <c r="Q21228" s="19" t="s">
        <v>742</v>
      </c>
      <c r="R21228" s="19" t="s">
        <v>43</v>
      </c>
      <c r="S21228" s="19" t="s">
        <v>44</v>
      </c>
      <c r="T21228" s="19" t="s">
        <v>44</v>
      </c>
      <c r="U21228" s="37" t="s">
        <v>28</v>
      </c>
      <c r="V21228" s="19"/>
      <c r="W21228" s="19"/>
      <c r="X21228" s="19"/>
    </row>
    <row r="21229" spans="4:24" x14ac:dyDescent="0.25">
      <c r="D21229" s="19">
        <v>15075</v>
      </c>
      <c r="E21229" s="19">
        <v>4610635</v>
      </c>
      <c r="F21229" s="19">
        <v>12016031</v>
      </c>
      <c r="G21229" s="19" t="s">
        <v>10846</v>
      </c>
      <c r="H21229" s="19" t="s">
        <v>10847</v>
      </c>
      <c r="I21229" s="19" t="s">
        <v>737</v>
      </c>
      <c r="J21229" s="19" t="s">
        <v>21545</v>
      </c>
      <c r="K21229" s="19" t="s">
        <v>44</v>
      </c>
      <c r="L21229" s="19" t="s">
        <v>739</v>
      </c>
      <c r="M21229" s="19" t="s">
        <v>21410</v>
      </c>
      <c r="N21229" s="19" t="s">
        <v>21405</v>
      </c>
      <c r="O21229" s="20">
        <v>44840</v>
      </c>
      <c r="P21229" s="20">
        <v>46301</v>
      </c>
      <c r="Q21229" s="19" t="s">
        <v>742</v>
      </c>
      <c r="R21229" s="19" t="s">
        <v>43</v>
      </c>
      <c r="S21229" s="19" t="s">
        <v>44</v>
      </c>
      <c r="T21229" s="19" t="s">
        <v>44</v>
      </c>
      <c r="U21229" s="37" t="s">
        <v>28</v>
      </c>
      <c r="V21229" s="19"/>
      <c r="W21229" s="19"/>
      <c r="X21229" s="19"/>
    </row>
    <row r="21230" spans="4:24" x14ac:dyDescent="0.25">
      <c r="D21230" s="19">
        <v>12915</v>
      </c>
      <c r="E21230" s="19">
        <v>7719556</v>
      </c>
      <c r="F21230" s="19">
        <v>53040550</v>
      </c>
      <c r="G21230" s="19" t="s">
        <v>3426</v>
      </c>
      <c r="H21230" s="19" t="s">
        <v>3427</v>
      </c>
      <c r="I21230" s="19" t="s">
        <v>737</v>
      </c>
      <c r="J21230" s="19" t="s">
        <v>21546</v>
      </c>
      <c r="K21230" s="19" t="s">
        <v>44</v>
      </c>
      <c r="L21230" s="19" t="s">
        <v>739</v>
      </c>
      <c r="M21230" s="19" t="s">
        <v>21410</v>
      </c>
      <c r="N21230" s="19" t="s">
        <v>21405</v>
      </c>
      <c r="O21230" s="20">
        <v>44840</v>
      </c>
      <c r="P21230" s="20">
        <v>46301</v>
      </c>
      <c r="Q21230" s="19" t="s">
        <v>742</v>
      </c>
      <c r="R21230" s="19" t="s">
        <v>43</v>
      </c>
      <c r="S21230" s="19" t="s">
        <v>44</v>
      </c>
      <c r="T21230" s="19" t="s">
        <v>44</v>
      </c>
      <c r="U21230" s="37" t="s">
        <v>28</v>
      </c>
      <c r="V21230" s="19"/>
      <c r="W21230" s="19"/>
      <c r="X21230" s="19"/>
    </row>
    <row r="21231" spans="4:24" x14ac:dyDescent="0.25">
      <c r="D21231" s="19">
        <v>12914</v>
      </c>
      <c r="E21231" s="19">
        <v>7719555</v>
      </c>
      <c r="F21231" s="19">
        <v>53040549</v>
      </c>
      <c r="G21231" s="19" t="s">
        <v>3476</v>
      </c>
      <c r="H21231" s="19" t="s">
        <v>3477</v>
      </c>
      <c r="I21231" s="19" t="s">
        <v>737</v>
      </c>
      <c r="J21231" s="19" t="s">
        <v>21547</v>
      </c>
      <c r="K21231" s="19" t="s">
        <v>44</v>
      </c>
      <c r="L21231" s="19" t="s">
        <v>739</v>
      </c>
      <c r="M21231" s="19" t="s">
        <v>21410</v>
      </c>
      <c r="N21231" s="19" t="s">
        <v>21405</v>
      </c>
      <c r="O21231" s="20">
        <v>44840</v>
      </c>
      <c r="P21231" s="20">
        <v>46301</v>
      </c>
      <c r="Q21231" s="19" t="s">
        <v>742</v>
      </c>
      <c r="R21231" s="19" t="s">
        <v>43</v>
      </c>
      <c r="S21231" s="19" t="s">
        <v>44</v>
      </c>
      <c r="T21231" s="19" t="s">
        <v>44</v>
      </c>
      <c r="U21231" s="37" t="s">
        <v>28</v>
      </c>
      <c r="V21231" s="19"/>
      <c r="W21231" s="19"/>
      <c r="X21231" s="19"/>
    </row>
    <row r="21232" spans="4:24" x14ac:dyDescent="0.25">
      <c r="D21232" s="19">
        <v>13022</v>
      </c>
      <c r="E21232" s="19">
        <v>3455073</v>
      </c>
      <c r="F21232" s="19">
        <v>53040414</v>
      </c>
      <c r="G21232" s="19" t="s">
        <v>14063</v>
      </c>
      <c r="H21232" s="19" t="s">
        <v>14064</v>
      </c>
      <c r="I21232" s="19" t="s">
        <v>737</v>
      </c>
      <c r="J21232" s="19" t="s">
        <v>21548</v>
      </c>
      <c r="K21232" s="19" t="s">
        <v>44</v>
      </c>
      <c r="L21232" s="19" t="s">
        <v>739</v>
      </c>
      <c r="M21232" s="19" t="s">
        <v>21410</v>
      </c>
      <c r="N21232" s="19" t="s">
        <v>21405</v>
      </c>
      <c r="O21232" s="20">
        <v>44840</v>
      </c>
      <c r="P21232" s="20">
        <v>46301</v>
      </c>
      <c r="Q21232" s="19" t="s">
        <v>742</v>
      </c>
      <c r="R21232" s="19" t="s">
        <v>43</v>
      </c>
      <c r="S21232" s="19" t="s">
        <v>44</v>
      </c>
      <c r="T21232" s="19" t="s">
        <v>44</v>
      </c>
      <c r="U21232" s="37" t="s">
        <v>28</v>
      </c>
      <c r="V21232" s="19"/>
      <c r="W21232" s="19"/>
      <c r="X21232" s="19"/>
    </row>
    <row r="21233" spans="4:24" x14ac:dyDescent="0.25">
      <c r="D21233" s="19">
        <v>35135</v>
      </c>
      <c r="E21233" s="19">
        <v>4613004</v>
      </c>
      <c r="F21233" s="19">
        <v>12037032</v>
      </c>
      <c r="G21233" s="19" t="s">
        <v>16644</v>
      </c>
      <c r="H21233" s="19" t="s">
        <v>16645</v>
      </c>
      <c r="I21233" s="19" t="s">
        <v>5744</v>
      </c>
      <c r="J21233" s="19" t="s">
        <v>21549</v>
      </c>
      <c r="K21233" s="19" t="s">
        <v>44</v>
      </c>
      <c r="L21233" s="19" t="s">
        <v>739</v>
      </c>
      <c r="M21233" s="19" t="s">
        <v>21410</v>
      </c>
      <c r="N21233" s="19" t="s">
        <v>21405</v>
      </c>
      <c r="O21233" s="20">
        <v>44840</v>
      </c>
      <c r="P21233" s="20">
        <v>46301</v>
      </c>
      <c r="Q21233" s="19" t="s">
        <v>742</v>
      </c>
      <c r="R21233" s="19" t="s">
        <v>43</v>
      </c>
      <c r="S21233" s="19" t="s">
        <v>44</v>
      </c>
      <c r="T21233" s="19" t="s">
        <v>44</v>
      </c>
      <c r="U21233" s="37" t="s">
        <v>28</v>
      </c>
      <c r="V21233" s="19"/>
      <c r="W21233" s="19"/>
      <c r="X21233" s="19"/>
    </row>
    <row r="21234" spans="4:24" x14ac:dyDescent="0.25">
      <c r="D21234" s="19">
        <v>10237</v>
      </c>
      <c r="E21234" s="19">
        <v>4610581</v>
      </c>
      <c r="F21234" s="19">
        <v>53040495</v>
      </c>
      <c r="G21234" s="19" t="s">
        <v>5876</v>
      </c>
      <c r="H21234" s="19" t="s">
        <v>5877</v>
      </c>
      <c r="I21234" s="19" t="s">
        <v>774</v>
      </c>
      <c r="J21234" s="19" t="s">
        <v>21550</v>
      </c>
      <c r="K21234" s="19" t="s">
        <v>44</v>
      </c>
      <c r="L21234" s="19" t="s">
        <v>739</v>
      </c>
      <c r="M21234" s="19" t="s">
        <v>21410</v>
      </c>
      <c r="N21234" s="19" t="s">
        <v>21405</v>
      </c>
      <c r="O21234" s="20">
        <v>44840</v>
      </c>
      <c r="P21234" s="20">
        <v>46301</v>
      </c>
      <c r="Q21234" s="19" t="s">
        <v>742</v>
      </c>
      <c r="R21234" s="19" t="s">
        <v>43</v>
      </c>
      <c r="S21234" s="19" t="s">
        <v>44</v>
      </c>
      <c r="T21234" s="19" t="s">
        <v>44</v>
      </c>
      <c r="U21234" s="37" t="s">
        <v>28</v>
      </c>
      <c r="V21234" s="19"/>
      <c r="W21234" s="19"/>
      <c r="X21234" s="19"/>
    </row>
    <row r="21235" spans="4:24" x14ac:dyDescent="0.25">
      <c r="D21235" s="19">
        <v>54746</v>
      </c>
      <c r="E21235" s="19">
        <v>5646131</v>
      </c>
      <c r="F21235" s="19">
        <v>53040448</v>
      </c>
      <c r="G21235" s="19" t="s">
        <v>6183</v>
      </c>
      <c r="H21235" s="19" t="s">
        <v>6184</v>
      </c>
      <c r="I21235" s="19" t="s">
        <v>5744</v>
      </c>
      <c r="J21235" s="19" t="s">
        <v>21551</v>
      </c>
      <c r="K21235" s="19" t="s">
        <v>44</v>
      </c>
      <c r="L21235" s="19" t="s">
        <v>739</v>
      </c>
      <c r="M21235" s="19" t="s">
        <v>21410</v>
      </c>
      <c r="N21235" s="19" t="s">
        <v>21405</v>
      </c>
      <c r="O21235" s="20">
        <v>44840</v>
      </c>
      <c r="P21235" s="20">
        <v>46301</v>
      </c>
      <c r="Q21235" s="19" t="s">
        <v>742</v>
      </c>
      <c r="R21235" s="19" t="s">
        <v>43</v>
      </c>
      <c r="S21235" s="19" t="s">
        <v>44</v>
      </c>
      <c r="T21235" s="19" t="s">
        <v>44</v>
      </c>
      <c r="U21235" s="37" t="s">
        <v>28</v>
      </c>
      <c r="V21235" s="19"/>
      <c r="W21235" s="19"/>
      <c r="X21235" s="19"/>
    </row>
    <row r="21236" spans="4:24" x14ac:dyDescent="0.25">
      <c r="D21236" s="19">
        <v>12973</v>
      </c>
      <c r="E21236" s="19">
        <v>4411000</v>
      </c>
      <c r="F21236" s="19">
        <v>53040457</v>
      </c>
      <c r="G21236" s="19" t="s">
        <v>10980</v>
      </c>
      <c r="H21236" s="19" t="s">
        <v>10981</v>
      </c>
      <c r="I21236" s="19" t="s">
        <v>737</v>
      </c>
      <c r="J21236" s="19" t="s">
        <v>21552</v>
      </c>
      <c r="K21236" s="19" t="s">
        <v>44</v>
      </c>
      <c r="L21236" s="19" t="s">
        <v>739</v>
      </c>
      <c r="M21236" s="19" t="s">
        <v>21410</v>
      </c>
      <c r="N21236" s="19" t="s">
        <v>21405</v>
      </c>
      <c r="O21236" s="20">
        <v>44840</v>
      </c>
      <c r="P21236" s="20">
        <v>46301</v>
      </c>
      <c r="Q21236" s="19" t="s">
        <v>742</v>
      </c>
      <c r="R21236" s="19" t="s">
        <v>43</v>
      </c>
      <c r="S21236" s="19" t="s">
        <v>44</v>
      </c>
      <c r="T21236" s="19" t="s">
        <v>44</v>
      </c>
      <c r="U21236" s="37" t="s">
        <v>28</v>
      </c>
      <c r="V21236" s="19"/>
      <c r="W21236" s="19"/>
      <c r="X21236" s="19"/>
    </row>
    <row r="21237" spans="4:24" x14ac:dyDescent="0.25">
      <c r="D21237" s="19">
        <v>10322</v>
      </c>
      <c r="E21237" s="19">
        <v>4644008</v>
      </c>
      <c r="F21237" s="19">
        <v>12037002</v>
      </c>
      <c r="G21237" s="19" t="s">
        <v>5858</v>
      </c>
      <c r="H21237" s="19" t="s">
        <v>5859</v>
      </c>
      <c r="I21237" s="19" t="s">
        <v>5744</v>
      </c>
      <c r="J21237" s="19" t="s">
        <v>21553</v>
      </c>
      <c r="K21237" s="19" t="s">
        <v>44</v>
      </c>
      <c r="L21237" s="19" t="s">
        <v>739</v>
      </c>
      <c r="M21237" s="19" t="s">
        <v>21410</v>
      </c>
      <c r="N21237" s="19" t="s">
        <v>21405</v>
      </c>
      <c r="O21237" s="20">
        <v>44840</v>
      </c>
      <c r="P21237" s="20">
        <v>46301</v>
      </c>
      <c r="Q21237" s="19" t="s">
        <v>742</v>
      </c>
      <c r="R21237" s="19" t="s">
        <v>43</v>
      </c>
      <c r="S21237" s="19" t="s">
        <v>44</v>
      </c>
      <c r="T21237" s="19" t="s">
        <v>44</v>
      </c>
      <c r="U21237" s="37" t="s">
        <v>28</v>
      </c>
      <c r="V21237" s="19"/>
      <c r="W21237" s="19"/>
      <c r="X21237" s="19"/>
    </row>
    <row r="21238" spans="4:24" x14ac:dyDescent="0.25">
      <c r="D21238" s="19">
        <v>11550</v>
      </c>
      <c r="E21238" s="19">
        <v>4610415</v>
      </c>
      <c r="F21238" s="19">
        <v>53040562</v>
      </c>
      <c r="G21238" s="19" t="s">
        <v>6200</v>
      </c>
      <c r="H21238" s="19" t="s">
        <v>6201</v>
      </c>
      <c r="I21238" s="19" t="s">
        <v>774</v>
      </c>
      <c r="J21238" s="19" t="s">
        <v>21554</v>
      </c>
      <c r="K21238" s="19" t="s">
        <v>44</v>
      </c>
      <c r="L21238" s="19" t="s">
        <v>739</v>
      </c>
      <c r="M21238" s="19" t="s">
        <v>21410</v>
      </c>
      <c r="N21238" s="19" t="s">
        <v>21405</v>
      </c>
      <c r="O21238" s="20">
        <v>44840</v>
      </c>
      <c r="P21238" s="20">
        <v>46301</v>
      </c>
      <c r="Q21238" s="19" t="s">
        <v>742</v>
      </c>
      <c r="R21238" s="19" t="s">
        <v>43</v>
      </c>
      <c r="S21238" s="19" t="s">
        <v>44</v>
      </c>
      <c r="T21238" s="19" t="s">
        <v>44</v>
      </c>
      <c r="U21238" s="37" t="s">
        <v>28</v>
      </c>
      <c r="V21238" s="19"/>
      <c r="W21238" s="19"/>
      <c r="X21238" s="19"/>
    </row>
    <row r="21239" spans="4:24" x14ac:dyDescent="0.25">
      <c r="D21239" s="19">
        <v>15030</v>
      </c>
      <c r="E21239" s="19">
        <v>3426172</v>
      </c>
      <c r="F21239" s="19">
        <v>12037050</v>
      </c>
      <c r="G21239" s="19" t="s">
        <v>5203</v>
      </c>
      <c r="H21239" s="19" t="s">
        <v>5204</v>
      </c>
      <c r="I21239" s="19" t="s">
        <v>737</v>
      </c>
      <c r="J21239" s="19" t="s">
        <v>21555</v>
      </c>
      <c r="K21239" s="19" t="s">
        <v>44</v>
      </c>
      <c r="L21239" s="19" t="s">
        <v>739</v>
      </c>
      <c r="M21239" s="19" t="s">
        <v>21410</v>
      </c>
      <c r="N21239" s="19" t="s">
        <v>21405</v>
      </c>
      <c r="O21239" s="20">
        <v>44840</v>
      </c>
      <c r="P21239" s="20">
        <v>46301</v>
      </c>
      <c r="Q21239" s="19" t="s">
        <v>742</v>
      </c>
      <c r="R21239" s="19" t="s">
        <v>43</v>
      </c>
      <c r="S21239" s="19" t="s">
        <v>44</v>
      </c>
      <c r="T21239" s="19" t="s">
        <v>44</v>
      </c>
      <c r="U21239" s="37" t="s">
        <v>28</v>
      </c>
      <c r="V21239" s="19"/>
      <c r="W21239" s="19"/>
      <c r="X21239" s="19"/>
    </row>
    <row r="21240" spans="4:24" x14ac:dyDescent="0.25">
      <c r="D21240" s="19">
        <v>11578</v>
      </c>
      <c r="E21240" s="19">
        <v>3419267</v>
      </c>
      <c r="F21240" s="19">
        <v>33070008</v>
      </c>
      <c r="G21240" s="19" t="s">
        <v>10127</v>
      </c>
      <c r="H21240" s="19" t="s">
        <v>10128</v>
      </c>
      <c r="I21240" s="19" t="s">
        <v>737</v>
      </c>
      <c r="J21240" s="19" t="s">
        <v>21556</v>
      </c>
      <c r="K21240" s="19" t="s">
        <v>44</v>
      </c>
      <c r="L21240" s="19" t="s">
        <v>739</v>
      </c>
      <c r="M21240" s="19" t="s">
        <v>21410</v>
      </c>
      <c r="N21240" s="19" t="s">
        <v>21405</v>
      </c>
      <c r="O21240" s="20">
        <v>44840</v>
      </c>
      <c r="P21240" s="20">
        <v>46301</v>
      </c>
      <c r="Q21240" s="19" t="s">
        <v>742</v>
      </c>
      <c r="R21240" s="19" t="s">
        <v>43</v>
      </c>
      <c r="S21240" s="19" t="s">
        <v>44</v>
      </c>
      <c r="T21240" s="19" t="s">
        <v>44</v>
      </c>
      <c r="U21240" s="37" t="s">
        <v>28</v>
      </c>
      <c r="V21240" s="19"/>
      <c r="W21240" s="19"/>
      <c r="X21240" s="19"/>
    </row>
    <row r="21241" spans="4:24" x14ac:dyDescent="0.25">
      <c r="D21241" s="19">
        <v>10287</v>
      </c>
      <c r="E21241" s="19">
        <v>4611349</v>
      </c>
      <c r="F21241" s="19">
        <v>53040379</v>
      </c>
      <c r="G21241" s="19" t="s">
        <v>6099</v>
      </c>
      <c r="H21241" s="19" t="s">
        <v>6100</v>
      </c>
      <c r="I21241" s="19" t="s">
        <v>774</v>
      </c>
      <c r="J21241" s="19" t="s">
        <v>21557</v>
      </c>
      <c r="K21241" s="19" t="s">
        <v>44</v>
      </c>
      <c r="L21241" s="19" t="s">
        <v>739</v>
      </c>
      <c r="M21241" s="19" t="s">
        <v>21410</v>
      </c>
      <c r="N21241" s="19" t="s">
        <v>21405</v>
      </c>
      <c r="O21241" s="20">
        <v>44840</v>
      </c>
      <c r="P21241" s="20">
        <v>46301</v>
      </c>
      <c r="Q21241" s="19" t="s">
        <v>742</v>
      </c>
      <c r="R21241" s="19" t="s">
        <v>43</v>
      </c>
      <c r="S21241" s="19" t="s">
        <v>44</v>
      </c>
      <c r="T21241" s="19" t="s">
        <v>44</v>
      </c>
      <c r="U21241" s="37" t="s">
        <v>28</v>
      </c>
      <c r="V21241" s="19"/>
      <c r="W21241" s="19"/>
      <c r="X21241" s="19"/>
    </row>
    <row r="21242" spans="4:24" x14ac:dyDescent="0.25">
      <c r="D21242" s="19">
        <v>15575</v>
      </c>
      <c r="E21242" s="19">
        <v>5640082</v>
      </c>
      <c r="F21242" s="19">
        <v>530401023</v>
      </c>
      <c r="G21242" s="19" t="s">
        <v>6126</v>
      </c>
      <c r="H21242" s="19" t="s">
        <v>6127</v>
      </c>
      <c r="I21242" s="19" t="s">
        <v>737</v>
      </c>
      <c r="J21242" s="19" t="s">
        <v>21558</v>
      </c>
      <c r="K21242" s="19" t="s">
        <v>44</v>
      </c>
      <c r="L21242" s="19" t="s">
        <v>739</v>
      </c>
      <c r="M21242" s="19" t="s">
        <v>21410</v>
      </c>
      <c r="N21242" s="19" t="s">
        <v>21405</v>
      </c>
      <c r="O21242" s="20">
        <v>44840</v>
      </c>
      <c r="P21242" s="20">
        <v>46301</v>
      </c>
      <c r="Q21242" s="19" t="s">
        <v>742</v>
      </c>
      <c r="R21242" s="19" t="s">
        <v>43</v>
      </c>
      <c r="S21242" s="19" t="s">
        <v>44</v>
      </c>
      <c r="T21242" s="19" t="s">
        <v>44</v>
      </c>
      <c r="U21242" s="37" t="s">
        <v>28</v>
      </c>
      <c r="V21242" s="19"/>
      <c r="W21242" s="19"/>
      <c r="X21242" s="19"/>
    </row>
    <row r="21243" spans="4:24" x14ac:dyDescent="0.25">
      <c r="D21243" s="19">
        <v>14167</v>
      </c>
      <c r="E21243" s="19">
        <v>4611352</v>
      </c>
      <c r="F21243" s="19">
        <v>53040380</v>
      </c>
      <c r="G21243" s="19" t="s">
        <v>14051</v>
      </c>
      <c r="H21243" s="19" t="s">
        <v>14052</v>
      </c>
      <c r="I21243" s="19" t="s">
        <v>774</v>
      </c>
      <c r="J21243" s="19" t="s">
        <v>21559</v>
      </c>
      <c r="K21243" s="19" t="s">
        <v>44</v>
      </c>
      <c r="L21243" s="19" t="s">
        <v>739</v>
      </c>
      <c r="M21243" s="19" t="s">
        <v>21410</v>
      </c>
      <c r="N21243" s="19" t="s">
        <v>21405</v>
      </c>
      <c r="O21243" s="20">
        <v>44840</v>
      </c>
      <c r="P21243" s="20">
        <v>46301</v>
      </c>
      <c r="Q21243" s="19" t="s">
        <v>742</v>
      </c>
      <c r="R21243" s="19" t="s">
        <v>43</v>
      </c>
      <c r="S21243" s="19" t="s">
        <v>44</v>
      </c>
      <c r="T21243" s="19" t="s">
        <v>44</v>
      </c>
      <c r="U21243" s="37" t="s">
        <v>28</v>
      </c>
      <c r="V21243" s="19"/>
      <c r="W21243" s="19"/>
      <c r="X21243" s="19"/>
    </row>
    <row r="21244" spans="4:24" x14ac:dyDescent="0.25">
      <c r="D21244" s="19">
        <v>14165</v>
      </c>
      <c r="E21244" s="19">
        <v>4611354</v>
      </c>
      <c r="F21244" s="19">
        <v>53040381</v>
      </c>
      <c r="G21244" s="19" t="s">
        <v>16760</v>
      </c>
      <c r="H21244" s="19" t="s">
        <v>16761</v>
      </c>
      <c r="I21244" s="19" t="s">
        <v>774</v>
      </c>
      <c r="J21244" s="19" t="s">
        <v>21559</v>
      </c>
      <c r="K21244" s="19" t="s">
        <v>44</v>
      </c>
      <c r="L21244" s="19" t="s">
        <v>739</v>
      </c>
      <c r="M21244" s="19" t="s">
        <v>21410</v>
      </c>
      <c r="N21244" s="19" t="s">
        <v>21405</v>
      </c>
      <c r="O21244" s="20">
        <v>44840</v>
      </c>
      <c r="P21244" s="20">
        <v>46301</v>
      </c>
      <c r="Q21244" s="19" t="s">
        <v>742</v>
      </c>
      <c r="R21244" s="19" t="s">
        <v>43</v>
      </c>
      <c r="S21244" s="19" t="s">
        <v>44</v>
      </c>
      <c r="T21244" s="19" t="s">
        <v>44</v>
      </c>
      <c r="U21244" s="37" t="s">
        <v>28</v>
      </c>
      <c r="V21244" s="19"/>
      <c r="W21244" s="19"/>
      <c r="X21244" s="19"/>
    </row>
    <row r="21245" spans="4:24" x14ac:dyDescent="0.25">
      <c r="D21245" s="19">
        <v>51683</v>
      </c>
      <c r="E21245" s="19">
        <v>4611336</v>
      </c>
      <c r="F21245" s="19">
        <v>53040382</v>
      </c>
      <c r="G21245" s="19" t="s">
        <v>6167</v>
      </c>
      <c r="H21245" s="19" t="s">
        <v>6168</v>
      </c>
      <c r="I21245" s="19" t="s">
        <v>737</v>
      </c>
      <c r="J21245" s="19" t="s">
        <v>21560</v>
      </c>
      <c r="K21245" s="19" t="s">
        <v>44</v>
      </c>
      <c r="L21245" s="19" t="s">
        <v>739</v>
      </c>
      <c r="M21245" s="19" t="s">
        <v>21410</v>
      </c>
      <c r="N21245" s="19" t="s">
        <v>21405</v>
      </c>
      <c r="O21245" s="20">
        <v>44840</v>
      </c>
      <c r="P21245" s="20">
        <v>46301</v>
      </c>
      <c r="Q21245" s="19" t="s">
        <v>742</v>
      </c>
      <c r="R21245" s="19" t="s">
        <v>43</v>
      </c>
      <c r="S21245" s="19" t="s">
        <v>44</v>
      </c>
      <c r="T21245" s="19" t="s">
        <v>44</v>
      </c>
      <c r="U21245" s="37" t="s">
        <v>28</v>
      </c>
      <c r="V21245" s="19"/>
      <c r="W21245" s="19"/>
      <c r="X21245" s="19"/>
    </row>
    <row r="21246" spans="4:24" x14ac:dyDescent="0.25">
      <c r="D21246" s="19">
        <v>10996</v>
      </c>
      <c r="E21246" s="19">
        <v>4610175</v>
      </c>
      <c r="F21246" s="19">
        <v>53040473</v>
      </c>
      <c r="G21246" s="19" t="s">
        <v>5879</v>
      </c>
      <c r="H21246" s="19" t="s">
        <v>5880</v>
      </c>
      <c r="I21246" s="19" t="s">
        <v>774</v>
      </c>
      <c r="J21246" s="19" t="s">
        <v>21561</v>
      </c>
      <c r="K21246" s="19" t="s">
        <v>44</v>
      </c>
      <c r="L21246" s="19" t="s">
        <v>739</v>
      </c>
      <c r="M21246" s="19" t="s">
        <v>21410</v>
      </c>
      <c r="N21246" s="19" t="s">
        <v>21405</v>
      </c>
      <c r="O21246" s="20">
        <v>44840</v>
      </c>
      <c r="P21246" s="20">
        <v>46301</v>
      </c>
      <c r="Q21246" s="19" t="s">
        <v>742</v>
      </c>
      <c r="R21246" s="19" t="s">
        <v>43</v>
      </c>
      <c r="S21246" s="19" t="s">
        <v>44</v>
      </c>
      <c r="T21246" s="19" t="s">
        <v>44</v>
      </c>
      <c r="U21246" s="37" t="s">
        <v>28</v>
      </c>
      <c r="V21246" s="19"/>
      <c r="W21246" s="19"/>
      <c r="X21246" s="19"/>
    </row>
    <row r="21247" spans="4:24" x14ac:dyDescent="0.25">
      <c r="D21247" s="19">
        <v>10403</v>
      </c>
      <c r="E21247" s="19">
        <v>4610663</v>
      </c>
      <c r="F21247" s="19">
        <v>53040494</v>
      </c>
      <c r="G21247" s="19" t="s">
        <v>16892</v>
      </c>
      <c r="H21247" s="19" t="s">
        <v>16893</v>
      </c>
      <c r="I21247" s="19" t="s">
        <v>774</v>
      </c>
      <c r="J21247" s="19" t="s">
        <v>21562</v>
      </c>
      <c r="K21247" s="19" t="s">
        <v>44</v>
      </c>
      <c r="L21247" s="19" t="s">
        <v>739</v>
      </c>
      <c r="M21247" s="19" t="s">
        <v>21410</v>
      </c>
      <c r="N21247" s="19" t="s">
        <v>21405</v>
      </c>
      <c r="O21247" s="20">
        <v>44840</v>
      </c>
      <c r="P21247" s="20">
        <v>46301</v>
      </c>
      <c r="Q21247" s="19" t="s">
        <v>742</v>
      </c>
      <c r="R21247" s="19" t="s">
        <v>43</v>
      </c>
      <c r="S21247" s="19" t="s">
        <v>44</v>
      </c>
      <c r="T21247" s="19" t="s">
        <v>44</v>
      </c>
      <c r="U21247" s="37" t="s">
        <v>28</v>
      </c>
      <c r="V21247" s="19"/>
      <c r="W21247" s="19"/>
      <c r="X21247" s="19"/>
    </row>
    <row r="21248" spans="4:24" x14ac:dyDescent="0.25">
      <c r="D21248" s="19">
        <v>10217</v>
      </c>
      <c r="E21248" s="19">
        <v>4411003</v>
      </c>
      <c r="F21248" s="19">
        <v>53040456</v>
      </c>
      <c r="G21248" s="19" t="s">
        <v>21563</v>
      </c>
      <c r="H21248" s="19" t="s">
        <v>21564</v>
      </c>
      <c r="I21248" s="19" t="s">
        <v>737</v>
      </c>
      <c r="J21248" s="19" t="s">
        <v>21565</v>
      </c>
      <c r="K21248" s="19" t="s">
        <v>44</v>
      </c>
      <c r="L21248" s="19" t="s">
        <v>739</v>
      </c>
      <c r="M21248" s="19" t="s">
        <v>21410</v>
      </c>
      <c r="N21248" s="19" t="s">
        <v>21405</v>
      </c>
      <c r="O21248" s="20">
        <v>44840</v>
      </c>
      <c r="P21248" s="20">
        <v>46301</v>
      </c>
      <c r="Q21248" s="19" t="s">
        <v>742</v>
      </c>
      <c r="R21248" s="19" t="s">
        <v>43</v>
      </c>
      <c r="S21248" s="19" t="s">
        <v>44</v>
      </c>
      <c r="T21248" s="19" t="s">
        <v>44</v>
      </c>
      <c r="U21248" s="37" t="s">
        <v>28</v>
      </c>
      <c r="V21248" s="19"/>
      <c r="W21248" s="19"/>
      <c r="X21248" s="19"/>
    </row>
    <row r="21249" spans="4:24" x14ac:dyDescent="0.25">
      <c r="D21249" s="19">
        <v>10286</v>
      </c>
      <c r="E21249" s="19">
        <v>4611002</v>
      </c>
      <c r="F21249" s="19">
        <v>53040393</v>
      </c>
      <c r="G21249" s="19" t="s">
        <v>5986</v>
      </c>
      <c r="H21249" s="19" t="s">
        <v>5987</v>
      </c>
      <c r="I21249" s="19" t="s">
        <v>774</v>
      </c>
      <c r="J21249" s="19" t="s">
        <v>21566</v>
      </c>
      <c r="K21249" s="19" t="s">
        <v>44</v>
      </c>
      <c r="L21249" s="19" t="s">
        <v>739</v>
      </c>
      <c r="M21249" s="19" t="s">
        <v>21410</v>
      </c>
      <c r="N21249" s="19" t="s">
        <v>21405</v>
      </c>
      <c r="O21249" s="20">
        <v>44840</v>
      </c>
      <c r="P21249" s="20">
        <v>46301</v>
      </c>
      <c r="Q21249" s="19" t="s">
        <v>742</v>
      </c>
      <c r="R21249" s="19" t="s">
        <v>43</v>
      </c>
      <c r="S21249" s="19" t="s">
        <v>44</v>
      </c>
      <c r="T21249" s="19" t="s">
        <v>44</v>
      </c>
      <c r="U21249" s="37" t="s">
        <v>28</v>
      </c>
      <c r="V21249" s="19"/>
      <c r="W21249" s="19"/>
      <c r="X21249" s="19"/>
    </row>
    <row r="21250" spans="4:24" x14ac:dyDescent="0.25">
      <c r="D21250" s="19">
        <v>10295</v>
      </c>
      <c r="E21250" s="19">
        <v>4611348</v>
      </c>
      <c r="F21250" s="19">
        <v>530401025</v>
      </c>
      <c r="G21250" s="19" t="s">
        <v>6043</v>
      </c>
      <c r="H21250" s="19" t="s">
        <v>6044</v>
      </c>
      <c r="I21250" s="19" t="s">
        <v>774</v>
      </c>
      <c r="J21250" s="19" t="s">
        <v>21567</v>
      </c>
      <c r="K21250" s="19" t="s">
        <v>44</v>
      </c>
      <c r="L21250" s="19" t="s">
        <v>739</v>
      </c>
      <c r="M21250" s="19" t="s">
        <v>21410</v>
      </c>
      <c r="N21250" s="19" t="s">
        <v>21405</v>
      </c>
      <c r="O21250" s="20">
        <v>44840</v>
      </c>
      <c r="P21250" s="20">
        <v>46301</v>
      </c>
      <c r="Q21250" s="19" t="s">
        <v>742</v>
      </c>
      <c r="R21250" s="19" t="s">
        <v>43</v>
      </c>
      <c r="S21250" s="19" t="s">
        <v>44</v>
      </c>
      <c r="T21250" s="19" t="s">
        <v>44</v>
      </c>
      <c r="U21250" s="37" t="s">
        <v>28</v>
      </c>
      <c r="V21250" s="19"/>
      <c r="W21250" s="19"/>
      <c r="X21250" s="19"/>
    </row>
    <row r="21251" spans="4:24" x14ac:dyDescent="0.25">
      <c r="D21251" s="19">
        <v>11664</v>
      </c>
      <c r="E21251" s="19">
        <v>4610235</v>
      </c>
      <c r="F21251" s="19">
        <v>53040502</v>
      </c>
      <c r="G21251" s="19" t="s">
        <v>5873</v>
      </c>
      <c r="H21251" s="19" t="s">
        <v>5874</v>
      </c>
      <c r="I21251" s="19" t="s">
        <v>774</v>
      </c>
      <c r="J21251" s="19" t="s">
        <v>21568</v>
      </c>
      <c r="K21251" s="19" t="s">
        <v>44</v>
      </c>
      <c r="L21251" s="19" t="s">
        <v>739</v>
      </c>
      <c r="M21251" s="19" t="s">
        <v>21410</v>
      </c>
      <c r="N21251" s="19" t="s">
        <v>21405</v>
      </c>
      <c r="O21251" s="20">
        <v>44840</v>
      </c>
      <c r="P21251" s="20">
        <v>46301</v>
      </c>
      <c r="Q21251" s="19" t="s">
        <v>742</v>
      </c>
      <c r="R21251" s="19" t="s">
        <v>43</v>
      </c>
      <c r="S21251" s="19" t="s">
        <v>44</v>
      </c>
      <c r="T21251" s="19" t="s">
        <v>44</v>
      </c>
      <c r="U21251" s="37" t="s">
        <v>28</v>
      </c>
      <c r="V21251" s="19"/>
      <c r="W21251" s="19"/>
      <c r="X21251" s="19"/>
    </row>
    <row r="21252" spans="4:24" x14ac:dyDescent="0.25">
      <c r="D21252" s="19">
        <v>37637</v>
      </c>
      <c r="E21252" s="19">
        <v>5640104</v>
      </c>
      <c r="F21252" s="19">
        <v>35060053</v>
      </c>
      <c r="G21252" s="19" t="s">
        <v>10558</v>
      </c>
      <c r="H21252" s="19" t="s">
        <v>10559</v>
      </c>
      <c r="I21252" s="19" t="s">
        <v>737</v>
      </c>
      <c r="J21252" s="19" t="s">
        <v>21569</v>
      </c>
      <c r="K21252" s="19" t="s">
        <v>44</v>
      </c>
      <c r="L21252" s="19" t="s">
        <v>739</v>
      </c>
      <c r="M21252" s="19" t="s">
        <v>21410</v>
      </c>
      <c r="N21252" s="19" t="s">
        <v>21405</v>
      </c>
      <c r="O21252" s="20">
        <v>44840</v>
      </c>
      <c r="P21252" s="20">
        <v>46301</v>
      </c>
      <c r="Q21252" s="19" t="s">
        <v>742</v>
      </c>
      <c r="R21252" s="19" t="s">
        <v>43</v>
      </c>
      <c r="S21252" s="19" t="s">
        <v>44</v>
      </c>
      <c r="T21252" s="19" t="s">
        <v>44</v>
      </c>
      <c r="U21252" s="37" t="s">
        <v>28</v>
      </c>
      <c r="V21252" s="19"/>
      <c r="W21252" s="19"/>
      <c r="X21252" s="19"/>
    </row>
    <row r="21253" spans="4:24" x14ac:dyDescent="0.25">
      <c r="D21253" s="19">
        <v>12988</v>
      </c>
      <c r="E21253" s="19">
        <v>5640100</v>
      </c>
      <c r="F21253" s="19">
        <v>31015190</v>
      </c>
      <c r="G21253" s="19" t="s">
        <v>6191</v>
      </c>
      <c r="H21253" s="19" t="s">
        <v>6192</v>
      </c>
      <c r="I21253" s="19" t="s">
        <v>737</v>
      </c>
      <c r="J21253" s="19" t="s">
        <v>21570</v>
      </c>
      <c r="K21253" s="19" t="s">
        <v>44</v>
      </c>
      <c r="L21253" s="19" t="s">
        <v>739</v>
      </c>
      <c r="M21253" s="19" t="s">
        <v>21410</v>
      </c>
      <c r="N21253" s="19" t="s">
        <v>21405</v>
      </c>
      <c r="O21253" s="20">
        <v>44840</v>
      </c>
      <c r="P21253" s="20">
        <v>46301</v>
      </c>
      <c r="Q21253" s="19" t="s">
        <v>742</v>
      </c>
      <c r="R21253" s="19" t="s">
        <v>43</v>
      </c>
      <c r="S21253" s="19" t="s">
        <v>44</v>
      </c>
      <c r="T21253" s="19" t="s">
        <v>44</v>
      </c>
      <c r="U21253" s="37" t="s">
        <v>28</v>
      </c>
      <c r="V21253" s="19"/>
      <c r="W21253" s="19"/>
      <c r="X21253" s="19"/>
    </row>
    <row r="21254" spans="4:24" x14ac:dyDescent="0.25">
      <c r="D21254" s="19">
        <v>10212</v>
      </c>
      <c r="E21254" s="19">
        <v>4610560</v>
      </c>
      <c r="F21254" s="19">
        <v>530401196</v>
      </c>
      <c r="G21254" s="19" t="s">
        <v>5968</v>
      </c>
      <c r="H21254" s="19" t="s">
        <v>5969</v>
      </c>
      <c r="I21254" s="19" t="s">
        <v>737</v>
      </c>
      <c r="J21254" s="19" t="s">
        <v>21571</v>
      </c>
      <c r="K21254" s="19" t="s">
        <v>44</v>
      </c>
      <c r="L21254" s="19" t="s">
        <v>739</v>
      </c>
      <c r="M21254" s="19" t="s">
        <v>21410</v>
      </c>
      <c r="N21254" s="19" t="s">
        <v>21405</v>
      </c>
      <c r="O21254" s="20">
        <v>44840</v>
      </c>
      <c r="P21254" s="20">
        <v>46301</v>
      </c>
      <c r="Q21254" s="19" t="s">
        <v>742</v>
      </c>
      <c r="R21254" s="19" t="s">
        <v>43</v>
      </c>
      <c r="S21254" s="19" t="s">
        <v>44</v>
      </c>
      <c r="T21254" s="19" t="s">
        <v>44</v>
      </c>
      <c r="U21254" s="37" t="s">
        <v>28</v>
      </c>
      <c r="V21254" s="19"/>
      <c r="W21254" s="19"/>
      <c r="X21254" s="19"/>
    </row>
    <row r="21255" spans="4:24" x14ac:dyDescent="0.25">
      <c r="D21255" s="19">
        <v>10283</v>
      </c>
      <c r="E21255" s="19">
        <v>4610085</v>
      </c>
      <c r="F21255" s="19">
        <v>530401197</v>
      </c>
      <c r="G21255" s="19" t="s">
        <v>5895</v>
      </c>
      <c r="H21255" s="19" t="s">
        <v>5896</v>
      </c>
      <c r="I21255" s="19" t="s">
        <v>737</v>
      </c>
      <c r="J21255" s="19" t="s">
        <v>21572</v>
      </c>
      <c r="K21255" s="19" t="s">
        <v>44</v>
      </c>
      <c r="L21255" s="19" t="s">
        <v>739</v>
      </c>
      <c r="M21255" s="19" t="s">
        <v>21410</v>
      </c>
      <c r="N21255" s="19" t="s">
        <v>21405</v>
      </c>
      <c r="O21255" s="20">
        <v>44840</v>
      </c>
      <c r="P21255" s="20">
        <v>46301</v>
      </c>
      <c r="Q21255" s="19" t="s">
        <v>742</v>
      </c>
      <c r="R21255" s="19" t="s">
        <v>43</v>
      </c>
      <c r="S21255" s="19" t="s">
        <v>44</v>
      </c>
      <c r="T21255" s="19" t="s">
        <v>44</v>
      </c>
      <c r="U21255" s="37" t="s">
        <v>28</v>
      </c>
      <c r="V21255" s="19"/>
      <c r="W21255" s="19"/>
      <c r="X21255" s="19"/>
    </row>
    <row r="21256" spans="4:24" x14ac:dyDescent="0.25">
      <c r="D21256" s="19">
        <v>15918</v>
      </c>
      <c r="E21256" s="19">
        <v>5641037</v>
      </c>
      <c r="F21256" s="19">
        <v>13025919</v>
      </c>
      <c r="G21256" s="19" t="s">
        <v>16901</v>
      </c>
      <c r="H21256" s="19" t="s">
        <v>16902</v>
      </c>
      <c r="I21256" s="19" t="s">
        <v>737</v>
      </c>
      <c r="J21256" s="19" t="s">
        <v>16903</v>
      </c>
      <c r="K21256" s="19" t="s">
        <v>44</v>
      </c>
      <c r="L21256" s="19" t="s">
        <v>739</v>
      </c>
      <c r="M21256" s="19" t="s">
        <v>21410</v>
      </c>
      <c r="N21256" s="19" t="s">
        <v>21405</v>
      </c>
      <c r="O21256" s="20">
        <v>44840</v>
      </c>
      <c r="P21256" s="20">
        <v>46301</v>
      </c>
      <c r="Q21256" s="19" t="s">
        <v>742</v>
      </c>
      <c r="R21256" s="19" t="s">
        <v>43</v>
      </c>
      <c r="S21256" s="19" t="s">
        <v>44</v>
      </c>
      <c r="T21256" s="19" t="s">
        <v>44</v>
      </c>
      <c r="U21256" s="37" t="s">
        <v>28</v>
      </c>
      <c r="V21256" s="19"/>
      <c r="W21256" s="19"/>
      <c r="X21256" s="19"/>
    </row>
    <row r="21257" spans="4:24" x14ac:dyDescent="0.25">
      <c r="D21257" s="19">
        <v>10290</v>
      </c>
      <c r="E21257" s="19">
        <v>4610115</v>
      </c>
      <c r="F21257" s="19">
        <v>530401200</v>
      </c>
      <c r="G21257" s="19" t="s">
        <v>5943</v>
      </c>
      <c r="H21257" s="19" t="s">
        <v>5944</v>
      </c>
      <c r="I21257" s="19" t="s">
        <v>774</v>
      </c>
      <c r="J21257" s="19" t="s">
        <v>21573</v>
      </c>
      <c r="K21257" s="19" t="s">
        <v>44</v>
      </c>
      <c r="L21257" s="19" t="s">
        <v>739</v>
      </c>
      <c r="M21257" s="19" t="s">
        <v>21410</v>
      </c>
      <c r="N21257" s="19" t="s">
        <v>21405</v>
      </c>
      <c r="O21257" s="20">
        <v>44840</v>
      </c>
      <c r="P21257" s="20">
        <v>46301</v>
      </c>
      <c r="Q21257" s="19" t="s">
        <v>742</v>
      </c>
      <c r="R21257" s="19" t="s">
        <v>43</v>
      </c>
      <c r="S21257" s="19" t="s">
        <v>44</v>
      </c>
      <c r="T21257" s="19" t="s">
        <v>44</v>
      </c>
      <c r="U21257" s="37" t="s">
        <v>28</v>
      </c>
      <c r="V21257" s="19"/>
      <c r="W21257" s="19"/>
      <c r="X21257" s="19"/>
    </row>
    <row r="21258" spans="4:24" x14ac:dyDescent="0.25">
      <c r="D21258" s="19">
        <v>51686</v>
      </c>
      <c r="E21258" s="19">
        <v>5640085</v>
      </c>
      <c r="F21258" s="19">
        <v>530401208</v>
      </c>
      <c r="G21258" s="19" t="s">
        <v>6164</v>
      </c>
      <c r="H21258" s="19" t="s">
        <v>6165</v>
      </c>
      <c r="I21258" s="19" t="s">
        <v>737</v>
      </c>
      <c r="J21258" s="19" t="s">
        <v>21574</v>
      </c>
      <c r="K21258" s="19" t="s">
        <v>44</v>
      </c>
      <c r="L21258" s="19" t="s">
        <v>739</v>
      </c>
      <c r="M21258" s="19" t="s">
        <v>21410</v>
      </c>
      <c r="N21258" s="19" t="s">
        <v>21405</v>
      </c>
      <c r="O21258" s="20">
        <v>44840</v>
      </c>
      <c r="P21258" s="20">
        <v>46301</v>
      </c>
      <c r="Q21258" s="19" t="s">
        <v>742</v>
      </c>
      <c r="R21258" s="19" t="s">
        <v>43</v>
      </c>
      <c r="S21258" s="19" t="s">
        <v>44</v>
      </c>
      <c r="T21258" s="19" t="s">
        <v>44</v>
      </c>
      <c r="U21258" s="37" t="s">
        <v>28</v>
      </c>
      <c r="V21258" s="19"/>
      <c r="W21258" s="19"/>
      <c r="X21258" s="19"/>
    </row>
    <row r="21259" spans="4:24" x14ac:dyDescent="0.25">
      <c r="D21259" s="19">
        <v>11060</v>
      </c>
      <c r="E21259" s="19">
        <v>4610010</v>
      </c>
      <c r="F21259" s="19">
        <v>53095072</v>
      </c>
      <c r="G21259" s="19" t="s">
        <v>11125</v>
      </c>
      <c r="H21259" s="19" t="s">
        <v>11126</v>
      </c>
      <c r="I21259" s="19" t="s">
        <v>737</v>
      </c>
      <c r="J21259" s="19" t="s">
        <v>21575</v>
      </c>
      <c r="K21259" s="19" t="s">
        <v>44</v>
      </c>
      <c r="L21259" s="19" t="s">
        <v>739</v>
      </c>
      <c r="M21259" s="19" t="s">
        <v>21410</v>
      </c>
      <c r="N21259" s="19" t="s">
        <v>21405</v>
      </c>
      <c r="O21259" s="20">
        <v>44840</v>
      </c>
      <c r="P21259" s="20">
        <v>46301</v>
      </c>
      <c r="Q21259" s="19" t="s">
        <v>742</v>
      </c>
      <c r="R21259" s="19" t="s">
        <v>43</v>
      </c>
      <c r="S21259" s="19" t="s">
        <v>44</v>
      </c>
      <c r="T21259" s="19" t="s">
        <v>44</v>
      </c>
      <c r="U21259" s="37" t="s">
        <v>28</v>
      </c>
      <c r="V21259" s="19"/>
      <c r="W21259" s="19"/>
      <c r="X21259" s="19"/>
    </row>
    <row r="21260" spans="4:24" x14ac:dyDescent="0.25">
      <c r="D21260" s="19">
        <v>10213</v>
      </c>
      <c r="E21260" s="19">
        <v>4610125</v>
      </c>
      <c r="F21260" s="19">
        <v>530401199</v>
      </c>
      <c r="G21260" s="19" t="s">
        <v>5951</v>
      </c>
      <c r="H21260" s="19" t="s">
        <v>5952</v>
      </c>
      <c r="I21260" s="19" t="s">
        <v>774</v>
      </c>
      <c r="J21260" s="19" t="s">
        <v>21576</v>
      </c>
      <c r="K21260" s="19" t="s">
        <v>44</v>
      </c>
      <c r="L21260" s="19" t="s">
        <v>739</v>
      </c>
      <c r="M21260" s="19" t="s">
        <v>21410</v>
      </c>
      <c r="N21260" s="19" t="s">
        <v>21405</v>
      </c>
      <c r="O21260" s="20">
        <v>44840</v>
      </c>
      <c r="P21260" s="20">
        <v>46301</v>
      </c>
      <c r="Q21260" s="19" t="s">
        <v>742</v>
      </c>
      <c r="R21260" s="19" t="s">
        <v>43</v>
      </c>
      <c r="S21260" s="19" t="s">
        <v>44</v>
      </c>
      <c r="T21260" s="19" t="s">
        <v>44</v>
      </c>
      <c r="U21260" s="37" t="s">
        <v>28</v>
      </c>
      <c r="V21260" s="19"/>
      <c r="W21260" s="19"/>
      <c r="X21260" s="19"/>
    </row>
    <row r="21261" spans="4:24" x14ac:dyDescent="0.25">
      <c r="D21261" s="19">
        <v>15173</v>
      </c>
      <c r="E21261" s="19">
        <v>4611068</v>
      </c>
      <c r="F21261" s="19">
        <v>530401026</v>
      </c>
      <c r="G21261" s="19" t="s">
        <v>6031</v>
      </c>
      <c r="H21261" s="19" t="s">
        <v>6032</v>
      </c>
      <c r="I21261" s="19" t="s">
        <v>774</v>
      </c>
      <c r="J21261" s="19" t="s">
        <v>21577</v>
      </c>
      <c r="K21261" s="19" t="s">
        <v>44</v>
      </c>
      <c r="L21261" s="19" t="s">
        <v>739</v>
      </c>
      <c r="M21261" s="19" t="s">
        <v>21410</v>
      </c>
      <c r="N21261" s="19" t="s">
        <v>21405</v>
      </c>
      <c r="O21261" s="20">
        <v>44840</v>
      </c>
      <c r="P21261" s="20">
        <v>46301</v>
      </c>
      <c r="Q21261" s="19" t="s">
        <v>742</v>
      </c>
      <c r="R21261" s="19" t="s">
        <v>43</v>
      </c>
      <c r="S21261" s="19" t="s">
        <v>44</v>
      </c>
      <c r="T21261" s="19" t="s">
        <v>44</v>
      </c>
      <c r="U21261" s="37" t="s">
        <v>28</v>
      </c>
      <c r="V21261" s="19"/>
      <c r="W21261" s="19"/>
      <c r="X21261" s="19"/>
    </row>
    <row r="21262" spans="4:24" x14ac:dyDescent="0.25">
      <c r="D21262" s="19">
        <v>10299</v>
      </c>
      <c r="E21262" s="19">
        <v>4611347</v>
      </c>
      <c r="F21262" s="19">
        <v>92020465</v>
      </c>
      <c r="G21262" s="19" t="s">
        <v>6084</v>
      </c>
      <c r="H21262" s="19" t="s">
        <v>6085</v>
      </c>
      <c r="I21262" s="19" t="s">
        <v>774</v>
      </c>
      <c r="J21262" s="19" t="s">
        <v>21578</v>
      </c>
      <c r="K21262" s="19" t="s">
        <v>44</v>
      </c>
      <c r="L21262" s="19" t="s">
        <v>739</v>
      </c>
      <c r="M21262" s="19" t="s">
        <v>21410</v>
      </c>
      <c r="N21262" s="19" t="s">
        <v>21405</v>
      </c>
      <c r="O21262" s="20">
        <v>44840</v>
      </c>
      <c r="P21262" s="20">
        <v>46301</v>
      </c>
      <c r="Q21262" s="19" t="s">
        <v>742</v>
      </c>
      <c r="R21262" s="19" t="s">
        <v>43</v>
      </c>
      <c r="S21262" s="19" t="s">
        <v>44</v>
      </c>
      <c r="T21262" s="19" t="s">
        <v>44</v>
      </c>
      <c r="U21262" s="37" t="s">
        <v>28</v>
      </c>
      <c r="V21262" s="19"/>
      <c r="W21262" s="19"/>
      <c r="X21262" s="19"/>
    </row>
    <row r="21263" spans="4:24" x14ac:dyDescent="0.25">
      <c r="D21263" s="19">
        <v>37940</v>
      </c>
      <c r="E21263" s="19">
        <v>5641036</v>
      </c>
      <c r="F21263" s="19">
        <v>13025920</v>
      </c>
      <c r="G21263" s="19" t="s">
        <v>14178</v>
      </c>
      <c r="H21263" s="19" t="s">
        <v>14179</v>
      </c>
      <c r="I21263" s="19" t="s">
        <v>737</v>
      </c>
      <c r="J21263" s="19" t="s">
        <v>21579</v>
      </c>
      <c r="K21263" s="19" t="s">
        <v>44</v>
      </c>
      <c r="L21263" s="19" t="s">
        <v>739</v>
      </c>
      <c r="M21263" s="19" t="s">
        <v>21410</v>
      </c>
      <c r="N21263" s="19" t="s">
        <v>21405</v>
      </c>
      <c r="O21263" s="20">
        <v>44840</v>
      </c>
      <c r="P21263" s="20">
        <v>46301</v>
      </c>
      <c r="Q21263" s="19" t="s">
        <v>742</v>
      </c>
      <c r="R21263" s="19" t="s">
        <v>43</v>
      </c>
      <c r="S21263" s="19" t="s">
        <v>44</v>
      </c>
      <c r="T21263" s="19" t="s">
        <v>44</v>
      </c>
      <c r="U21263" s="37" t="s">
        <v>28</v>
      </c>
      <c r="V21263" s="19"/>
      <c r="W21263" s="19"/>
      <c r="X21263" s="19"/>
    </row>
    <row r="21264" spans="4:24" x14ac:dyDescent="0.25">
      <c r="D21264" s="19">
        <v>11486</v>
      </c>
      <c r="E21264" s="19">
        <v>1909027</v>
      </c>
      <c r="F21264" s="19">
        <v>92020485</v>
      </c>
      <c r="G21264" s="19" t="s">
        <v>10092</v>
      </c>
      <c r="H21264" s="19" t="s">
        <v>10093</v>
      </c>
      <c r="I21264" s="19" t="s">
        <v>5744</v>
      </c>
      <c r="J21264" s="19" t="s">
        <v>21580</v>
      </c>
      <c r="K21264" s="19" t="s">
        <v>44</v>
      </c>
      <c r="L21264" s="19" t="s">
        <v>739</v>
      </c>
      <c r="M21264" s="19" t="s">
        <v>21410</v>
      </c>
      <c r="N21264" s="19" t="s">
        <v>21405</v>
      </c>
      <c r="O21264" s="20">
        <v>44840</v>
      </c>
      <c r="P21264" s="20">
        <v>46301</v>
      </c>
      <c r="Q21264" s="19" t="s">
        <v>742</v>
      </c>
      <c r="R21264" s="19" t="s">
        <v>43</v>
      </c>
      <c r="S21264" s="19" t="s">
        <v>44</v>
      </c>
      <c r="T21264" s="19" t="s">
        <v>44</v>
      </c>
      <c r="U21264" s="37" t="s">
        <v>28</v>
      </c>
      <c r="V21264" s="19"/>
      <c r="W21264" s="19"/>
      <c r="X21264" s="19"/>
    </row>
    <row r="21265" spans="4:24" x14ac:dyDescent="0.25">
      <c r="D21265" s="19">
        <v>37642</v>
      </c>
      <c r="E21265" s="19">
        <v>4610689</v>
      </c>
      <c r="F21265" s="19">
        <v>530401284</v>
      </c>
      <c r="G21265" s="19" t="s">
        <v>16800</v>
      </c>
      <c r="H21265" s="19" t="s">
        <v>16801</v>
      </c>
      <c r="I21265" s="19" t="s">
        <v>774</v>
      </c>
      <c r="J21265" s="19" t="s">
        <v>21581</v>
      </c>
      <c r="K21265" s="19" t="s">
        <v>44</v>
      </c>
      <c r="L21265" s="19" t="s">
        <v>739</v>
      </c>
      <c r="M21265" s="19" t="s">
        <v>21410</v>
      </c>
      <c r="N21265" s="19" t="s">
        <v>21405</v>
      </c>
      <c r="O21265" s="20">
        <v>44840</v>
      </c>
      <c r="P21265" s="20">
        <v>46301</v>
      </c>
      <c r="Q21265" s="19" t="s">
        <v>742</v>
      </c>
      <c r="R21265" s="19" t="s">
        <v>43</v>
      </c>
      <c r="S21265" s="19" t="s">
        <v>44</v>
      </c>
      <c r="T21265" s="19" t="s">
        <v>44</v>
      </c>
      <c r="U21265" s="37" t="s">
        <v>28</v>
      </c>
      <c r="V21265" s="19"/>
      <c r="W21265" s="19"/>
      <c r="X21265" s="19"/>
    </row>
    <row r="21266" spans="4:24" x14ac:dyDescent="0.25">
      <c r="D21266" s="19">
        <v>10404</v>
      </c>
      <c r="E21266" s="19">
        <v>4610155</v>
      </c>
      <c r="F21266" s="19">
        <v>530401201</v>
      </c>
      <c r="G21266" s="19" t="s">
        <v>5826</v>
      </c>
      <c r="H21266" s="19" t="s">
        <v>5827</v>
      </c>
      <c r="I21266" s="19" t="s">
        <v>774</v>
      </c>
      <c r="J21266" s="19" t="s">
        <v>21582</v>
      </c>
      <c r="K21266" s="19" t="s">
        <v>44</v>
      </c>
      <c r="L21266" s="19" t="s">
        <v>739</v>
      </c>
      <c r="M21266" s="19" t="s">
        <v>21410</v>
      </c>
      <c r="N21266" s="19" t="s">
        <v>21405</v>
      </c>
      <c r="O21266" s="20">
        <v>44840</v>
      </c>
      <c r="P21266" s="20">
        <v>46301</v>
      </c>
      <c r="Q21266" s="19" t="s">
        <v>742</v>
      </c>
      <c r="R21266" s="19" t="s">
        <v>43</v>
      </c>
      <c r="S21266" s="19" t="s">
        <v>44</v>
      </c>
      <c r="T21266" s="19" t="s">
        <v>44</v>
      </c>
      <c r="U21266" s="37" t="s">
        <v>28</v>
      </c>
      <c r="V21266" s="19"/>
      <c r="W21266" s="19"/>
      <c r="X21266" s="19"/>
    </row>
    <row r="21267" spans="4:24" x14ac:dyDescent="0.25">
      <c r="D21267" s="19">
        <v>15579</v>
      </c>
      <c r="E21267" s="19">
        <v>4610490</v>
      </c>
      <c r="F21267" s="19">
        <v>530401035</v>
      </c>
      <c r="G21267" s="19" t="s">
        <v>5914</v>
      </c>
      <c r="H21267" s="19" t="s">
        <v>5915</v>
      </c>
      <c r="I21267" s="19" t="s">
        <v>774</v>
      </c>
      <c r="J21267" s="19" t="s">
        <v>21583</v>
      </c>
      <c r="K21267" s="19" t="s">
        <v>44</v>
      </c>
      <c r="L21267" s="19" t="s">
        <v>739</v>
      </c>
      <c r="M21267" s="19" t="s">
        <v>21410</v>
      </c>
      <c r="N21267" s="19" t="s">
        <v>21405</v>
      </c>
      <c r="O21267" s="20">
        <v>44840</v>
      </c>
      <c r="P21267" s="20">
        <v>46301</v>
      </c>
      <c r="Q21267" s="19" t="s">
        <v>742</v>
      </c>
      <c r="R21267" s="19" t="s">
        <v>43</v>
      </c>
      <c r="S21267" s="19" t="s">
        <v>44</v>
      </c>
      <c r="T21267" s="19" t="s">
        <v>44</v>
      </c>
      <c r="U21267" s="37" t="s">
        <v>28</v>
      </c>
      <c r="V21267" s="19"/>
      <c r="W21267" s="19"/>
      <c r="X21267" s="19"/>
    </row>
    <row r="21268" spans="4:24" x14ac:dyDescent="0.25">
      <c r="D21268" s="19">
        <v>11392</v>
      </c>
      <c r="E21268" s="19">
        <v>4610640</v>
      </c>
      <c r="F21268" s="19">
        <v>530401065</v>
      </c>
      <c r="G21268" s="19" t="s">
        <v>5864</v>
      </c>
      <c r="H21268" s="19" t="s">
        <v>5865</v>
      </c>
      <c r="I21268" s="19" t="s">
        <v>774</v>
      </c>
      <c r="J21268" s="19" t="s">
        <v>21584</v>
      </c>
      <c r="K21268" s="19" t="s">
        <v>44</v>
      </c>
      <c r="L21268" s="19" t="s">
        <v>739</v>
      </c>
      <c r="M21268" s="19" t="s">
        <v>21410</v>
      </c>
      <c r="N21268" s="19" t="s">
        <v>21405</v>
      </c>
      <c r="O21268" s="20">
        <v>44840</v>
      </c>
      <c r="P21268" s="20">
        <v>46301</v>
      </c>
      <c r="Q21268" s="19" t="s">
        <v>742</v>
      </c>
      <c r="R21268" s="19" t="s">
        <v>43</v>
      </c>
      <c r="S21268" s="19" t="s">
        <v>44</v>
      </c>
      <c r="T21268" s="19" t="s">
        <v>44</v>
      </c>
      <c r="U21268" s="37" t="s">
        <v>28</v>
      </c>
      <c r="V21268" s="19"/>
      <c r="W21268" s="19"/>
      <c r="X21268" s="19"/>
    </row>
    <row r="21269" spans="4:24" x14ac:dyDescent="0.25">
      <c r="D21269" s="19">
        <v>10260</v>
      </c>
      <c r="E21269" s="19">
        <v>3455051</v>
      </c>
      <c r="F21269" s="19">
        <v>530401109</v>
      </c>
      <c r="G21269" s="19" t="s">
        <v>3455</v>
      </c>
      <c r="H21269" s="19" t="s">
        <v>3456</v>
      </c>
      <c r="I21269" s="19" t="s">
        <v>737</v>
      </c>
      <c r="J21269" s="19" t="s">
        <v>21585</v>
      </c>
      <c r="K21269" s="19" t="s">
        <v>44</v>
      </c>
      <c r="L21269" s="19" t="s">
        <v>739</v>
      </c>
      <c r="M21269" s="19" t="s">
        <v>21410</v>
      </c>
      <c r="N21269" s="19" t="s">
        <v>21405</v>
      </c>
      <c r="O21269" s="20">
        <v>44840</v>
      </c>
      <c r="P21269" s="20">
        <v>46301</v>
      </c>
      <c r="Q21269" s="19" t="s">
        <v>742</v>
      </c>
      <c r="R21269" s="19" t="s">
        <v>43</v>
      </c>
      <c r="S21269" s="19" t="s">
        <v>44</v>
      </c>
      <c r="T21269" s="19" t="s">
        <v>44</v>
      </c>
      <c r="U21269" s="37" t="s">
        <v>28</v>
      </c>
      <c r="V21269" s="19"/>
      <c r="W21269" s="19"/>
      <c r="X21269" s="19"/>
    </row>
    <row r="21270" spans="4:24" x14ac:dyDescent="0.25">
      <c r="D21270" s="19">
        <v>11391</v>
      </c>
      <c r="E21270" s="19">
        <v>4610670</v>
      </c>
      <c r="F21270" s="19">
        <v>53040396</v>
      </c>
      <c r="G21270" s="19" t="s">
        <v>6001</v>
      </c>
      <c r="H21270" s="19" t="s">
        <v>6002</v>
      </c>
      <c r="I21270" s="19" t="s">
        <v>774</v>
      </c>
      <c r="J21270" s="19" t="s">
        <v>21586</v>
      </c>
      <c r="K21270" s="19" t="s">
        <v>44</v>
      </c>
      <c r="L21270" s="19" t="s">
        <v>739</v>
      </c>
      <c r="M21270" s="19" t="s">
        <v>21410</v>
      </c>
      <c r="N21270" s="19" t="s">
        <v>21405</v>
      </c>
      <c r="O21270" s="20">
        <v>44840</v>
      </c>
      <c r="P21270" s="20">
        <v>46301</v>
      </c>
      <c r="Q21270" s="19" t="s">
        <v>742</v>
      </c>
      <c r="R21270" s="19" t="s">
        <v>43</v>
      </c>
      <c r="S21270" s="19" t="s">
        <v>44</v>
      </c>
      <c r="T21270" s="19" t="s">
        <v>44</v>
      </c>
      <c r="U21270" s="37" t="s">
        <v>28</v>
      </c>
      <c r="V21270" s="19"/>
      <c r="W21270" s="19"/>
      <c r="X21270" s="19"/>
    </row>
    <row r="21271" spans="4:24" x14ac:dyDescent="0.25">
      <c r="D21271" s="19">
        <v>13444</v>
      </c>
      <c r="E21271" s="19">
        <v>3455072</v>
      </c>
      <c r="F21271" s="19">
        <v>53040412</v>
      </c>
      <c r="G21271" s="19" t="s">
        <v>3440</v>
      </c>
      <c r="H21271" s="19" t="s">
        <v>3441</v>
      </c>
      <c r="I21271" s="19" t="s">
        <v>737</v>
      </c>
      <c r="J21271" s="19" t="s">
        <v>21587</v>
      </c>
      <c r="K21271" s="19" t="s">
        <v>44</v>
      </c>
      <c r="L21271" s="19" t="s">
        <v>739</v>
      </c>
      <c r="M21271" s="19" t="s">
        <v>21410</v>
      </c>
      <c r="N21271" s="19" t="s">
        <v>21405</v>
      </c>
      <c r="O21271" s="20">
        <v>44840</v>
      </c>
      <c r="P21271" s="20">
        <v>46301</v>
      </c>
      <c r="Q21271" s="19" t="s">
        <v>742</v>
      </c>
      <c r="R21271" s="19" t="s">
        <v>43</v>
      </c>
      <c r="S21271" s="19" t="s">
        <v>44</v>
      </c>
      <c r="T21271" s="19" t="s">
        <v>44</v>
      </c>
      <c r="U21271" s="37" t="s">
        <v>28</v>
      </c>
      <c r="V21271" s="19"/>
      <c r="W21271" s="19"/>
      <c r="X21271" s="19"/>
    </row>
    <row r="21272" spans="4:24" x14ac:dyDescent="0.25">
      <c r="D21272" s="19">
        <v>35006</v>
      </c>
      <c r="E21272" s="19">
        <v>4631057</v>
      </c>
      <c r="F21272" s="19">
        <v>53040328</v>
      </c>
      <c r="G21272" s="19" t="s">
        <v>10644</v>
      </c>
      <c r="H21272" s="19" t="s">
        <v>10645</v>
      </c>
      <c r="I21272" s="19" t="s">
        <v>5744</v>
      </c>
      <c r="J21272" s="19" t="s">
        <v>21588</v>
      </c>
      <c r="K21272" s="19" t="s">
        <v>44</v>
      </c>
      <c r="L21272" s="19" t="s">
        <v>739</v>
      </c>
      <c r="M21272" s="19" t="s">
        <v>21410</v>
      </c>
      <c r="N21272" s="19" t="s">
        <v>21405</v>
      </c>
      <c r="O21272" s="20">
        <v>44840</v>
      </c>
      <c r="P21272" s="20">
        <v>46301</v>
      </c>
      <c r="Q21272" s="19" t="s">
        <v>742</v>
      </c>
      <c r="R21272" s="19" t="s">
        <v>43</v>
      </c>
      <c r="S21272" s="19" t="s">
        <v>44</v>
      </c>
      <c r="T21272" s="19" t="s">
        <v>44</v>
      </c>
      <c r="U21272" s="37" t="s">
        <v>28</v>
      </c>
      <c r="V21272" s="19"/>
      <c r="W21272" s="19"/>
      <c r="X21272" s="19"/>
    </row>
    <row r="21273" spans="4:24" x14ac:dyDescent="0.25">
      <c r="D21273" s="19">
        <v>35223</v>
      </c>
      <c r="E21273" s="19">
        <v>4613008</v>
      </c>
      <c r="F21273" s="19">
        <v>53040761</v>
      </c>
      <c r="G21273" s="19" t="s">
        <v>16783</v>
      </c>
      <c r="H21273" s="19" t="s">
        <v>16784</v>
      </c>
      <c r="I21273" s="19" t="s">
        <v>5744</v>
      </c>
      <c r="J21273" s="19" t="s">
        <v>21589</v>
      </c>
      <c r="K21273" s="19" t="s">
        <v>44</v>
      </c>
      <c r="L21273" s="19" t="s">
        <v>739</v>
      </c>
      <c r="M21273" s="19" t="s">
        <v>21410</v>
      </c>
      <c r="N21273" s="19" t="s">
        <v>21405</v>
      </c>
      <c r="O21273" s="20">
        <v>44840</v>
      </c>
      <c r="P21273" s="20">
        <v>46301</v>
      </c>
      <c r="Q21273" s="19" t="s">
        <v>742</v>
      </c>
      <c r="R21273" s="19" t="s">
        <v>43</v>
      </c>
      <c r="S21273" s="19" t="s">
        <v>44</v>
      </c>
      <c r="T21273" s="19" t="s">
        <v>44</v>
      </c>
      <c r="U21273" s="37" t="s">
        <v>28</v>
      </c>
      <c r="V21273" s="19"/>
      <c r="W21273" s="19"/>
      <c r="X21273" s="19"/>
    </row>
    <row r="21274" spans="4:24" x14ac:dyDescent="0.25">
      <c r="D21274" s="19">
        <v>54745</v>
      </c>
      <c r="E21274" s="19">
        <v>5646068</v>
      </c>
      <c r="F21274" s="19">
        <v>53040449</v>
      </c>
      <c r="G21274" s="19" t="s">
        <v>5749</v>
      </c>
      <c r="H21274" s="19" t="s">
        <v>5750</v>
      </c>
      <c r="I21274" s="19" t="s">
        <v>5744</v>
      </c>
      <c r="J21274" s="19" t="s">
        <v>21590</v>
      </c>
      <c r="K21274" s="19" t="s">
        <v>44</v>
      </c>
      <c r="L21274" s="19" t="s">
        <v>739</v>
      </c>
      <c r="M21274" s="19" t="s">
        <v>21410</v>
      </c>
      <c r="N21274" s="19" t="s">
        <v>21405</v>
      </c>
      <c r="O21274" s="20">
        <v>44840</v>
      </c>
      <c r="P21274" s="20">
        <v>46301</v>
      </c>
      <c r="Q21274" s="19" t="s">
        <v>742</v>
      </c>
      <c r="R21274" s="19" t="s">
        <v>43</v>
      </c>
      <c r="S21274" s="19" t="s">
        <v>44</v>
      </c>
      <c r="T21274" s="19" t="s">
        <v>44</v>
      </c>
      <c r="U21274" s="37" t="s">
        <v>28</v>
      </c>
      <c r="V21274" s="19"/>
      <c r="W21274" s="19"/>
      <c r="X21274" s="19"/>
    </row>
    <row r="21275" spans="4:24" x14ac:dyDescent="0.25">
      <c r="D21275" s="19">
        <v>15176</v>
      </c>
      <c r="E21275" s="19">
        <v>4610574</v>
      </c>
      <c r="F21275" s="19">
        <v>530401066</v>
      </c>
      <c r="G21275" s="19" t="s">
        <v>5784</v>
      </c>
      <c r="H21275" s="19" t="s">
        <v>5785</v>
      </c>
      <c r="I21275" s="19" t="s">
        <v>774</v>
      </c>
      <c r="J21275" s="19" t="s">
        <v>21591</v>
      </c>
      <c r="K21275" s="19" t="s">
        <v>44</v>
      </c>
      <c r="L21275" s="19" t="s">
        <v>739</v>
      </c>
      <c r="M21275" s="19" t="s">
        <v>21410</v>
      </c>
      <c r="N21275" s="19" t="s">
        <v>21405</v>
      </c>
      <c r="O21275" s="20">
        <v>44840</v>
      </c>
      <c r="P21275" s="20">
        <v>46301</v>
      </c>
      <c r="Q21275" s="19" t="s">
        <v>742</v>
      </c>
      <c r="R21275" s="19" t="s">
        <v>43</v>
      </c>
      <c r="S21275" s="19" t="s">
        <v>44</v>
      </c>
      <c r="T21275" s="19" t="s">
        <v>44</v>
      </c>
      <c r="U21275" s="37" t="s">
        <v>28</v>
      </c>
      <c r="V21275" s="19"/>
      <c r="W21275" s="19"/>
      <c r="X21275" s="19"/>
    </row>
    <row r="21276" spans="4:24" x14ac:dyDescent="0.25">
      <c r="D21276" s="19">
        <v>11481</v>
      </c>
      <c r="E21276" s="19">
        <v>4610225</v>
      </c>
      <c r="F21276" s="19">
        <v>53040503</v>
      </c>
      <c r="G21276" s="19" t="s">
        <v>5758</v>
      </c>
      <c r="H21276" s="19" t="s">
        <v>5759</v>
      </c>
      <c r="I21276" s="19" t="s">
        <v>5760</v>
      </c>
      <c r="J21276" s="19" t="s">
        <v>21592</v>
      </c>
      <c r="K21276" s="19" t="s">
        <v>44</v>
      </c>
      <c r="L21276" s="19" t="s">
        <v>739</v>
      </c>
      <c r="M21276" s="19" t="s">
        <v>21410</v>
      </c>
      <c r="N21276" s="19" t="s">
        <v>21405</v>
      </c>
      <c r="O21276" s="20">
        <v>44840</v>
      </c>
      <c r="P21276" s="20">
        <v>46301</v>
      </c>
      <c r="Q21276" s="19" t="s">
        <v>742</v>
      </c>
      <c r="R21276" s="19" t="s">
        <v>43</v>
      </c>
      <c r="S21276" s="19" t="s">
        <v>44</v>
      </c>
      <c r="T21276" s="19" t="s">
        <v>44</v>
      </c>
      <c r="U21276" s="37" t="s">
        <v>28</v>
      </c>
      <c r="V21276" s="19"/>
      <c r="W21276" s="19"/>
      <c r="X21276" s="19"/>
    </row>
    <row r="21277" spans="4:24" x14ac:dyDescent="0.25">
      <c r="D21277" s="19">
        <v>13713</v>
      </c>
      <c r="E21277" s="19">
        <v>4022068</v>
      </c>
      <c r="F21277" s="19">
        <v>530401189</v>
      </c>
      <c r="G21277" s="19" t="s">
        <v>16840</v>
      </c>
      <c r="H21277" s="19" t="s">
        <v>16841</v>
      </c>
      <c r="I21277" s="19" t="s">
        <v>737</v>
      </c>
      <c r="J21277" s="19" t="s">
        <v>21593</v>
      </c>
      <c r="K21277" s="19" t="s">
        <v>44</v>
      </c>
      <c r="L21277" s="19" t="s">
        <v>739</v>
      </c>
      <c r="M21277" s="19" t="s">
        <v>21410</v>
      </c>
      <c r="N21277" s="19" t="s">
        <v>21405</v>
      </c>
      <c r="O21277" s="20">
        <v>44840</v>
      </c>
      <c r="P21277" s="20">
        <v>46301</v>
      </c>
      <c r="Q21277" s="19" t="s">
        <v>742</v>
      </c>
      <c r="R21277" s="19" t="s">
        <v>43</v>
      </c>
      <c r="S21277" s="19" t="s">
        <v>44</v>
      </c>
      <c r="T21277" s="19" t="s">
        <v>44</v>
      </c>
      <c r="U21277" s="37" t="s">
        <v>28</v>
      </c>
      <c r="V21277" s="19"/>
      <c r="W21277" s="19"/>
      <c r="X21277" s="19"/>
    </row>
    <row r="21278" spans="4:24" x14ac:dyDescent="0.25">
      <c r="D21278" s="19">
        <v>15286</v>
      </c>
      <c r="E21278" s="19">
        <v>4013067</v>
      </c>
      <c r="F21278" s="19">
        <v>53040486</v>
      </c>
      <c r="G21278" s="19" t="s">
        <v>11116</v>
      </c>
      <c r="H21278" s="19" t="s">
        <v>11117</v>
      </c>
      <c r="I21278" s="19" t="s">
        <v>737</v>
      </c>
      <c r="J21278" s="19" t="s">
        <v>21594</v>
      </c>
      <c r="K21278" s="19" t="s">
        <v>44</v>
      </c>
      <c r="L21278" s="19" t="s">
        <v>739</v>
      </c>
      <c r="M21278" s="19" t="s">
        <v>21410</v>
      </c>
      <c r="N21278" s="19" t="s">
        <v>21405</v>
      </c>
      <c r="O21278" s="20">
        <v>44840</v>
      </c>
      <c r="P21278" s="20">
        <v>46301</v>
      </c>
      <c r="Q21278" s="19" t="s">
        <v>742</v>
      </c>
      <c r="R21278" s="19" t="s">
        <v>43</v>
      </c>
      <c r="S21278" s="19" t="s">
        <v>44</v>
      </c>
      <c r="T21278" s="19" t="s">
        <v>44</v>
      </c>
      <c r="U21278" s="37" t="s">
        <v>28</v>
      </c>
      <c r="V21278" s="19"/>
      <c r="W21278" s="19"/>
      <c r="X21278" s="19"/>
    </row>
    <row r="21279" spans="4:24" x14ac:dyDescent="0.25">
      <c r="D21279" s="19">
        <v>15284</v>
      </c>
      <c r="E21279" s="19">
        <v>4013069</v>
      </c>
      <c r="F21279" s="19">
        <v>530401237</v>
      </c>
      <c r="G21279" s="19" t="s">
        <v>11107</v>
      </c>
      <c r="H21279" s="19" t="s">
        <v>11108</v>
      </c>
      <c r="I21279" s="19" t="s">
        <v>737</v>
      </c>
      <c r="J21279" s="19" t="s">
        <v>21595</v>
      </c>
      <c r="K21279" s="19" t="s">
        <v>44</v>
      </c>
      <c r="L21279" s="19" t="s">
        <v>739</v>
      </c>
      <c r="M21279" s="19" t="s">
        <v>21410</v>
      </c>
      <c r="N21279" s="19" t="s">
        <v>21405</v>
      </c>
      <c r="O21279" s="20">
        <v>44840</v>
      </c>
      <c r="P21279" s="20">
        <v>46301</v>
      </c>
      <c r="Q21279" s="19" t="s">
        <v>742</v>
      </c>
      <c r="R21279" s="19" t="s">
        <v>43</v>
      </c>
      <c r="S21279" s="19" t="s">
        <v>44</v>
      </c>
      <c r="T21279" s="19" t="s">
        <v>44</v>
      </c>
      <c r="U21279" s="37" t="s">
        <v>28</v>
      </c>
      <c r="V21279" s="19"/>
      <c r="W21279" s="19"/>
      <c r="X21279" s="19"/>
    </row>
    <row r="21280" spans="4:24" x14ac:dyDescent="0.25">
      <c r="D21280" s="19">
        <v>15502</v>
      </c>
      <c r="E21280" s="19">
        <v>4600260</v>
      </c>
      <c r="F21280" s="19">
        <v>53040726</v>
      </c>
      <c r="G21280" s="19" t="s">
        <v>5182</v>
      </c>
      <c r="H21280" s="19" t="s">
        <v>5183</v>
      </c>
      <c r="I21280" s="19" t="s">
        <v>5744</v>
      </c>
      <c r="J21280" s="19" t="s">
        <v>21596</v>
      </c>
      <c r="K21280" s="19" t="s">
        <v>44</v>
      </c>
      <c r="L21280" s="19" t="s">
        <v>739</v>
      </c>
      <c r="M21280" s="19" t="s">
        <v>21410</v>
      </c>
      <c r="N21280" s="19" t="s">
        <v>21405</v>
      </c>
      <c r="O21280" s="20">
        <v>44840</v>
      </c>
      <c r="P21280" s="20">
        <v>46301</v>
      </c>
      <c r="Q21280" s="19" t="s">
        <v>742</v>
      </c>
      <c r="R21280" s="19" t="s">
        <v>43</v>
      </c>
      <c r="S21280" s="19" t="s">
        <v>44</v>
      </c>
      <c r="T21280" s="19" t="s">
        <v>44</v>
      </c>
      <c r="U21280" s="37" t="s">
        <v>28</v>
      </c>
      <c r="V21280" s="19"/>
      <c r="W21280" s="19"/>
      <c r="X21280" s="19"/>
    </row>
    <row r="21281" spans="4:24" x14ac:dyDescent="0.25">
      <c r="D21281" s="19">
        <v>15174</v>
      </c>
      <c r="E21281" s="19">
        <v>4611054</v>
      </c>
      <c r="F21281" s="19">
        <v>530401027</v>
      </c>
      <c r="G21281" s="19" t="s">
        <v>6034</v>
      </c>
      <c r="H21281" s="19" t="s">
        <v>6035</v>
      </c>
      <c r="I21281" s="19" t="s">
        <v>774</v>
      </c>
      <c r="J21281" s="19" t="s">
        <v>21597</v>
      </c>
      <c r="K21281" s="19" t="s">
        <v>44</v>
      </c>
      <c r="L21281" s="19" t="s">
        <v>739</v>
      </c>
      <c r="M21281" s="19" t="s">
        <v>21410</v>
      </c>
      <c r="N21281" s="19" t="s">
        <v>21405</v>
      </c>
      <c r="O21281" s="20">
        <v>44840</v>
      </c>
      <c r="P21281" s="20">
        <v>46301</v>
      </c>
      <c r="Q21281" s="19" t="s">
        <v>742</v>
      </c>
      <c r="R21281" s="19" t="s">
        <v>43</v>
      </c>
      <c r="S21281" s="19" t="s">
        <v>44</v>
      </c>
      <c r="T21281" s="19" t="s">
        <v>44</v>
      </c>
      <c r="U21281" s="37" t="s">
        <v>28</v>
      </c>
      <c r="V21281" s="19"/>
      <c r="W21281" s="19"/>
      <c r="X21281" s="19"/>
    </row>
    <row r="21282" spans="4:24" x14ac:dyDescent="0.25">
      <c r="D21282" s="19">
        <v>10297</v>
      </c>
      <c r="E21282" s="19">
        <v>4611355</v>
      </c>
      <c r="F21282" s="19">
        <v>92020467</v>
      </c>
      <c r="G21282" s="19" t="s">
        <v>5805</v>
      </c>
      <c r="H21282" s="19" t="s">
        <v>5806</v>
      </c>
      <c r="I21282" s="19" t="s">
        <v>774</v>
      </c>
      <c r="J21282" s="19" t="s">
        <v>21598</v>
      </c>
      <c r="K21282" s="19" t="s">
        <v>44</v>
      </c>
      <c r="L21282" s="19" t="s">
        <v>739</v>
      </c>
      <c r="M21282" s="19" t="s">
        <v>21410</v>
      </c>
      <c r="N21282" s="19" t="s">
        <v>21405</v>
      </c>
      <c r="O21282" s="20">
        <v>44840</v>
      </c>
      <c r="P21282" s="20">
        <v>46301</v>
      </c>
      <c r="Q21282" s="19" t="s">
        <v>742</v>
      </c>
      <c r="R21282" s="19" t="s">
        <v>43</v>
      </c>
      <c r="S21282" s="19" t="s">
        <v>44</v>
      </c>
      <c r="T21282" s="19" t="s">
        <v>44</v>
      </c>
      <c r="U21282" s="37" t="s">
        <v>28</v>
      </c>
      <c r="V21282" s="19"/>
      <c r="W21282" s="19"/>
      <c r="X21282" s="19"/>
    </row>
    <row r="21283" spans="4:24" x14ac:dyDescent="0.25">
      <c r="D21283" s="19">
        <v>11446</v>
      </c>
      <c r="E21283" s="19">
        <v>5640025</v>
      </c>
      <c r="F21283" s="19">
        <v>530401247</v>
      </c>
      <c r="G21283" s="19" t="s">
        <v>6180</v>
      </c>
      <c r="H21283" s="19" t="s">
        <v>6181</v>
      </c>
      <c r="I21283" s="19" t="s">
        <v>774</v>
      </c>
      <c r="J21283" s="19" t="s">
        <v>21599</v>
      </c>
      <c r="K21283" s="19" t="s">
        <v>44</v>
      </c>
      <c r="L21283" s="19" t="s">
        <v>739</v>
      </c>
      <c r="M21283" s="19" t="s">
        <v>21410</v>
      </c>
      <c r="N21283" s="19" t="s">
        <v>21405</v>
      </c>
      <c r="O21283" s="20">
        <v>44840</v>
      </c>
      <c r="P21283" s="20">
        <v>46301</v>
      </c>
      <c r="Q21283" s="19" t="s">
        <v>742</v>
      </c>
      <c r="R21283" s="19" t="s">
        <v>43</v>
      </c>
      <c r="S21283" s="19" t="s">
        <v>44</v>
      </c>
      <c r="T21283" s="19" t="s">
        <v>44</v>
      </c>
      <c r="U21283" s="37" t="s">
        <v>28</v>
      </c>
      <c r="V21283" s="19"/>
      <c r="W21283" s="19"/>
      <c r="X21283" s="19"/>
    </row>
    <row r="21284" spans="4:24" x14ac:dyDescent="0.25">
      <c r="D21284" s="19">
        <v>11402</v>
      </c>
      <c r="E21284" s="19">
        <v>2223451</v>
      </c>
      <c r="F21284" s="19">
        <v>530401085</v>
      </c>
      <c r="G21284" s="19" t="s">
        <v>5172</v>
      </c>
      <c r="H21284" s="19" t="s">
        <v>5173</v>
      </c>
      <c r="I21284" s="19" t="s">
        <v>737</v>
      </c>
      <c r="J21284" s="19" t="s">
        <v>21600</v>
      </c>
      <c r="K21284" s="19" t="s">
        <v>44</v>
      </c>
      <c r="L21284" s="19" t="s">
        <v>739</v>
      </c>
      <c r="M21284" s="19" t="s">
        <v>21410</v>
      </c>
      <c r="N21284" s="19" t="s">
        <v>21405</v>
      </c>
      <c r="O21284" s="20">
        <v>44840</v>
      </c>
      <c r="P21284" s="20">
        <v>46301</v>
      </c>
      <c r="Q21284" s="19" t="s">
        <v>742</v>
      </c>
      <c r="R21284" s="19" t="s">
        <v>43</v>
      </c>
      <c r="S21284" s="19" t="s">
        <v>44</v>
      </c>
      <c r="T21284" s="19" t="s">
        <v>44</v>
      </c>
      <c r="U21284" s="37" t="s">
        <v>28</v>
      </c>
      <c r="V21284" s="19"/>
      <c r="W21284" s="19"/>
      <c r="X21284" s="19"/>
    </row>
    <row r="21285" spans="4:24" x14ac:dyDescent="0.25">
      <c r="D21285" s="19">
        <v>12341</v>
      </c>
      <c r="E21285" s="19">
        <v>5640026</v>
      </c>
      <c r="F21285" s="19">
        <v>530401250</v>
      </c>
      <c r="G21285" s="19" t="s">
        <v>5802</v>
      </c>
      <c r="H21285" s="19" t="s">
        <v>5803</v>
      </c>
      <c r="I21285" s="19" t="s">
        <v>774</v>
      </c>
      <c r="J21285" s="19" t="s">
        <v>21601</v>
      </c>
      <c r="K21285" s="19" t="s">
        <v>44</v>
      </c>
      <c r="L21285" s="19" t="s">
        <v>739</v>
      </c>
      <c r="M21285" s="19" t="s">
        <v>21410</v>
      </c>
      <c r="N21285" s="19" t="s">
        <v>21405</v>
      </c>
      <c r="O21285" s="20">
        <v>44840</v>
      </c>
      <c r="P21285" s="20">
        <v>46301</v>
      </c>
      <c r="Q21285" s="19" t="s">
        <v>742</v>
      </c>
      <c r="R21285" s="19" t="s">
        <v>43</v>
      </c>
      <c r="S21285" s="19" t="s">
        <v>44</v>
      </c>
      <c r="T21285" s="19" t="s">
        <v>44</v>
      </c>
      <c r="U21285" s="37" t="s">
        <v>28</v>
      </c>
      <c r="V21285" s="19"/>
      <c r="W21285" s="19"/>
      <c r="X21285" s="19"/>
    </row>
    <row r="21286" spans="4:24" x14ac:dyDescent="0.25">
      <c r="D21286" s="19">
        <v>12370</v>
      </c>
      <c r="E21286" s="19">
        <v>4610570</v>
      </c>
      <c r="F21286" s="19">
        <v>22015017</v>
      </c>
      <c r="G21286" s="19" t="s">
        <v>5796</v>
      </c>
      <c r="H21286" s="19" t="s">
        <v>5797</v>
      </c>
      <c r="I21286" s="19" t="s">
        <v>5744</v>
      </c>
      <c r="J21286" s="19" t="s">
        <v>21602</v>
      </c>
      <c r="K21286" s="19" t="s">
        <v>44</v>
      </c>
      <c r="L21286" s="19" t="s">
        <v>739</v>
      </c>
      <c r="M21286" s="19" t="s">
        <v>21410</v>
      </c>
      <c r="N21286" s="19" t="s">
        <v>21405</v>
      </c>
      <c r="O21286" s="20">
        <v>44840</v>
      </c>
      <c r="P21286" s="20">
        <v>46301</v>
      </c>
      <c r="Q21286" s="19" t="s">
        <v>742</v>
      </c>
      <c r="R21286" s="19" t="s">
        <v>43</v>
      </c>
      <c r="S21286" s="19" t="s">
        <v>44</v>
      </c>
      <c r="T21286" s="19" t="s">
        <v>44</v>
      </c>
      <c r="U21286" s="37" t="s">
        <v>28</v>
      </c>
      <c r="V21286" s="19"/>
      <c r="W21286" s="19"/>
      <c r="X21286" s="19"/>
    </row>
    <row r="21287" spans="4:24" x14ac:dyDescent="0.25">
      <c r="D21287" s="19">
        <v>10027</v>
      </c>
      <c r="E21287" s="19">
        <v>4610002</v>
      </c>
      <c r="F21287" s="19">
        <v>53040596</v>
      </c>
      <c r="G21287" s="19" t="s">
        <v>6048</v>
      </c>
      <c r="H21287" s="19" t="s">
        <v>6049</v>
      </c>
      <c r="I21287" s="19" t="s">
        <v>774</v>
      </c>
      <c r="J21287" s="19" t="s">
        <v>21603</v>
      </c>
      <c r="K21287" s="19" t="s">
        <v>44</v>
      </c>
      <c r="L21287" s="19" t="s">
        <v>739</v>
      </c>
      <c r="M21287" s="19" t="s">
        <v>21410</v>
      </c>
      <c r="N21287" s="19" t="s">
        <v>21405</v>
      </c>
      <c r="O21287" s="20">
        <v>44840</v>
      </c>
      <c r="P21287" s="20">
        <v>46301</v>
      </c>
      <c r="Q21287" s="19" t="s">
        <v>742</v>
      </c>
      <c r="R21287" s="19" t="s">
        <v>43</v>
      </c>
      <c r="S21287" s="19" t="s">
        <v>44</v>
      </c>
      <c r="T21287" s="19" t="s">
        <v>44</v>
      </c>
      <c r="U21287" s="37" t="s">
        <v>28</v>
      </c>
      <c r="V21287" s="19"/>
      <c r="W21287" s="19"/>
      <c r="X21287" s="19"/>
    </row>
    <row r="21288" spans="4:24" x14ac:dyDescent="0.25">
      <c r="D21288" s="19">
        <v>38491</v>
      </c>
      <c r="E21288" s="19">
        <v>4610710</v>
      </c>
      <c r="F21288" s="19">
        <v>4610710</v>
      </c>
      <c r="G21288" s="19" t="s">
        <v>13859</v>
      </c>
      <c r="H21288" s="19" t="s">
        <v>13860</v>
      </c>
      <c r="I21288" s="19" t="s">
        <v>13861</v>
      </c>
      <c r="J21288" s="19" t="s">
        <v>21604</v>
      </c>
      <c r="K21288" s="19" t="s">
        <v>41</v>
      </c>
      <c r="L21288" s="19" t="s">
        <v>739</v>
      </c>
      <c r="M21288" s="19" t="s">
        <v>21410</v>
      </c>
      <c r="N21288" s="19" t="s">
        <v>21405</v>
      </c>
      <c r="O21288" s="20">
        <v>45566</v>
      </c>
      <c r="P21288" s="20">
        <v>46203</v>
      </c>
      <c r="Q21288" s="19" t="s">
        <v>421</v>
      </c>
      <c r="R21288" s="19" t="s">
        <v>43</v>
      </c>
      <c r="S21288" s="19" t="s">
        <v>44</v>
      </c>
      <c r="T21288" s="19" t="s">
        <v>41</v>
      </c>
      <c r="U21288" s="37" t="s">
        <v>28</v>
      </c>
      <c r="V21288" s="19"/>
      <c r="W21288" s="19"/>
      <c r="X21288" s="19"/>
    </row>
    <row r="21289" spans="4:24" x14ac:dyDescent="0.25">
      <c r="D21289" s="19">
        <v>38582</v>
      </c>
      <c r="E21289" s="19">
        <v>4644028</v>
      </c>
      <c r="F21289" s="19">
        <v>4644028</v>
      </c>
      <c r="G21289" s="19" t="s">
        <v>16722</v>
      </c>
      <c r="H21289" s="19" t="s">
        <v>16723</v>
      </c>
      <c r="I21289" s="19" t="s">
        <v>16724</v>
      </c>
      <c r="J21289" s="19" t="s">
        <v>21605</v>
      </c>
      <c r="K21289" s="19" t="s">
        <v>41</v>
      </c>
      <c r="L21289" s="19" t="s">
        <v>739</v>
      </c>
      <c r="M21289" s="19" t="s">
        <v>21410</v>
      </c>
      <c r="N21289" s="19" t="s">
        <v>21405</v>
      </c>
      <c r="O21289" s="20">
        <v>45566</v>
      </c>
      <c r="P21289" s="20">
        <v>46203</v>
      </c>
      <c r="Q21289" s="19" t="s">
        <v>421</v>
      </c>
      <c r="R21289" s="19" t="s">
        <v>43</v>
      </c>
      <c r="S21289" s="19" t="s">
        <v>44</v>
      </c>
      <c r="T21289" s="19" t="s">
        <v>41</v>
      </c>
      <c r="U21289" s="37" t="s">
        <v>28</v>
      </c>
      <c r="V21289" s="19"/>
      <c r="W21289" s="19"/>
      <c r="X21289" s="19"/>
    </row>
    <row r="21290" spans="4:24" x14ac:dyDescent="0.25">
      <c r="D21290" s="19">
        <v>11452</v>
      </c>
      <c r="E21290" s="19">
        <v>5640092</v>
      </c>
      <c r="F21290" s="19">
        <v>5640092</v>
      </c>
      <c r="G21290" s="19" t="s">
        <v>5720</v>
      </c>
      <c r="H21290" s="19" t="s">
        <v>5721</v>
      </c>
      <c r="I21290" s="19" t="s">
        <v>5722</v>
      </c>
      <c r="J21290" s="19" t="s">
        <v>21606</v>
      </c>
      <c r="K21290" s="19" t="s">
        <v>41</v>
      </c>
      <c r="L21290" s="19" t="s">
        <v>739</v>
      </c>
      <c r="M21290" s="19" t="s">
        <v>21410</v>
      </c>
      <c r="N21290" s="19" t="s">
        <v>21405</v>
      </c>
      <c r="O21290" s="20">
        <v>45566</v>
      </c>
      <c r="P21290" s="20">
        <v>46203</v>
      </c>
      <c r="Q21290" s="19" t="s">
        <v>421</v>
      </c>
      <c r="R21290" s="19" t="s">
        <v>43</v>
      </c>
      <c r="S21290" s="19" t="s">
        <v>44</v>
      </c>
      <c r="T21290" s="19" t="s">
        <v>41</v>
      </c>
      <c r="U21290" s="37" t="s">
        <v>28</v>
      </c>
      <c r="V21290" s="19"/>
      <c r="W21290" s="19"/>
      <c r="X21290" s="19"/>
    </row>
    <row r="21291" spans="4:24" x14ac:dyDescent="0.25">
      <c r="D21291" s="19">
        <v>52418</v>
      </c>
      <c r="E21291" s="19">
        <v>4641014</v>
      </c>
      <c r="F21291" s="19">
        <v>4641014</v>
      </c>
      <c r="G21291" s="19" t="s">
        <v>5762</v>
      </c>
      <c r="H21291" s="19" t="s">
        <v>5763</v>
      </c>
      <c r="I21291" s="19" t="s">
        <v>5764</v>
      </c>
      <c r="J21291" s="19" t="s">
        <v>21607</v>
      </c>
      <c r="K21291" s="19" t="s">
        <v>41</v>
      </c>
      <c r="L21291" s="19" t="s">
        <v>739</v>
      </c>
      <c r="M21291" s="19" t="s">
        <v>21410</v>
      </c>
      <c r="N21291" s="19" t="s">
        <v>21405</v>
      </c>
      <c r="O21291" s="20">
        <v>45566</v>
      </c>
      <c r="P21291" s="20">
        <v>46203</v>
      </c>
      <c r="Q21291" s="19" t="s">
        <v>421</v>
      </c>
      <c r="R21291" s="19" t="s">
        <v>43</v>
      </c>
      <c r="S21291" s="19" t="s">
        <v>44</v>
      </c>
      <c r="T21291" s="19" t="s">
        <v>41</v>
      </c>
      <c r="U21291" s="37" t="s">
        <v>28</v>
      </c>
      <c r="V21291" s="19"/>
      <c r="W21291" s="19"/>
      <c r="X21291" s="19"/>
    </row>
    <row r="21292" spans="4:24" x14ac:dyDescent="0.25">
      <c r="D21292" s="19">
        <v>38221</v>
      </c>
      <c r="E21292" s="19">
        <v>5640126</v>
      </c>
      <c r="F21292" s="19">
        <v>5640126</v>
      </c>
      <c r="G21292" s="19" t="s">
        <v>16697</v>
      </c>
      <c r="H21292" s="19" t="s">
        <v>16698</v>
      </c>
      <c r="I21292" s="19" t="s">
        <v>16699</v>
      </c>
      <c r="J21292" s="19" t="s">
        <v>21608</v>
      </c>
      <c r="K21292" s="19" t="s">
        <v>41</v>
      </c>
      <c r="L21292" s="19" t="s">
        <v>739</v>
      </c>
      <c r="M21292" s="19" t="s">
        <v>21410</v>
      </c>
      <c r="N21292" s="19" t="s">
        <v>21405</v>
      </c>
      <c r="O21292" s="20">
        <v>45566</v>
      </c>
      <c r="P21292" s="20">
        <v>46203</v>
      </c>
      <c r="Q21292" s="19" t="s">
        <v>421</v>
      </c>
      <c r="R21292" s="19" t="s">
        <v>43</v>
      </c>
      <c r="S21292" s="19" t="s">
        <v>44</v>
      </c>
      <c r="T21292" s="19" t="s">
        <v>41</v>
      </c>
      <c r="U21292" s="37" t="s">
        <v>28</v>
      </c>
      <c r="V21292" s="19"/>
      <c r="W21292" s="19"/>
      <c r="X21292" s="19"/>
    </row>
    <row r="21293" spans="4:24" x14ac:dyDescent="0.25">
      <c r="D21293" s="19">
        <v>12350</v>
      </c>
      <c r="E21293" s="19">
        <v>5640108</v>
      </c>
      <c r="F21293" s="19">
        <v>5640108</v>
      </c>
      <c r="G21293" s="19" t="s">
        <v>5733</v>
      </c>
      <c r="H21293" s="19" t="s">
        <v>5734</v>
      </c>
      <c r="I21293" s="19" t="s">
        <v>5722</v>
      </c>
      <c r="J21293" s="19" t="s">
        <v>21609</v>
      </c>
      <c r="K21293" s="19" t="s">
        <v>41</v>
      </c>
      <c r="L21293" s="19" t="s">
        <v>739</v>
      </c>
      <c r="M21293" s="19" t="s">
        <v>21410</v>
      </c>
      <c r="N21293" s="19" t="s">
        <v>21405</v>
      </c>
      <c r="O21293" s="20">
        <v>45566</v>
      </c>
      <c r="P21293" s="20">
        <v>46203</v>
      </c>
      <c r="Q21293" s="19" t="s">
        <v>421</v>
      </c>
      <c r="R21293" s="19" t="s">
        <v>43</v>
      </c>
      <c r="S21293" s="19" t="s">
        <v>44</v>
      </c>
      <c r="T21293" s="19" t="s">
        <v>41</v>
      </c>
      <c r="U21293" s="37" t="s">
        <v>28</v>
      </c>
      <c r="V21293" s="19"/>
      <c r="W21293" s="19"/>
      <c r="X21293" s="19"/>
    </row>
    <row r="21294" spans="4:24" x14ac:dyDescent="0.25">
      <c r="D21294" s="19">
        <v>12351</v>
      </c>
      <c r="E21294" s="19">
        <v>5640103</v>
      </c>
      <c r="F21294" s="19">
        <v>5640103</v>
      </c>
      <c r="G21294" s="19" t="s">
        <v>5727</v>
      </c>
      <c r="H21294" s="19" t="s">
        <v>5728</v>
      </c>
      <c r="I21294" s="19" t="s">
        <v>5718</v>
      </c>
      <c r="J21294" s="19" t="s">
        <v>21610</v>
      </c>
      <c r="K21294" s="19" t="s">
        <v>41</v>
      </c>
      <c r="L21294" s="19" t="s">
        <v>739</v>
      </c>
      <c r="M21294" s="19" t="s">
        <v>21410</v>
      </c>
      <c r="N21294" s="19" t="s">
        <v>21405</v>
      </c>
      <c r="O21294" s="20">
        <v>45566</v>
      </c>
      <c r="P21294" s="20">
        <v>46203</v>
      </c>
      <c r="Q21294" s="19" t="s">
        <v>421</v>
      </c>
      <c r="R21294" s="19" t="s">
        <v>43</v>
      </c>
      <c r="S21294" s="19" t="s">
        <v>44</v>
      </c>
      <c r="T21294" s="19" t="s">
        <v>41</v>
      </c>
      <c r="U21294" s="37" t="s">
        <v>28</v>
      </c>
      <c r="V21294" s="19"/>
      <c r="W21294" s="19"/>
      <c r="X21294" s="19"/>
    </row>
    <row r="21295" spans="4:24" x14ac:dyDescent="0.25">
      <c r="D21295" s="19">
        <v>13063</v>
      </c>
      <c r="E21295" s="19">
        <v>2414043</v>
      </c>
      <c r="F21295" s="19">
        <v>2414043</v>
      </c>
      <c r="G21295" s="19" t="s">
        <v>5724</v>
      </c>
      <c r="H21295" s="19" t="s">
        <v>5725</v>
      </c>
      <c r="I21295" s="19" t="s">
        <v>5718</v>
      </c>
      <c r="J21295" s="19" t="s">
        <v>21611</v>
      </c>
      <c r="K21295" s="19" t="s">
        <v>41</v>
      </c>
      <c r="L21295" s="19" t="s">
        <v>739</v>
      </c>
      <c r="M21295" s="19" t="s">
        <v>21410</v>
      </c>
      <c r="N21295" s="19" t="s">
        <v>21405</v>
      </c>
      <c r="O21295" s="20">
        <v>45566</v>
      </c>
      <c r="P21295" s="20">
        <v>46203</v>
      </c>
      <c r="Q21295" s="19" t="s">
        <v>421</v>
      </c>
      <c r="R21295" s="19" t="s">
        <v>43</v>
      </c>
      <c r="S21295" s="19" t="s">
        <v>44</v>
      </c>
      <c r="T21295" s="19" t="s">
        <v>41</v>
      </c>
      <c r="U21295" s="37" t="s">
        <v>28</v>
      </c>
      <c r="V21295" s="19"/>
      <c r="W21295" s="19"/>
      <c r="X21295" s="19"/>
    </row>
    <row r="21296" spans="4:24" x14ac:dyDescent="0.25">
      <c r="D21296" s="19">
        <v>36969</v>
      </c>
      <c r="E21296" s="19">
        <v>2412043</v>
      </c>
      <c r="F21296" s="19">
        <v>2412043</v>
      </c>
      <c r="G21296" s="19" t="s">
        <v>9942</v>
      </c>
      <c r="H21296" s="19" t="s">
        <v>9943</v>
      </c>
      <c r="I21296" s="19" t="s">
        <v>5718</v>
      </c>
      <c r="J21296" s="19" t="s">
        <v>21612</v>
      </c>
      <c r="K21296" s="19" t="s">
        <v>41</v>
      </c>
      <c r="L21296" s="19" t="s">
        <v>739</v>
      </c>
      <c r="M21296" s="19" t="s">
        <v>21410</v>
      </c>
      <c r="N21296" s="19" t="s">
        <v>21405</v>
      </c>
      <c r="O21296" s="20">
        <v>45566</v>
      </c>
      <c r="P21296" s="20">
        <v>46203</v>
      </c>
      <c r="Q21296" s="19" t="s">
        <v>421</v>
      </c>
      <c r="R21296" s="19" t="s">
        <v>43</v>
      </c>
      <c r="S21296" s="19" t="s">
        <v>44</v>
      </c>
      <c r="T21296" s="19" t="s">
        <v>41</v>
      </c>
      <c r="U21296" s="37" t="s">
        <v>28</v>
      </c>
      <c r="V21296" s="19"/>
      <c r="W21296" s="19"/>
      <c r="X21296" s="19"/>
    </row>
    <row r="21297" spans="4:24" x14ac:dyDescent="0.25">
      <c r="D21297" s="19">
        <v>11617</v>
      </c>
      <c r="E21297" s="19">
        <v>5640120</v>
      </c>
      <c r="F21297" s="19">
        <v>5640120</v>
      </c>
      <c r="G21297" s="19" t="s">
        <v>5716</v>
      </c>
      <c r="H21297" s="19" t="s">
        <v>5717</v>
      </c>
      <c r="I21297" s="19" t="s">
        <v>5718</v>
      </c>
      <c r="J21297" s="19" t="s">
        <v>21613</v>
      </c>
      <c r="K21297" s="19" t="s">
        <v>41</v>
      </c>
      <c r="L21297" s="19" t="s">
        <v>739</v>
      </c>
      <c r="M21297" s="19" t="s">
        <v>21410</v>
      </c>
      <c r="N21297" s="19" t="s">
        <v>21405</v>
      </c>
      <c r="O21297" s="20">
        <v>45566</v>
      </c>
      <c r="P21297" s="20">
        <v>46203</v>
      </c>
      <c r="Q21297" s="19" t="s">
        <v>421</v>
      </c>
      <c r="R21297" s="19" t="s">
        <v>43</v>
      </c>
      <c r="S21297" s="19" t="s">
        <v>44</v>
      </c>
      <c r="T21297" s="19" t="s">
        <v>41</v>
      </c>
      <c r="U21297" s="37" t="s">
        <v>28</v>
      </c>
      <c r="V21297" s="19"/>
      <c r="W21297" s="19"/>
      <c r="X21297" s="19"/>
    </row>
    <row r="21298" spans="4:24" x14ac:dyDescent="0.25">
      <c r="D21298" s="19">
        <v>14492</v>
      </c>
      <c r="E21298" s="19">
        <v>5640107</v>
      </c>
      <c r="F21298" s="19">
        <v>5640107</v>
      </c>
      <c r="G21298" s="19" t="s">
        <v>5771</v>
      </c>
      <c r="H21298" s="19" t="s">
        <v>5772</v>
      </c>
      <c r="I21298" s="19" t="s">
        <v>5722</v>
      </c>
      <c r="J21298" s="19" t="s">
        <v>21614</v>
      </c>
      <c r="K21298" s="19" t="s">
        <v>41</v>
      </c>
      <c r="L21298" s="19" t="s">
        <v>739</v>
      </c>
      <c r="M21298" s="19" t="s">
        <v>21410</v>
      </c>
      <c r="N21298" s="19" t="s">
        <v>21405</v>
      </c>
      <c r="O21298" s="20">
        <v>45566</v>
      </c>
      <c r="P21298" s="20">
        <v>46203</v>
      </c>
      <c r="Q21298" s="19" t="s">
        <v>421</v>
      </c>
      <c r="R21298" s="19" t="s">
        <v>43</v>
      </c>
      <c r="S21298" s="19" t="s">
        <v>44</v>
      </c>
      <c r="T21298" s="19" t="s">
        <v>41</v>
      </c>
      <c r="U21298" s="37" t="s">
        <v>28</v>
      </c>
      <c r="V21298" s="19"/>
      <c r="W21298" s="19"/>
      <c r="X21298" s="19"/>
    </row>
    <row r="21299" spans="4:24" x14ac:dyDescent="0.25">
      <c r="D21299" s="19">
        <v>16232</v>
      </c>
      <c r="E21299" s="19">
        <v>4230178</v>
      </c>
      <c r="F21299" s="19">
        <v>4230178</v>
      </c>
      <c r="G21299" s="19" t="s">
        <v>16717</v>
      </c>
      <c r="H21299" s="19" t="s">
        <v>16718</v>
      </c>
      <c r="I21299" s="19" t="s">
        <v>16716</v>
      </c>
      <c r="J21299" s="19" t="s">
        <v>21615</v>
      </c>
      <c r="K21299" s="19" t="s">
        <v>41</v>
      </c>
      <c r="L21299" s="19" t="s">
        <v>739</v>
      </c>
      <c r="M21299" s="19" t="s">
        <v>21410</v>
      </c>
      <c r="N21299" s="19" t="s">
        <v>21405</v>
      </c>
      <c r="O21299" s="20">
        <v>45566</v>
      </c>
      <c r="P21299" s="20">
        <v>46203</v>
      </c>
      <c r="Q21299" s="19" t="s">
        <v>421</v>
      </c>
      <c r="R21299" s="19" t="s">
        <v>43</v>
      </c>
      <c r="S21299" s="19" t="s">
        <v>44</v>
      </c>
      <c r="T21299" s="19" t="s">
        <v>41</v>
      </c>
      <c r="U21299" s="37" t="s">
        <v>28</v>
      </c>
      <c r="V21299" s="19"/>
      <c r="W21299" s="19"/>
      <c r="X21299" s="19"/>
    </row>
    <row r="21300" spans="4:24" x14ac:dyDescent="0.25">
      <c r="D21300" s="19">
        <v>38585</v>
      </c>
      <c r="E21300" s="19">
        <v>4230179</v>
      </c>
      <c r="F21300" s="19">
        <v>4230179</v>
      </c>
      <c r="G21300" s="19" t="s">
        <v>16714</v>
      </c>
      <c r="H21300" s="19" t="s">
        <v>16715</v>
      </c>
      <c r="I21300" s="19" t="s">
        <v>16716</v>
      </c>
      <c r="J21300" s="19" t="s">
        <v>21616</v>
      </c>
      <c r="K21300" s="19" t="s">
        <v>41</v>
      </c>
      <c r="L21300" s="19" t="s">
        <v>739</v>
      </c>
      <c r="M21300" s="19" t="s">
        <v>21410</v>
      </c>
      <c r="N21300" s="19" t="s">
        <v>21405</v>
      </c>
      <c r="O21300" s="20">
        <v>45566</v>
      </c>
      <c r="P21300" s="20">
        <v>46203</v>
      </c>
      <c r="Q21300" s="19" t="s">
        <v>421</v>
      </c>
      <c r="R21300" s="19" t="s">
        <v>43</v>
      </c>
      <c r="S21300" s="19" t="s">
        <v>44</v>
      </c>
      <c r="T21300" s="19" t="s">
        <v>41</v>
      </c>
      <c r="U21300" s="37" t="s">
        <v>28</v>
      </c>
      <c r="V21300" s="19"/>
      <c r="W21300" s="19"/>
      <c r="X21300" s="19"/>
    </row>
    <row r="21301" spans="4:24" x14ac:dyDescent="0.25">
      <c r="D21301" s="19">
        <v>16231</v>
      </c>
      <c r="E21301" s="19">
        <v>4108096</v>
      </c>
      <c r="F21301" s="19">
        <v>4108096</v>
      </c>
      <c r="G21301" s="19" t="s">
        <v>16719</v>
      </c>
      <c r="H21301" s="19" t="s">
        <v>16720</v>
      </c>
      <c r="I21301" s="19" t="s">
        <v>16716</v>
      </c>
      <c r="J21301" s="19" t="s">
        <v>21617</v>
      </c>
      <c r="K21301" s="19" t="s">
        <v>41</v>
      </c>
      <c r="L21301" s="19" t="s">
        <v>739</v>
      </c>
      <c r="M21301" s="19" t="s">
        <v>21410</v>
      </c>
      <c r="N21301" s="19" t="s">
        <v>21405</v>
      </c>
      <c r="O21301" s="20">
        <v>45566</v>
      </c>
      <c r="P21301" s="20">
        <v>46203</v>
      </c>
      <c r="Q21301" s="19" t="s">
        <v>421</v>
      </c>
      <c r="R21301" s="19" t="s">
        <v>43</v>
      </c>
      <c r="S21301" s="19" t="s">
        <v>44</v>
      </c>
      <c r="T21301" s="19" t="s">
        <v>41</v>
      </c>
      <c r="U21301" s="37" t="s">
        <v>28</v>
      </c>
      <c r="V21301" s="19"/>
      <c r="W21301" s="19"/>
      <c r="X21301" s="19"/>
    </row>
    <row r="21302" spans="4:24" x14ac:dyDescent="0.25">
      <c r="D21302" s="19">
        <v>14226</v>
      </c>
      <c r="E21302" s="19">
        <v>12016032</v>
      </c>
      <c r="F21302" s="19">
        <v>12016032</v>
      </c>
      <c r="G21302" s="19" t="s">
        <v>16740</v>
      </c>
      <c r="H21302" s="19" t="s">
        <v>16741</v>
      </c>
      <c r="I21302" s="19" t="s">
        <v>16742</v>
      </c>
      <c r="J21302" s="19" t="s">
        <v>21618</v>
      </c>
      <c r="K21302" s="19" t="s">
        <v>41</v>
      </c>
      <c r="L21302" s="19" t="s">
        <v>739</v>
      </c>
      <c r="M21302" s="19" t="s">
        <v>21410</v>
      </c>
      <c r="N21302" s="19" t="s">
        <v>21405</v>
      </c>
      <c r="O21302" s="20">
        <v>45566</v>
      </c>
      <c r="P21302" s="20">
        <v>46203</v>
      </c>
      <c r="Q21302" s="19" t="s">
        <v>421</v>
      </c>
      <c r="R21302" s="19" t="s">
        <v>43</v>
      </c>
      <c r="S21302" s="19" t="s">
        <v>44</v>
      </c>
      <c r="T21302" s="19" t="s">
        <v>41</v>
      </c>
      <c r="U21302" s="37" t="s">
        <v>28</v>
      </c>
      <c r="V21302" s="19"/>
      <c r="W21302" s="19"/>
      <c r="X21302" s="19"/>
    </row>
    <row r="21303" spans="4:24" x14ac:dyDescent="0.25">
      <c r="D21303" s="19">
        <v>38492</v>
      </c>
      <c r="E21303" s="19">
        <v>4610711</v>
      </c>
      <c r="F21303" s="19">
        <v>4610711</v>
      </c>
      <c r="G21303" s="19" t="s">
        <v>5766</v>
      </c>
      <c r="H21303" s="19" t="s">
        <v>5767</v>
      </c>
      <c r="I21303" s="19" t="s">
        <v>5768</v>
      </c>
      <c r="J21303" s="19" t="s">
        <v>21619</v>
      </c>
      <c r="K21303" s="19" t="s">
        <v>41</v>
      </c>
      <c r="L21303" s="19" t="s">
        <v>739</v>
      </c>
      <c r="M21303" s="19" t="s">
        <v>21410</v>
      </c>
      <c r="N21303" s="19" t="s">
        <v>21405</v>
      </c>
      <c r="O21303" s="20">
        <v>45566</v>
      </c>
      <c r="P21303" s="20">
        <v>46203</v>
      </c>
      <c r="Q21303" s="19" t="s">
        <v>421</v>
      </c>
      <c r="R21303" s="19" t="s">
        <v>43</v>
      </c>
      <c r="S21303" s="19" t="s">
        <v>44</v>
      </c>
      <c r="T21303" s="19" t="s">
        <v>41</v>
      </c>
      <c r="U21303" s="37" t="s">
        <v>28</v>
      </c>
      <c r="V21303" s="19"/>
      <c r="W21303" s="19"/>
      <c r="X21303" s="19"/>
    </row>
    <row r="21304" spans="4:24" x14ac:dyDescent="0.25">
      <c r="D21304" s="19">
        <v>16097</v>
      </c>
      <c r="E21304" s="19">
        <v>4644027</v>
      </c>
      <c r="F21304" s="19">
        <v>4644027</v>
      </c>
      <c r="G21304" s="19" t="s">
        <v>16737</v>
      </c>
      <c r="H21304" s="19" t="s">
        <v>16738</v>
      </c>
      <c r="I21304" s="19" t="s">
        <v>16739</v>
      </c>
      <c r="J21304" s="19" t="s">
        <v>21620</v>
      </c>
      <c r="K21304" s="19" t="s">
        <v>41</v>
      </c>
      <c r="L21304" s="19" t="s">
        <v>739</v>
      </c>
      <c r="M21304" s="19" t="s">
        <v>21410</v>
      </c>
      <c r="N21304" s="19" t="s">
        <v>21405</v>
      </c>
      <c r="O21304" s="20">
        <v>45566</v>
      </c>
      <c r="P21304" s="20">
        <v>46203</v>
      </c>
      <c r="Q21304" s="19" t="s">
        <v>421</v>
      </c>
      <c r="R21304" s="19" t="s">
        <v>43</v>
      </c>
      <c r="S21304" s="19" t="s">
        <v>44</v>
      </c>
      <c r="T21304" s="19" t="s">
        <v>41</v>
      </c>
      <c r="U21304" s="37" t="s">
        <v>28</v>
      </c>
      <c r="V21304" s="19"/>
      <c r="W21304" s="19"/>
      <c r="X21304" s="19"/>
    </row>
    <row r="21305" spans="4:24" x14ac:dyDescent="0.25">
      <c r="D21305" s="19">
        <v>37362</v>
      </c>
      <c r="E21305" s="19">
        <v>5640106</v>
      </c>
      <c r="F21305" s="19">
        <v>5640106</v>
      </c>
      <c r="G21305" s="19" t="s">
        <v>5730</v>
      </c>
      <c r="H21305" s="19" t="s">
        <v>5731</v>
      </c>
      <c r="I21305" s="19" t="s">
        <v>5722</v>
      </c>
      <c r="J21305" s="19" t="s">
        <v>21621</v>
      </c>
      <c r="K21305" s="19" t="s">
        <v>41</v>
      </c>
      <c r="L21305" s="19" t="s">
        <v>739</v>
      </c>
      <c r="M21305" s="19" t="s">
        <v>21410</v>
      </c>
      <c r="N21305" s="19" t="s">
        <v>21405</v>
      </c>
      <c r="O21305" s="20">
        <v>45566</v>
      </c>
      <c r="P21305" s="20">
        <v>46203</v>
      </c>
      <c r="Q21305" s="19" t="s">
        <v>421</v>
      </c>
      <c r="R21305" s="19" t="s">
        <v>43</v>
      </c>
      <c r="S21305" s="19" t="s">
        <v>44</v>
      </c>
      <c r="T21305" s="19" t="s">
        <v>41</v>
      </c>
      <c r="U21305" s="37" t="s">
        <v>28</v>
      </c>
      <c r="V21305" s="19"/>
      <c r="W21305" s="19"/>
      <c r="X21305" s="19"/>
    </row>
    <row r="21306" spans="4:24" x14ac:dyDescent="0.25">
      <c r="D21306" s="19">
        <v>15588</v>
      </c>
      <c r="E21306" s="19">
        <v>5640121</v>
      </c>
      <c r="F21306" s="19">
        <v>5640121</v>
      </c>
      <c r="G21306" s="19" t="s">
        <v>10000</v>
      </c>
      <c r="H21306" s="19" t="s">
        <v>5717</v>
      </c>
      <c r="I21306" s="19" t="s">
        <v>5718</v>
      </c>
      <c r="J21306" s="19" t="s">
        <v>21622</v>
      </c>
      <c r="K21306" s="19" t="s">
        <v>41</v>
      </c>
      <c r="L21306" s="19" t="s">
        <v>739</v>
      </c>
      <c r="M21306" s="19" t="s">
        <v>21410</v>
      </c>
      <c r="N21306" s="19" t="s">
        <v>21405</v>
      </c>
      <c r="O21306" s="20">
        <v>45566</v>
      </c>
      <c r="P21306" s="20">
        <v>46203</v>
      </c>
      <c r="Q21306" s="19" t="s">
        <v>421</v>
      </c>
      <c r="R21306" s="19" t="s">
        <v>43</v>
      </c>
      <c r="S21306" s="19" t="s">
        <v>44</v>
      </c>
      <c r="T21306" s="19" t="s">
        <v>41</v>
      </c>
      <c r="U21306" s="37" t="s">
        <v>28</v>
      </c>
      <c r="V21306" s="19"/>
      <c r="W21306" s="19"/>
      <c r="X21306" s="19"/>
    </row>
    <row r="21307" spans="4:24" x14ac:dyDescent="0.25">
      <c r="D21307" s="19">
        <v>0</v>
      </c>
      <c r="E21307" s="19">
        <v>2534061</v>
      </c>
      <c r="F21307" s="19">
        <v>0</v>
      </c>
      <c r="G21307" s="19" t="s">
        <v>16945</v>
      </c>
      <c r="H21307" s="19" t="s">
        <v>16946</v>
      </c>
      <c r="I21307" s="19" t="s">
        <v>370</v>
      </c>
      <c r="J21307" s="19" t="s">
        <v>21623</v>
      </c>
      <c r="K21307" s="19" t="s">
        <v>21624</v>
      </c>
      <c r="L21307" s="19" t="s">
        <v>364</v>
      </c>
      <c r="M21307" s="19" t="s">
        <v>21625</v>
      </c>
      <c r="N21307" s="19" t="s">
        <v>41</v>
      </c>
      <c r="O21307" s="20">
        <v>46024</v>
      </c>
      <c r="P21307" s="20">
        <v>47484</v>
      </c>
      <c r="Q21307" s="19" t="s">
        <v>372</v>
      </c>
      <c r="R21307" s="19" t="s">
        <v>43</v>
      </c>
      <c r="S21307" s="19" t="s">
        <v>44</v>
      </c>
      <c r="T21307" s="19" t="s">
        <v>44</v>
      </c>
      <c r="U21307" s="37" t="s">
        <v>30</v>
      </c>
      <c r="V21307" s="19"/>
      <c r="W21307" s="19"/>
      <c r="X21307" s="19"/>
    </row>
    <row r="21308" spans="4:24" x14ac:dyDescent="0.25">
      <c r="D21308" s="19">
        <v>53015</v>
      </c>
      <c r="E21308" s="19">
        <v>2322005</v>
      </c>
      <c r="F21308" s="19">
        <v>0</v>
      </c>
      <c r="G21308" s="19" t="s">
        <v>11962</v>
      </c>
      <c r="H21308" s="19" t="s">
        <v>11963</v>
      </c>
      <c r="I21308" s="19" t="s">
        <v>1516</v>
      </c>
      <c r="J21308" s="19" t="s">
        <v>21626</v>
      </c>
      <c r="K21308" s="19" t="s">
        <v>21627</v>
      </c>
      <c r="L21308" s="19" t="s">
        <v>1519</v>
      </c>
      <c r="M21308" s="19" t="s">
        <v>21628</v>
      </c>
      <c r="N21308" s="19" t="s">
        <v>21629</v>
      </c>
      <c r="O21308" s="20">
        <v>45755</v>
      </c>
      <c r="P21308" s="20">
        <v>47518</v>
      </c>
      <c r="Q21308" s="19" t="s">
        <v>21630</v>
      </c>
      <c r="R21308" s="19" t="s">
        <v>43</v>
      </c>
      <c r="S21308" s="19" t="s">
        <v>44</v>
      </c>
      <c r="T21308" s="19" t="s">
        <v>44</v>
      </c>
      <c r="U21308" s="37" t="s">
        <v>27</v>
      </c>
      <c r="V21308" s="19"/>
      <c r="W21308" s="19"/>
      <c r="X21308" s="19"/>
    </row>
    <row r="21309" spans="4:24" x14ac:dyDescent="0.25">
      <c r="D21309" s="19">
        <v>101658</v>
      </c>
      <c r="E21309" s="19">
        <v>2312003</v>
      </c>
      <c r="F21309" s="19">
        <v>0</v>
      </c>
      <c r="G21309" s="19" t="s">
        <v>1525</v>
      </c>
      <c r="H21309" s="19" t="s">
        <v>1526</v>
      </c>
      <c r="I21309" s="19" t="s">
        <v>1516</v>
      </c>
      <c r="J21309" s="19" t="s">
        <v>21631</v>
      </c>
      <c r="K21309" s="19" t="s">
        <v>21632</v>
      </c>
      <c r="L21309" s="19" t="s">
        <v>1519</v>
      </c>
      <c r="M21309" s="19" t="s">
        <v>21628</v>
      </c>
      <c r="N21309" s="19" t="s">
        <v>21629</v>
      </c>
      <c r="O21309" s="20">
        <v>45755</v>
      </c>
      <c r="P21309" s="20">
        <v>47518</v>
      </c>
      <c r="Q21309" s="19" t="s">
        <v>21630</v>
      </c>
      <c r="R21309" s="19" t="s">
        <v>43</v>
      </c>
      <c r="S21309" s="19" t="s">
        <v>44</v>
      </c>
      <c r="T21309" s="19" t="s">
        <v>44</v>
      </c>
      <c r="U21309" s="37" t="s">
        <v>27</v>
      </c>
      <c r="V21309" s="19"/>
      <c r="W21309" s="19"/>
      <c r="X21309" s="19"/>
    </row>
    <row r="21310" spans="4:24" x14ac:dyDescent="0.25">
      <c r="D21310" s="19">
        <v>53009</v>
      </c>
      <c r="E21310" s="19">
        <v>2312000</v>
      </c>
      <c r="F21310" s="19">
        <v>0</v>
      </c>
      <c r="G21310" s="19" t="s">
        <v>1514</v>
      </c>
      <c r="H21310" s="19" t="s">
        <v>1515</v>
      </c>
      <c r="I21310" s="19" t="s">
        <v>1516</v>
      </c>
      <c r="J21310" s="19" t="s">
        <v>21633</v>
      </c>
      <c r="K21310" s="19" t="s">
        <v>21634</v>
      </c>
      <c r="L21310" s="19" t="s">
        <v>1519</v>
      </c>
      <c r="M21310" s="19" t="s">
        <v>21628</v>
      </c>
      <c r="N21310" s="19" t="s">
        <v>21629</v>
      </c>
      <c r="O21310" s="20">
        <v>45755</v>
      </c>
      <c r="P21310" s="20">
        <v>47518</v>
      </c>
      <c r="Q21310" s="19" t="s">
        <v>21630</v>
      </c>
      <c r="R21310" s="19" t="s">
        <v>43</v>
      </c>
      <c r="S21310" s="19" t="s">
        <v>44</v>
      </c>
      <c r="T21310" s="19" t="s">
        <v>44</v>
      </c>
      <c r="U21310" s="37" t="s">
        <v>27</v>
      </c>
      <c r="V21310" s="19"/>
      <c r="W21310" s="19"/>
      <c r="X21310" s="19"/>
    </row>
    <row r="21311" spans="4:24" x14ac:dyDescent="0.25">
      <c r="D21311" s="19">
        <v>101659</v>
      </c>
      <c r="E21311" s="19">
        <v>2312004</v>
      </c>
      <c r="F21311" s="19">
        <v>0</v>
      </c>
      <c r="G21311" s="19" t="s">
        <v>1521</v>
      </c>
      <c r="H21311" s="19" t="s">
        <v>1522</v>
      </c>
      <c r="I21311" s="19" t="s">
        <v>1516</v>
      </c>
      <c r="J21311" s="19" t="s">
        <v>21635</v>
      </c>
      <c r="K21311" s="19" t="s">
        <v>21636</v>
      </c>
      <c r="L21311" s="19" t="s">
        <v>1519</v>
      </c>
      <c r="M21311" s="19" t="s">
        <v>21628</v>
      </c>
      <c r="N21311" s="19" t="s">
        <v>21629</v>
      </c>
      <c r="O21311" s="20">
        <v>45755</v>
      </c>
      <c r="P21311" s="20">
        <v>47518</v>
      </c>
      <c r="Q21311" s="19" t="s">
        <v>21630</v>
      </c>
      <c r="R21311" s="19" t="s">
        <v>43</v>
      </c>
      <c r="S21311" s="19" t="s">
        <v>44</v>
      </c>
      <c r="T21311" s="19" t="s">
        <v>44</v>
      </c>
      <c r="U21311" s="37" t="s">
        <v>27</v>
      </c>
      <c r="V21311" s="19"/>
      <c r="W21311" s="19"/>
      <c r="X21311" s="19"/>
    </row>
    <row r="21312" spans="4:24" x14ac:dyDescent="0.25">
      <c r="D21312" s="19">
        <v>53401</v>
      </c>
      <c r="E21312" s="19">
        <v>2312002</v>
      </c>
      <c r="F21312" s="19">
        <v>0</v>
      </c>
      <c r="G21312" s="19" t="s">
        <v>1529</v>
      </c>
      <c r="H21312" s="19" t="s">
        <v>1530</v>
      </c>
      <c r="I21312" s="19" t="s">
        <v>1516</v>
      </c>
      <c r="J21312" s="19" t="s">
        <v>21637</v>
      </c>
      <c r="K21312" s="19" t="s">
        <v>21638</v>
      </c>
      <c r="L21312" s="19" t="s">
        <v>1519</v>
      </c>
      <c r="M21312" s="19" t="s">
        <v>21628</v>
      </c>
      <c r="N21312" s="19" t="s">
        <v>21629</v>
      </c>
      <c r="O21312" s="20">
        <v>45755</v>
      </c>
      <c r="P21312" s="20">
        <v>47518</v>
      </c>
      <c r="Q21312" s="19" t="s">
        <v>21630</v>
      </c>
      <c r="R21312" s="19" t="s">
        <v>43</v>
      </c>
      <c r="S21312" s="19" t="s">
        <v>44</v>
      </c>
      <c r="T21312" s="19" t="s">
        <v>44</v>
      </c>
      <c r="U21312" s="37" t="s">
        <v>27</v>
      </c>
      <c r="V21312" s="19"/>
      <c r="W21312" s="19"/>
      <c r="X21312" s="19"/>
    </row>
    <row r="21313" spans="4:24" x14ac:dyDescent="0.25">
      <c r="D21313" s="19">
        <v>11576</v>
      </c>
      <c r="E21313" s="19">
        <v>4601301</v>
      </c>
      <c r="F21313" s="19">
        <v>53040579</v>
      </c>
      <c r="G21313" s="19" t="s">
        <v>1162</v>
      </c>
      <c r="H21313" s="19" t="s">
        <v>1163</v>
      </c>
      <c r="I21313" s="19" t="s">
        <v>774</v>
      </c>
      <c r="J21313" s="19" t="s">
        <v>21639</v>
      </c>
      <c r="K21313" s="19" t="s">
        <v>44</v>
      </c>
      <c r="L21313" s="19" t="s">
        <v>739</v>
      </c>
      <c r="M21313" s="19" t="s">
        <v>21640</v>
      </c>
      <c r="N21313" s="19" t="s">
        <v>21641</v>
      </c>
      <c r="O21313" s="20">
        <v>44840</v>
      </c>
      <c r="P21313" s="20">
        <v>46301</v>
      </c>
      <c r="Q21313" s="19" t="s">
        <v>742</v>
      </c>
      <c r="R21313" s="19" t="s">
        <v>43</v>
      </c>
      <c r="S21313" s="19" t="s">
        <v>44</v>
      </c>
      <c r="T21313" s="19" t="s">
        <v>44</v>
      </c>
      <c r="U21313" s="37" t="s">
        <v>28</v>
      </c>
      <c r="V21313" s="19"/>
      <c r="W21313" s="19"/>
      <c r="X21313" s="19"/>
    </row>
    <row r="21314" spans="4:24" x14ac:dyDescent="0.25">
      <c r="D21314" s="19">
        <v>11537</v>
      </c>
      <c r="E21314" s="19">
        <v>4600076</v>
      </c>
      <c r="F21314" s="19">
        <v>530401325</v>
      </c>
      <c r="G21314" s="19" t="s">
        <v>930</v>
      </c>
      <c r="H21314" s="19" t="s">
        <v>931</v>
      </c>
      <c r="I21314" s="19" t="s">
        <v>774</v>
      </c>
      <c r="J21314" s="19" t="s">
        <v>20533</v>
      </c>
      <c r="K21314" s="19" t="s">
        <v>44</v>
      </c>
      <c r="L21314" s="19" t="s">
        <v>739</v>
      </c>
      <c r="M21314" s="19" t="s">
        <v>21640</v>
      </c>
      <c r="N21314" s="19" t="s">
        <v>21641</v>
      </c>
      <c r="O21314" s="20">
        <v>44840</v>
      </c>
      <c r="P21314" s="20">
        <v>46301</v>
      </c>
      <c r="Q21314" s="19" t="s">
        <v>742</v>
      </c>
      <c r="R21314" s="19" t="s">
        <v>43</v>
      </c>
      <c r="S21314" s="19" t="s">
        <v>44</v>
      </c>
      <c r="T21314" s="19" t="s">
        <v>44</v>
      </c>
      <c r="U21314" s="37" t="s">
        <v>28</v>
      </c>
      <c r="V21314" s="19"/>
      <c r="W21314" s="19"/>
      <c r="X21314" s="19"/>
    </row>
    <row r="21315" spans="4:24" x14ac:dyDescent="0.25">
      <c r="D21315" s="19">
        <v>11589</v>
      </c>
      <c r="E21315" s="19">
        <v>4600165</v>
      </c>
      <c r="F21315" s="19">
        <v>530401343</v>
      </c>
      <c r="G21315" s="19" t="s">
        <v>10968</v>
      </c>
      <c r="H21315" s="19" t="s">
        <v>10969</v>
      </c>
      <c r="I21315" s="19" t="s">
        <v>774</v>
      </c>
      <c r="J21315" s="19" t="s">
        <v>21642</v>
      </c>
      <c r="K21315" s="19" t="s">
        <v>44</v>
      </c>
      <c r="L21315" s="19" t="s">
        <v>739</v>
      </c>
      <c r="M21315" s="19" t="s">
        <v>21640</v>
      </c>
      <c r="N21315" s="19" t="s">
        <v>21641</v>
      </c>
      <c r="O21315" s="20">
        <v>44840</v>
      </c>
      <c r="P21315" s="20">
        <v>46301</v>
      </c>
      <c r="Q21315" s="19" t="s">
        <v>742</v>
      </c>
      <c r="R21315" s="19" t="s">
        <v>43</v>
      </c>
      <c r="S21315" s="19" t="s">
        <v>44</v>
      </c>
      <c r="T21315" s="19" t="s">
        <v>44</v>
      </c>
      <c r="U21315" s="37" t="s">
        <v>28</v>
      </c>
      <c r="V21315" s="19"/>
      <c r="W21315" s="19"/>
      <c r="X21315" s="19"/>
    </row>
    <row r="21316" spans="4:24" x14ac:dyDescent="0.25">
      <c r="D21316" s="19">
        <v>11577</v>
      </c>
      <c r="E21316" s="19">
        <v>4601302</v>
      </c>
      <c r="F21316" s="19">
        <v>53040577</v>
      </c>
      <c r="G21316" s="19" t="s">
        <v>1171</v>
      </c>
      <c r="H21316" s="19" t="s">
        <v>1172</v>
      </c>
      <c r="I21316" s="19" t="s">
        <v>774</v>
      </c>
      <c r="J21316" s="19" t="s">
        <v>21643</v>
      </c>
      <c r="K21316" s="19" t="s">
        <v>44</v>
      </c>
      <c r="L21316" s="19" t="s">
        <v>739</v>
      </c>
      <c r="M21316" s="19" t="s">
        <v>21640</v>
      </c>
      <c r="N21316" s="19" t="s">
        <v>21641</v>
      </c>
      <c r="O21316" s="20">
        <v>44840</v>
      </c>
      <c r="P21316" s="20">
        <v>46301</v>
      </c>
      <c r="Q21316" s="19" t="s">
        <v>742</v>
      </c>
      <c r="R21316" s="19" t="s">
        <v>43</v>
      </c>
      <c r="S21316" s="19" t="s">
        <v>44</v>
      </c>
      <c r="T21316" s="19" t="s">
        <v>44</v>
      </c>
      <c r="U21316" s="37" t="s">
        <v>28</v>
      </c>
      <c r="V21316" s="19"/>
      <c r="W21316" s="19"/>
      <c r="X21316" s="19"/>
    </row>
    <row r="21317" spans="4:24" x14ac:dyDescent="0.25">
      <c r="D21317" s="19">
        <v>15073</v>
      </c>
      <c r="E21317" s="19">
        <v>4600155</v>
      </c>
      <c r="F21317" s="19">
        <v>53040051</v>
      </c>
      <c r="G21317" s="19" t="s">
        <v>915</v>
      </c>
      <c r="H21317" s="19" t="s">
        <v>916</v>
      </c>
      <c r="I21317" s="19" t="s">
        <v>737</v>
      </c>
      <c r="J21317" s="19" t="s">
        <v>10009</v>
      </c>
      <c r="K21317" s="19" t="s">
        <v>44</v>
      </c>
      <c r="L21317" s="19" t="s">
        <v>739</v>
      </c>
      <c r="M21317" s="19" t="s">
        <v>21640</v>
      </c>
      <c r="N21317" s="19" t="s">
        <v>21641</v>
      </c>
      <c r="O21317" s="20">
        <v>44840</v>
      </c>
      <c r="P21317" s="20">
        <v>46301</v>
      </c>
      <c r="Q21317" s="19" t="s">
        <v>742</v>
      </c>
      <c r="R21317" s="19" t="s">
        <v>43</v>
      </c>
      <c r="S21317" s="19" t="s">
        <v>44</v>
      </c>
      <c r="T21317" s="19" t="s">
        <v>44</v>
      </c>
      <c r="U21317" s="37" t="s">
        <v>28</v>
      </c>
      <c r="V21317" s="19"/>
      <c r="W21317" s="19"/>
      <c r="X21317" s="19"/>
    </row>
    <row r="21318" spans="4:24" x14ac:dyDescent="0.25">
      <c r="D21318" s="19">
        <v>11585</v>
      </c>
      <c r="E21318" s="19">
        <v>9160017</v>
      </c>
      <c r="F21318" s="19">
        <v>530401341</v>
      </c>
      <c r="G21318" s="19" t="s">
        <v>1154</v>
      </c>
      <c r="H21318" s="19" t="s">
        <v>1155</v>
      </c>
      <c r="I21318" s="19" t="s">
        <v>737</v>
      </c>
      <c r="J21318" s="19" t="s">
        <v>10009</v>
      </c>
      <c r="K21318" s="19" t="s">
        <v>44</v>
      </c>
      <c r="L21318" s="19" t="s">
        <v>739</v>
      </c>
      <c r="M21318" s="19" t="s">
        <v>21640</v>
      </c>
      <c r="N21318" s="19" t="s">
        <v>21641</v>
      </c>
      <c r="O21318" s="20">
        <v>44840</v>
      </c>
      <c r="P21318" s="20">
        <v>46301</v>
      </c>
      <c r="Q21318" s="19" t="s">
        <v>742</v>
      </c>
      <c r="R21318" s="19" t="s">
        <v>43</v>
      </c>
      <c r="S21318" s="19" t="s">
        <v>44</v>
      </c>
      <c r="T21318" s="19" t="s">
        <v>44</v>
      </c>
      <c r="U21318" s="37" t="s">
        <v>28</v>
      </c>
      <c r="V21318" s="19"/>
      <c r="W21318" s="19"/>
      <c r="X21318" s="19"/>
    </row>
    <row r="21319" spans="4:24" x14ac:dyDescent="0.25">
      <c r="D21319" s="19">
        <v>11572</v>
      </c>
      <c r="E21319" s="19">
        <v>4601377</v>
      </c>
      <c r="F21319" s="19">
        <v>53040578</v>
      </c>
      <c r="G21319" s="19" t="s">
        <v>1168</v>
      </c>
      <c r="H21319" s="19" t="s">
        <v>1169</v>
      </c>
      <c r="I21319" s="19" t="s">
        <v>774</v>
      </c>
      <c r="J21319" s="19" t="s">
        <v>21644</v>
      </c>
      <c r="K21319" s="19" t="s">
        <v>44</v>
      </c>
      <c r="L21319" s="19" t="s">
        <v>739</v>
      </c>
      <c r="M21319" s="19" t="s">
        <v>21640</v>
      </c>
      <c r="N21319" s="19" t="s">
        <v>21641</v>
      </c>
      <c r="O21319" s="20">
        <v>44840</v>
      </c>
      <c r="P21319" s="20">
        <v>46301</v>
      </c>
      <c r="Q21319" s="19" t="s">
        <v>742</v>
      </c>
      <c r="R21319" s="19" t="s">
        <v>43</v>
      </c>
      <c r="S21319" s="19" t="s">
        <v>44</v>
      </c>
      <c r="T21319" s="19" t="s">
        <v>44</v>
      </c>
      <c r="U21319" s="37" t="s">
        <v>28</v>
      </c>
      <c r="V21319" s="19"/>
      <c r="W21319" s="19"/>
      <c r="X21319" s="19"/>
    </row>
    <row r="21320" spans="4:24" x14ac:dyDescent="0.25">
      <c r="D21320" s="19">
        <v>15088</v>
      </c>
      <c r="E21320" s="19">
        <v>4601357</v>
      </c>
      <c r="F21320" s="19">
        <v>530401113</v>
      </c>
      <c r="G21320" s="19" t="s">
        <v>10837</v>
      </c>
      <c r="H21320" s="19" t="s">
        <v>10838</v>
      </c>
      <c r="I21320" s="19" t="s">
        <v>737</v>
      </c>
      <c r="J21320" s="19" t="s">
        <v>16507</v>
      </c>
      <c r="K21320" s="19" t="s">
        <v>44</v>
      </c>
      <c r="L21320" s="19" t="s">
        <v>739</v>
      </c>
      <c r="M21320" s="19" t="s">
        <v>21640</v>
      </c>
      <c r="N21320" s="19" t="s">
        <v>21641</v>
      </c>
      <c r="O21320" s="20">
        <v>44840</v>
      </c>
      <c r="P21320" s="20">
        <v>46301</v>
      </c>
      <c r="Q21320" s="19" t="s">
        <v>742</v>
      </c>
      <c r="R21320" s="19" t="s">
        <v>43</v>
      </c>
      <c r="S21320" s="19" t="s">
        <v>44</v>
      </c>
      <c r="T21320" s="19" t="s">
        <v>44</v>
      </c>
      <c r="U21320" s="37" t="s">
        <v>28</v>
      </c>
      <c r="V21320" s="19"/>
      <c r="W21320" s="19"/>
      <c r="X21320" s="19"/>
    </row>
    <row r="21321" spans="4:24" x14ac:dyDescent="0.25">
      <c r="D21321" s="19">
        <v>11025</v>
      </c>
      <c r="E21321" s="19">
        <v>1868165</v>
      </c>
      <c r="F21321" s="19">
        <v>530401282</v>
      </c>
      <c r="G21321" s="19" t="s">
        <v>10940</v>
      </c>
      <c r="H21321" s="19" t="s">
        <v>10941</v>
      </c>
      <c r="I21321" s="19" t="s">
        <v>737</v>
      </c>
      <c r="J21321" s="19" t="s">
        <v>20683</v>
      </c>
      <c r="K21321" s="19" t="s">
        <v>44</v>
      </c>
      <c r="L21321" s="19" t="s">
        <v>739</v>
      </c>
      <c r="M21321" s="19" t="s">
        <v>21640</v>
      </c>
      <c r="N21321" s="19" t="s">
        <v>21641</v>
      </c>
      <c r="O21321" s="20">
        <v>44840</v>
      </c>
      <c r="P21321" s="20">
        <v>46301</v>
      </c>
      <c r="Q21321" s="19" t="s">
        <v>742</v>
      </c>
      <c r="R21321" s="19" t="s">
        <v>43</v>
      </c>
      <c r="S21321" s="19" t="s">
        <v>44</v>
      </c>
      <c r="T21321" s="19" t="s">
        <v>44</v>
      </c>
      <c r="U21321" s="37" t="s">
        <v>28</v>
      </c>
      <c r="V21321" s="19"/>
      <c r="W21321" s="19"/>
      <c r="X21321" s="19"/>
    </row>
    <row r="21322" spans="4:24" x14ac:dyDescent="0.25">
      <c r="D21322" s="19">
        <v>11575</v>
      </c>
      <c r="E21322" s="19">
        <v>4601726</v>
      </c>
      <c r="F21322" s="19">
        <v>530401327</v>
      </c>
      <c r="G21322" s="19" t="s">
        <v>1151</v>
      </c>
      <c r="H21322" s="19" t="s">
        <v>1152</v>
      </c>
      <c r="I21322" s="19" t="s">
        <v>774</v>
      </c>
      <c r="J21322" s="19" t="s">
        <v>21645</v>
      </c>
      <c r="K21322" s="19" t="s">
        <v>44</v>
      </c>
      <c r="L21322" s="19" t="s">
        <v>739</v>
      </c>
      <c r="M21322" s="19" t="s">
        <v>21640</v>
      </c>
      <c r="N21322" s="19" t="s">
        <v>21641</v>
      </c>
      <c r="O21322" s="20">
        <v>44840</v>
      </c>
      <c r="P21322" s="20">
        <v>46301</v>
      </c>
      <c r="Q21322" s="19" t="s">
        <v>742</v>
      </c>
      <c r="R21322" s="19" t="s">
        <v>43</v>
      </c>
      <c r="S21322" s="19" t="s">
        <v>44</v>
      </c>
      <c r="T21322" s="19" t="s">
        <v>44</v>
      </c>
      <c r="U21322" s="37" t="s">
        <v>28</v>
      </c>
      <c r="V21322" s="19"/>
      <c r="W21322" s="19"/>
      <c r="X21322" s="19"/>
    </row>
    <row r="21323" spans="4:24" x14ac:dyDescent="0.25">
      <c r="D21323" s="19">
        <v>37699</v>
      </c>
      <c r="E21323" s="19">
        <v>4601253</v>
      </c>
      <c r="F21323" s="19">
        <v>53040649</v>
      </c>
      <c r="G21323" s="19" t="s">
        <v>1320</v>
      </c>
      <c r="H21323" s="19" t="s">
        <v>1321</v>
      </c>
      <c r="I21323" s="19" t="s">
        <v>737</v>
      </c>
      <c r="J21323" s="19" t="s">
        <v>21646</v>
      </c>
      <c r="K21323" s="19" t="s">
        <v>44</v>
      </c>
      <c r="L21323" s="19" t="s">
        <v>739</v>
      </c>
      <c r="M21323" s="19" t="s">
        <v>21640</v>
      </c>
      <c r="N21323" s="19" t="s">
        <v>21641</v>
      </c>
      <c r="O21323" s="20">
        <v>44840</v>
      </c>
      <c r="P21323" s="20">
        <v>46301</v>
      </c>
      <c r="Q21323" s="19" t="s">
        <v>742</v>
      </c>
      <c r="R21323" s="19" t="s">
        <v>43</v>
      </c>
      <c r="S21323" s="19" t="s">
        <v>44</v>
      </c>
      <c r="T21323" s="19" t="s">
        <v>44</v>
      </c>
      <c r="U21323" s="37" t="s">
        <v>28</v>
      </c>
      <c r="V21323" s="19"/>
      <c r="W21323" s="19"/>
      <c r="X21323" s="19"/>
    </row>
    <row r="21324" spans="4:24" x14ac:dyDescent="0.25">
      <c r="D21324" s="19">
        <v>10277</v>
      </c>
      <c r="E21324" s="19">
        <v>9143042</v>
      </c>
      <c r="F21324" s="19">
        <v>53040044</v>
      </c>
      <c r="G21324" s="19" t="s">
        <v>1049</v>
      </c>
      <c r="H21324" s="19" t="s">
        <v>1050</v>
      </c>
      <c r="I21324" s="19" t="s">
        <v>737</v>
      </c>
      <c r="J21324" s="19" t="s">
        <v>21647</v>
      </c>
      <c r="K21324" s="19" t="s">
        <v>44</v>
      </c>
      <c r="L21324" s="19" t="s">
        <v>739</v>
      </c>
      <c r="M21324" s="19" t="s">
        <v>21640</v>
      </c>
      <c r="N21324" s="19" t="s">
        <v>21641</v>
      </c>
      <c r="O21324" s="20">
        <v>44840</v>
      </c>
      <c r="P21324" s="20">
        <v>46301</v>
      </c>
      <c r="Q21324" s="19" t="s">
        <v>742</v>
      </c>
      <c r="R21324" s="19" t="s">
        <v>43</v>
      </c>
      <c r="S21324" s="19" t="s">
        <v>44</v>
      </c>
      <c r="T21324" s="19" t="s">
        <v>44</v>
      </c>
      <c r="U21324" s="37" t="s">
        <v>28</v>
      </c>
      <c r="V21324" s="19"/>
      <c r="W21324" s="19"/>
      <c r="X21324" s="19"/>
    </row>
    <row r="21325" spans="4:24" x14ac:dyDescent="0.25">
      <c r="D21325" s="19">
        <v>11543</v>
      </c>
      <c r="E21325" s="19">
        <v>4610365</v>
      </c>
      <c r="F21325" s="19">
        <v>53040045</v>
      </c>
      <c r="G21325" s="19" t="s">
        <v>933</v>
      </c>
      <c r="H21325" s="19" t="s">
        <v>934</v>
      </c>
      <c r="I21325" s="19" t="s">
        <v>774</v>
      </c>
      <c r="J21325" s="19" t="s">
        <v>21648</v>
      </c>
      <c r="K21325" s="19" t="s">
        <v>44</v>
      </c>
      <c r="L21325" s="19" t="s">
        <v>739</v>
      </c>
      <c r="M21325" s="19" t="s">
        <v>21640</v>
      </c>
      <c r="N21325" s="19" t="s">
        <v>21641</v>
      </c>
      <c r="O21325" s="20">
        <v>44840</v>
      </c>
      <c r="P21325" s="20">
        <v>46301</v>
      </c>
      <c r="Q21325" s="19" t="s">
        <v>742</v>
      </c>
      <c r="R21325" s="19" t="s">
        <v>43</v>
      </c>
      <c r="S21325" s="19" t="s">
        <v>44</v>
      </c>
      <c r="T21325" s="19" t="s">
        <v>44</v>
      </c>
      <c r="U21325" s="37" t="s">
        <v>28</v>
      </c>
      <c r="V21325" s="19"/>
      <c r="W21325" s="19"/>
      <c r="X21325" s="19"/>
    </row>
    <row r="21326" spans="4:24" x14ac:dyDescent="0.25">
      <c r="D21326" s="19">
        <v>11428</v>
      </c>
      <c r="E21326" s="19">
        <v>4601366</v>
      </c>
      <c r="F21326" s="19">
        <v>53040998</v>
      </c>
      <c r="G21326" s="19" t="s">
        <v>878</v>
      </c>
      <c r="H21326" s="19" t="s">
        <v>770</v>
      </c>
      <c r="I21326" s="19" t="s">
        <v>737</v>
      </c>
      <c r="J21326" s="19" t="s">
        <v>21649</v>
      </c>
      <c r="K21326" s="19" t="s">
        <v>44</v>
      </c>
      <c r="L21326" s="19" t="s">
        <v>739</v>
      </c>
      <c r="M21326" s="19" t="s">
        <v>21640</v>
      </c>
      <c r="N21326" s="19" t="s">
        <v>21641</v>
      </c>
      <c r="O21326" s="20">
        <v>44840</v>
      </c>
      <c r="P21326" s="20">
        <v>46301</v>
      </c>
      <c r="Q21326" s="19" t="s">
        <v>742</v>
      </c>
      <c r="R21326" s="19" t="s">
        <v>43</v>
      </c>
      <c r="S21326" s="19" t="s">
        <v>44</v>
      </c>
      <c r="T21326" s="19" t="s">
        <v>44</v>
      </c>
      <c r="U21326" s="37" t="s">
        <v>28</v>
      </c>
      <c r="V21326" s="19"/>
      <c r="W21326" s="19"/>
      <c r="X21326" s="19"/>
    </row>
    <row r="21327" spans="4:24" x14ac:dyDescent="0.25">
      <c r="D21327" s="19">
        <v>11570</v>
      </c>
      <c r="E21327" s="19">
        <v>4600208</v>
      </c>
      <c r="F21327" s="19">
        <v>92020901</v>
      </c>
      <c r="G21327" s="19" t="s">
        <v>927</v>
      </c>
      <c r="H21327" s="19" t="s">
        <v>928</v>
      </c>
      <c r="I21327" s="19" t="s">
        <v>774</v>
      </c>
      <c r="J21327" s="19" t="s">
        <v>21650</v>
      </c>
      <c r="K21327" s="19" t="s">
        <v>44</v>
      </c>
      <c r="L21327" s="19" t="s">
        <v>739</v>
      </c>
      <c r="M21327" s="19" t="s">
        <v>21640</v>
      </c>
      <c r="N21327" s="19" t="s">
        <v>21641</v>
      </c>
      <c r="O21327" s="20">
        <v>44840</v>
      </c>
      <c r="P21327" s="20">
        <v>46301</v>
      </c>
      <c r="Q21327" s="19" t="s">
        <v>742</v>
      </c>
      <c r="R21327" s="19" t="s">
        <v>43</v>
      </c>
      <c r="S21327" s="19" t="s">
        <v>44</v>
      </c>
      <c r="T21327" s="19" t="s">
        <v>44</v>
      </c>
      <c r="U21327" s="37" t="s">
        <v>28</v>
      </c>
      <c r="V21327" s="19"/>
      <c r="W21327" s="19"/>
      <c r="X21327" s="19"/>
    </row>
    <row r="21328" spans="4:24" x14ac:dyDescent="0.25">
      <c r="D21328" s="19">
        <v>11574</v>
      </c>
      <c r="E21328" s="19">
        <v>4601379</v>
      </c>
      <c r="F21328" s="19">
        <v>530401326</v>
      </c>
      <c r="G21328" s="19" t="s">
        <v>1165</v>
      </c>
      <c r="H21328" s="19" t="s">
        <v>1166</v>
      </c>
      <c r="I21328" s="19" t="s">
        <v>774</v>
      </c>
      <c r="J21328" s="19" t="s">
        <v>21651</v>
      </c>
      <c r="K21328" s="19" t="s">
        <v>44</v>
      </c>
      <c r="L21328" s="19" t="s">
        <v>739</v>
      </c>
      <c r="M21328" s="19" t="s">
        <v>21640</v>
      </c>
      <c r="N21328" s="19" t="s">
        <v>21641</v>
      </c>
      <c r="O21328" s="20">
        <v>44840</v>
      </c>
      <c r="P21328" s="20">
        <v>46301</v>
      </c>
      <c r="Q21328" s="19" t="s">
        <v>742</v>
      </c>
      <c r="R21328" s="19" t="s">
        <v>43</v>
      </c>
      <c r="S21328" s="19" t="s">
        <v>44</v>
      </c>
      <c r="T21328" s="19" t="s">
        <v>44</v>
      </c>
      <c r="U21328" s="37" t="s">
        <v>28</v>
      </c>
      <c r="V21328" s="19"/>
      <c r="W21328" s="19"/>
      <c r="X21328" s="19"/>
    </row>
    <row r="21329" spans="4:24" x14ac:dyDescent="0.25">
      <c r="D21329" s="19">
        <v>11531</v>
      </c>
      <c r="E21329" s="19">
        <v>1868255</v>
      </c>
      <c r="F21329" s="19">
        <v>13025908</v>
      </c>
      <c r="G21329" s="19" t="s">
        <v>1040</v>
      </c>
      <c r="H21329" s="19" t="s">
        <v>1041</v>
      </c>
      <c r="I21329" s="19" t="s">
        <v>774</v>
      </c>
      <c r="J21329" s="19" t="s">
        <v>21652</v>
      </c>
      <c r="K21329" s="19" t="s">
        <v>44</v>
      </c>
      <c r="L21329" s="19" t="s">
        <v>739</v>
      </c>
      <c r="M21329" s="19" t="s">
        <v>21640</v>
      </c>
      <c r="N21329" s="19" t="s">
        <v>21641</v>
      </c>
      <c r="O21329" s="20">
        <v>44840</v>
      </c>
      <c r="P21329" s="20">
        <v>46301</v>
      </c>
      <c r="Q21329" s="19" t="s">
        <v>742</v>
      </c>
      <c r="R21329" s="19" t="s">
        <v>43</v>
      </c>
      <c r="S21329" s="19" t="s">
        <v>44</v>
      </c>
      <c r="T21329" s="19" t="s">
        <v>44</v>
      </c>
      <c r="U21329" s="37" t="s">
        <v>28</v>
      </c>
      <c r="V21329" s="19"/>
      <c r="W21329" s="19"/>
      <c r="X21329" s="19"/>
    </row>
    <row r="21330" spans="4:24" x14ac:dyDescent="0.25">
      <c r="D21330" s="19">
        <v>11545</v>
      </c>
      <c r="E21330" s="19">
        <v>4610642</v>
      </c>
      <c r="F21330" s="19">
        <v>53040047</v>
      </c>
      <c r="G21330" s="19" t="s">
        <v>1012</v>
      </c>
      <c r="H21330" s="19" t="s">
        <v>1013</v>
      </c>
      <c r="I21330" s="19" t="s">
        <v>774</v>
      </c>
      <c r="J21330" s="19" t="s">
        <v>21653</v>
      </c>
      <c r="K21330" s="19" t="s">
        <v>44</v>
      </c>
      <c r="L21330" s="19" t="s">
        <v>739</v>
      </c>
      <c r="M21330" s="19" t="s">
        <v>21640</v>
      </c>
      <c r="N21330" s="19" t="s">
        <v>21641</v>
      </c>
      <c r="O21330" s="20">
        <v>44840</v>
      </c>
      <c r="P21330" s="20">
        <v>46301</v>
      </c>
      <c r="Q21330" s="19" t="s">
        <v>742</v>
      </c>
      <c r="R21330" s="19" t="s">
        <v>43</v>
      </c>
      <c r="S21330" s="19" t="s">
        <v>44</v>
      </c>
      <c r="T21330" s="19" t="s">
        <v>44</v>
      </c>
      <c r="U21330" s="37" t="s">
        <v>28</v>
      </c>
      <c r="V21330" s="19"/>
      <c r="W21330" s="19"/>
      <c r="X21330" s="19"/>
    </row>
    <row r="21331" spans="4:24" x14ac:dyDescent="0.25">
      <c r="D21331" s="19">
        <v>11506</v>
      </c>
      <c r="E21331" s="19">
        <v>9166321</v>
      </c>
      <c r="F21331" s="19">
        <v>530401275</v>
      </c>
      <c r="G21331" s="19" t="s">
        <v>1031</v>
      </c>
      <c r="H21331" s="19" t="s">
        <v>1032</v>
      </c>
      <c r="I21331" s="19" t="s">
        <v>737</v>
      </c>
      <c r="J21331" s="19" t="s">
        <v>21654</v>
      </c>
      <c r="K21331" s="19" t="s">
        <v>44</v>
      </c>
      <c r="L21331" s="19" t="s">
        <v>739</v>
      </c>
      <c r="M21331" s="19" t="s">
        <v>21640</v>
      </c>
      <c r="N21331" s="19" t="s">
        <v>21641</v>
      </c>
      <c r="O21331" s="20">
        <v>44840</v>
      </c>
      <c r="P21331" s="20">
        <v>46301</v>
      </c>
      <c r="Q21331" s="19" t="s">
        <v>742</v>
      </c>
      <c r="R21331" s="19" t="s">
        <v>43</v>
      </c>
      <c r="S21331" s="19" t="s">
        <v>44</v>
      </c>
      <c r="T21331" s="19" t="s">
        <v>44</v>
      </c>
      <c r="U21331" s="37" t="s">
        <v>28</v>
      </c>
      <c r="V21331" s="19"/>
      <c r="W21331" s="19"/>
      <c r="X21331" s="19"/>
    </row>
    <row r="21332" spans="4:24" x14ac:dyDescent="0.25">
      <c r="D21332" s="19">
        <v>37702</v>
      </c>
      <c r="E21332" s="19">
        <v>1909054</v>
      </c>
      <c r="F21332" s="19">
        <v>96020046</v>
      </c>
      <c r="G21332" s="19" t="s">
        <v>10191</v>
      </c>
      <c r="H21332" s="19" t="s">
        <v>10192</v>
      </c>
      <c r="I21332" s="19" t="s">
        <v>787</v>
      </c>
      <c r="J21332" s="19" t="s">
        <v>21655</v>
      </c>
      <c r="K21332" s="19" t="s">
        <v>44</v>
      </c>
      <c r="L21332" s="19" t="s">
        <v>739</v>
      </c>
      <c r="M21332" s="19" t="s">
        <v>21640</v>
      </c>
      <c r="N21332" s="19" t="s">
        <v>21641</v>
      </c>
      <c r="O21332" s="20">
        <v>44840</v>
      </c>
      <c r="P21332" s="20">
        <v>46301</v>
      </c>
      <c r="Q21332" s="19" t="s">
        <v>742</v>
      </c>
      <c r="R21332" s="19" t="s">
        <v>43</v>
      </c>
      <c r="S21332" s="19" t="s">
        <v>44</v>
      </c>
      <c r="T21332" s="19" t="s">
        <v>44</v>
      </c>
      <c r="U21332" s="37" t="s">
        <v>28</v>
      </c>
      <c r="V21332" s="19"/>
      <c r="W21332" s="19"/>
      <c r="X21332" s="19"/>
    </row>
    <row r="21333" spans="4:24" x14ac:dyDescent="0.25">
      <c r="D21333" s="19">
        <v>10233</v>
      </c>
      <c r="E21333" s="19">
        <v>4600233</v>
      </c>
      <c r="F21333" s="19">
        <v>68510024</v>
      </c>
      <c r="G21333" s="19" t="s">
        <v>977</v>
      </c>
      <c r="H21333" s="19" t="s">
        <v>940</v>
      </c>
      <c r="I21333" s="19" t="s">
        <v>737</v>
      </c>
      <c r="J21333" s="19" t="s">
        <v>21642</v>
      </c>
      <c r="K21333" s="19" t="s">
        <v>44</v>
      </c>
      <c r="L21333" s="19" t="s">
        <v>739</v>
      </c>
      <c r="M21333" s="19" t="s">
        <v>21640</v>
      </c>
      <c r="N21333" s="19" t="s">
        <v>21641</v>
      </c>
      <c r="O21333" s="20">
        <v>44840</v>
      </c>
      <c r="P21333" s="20">
        <v>46301</v>
      </c>
      <c r="Q21333" s="19" t="s">
        <v>742</v>
      </c>
      <c r="R21333" s="19" t="s">
        <v>43</v>
      </c>
      <c r="S21333" s="19" t="s">
        <v>44</v>
      </c>
      <c r="T21333" s="19" t="s">
        <v>44</v>
      </c>
      <c r="U21333" s="37" t="s">
        <v>28</v>
      </c>
      <c r="V21333" s="19"/>
      <c r="W21333" s="19"/>
      <c r="X21333" s="19"/>
    </row>
    <row r="21334" spans="4:24" x14ac:dyDescent="0.25">
      <c r="D21334" s="19">
        <v>12353</v>
      </c>
      <c r="E21334" s="19">
        <v>4601469</v>
      </c>
      <c r="F21334" s="19">
        <v>68510025</v>
      </c>
      <c r="G21334" s="19" t="s">
        <v>11004</v>
      </c>
      <c r="H21334" s="19" t="s">
        <v>11005</v>
      </c>
      <c r="I21334" s="19" t="s">
        <v>737</v>
      </c>
      <c r="J21334" s="19" t="s">
        <v>21656</v>
      </c>
      <c r="K21334" s="19" t="s">
        <v>44</v>
      </c>
      <c r="L21334" s="19" t="s">
        <v>739</v>
      </c>
      <c r="M21334" s="19" t="s">
        <v>21640</v>
      </c>
      <c r="N21334" s="19" t="s">
        <v>21641</v>
      </c>
      <c r="O21334" s="20">
        <v>44840</v>
      </c>
      <c r="P21334" s="20">
        <v>46301</v>
      </c>
      <c r="Q21334" s="19" t="s">
        <v>742</v>
      </c>
      <c r="R21334" s="19" t="s">
        <v>43</v>
      </c>
      <c r="S21334" s="19" t="s">
        <v>44</v>
      </c>
      <c r="T21334" s="19" t="s">
        <v>44</v>
      </c>
      <c r="U21334" s="37" t="s">
        <v>28</v>
      </c>
      <c r="V21334" s="19"/>
      <c r="W21334" s="19"/>
      <c r="X21334" s="19"/>
    </row>
    <row r="21335" spans="4:24" x14ac:dyDescent="0.25">
      <c r="D21335" s="19">
        <v>11507</v>
      </c>
      <c r="E21335" s="19">
        <v>4601402</v>
      </c>
      <c r="F21335" s="19">
        <v>53040347</v>
      </c>
      <c r="G21335" s="19" t="s">
        <v>1034</v>
      </c>
      <c r="H21335" s="19" t="s">
        <v>1035</v>
      </c>
      <c r="I21335" s="19" t="s">
        <v>737</v>
      </c>
      <c r="J21335" s="19" t="s">
        <v>21657</v>
      </c>
      <c r="K21335" s="19" t="s">
        <v>44</v>
      </c>
      <c r="L21335" s="19" t="s">
        <v>739</v>
      </c>
      <c r="M21335" s="19" t="s">
        <v>21640</v>
      </c>
      <c r="N21335" s="19" t="s">
        <v>21641</v>
      </c>
      <c r="O21335" s="20">
        <v>44840</v>
      </c>
      <c r="P21335" s="20">
        <v>46301</v>
      </c>
      <c r="Q21335" s="19" t="s">
        <v>742</v>
      </c>
      <c r="R21335" s="19" t="s">
        <v>43</v>
      </c>
      <c r="S21335" s="19" t="s">
        <v>44</v>
      </c>
      <c r="T21335" s="19" t="s">
        <v>44</v>
      </c>
      <c r="U21335" s="37" t="s">
        <v>28</v>
      </c>
      <c r="V21335" s="19"/>
      <c r="W21335" s="19"/>
      <c r="X21335" s="19"/>
    </row>
    <row r="21336" spans="4:24" x14ac:dyDescent="0.25">
      <c r="D21336" s="19">
        <v>11459</v>
      </c>
      <c r="E21336" s="19">
        <v>4600180</v>
      </c>
      <c r="F21336" s="19">
        <v>68510021</v>
      </c>
      <c r="G21336" s="19" t="s">
        <v>10774</v>
      </c>
      <c r="H21336" s="19" t="s">
        <v>10775</v>
      </c>
      <c r="I21336" s="19" t="s">
        <v>737</v>
      </c>
      <c r="J21336" s="19" t="s">
        <v>20684</v>
      </c>
      <c r="K21336" s="19" t="s">
        <v>44</v>
      </c>
      <c r="L21336" s="19" t="s">
        <v>739</v>
      </c>
      <c r="M21336" s="19" t="s">
        <v>21640</v>
      </c>
      <c r="N21336" s="19" t="s">
        <v>21641</v>
      </c>
      <c r="O21336" s="20">
        <v>44840</v>
      </c>
      <c r="P21336" s="20">
        <v>46301</v>
      </c>
      <c r="Q21336" s="19" t="s">
        <v>742</v>
      </c>
      <c r="R21336" s="19" t="s">
        <v>43</v>
      </c>
      <c r="S21336" s="19" t="s">
        <v>44</v>
      </c>
      <c r="T21336" s="19" t="s">
        <v>44</v>
      </c>
      <c r="U21336" s="37" t="s">
        <v>28</v>
      </c>
      <c r="V21336" s="19"/>
      <c r="W21336" s="19"/>
      <c r="X21336" s="19"/>
    </row>
    <row r="21337" spans="4:24" x14ac:dyDescent="0.25">
      <c r="D21337" s="19">
        <v>11530</v>
      </c>
      <c r="E21337" s="19">
        <v>1868186</v>
      </c>
      <c r="F21337" s="19">
        <v>68095002</v>
      </c>
      <c r="G21337" s="19" t="s">
        <v>1037</v>
      </c>
      <c r="H21337" s="19" t="s">
        <v>1038</v>
      </c>
      <c r="I21337" s="19" t="s">
        <v>737</v>
      </c>
      <c r="J21337" s="19" t="s">
        <v>21658</v>
      </c>
      <c r="K21337" s="19" t="s">
        <v>44</v>
      </c>
      <c r="L21337" s="19" t="s">
        <v>739</v>
      </c>
      <c r="M21337" s="19" t="s">
        <v>21640</v>
      </c>
      <c r="N21337" s="19" t="s">
        <v>21641</v>
      </c>
      <c r="O21337" s="20">
        <v>44840</v>
      </c>
      <c r="P21337" s="20">
        <v>46301</v>
      </c>
      <c r="Q21337" s="19" t="s">
        <v>742</v>
      </c>
      <c r="R21337" s="19" t="s">
        <v>43</v>
      </c>
      <c r="S21337" s="19" t="s">
        <v>44</v>
      </c>
      <c r="T21337" s="19" t="s">
        <v>44</v>
      </c>
      <c r="U21337" s="37" t="s">
        <v>28</v>
      </c>
      <c r="V21337" s="19"/>
      <c r="W21337" s="19"/>
      <c r="X21337" s="19"/>
    </row>
    <row r="21338" spans="4:24" x14ac:dyDescent="0.25">
      <c r="D21338" s="19">
        <v>11534</v>
      </c>
      <c r="E21338" s="19">
        <v>4601026</v>
      </c>
      <c r="F21338" s="19">
        <v>53040547</v>
      </c>
      <c r="G21338" s="19" t="s">
        <v>1204</v>
      </c>
      <c r="H21338" s="19" t="s">
        <v>1205</v>
      </c>
      <c r="I21338" s="19" t="s">
        <v>737</v>
      </c>
      <c r="J21338" s="19" t="s">
        <v>21659</v>
      </c>
      <c r="K21338" s="19" t="s">
        <v>44</v>
      </c>
      <c r="L21338" s="19" t="s">
        <v>739</v>
      </c>
      <c r="M21338" s="19" t="s">
        <v>21640</v>
      </c>
      <c r="N21338" s="19" t="s">
        <v>21641</v>
      </c>
      <c r="O21338" s="20">
        <v>44840</v>
      </c>
      <c r="P21338" s="20">
        <v>46301</v>
      </c>
      <c r="Q21338" s="19" t="s">
        <v>742</v>
      </c>
      <c r="R21338" s="19" t="s">
        <v>43</v>
      </c>
      <c r="S21338" s="19" t="s">
        <v>44</v>
      </c>
      <c r="T21338" s="19" t="s">
        <v>44</v>
      </c>
      <c r="U21338" s="37" t="s">
        <v>28</v>
      </c>
      <c r="V21338" s="19"/>
      <c r="W21338" s="19"/>
      <c r="X21338" s="19"/>
    </row>
    <row r="21339" spans="4:24" x14ac:dyDescent="0.25">
      <c r="D21339" s="19">
        <v>11547</v>
      </c>
      <c r="E21339" s="19">
        <v>4610395</v>
      </c>
      <c r="F21339" s="19">
        <v>530401309</v>
      </c>
      <c r="G21339" s="19" t="s">
        <v>924</v>
      </c>
      <c r="H21339" s="19" t="s">
        <v>925</v>
      </c>
      <c r="I21339" s="19" t="s">
        <v>774</v>
      </c>
      <c r="J21339" s="19" t="s">
        <v>21660</v>
      </c>
      <c r="K21339" s="19" t="s">
        <v>44</v>
      </c>
      <c r="L21339" s="19" t="s">
        <v>739</v>
      </c>
      <c r="M21339" s="19" t="s">
        <v>21640</v>
      </c>
      <c r="N21339" s="19" t="s">
        <v>21641</v>
      </c>
      <c r="O21339" s="20">
        <v>44840</v>
      </c>
      <c r="P21339" s="20">
        <v>46301</v>
      </c>
      <c r="Q21339" s="19" t="s">
        <v>742</v>
      </c>
      <c r="R21339" s="19" t="s">
        <v>43</v>
      </c>
      <c r="S21339" s="19" t="s">
        <v>44</v>
      </c>
      <c r="T21339" s="19" t="s">
        <v>44</v>
      </c>
      <c r="U21339" s="37" t="s">
        <v>28</v>
      </c>
      <c r="V21339" s="19"/>
      <c r="W21339" s="19"/>
      <c r="X21339" s="19"/>
    </row>
    <row r="21340" spans="4:24" x14ac:dyDescent="0.25">
      <c r="D21340" s="19">
        <v>11532</v>
      </c>
      <c r="E21340" s="19">
        <v>4601312</v>
      </c>
      <c r="F21340" s="19">
        <v>53040552</v>
      </c>
      <c r="G21340" s="19" t="s">
        <v>1043</v>
      </c>
      <c r="H21340" s="19" t="s">
        <v>1044</v>
      </c>
      <c r="I21340" s="19" t="s">
        <v>737</v>
      </c>
      <c r="J21340" s="19" t="s">
        <v>21661</v>
      </c>
      <c r="K21340" s="19" t="s">
        <v>44</v>
      </c>
      <c r="L21340" s="19" t="s">
        <v>739</v>
      </c>
      <c r="M21340" s="19" t="s">
        <v>21640</v>
      </c>
      <c r="N21340" s="19" t="s">
        <v>21641</v>
      </c>
      <c r="O21340" s="20">
        <v>44840</v>
      </c>
      <c r="P21340" s="20">
        <v>46301</v>
      </c>
      <c r="Q21340" s="19" t="s">
        <v>742</v>
      </c>
      <c r="R21340" s="19" t="s">
        <v>43</v>
      </c>
      <c r="S21340" s="19" t="s">
        <v>44</v>
      </c>
      <c r="T21340" s="19" t="s">
        <v>44</v>
      </c>
      <c r="U21340" s="37" t="s">
        <v>28</v>
      </c>
      <c r="V21340" s="19"/>
      <c r="W21340" s="19"/>
      <c r="X21340" s="19"/>
    </row>
    <row r="21341" spans="4:24" x14ac:dyDescent="0.25">
      <c r="D21341" s="19">
        <v>12722</v>
      </c>
      <c r="E21341" s="19">
        <v>7719554</v>
      </c>
      <c r="F21341" s="19">
        <v>53040556</v>
      </c>
      <c r="G21341" s="19" t="s">
        <v>1046</v>
      </c>
      <c r="H21341" s="19" t="s">
        <v>1047</v>
      </c>
      <c r="I21341" s="19" t="s">
        <v>737</v>
      </c>
      <c r="J21341" s="19" t="s">
        <v>21662</v>
      </c>
      <c r="K21341" s="19" t="s">
        <v>44</v>
      </c>
      <c r="L21341" s="19" t="s">
        <v>739</v>
      </c>
      <c r="M21341" s="19" t="s">
        <v>21640</v>
      </c>
      <c r="N21341" s="19" t="s">
        <v>21641</v>
      </c>
      <c r="O21341" s="20">
        <v>44840</v>
      </c>
      <c r="P21341" s="20">
        <v>46301</v>
      </c>
      <c r="Q21341" s="19" t="s">
        <v>742</v>
      </c>
      <c r="R21341" s="19" t="s">
        <v>43</v>
      </c>
      <c r="S21341" s="19" t="s">
        <v>44</v>
      </c>
      <c r="T21341" s="19" t="s">
        <v>44</v>
      </c>
      <c r="U21341" s="37" t="s">
        <v>28</v>
      </c>
      <c r="V21341" s="19"/>
      <c r="W21341" s="19"/>
      <c r="X21341" s="19"/>
    </row>
    <row r="21342" spans="4:24" x14ac:dyDescent="0.25">
      <c r="D21342" s="19">
        <v>11584</v>
      </c>
      <c r="E21342" s="19">
        <v>4600238</v>
      </c>
      <c r="F21342" s="19">
        <v>530401340</v>
      </c>
      <c r="G21342" s="19" t="s">
        <v>968</v>
      </c>
      <c r="H21342" s="19" t="s">
        <v>969</v>
      </c>
      <c r="I21342" s="19" t="s">
        <v>737</v>
      </c>
      <c r="J21342" s="19" t="s">
        <v>10009</v>
      </c>
      <c r="K21342" s="19" t="s">
        <v>44</v>
      </c>
      <c r="L21342" s="19" t="s">
        <v>739</v>
      </c>
      <c r="M21342" s="19" t="s">
        <v>21640</v>
      </c>
      <c r="N21342" s="19" t="s">
        <v>21641</v>
      </c>
      <c r="O21342" s="20">
        <v>44840</v>
      </c>
      <c r="P21342" s="20">
        <v>46301</v>
      </c>
      <c r="Q21342" s="19" t="s">
        <v>742</v>
      </c>
      <c r="R21342" s="19" t="s">
        <v>43</v>
      </c>
      <c r="S21342" s="19" t="s">
        <v>44</v>
      </c>
      <c r="T21342" s="19" t="s">
        <v>44</v>
      </c>
      <c r="U21342" s="37" t="s">
        <v>28</v>
      </c>
      <c r="V21342" s="19"/>
      <c r="W21342" s="19"/>
      <c r="X21342" s="19"/>
    </row>
    <row r="21343" spans="4:24" x14ac:dyDescent="0.25">
      <c r="D21343" s="19">
        <v>12293</v>
      </c>
      <c r="E21343" s="19">
        <v>4601343</v>
      </c>
      <c r="F21343" s="19">
        <v>530401162</v>
      </c>
      <c r="G21343" s="19" t="s">
        <v>1216</v>
      </c>
      <c r="H21343" s="19" t="s">
        <v>1217</v>
      </c>
      <c r="I21343" s="19" t="s">
        <v>737</v>
      </c>
      <c r="J21343" s="19" t="s">
        <v>10009</v>
      </c>
      <c r="K21343" s="19" t="s">
        <v>44</v>
      </c>
      <c r="L21343" s="19" t="s">
        <v>739</v>
      </c>
      <c r="M21343" s="19" t="s">
        <v>21640</v>
      </c>
      <c r="N21343" s="19" t="s">
        <v>21641</v>
      </c>
      <c r="O21343" s="20">
        <v>44840</v>
      </c>
      <c r="P21343" s="20">
        <v>46301</v>
      </c>
      <c r="Q21343" s="19" t="s">
        <v>742</v>
      </c>
      <c r="R21343" s="19" t="s">
        <v>43</v>
      </c>
      <c r="S21343" s="19" t="s">
        <v>44</v>
      </c>
      <c r="T21343" s="19" t="s">
        <v>44</v>
      </c>
      <c r="U21343" s="37" t="s">
        <v>28</v>
      </c>
      <c r="V21343" s="19"/>
      <c r="W21343" s="19"/>
      <c r="X21343" s="19"/>
    </row>
    <row r="21344" spans="4:24" x14ac:dyDescent="0.25">
      <c r="D21344" s="19">
        <v>11571</v>
      </c>
      <c r="E21344" s="19">
        <v>9166319</v>
      </c>
      <c r="F21344" s="19">
        <v>51095038</v>
      </c>
      <c r="G21344" s="19" t="s">
        <v>1174</v>
      </c>
      <c r="H21344" s="19" t="s">
        <v>1175</v>
      </c>
      <c r="I21344" s="19" t="s">
        <v>774</v>
      </c>
      <c r="J21344" s="19" t="s">
        <v>21663</v>
      </c>
      <c r="K21344" s="19" t="s">
        <v>44</v>
      </c>
      <c r="L21344" s="19" t="s">
        <v>739</v>
      </c>
      <c r="M21344" s="19" t="s">
        <v>21640</v>
      </c>
      <c r="N21344" s="19" t="s">
        <v>21641</v>
      </c>
      <c r="O21344" s="20">
        <v>44840</v>
      </c>
      <c r="P21344" s="20">
        <v>46301</v>
      </c>
      <c r="Q21344" s="19" t="s">
        <v>742</v>
      </c>
      <c r="R21344" s="19" t="s">
        <v>43</v>
      </c>
      <c r="S21344" s="19" t="s">
        <v>44</v>
      </c>
      <c r="T21344" s="19" t="s">
        <v>44</v>
      </c>
      <c r="U21344" s="37" t="s">
        <v>28</v>
      </c>
      <c r="V21344" s="19"/>
      <c r="W21344" s="19"/>
      <c r="X21344" s="19"/>
    </row>
    <row r="21345" spans="4:24" x14ac:dyDescent="0.25">
      <c r="D21345" s="19">
        <v>11560</v>
      </c>
      <c r="E21345" s="19">
        <v>4107007</v>
      </c>
      <c r="F21345" s="19">
        <v>530401324</v>
      </c>
      <c r="G21345" s="19" t="s">
        <v>10647</v>
      </c>
      <c r="H21345" s="19" t="s">
        <v>10648</v>
      </c>
      <c r="I21345" s="19" t="s">
        <v>774</v>
      </c>
      <c r="J21345" s="19" t="s">
        <v>14152</v>
      </c>
      <c r="K21345" s="19" t="s">
        <v>44</v>
      </c>
      <c r="L21345" s="19" t="s">
        <v>739</v>
      </c>
      <c r="M21345" s="19" t="s">
        <v>21640</v>
      </c>
      <c r="N21345" s="19" t="s">
        <v>21641</v>
      </c>
      <c r="O21345" s="20">
        <v>44840</v>
      </c>
      <c r="P21345" s="20">
        <v>46301</v>
      </c>
      <c r="Q21345" s="19" t="s">
        <v>742</v>
      </c>
      <c r="R21345" s="19" t="s">
        <v>43</v>
      </c>
      <c r="S21345" s="19" t="s">
        <v>44</v>
      </c>
      <c r="T21345" s="19" t="s">
        <v>44</v>
      </c>
      <c r="U21345" s="37" t="s">
        <v>28</v>
      </c>
      <c r="V21345" s="19"/>
      <c r="W21345" s="19"/>
      <c r="X21345" s="19"/>
    </row>
    <row r="21346" spans="4:24" x14ac:dyDescent="0.25">
      <c r="D21346" s="19">
        <v>11546</v>
      </c>
      <c r="E21346" s="19">
        <v>4610385</v>
      </c>
      <c r="F21346" s="19">
        <v>53040048</v>
      </c>
      <c r="G21346" s="19" t="s">
        <v>921</v>
      </c>
      <c r="H21346" s="19" t="s">
        <v>922</v>
      </c>
      <c r="I21346" s="19" t="s">
        <v>774</v>
      </c>
      <c r="J21346" s="19" t="s">
        <v>21664</v>
      </c>
      <c r="K21346" s="19" t="s">
        <v>44</v>
      </c>
      <c r="L21346" s="19" t="s">
        <v>739</v>
      </c>
      <c r="M21346" s="19" t="s">
        <v>21640</v>
      </c>
      <c r="N21346" s="19" t="s">
        <v>21641</v>
      </c>
      <c r="O21346" s="20">
        <v>44840</v>
      </c>
      <c r="P21346" s="20">
        <v>46301</v>
      </c>
      <c r="Q21346" s="19" t="s">
        <v>742</v>
      </c>
      <c r="R21346" s="19" t="s">
        <v>43</v>
      </c>
      <c r="S21346" s="19" t="s">
        <v>44</v>
      </c>
      <c r="T21346" s="19" t="s">
        <v>44</v>
      </c>
      <c r="U21346" s="37" t="s">
        <v>28</v>
      </c>
      <c r="V21346" s="19"/>
      <c r="W21346" s="19"/>
      <c r="X21346" s="19"/>
    </row>
    <row r="21347" spans="4:24" x14ac:dyDescent="0.25">
      <c r="D21347" s="19">
        <v>13408</v>
      </c>
      <c r="E21347" s="19">
        <v>1868166</v>
      </c>
      <c r="F21347" s="19">
        <v>13025215</v>
      </c>
      <c r="G21347" s="19" t="s">
        <v>10991</v>
      </c>
      <c r="H21347" s="19" t="s">
        <v>10992</v>
      </c>
      <c r="I21347" s="19" t="s">
        <v>737</v>
      </c>
      <c r="J21347" s="19" t="s">
        <v>10009</v>
      </c>
      <c r="K21347" s="19" t="s">
        <v>44</v>
      </c>
      <c r="L21347" s="19" t="s">
        <v>739</v>
      </c>
      <c r="M21347" s="19" t="s">
        <v>21640</v>
      </c>
      <c r="N21347" s="19" t="s">
        <v>21641</v>
      </c>
      <c r="O21347" s="20">
        <v>44840</v>
      </c>
      <c r="P21347" s="20">
        <v>46301</v>
      </c>
      <c r="Q21347" s="19" t="s">
        <v>742</v>
      </c>
      <c r="R21347" s="19" t="s">
        <v>43</v>
      </c>
      <c r="S21347" s="19" t="s">
        <v>44</v>
      </c>
      <c r="T21347" s="19" t="s">
        <v>44</v>
      </c>
      <c r="U21347" s="37" t="s">
        <v>28</v>
      </c>
      <c r="V21347" s="19"/>
      <c r="W21347" s="19"/>
      <c r="X21347" s="19"/>
    </row>
    <row r="21348" spans="4:24" x14ac:dyDescent="0.25">
      <c r="D21348" s="19">
        <v>13466</v>
      </c>
      <c r="E21348" s="19">
        <v>4601329</v>
      </c>
      <c r="F21348" s="19">
        <v>530401164</v>
      </c>
      <c r="G21348" s="19" t="s">
        <v>10734</v>
      </c>
      <c r="H21348" s="19" t="s">
        <v>10735</v>
      </c>
      <c r="I21348" s="19" t="s">
        <v>737</v>
      </c>
      <c r="J21348" s="19" t="s">
        <v>10009</v>
      </c>
      <c r="K21348" s="19" t="s">
        <v>44</v>
      </c>
      <c r="L21348" s="19" t="s">
        <v>739</v>
      </c>
      <c r="M21348" s="19" t="s">
        <v>21640</v>
      </c>
      <c r="N21348" s="19" t="s">
        <v>21641</v>
      </c>
      <c r="O21348" s="20">
        <v>44840</v>
      </c>
      <c r="P21348" s="20">
        <v>46301</v>
      </c>
      <c r="Q21348" s="19" t="s">
        <v>742</v>
      </c>
      <c r="R21348" s="19" t="s">
        <v>43</v>
      </c>
      <c r="S21348" s="19" t="s">
        <v>44</v>
      </c>
      <c r="T21348" s="19" t="s">
        <v>44</v>
      </c>
      <c r="U21348" s="37" t="s">
        <v>28</v>
      </c>
      <c r="V21348" s="19"/>
      <c r="W21348" s="19"/>
      <c r="X21348" s="19"/>
    </row>
    <row r="21349" spans="4:24" x14ac:dyDescent="0.25">
      <c r="D21349" s="19">
        <v>15061</v>
      </c>
      <c r="E21349" s="19">
        <v>4601102</v>
      </c>
      <c r="F21349" s="19">
        <v>530401173</v>
      </c>
      <c r="G21349" s="19" t="s">
        <v>942</v>
      </c>
      <c r="H21349" s="19" t="s">
        <v>943</v>
      </c>
      <c r="I21349" s="19" t="s">
        <v>737</v>
      </c>
      <c r="J21349" s="19" t="s">
        <v>21665</v>
      </c>
      <c r="K21349" s="19" t="s">
        <v>44</v>
      </c>
      <c r="L21349" s="19" t="s">
        <v>739</v>
      </c>
      <c r="M21349" s="19" t="s">
        <v>21640</v>
      </c>
      <c r="N21349" s="19" t="s">
        <v>21641</v>
      </c>
      <c r="O21349" s="20">
        <v>44840</v>
      </c>
      <c r="P21349" s="20">
        <v>46301</v>
      </c>
      <c r="Q21349" s="19" t="s">
        <v>742</v>
      </c>
      <c r="R21349" s="19" t="s">
        <v>43</v>
      </c>
      <c r="S21349" s="19" t="s">
        <v>44</v>
      </c>
      <c r="T21349" s="19" t="s">
        <v>44</v>
      </c>
      <c r="U21349" s="37" t="s">
        <v>28</v>
      </c>
      <c r="V21349" s="19"/>
      <c r="W21349" s="19"/>
      <c r="X21349" s="19"/>
    </row>
    <row r="21350" spans="4:24" x14ac:dyDescent="0.25">
      <c r="D21350" s="19">
        <v>11407</v>
      </c>
      <c r="E21350" s="19">
        <v>4601064</v>
      </c>
      <c r="F21350" s="19">
        <v>53040289</v>
      </c>
      <c r="G21350" s="19" t="s">
        <v>1195</v>
      </c>
      <c r="H21350" s="19" t="s">
        <v>1196</v>
      </c>
      <c r="I21350" s="19" t="s">
        <v>737</v>
      </c>
      <c r="J21350" s="19" t="s">
        <v>10009</v>
      </c>
      <c r="K21350" s="19" t="s">
        <v>44</v>
      </c>
      <c r="L21350" s="19" t="s">
        <v>739</v>
      </c>
      <c r="M21350" s="19" t="s">
        <v>21640</v>
      </c>
      <c r="N21350" s="19" t="s">
        <v>21641</v>
      </c>
      <c r="O21350" s="20">
        <v>44840</v>
      </c>
      <c r="P21350" s="20">
        <v>46301</v>
      </c>
      <c r="Q21350" s="19" t="s">
        <v>742</v>
      </c>
      <c r="R21350" s="19" t="s">
        <v>43</v>
      </c>
      <c r="S21350" s="19" t="s">
        <v>44</v>
      </c>
      <c r="T21350" s="19" t="s">
        <v>44</v>
      </c>
      <c r="U21350" s="37" t="s">
        <v>28</v>
      </c>
      <c r="V21350" s="19"/>
      <c r="W21350" s="19"/>
      <c r="X21350" s="19"/>
    </row>
    <row r="21351" spans="4:24" x14ac:dyDescent="0.25">
      <c r="D21351" s="19">
        <v>15813</v>
      </c>
      <c r="E21351" s="19">
        <v>4600263</v>
      </c>
      <c r="F21351" s="19">
        <v>53040920</v>
      </c>
      <c r="G21351" s="19" t="s">
        <v>10594</v>
      </c>
      <c r="H21351" s="19" t="s">
        <v>10595</v>
      </c>
      <c r="I21351" s="19" t="s">
        <v>737</v>
      </c>
      <c r="J21351" s="19" t="s">
        <v>10009</v>
      </c>
      <c r="K21351" s="19" t="s">
        <v>44</v>
      </c>
      <c r="L21351" s="19" t="s">
        <v>739</v>
      </c>
      <c r="M21351" s="19" t="s">
        <v>21640</v>
      </c>
      <c r="N21351" s="19" t="s">
        <v>21641</v>
      </c>
      <c r="O21351" s="20">
        <v>44840</v>
      </c>
      <c r="P21351" s="20">
        <v>46301</v>
      </c>
      <c r="Q21351" s="19" t="s">
        <v>742</v>
      </c>
      <c r="R21351" s="19" t="s">
        <v>43</v>
      </c>
      <c r="S21351" s="19" t="s">
        <v>44</v>
      </c>
      <c r="T21351" s="19" t="s">
        <v>44</v>
      </c>
      <c r="U21351" s="37" t="s">
        <v>28</v>
      </c>
      <c r="V21351" s="19"/>
      <c r="W21351" s="19"/>
      <c r="X21351" s="19"/>
    </row>
    <row r="21352" spans="4:24" x14ac:dyDescent="0.25">
      <c r="D21352" s="19">
        <v>11431</v>
      </c>
      <c r="E21352" s="19">
        <v>4601093</v>
      </c>
      <c r="F21352" s="19">
        <v>530401127</v>
      </c>
      <c r="G21352" s="19" t="s">
        <v>895</v>
      </c>
      <c r="H21352" s="19" t="s">
        <v>770</v>
      </c>
      <c r="I21352" s="19" t="s">
        <v>737</v>
      </c>
      <c r="J21352" s="19" t="s">
        <v>21666</v>
      </c>
      <c r="K21352" s="19" t="s">
        <v>44</v>
      </c>
      <c r="L21352" s="19" t="s">
        <v>739</v>
      </c>
      <c r="M21352" s="19" t="s">
        <v>21640</v>
      </c>
      <c r="N21352" s="19" t="s">
        <v>21641</v>
      </c>
      <c r="O21352" s="20">
        <v>44840</v>
      </c>
      <c r="P21352" s="20">
        <v>46301</v>
      </c>
      <c r="Q21352" s="19" t="s">
        <v>742</v>
      </c>
      <c r="R21352" s="19" t="s">
        <v>43</v>
      </c>
      <c r="S21352" s="19" t="s">
        <v>44</v>
      </c>
      <c r="T21352" s="19" t="s">
        <v>44</v>
      </c>
      <c r="U21352" s="37" t="s">
        <v>28</v>
      </c>
      <c r="V21352" s="19"/>
      <c r="W21352" s="19"/>
      <c r="X21352" s="19"/>
    </row>
    <row r="21353" spans="4:24" x14ac:dyDescent="0.25">
      <c r="D21353" s="19">
        <v>15692</v>
      </c>
      <c r="E21353" s="19">
        <v>4601597</v>
      </c>
      <c r="F21353" s="19">
        <v>53040102</v>
      </c>
      <c r="G21353" s="19" t="s">
        <v>10194</v>
      </c>
      <c r="H21353" s="19" t="s">
        <v>10195</v>
      </c>
      <c r="I21353" s="19" t="s">
        <v>787</v>
      </c>
      <c r="J21353" s="19" t="s">
        <v>10009</v>
      </c>
      <c r="K21353" s="19" t="s">
        <v>44</v>
      </c>
      <c r="L21353" s="19" t="s">
        <v>739</v>
      </c>
      <c r="M21353" s="19" t="s">
        <v>21640</v>
      </c>
      <c r="N21353" s="19" t="s">
        <v>21641</v>
      </c>
      <c r="O21353" s="20">
        <v>44840</v>
      </c>
      <c r="P21353" s="20">
        <v>46301</v>
      </c>
      <c r="Q21353" s="19" t="s">
        <v>742</v>
      </c>
      <c r="R21353" s="19" t="s">
        <v>43</v>
      </c>
      <c r="S21353" s="19" t="s">
        <v>44</v>
      </c>
      <c r="T21353" s="19" t="s">
        <v>44</v>
      </c>
      <c r="U21353" s="37" t="s">
        <v>28</v>
      </c>
      <c r="V21353" s="19"/>
      <c r="W21353" s="19"/>
      <c r="X21353" s="19"/>
    </row>
    <row r="21354" spans="4:24" x14ac:dyDescent="0.25">
      <c r="D21354" s="19">
        <v>37705</v>
      </c>
      <c r="E21354" s="19">
        <v>4601593</v>
      </c>
      <c r="F21354" s="19">
        <v>53040429</v>
      </c>
      <c r="G21354" s="19" t="s">
        <v>789</v>
      </c>
      <c r="H21354" s="19" t="s">
        <v>790</v>
      </c>
      <c r="I21354" s="19" t="s">
        <v>787</v>
      </c>
      <c r="J21354" s="19" t="s">
        <v>10009</v>
      </c>
      <c r="K21354" s="19" t="s">
        <v>44</v>
      </c>
      <c r="L21354" s="19" t="s">
        <v>739</v>
      </c>
      <c r="M21354" s="19" t="s">
        <v>21640</v>
      </c>
      <c r="N21354" s="19" t="s">
        <v>21641</v>
      </c>
      <c r="O21354" s="20">
        <v>44840</v>
      </c>
      <c r="P21354" s="20">
        <v>46301</v>
      </c>
      <c r="Q21354" s="19" t="s">
        <v>742</v>
      </c>
      <c r="R21354" s="19" t="s">
        <v>43</v>
      </c>
      <c r="S21354" s="19" t="s">
        <v>44</v>
      </c>
      <c r="T21354" s="19" t="s">
        <v>44</v>
      </c>
      <c r="U21354" s="37" t="s">
        <v>28</v>
      </c>
      <c r="V21354" s="19"/>
      <c r="W21354" s="19"/>
      <c r="X21354" s="19"/>
    </row>
    <row r="21355" spans="4:24" x14ac:dyDescent="0.25">
      <c r="D21355" s="19">
        <v>15676</v>
      </c>
      <c r="E21355" s="19">
        <v>4601590</v>
      </c>
      <c r="F21355" s="19">
        <v>53040176</v>
      </c>
      <c r="G21355" s="19" t="s">
        <v>948</v>
      </c>
      <c r="H21355" s="19" t="s">
        <v>949</v>
      </c>
      <c r="I21355" s="19" t="s">
        <v>787</v>
      </c>
      <c r="J21355" s="19" t="s">
        <v>10009</v>
      </c>
      <c r="K21355" s="19" t="s">
        <v>44</v>
      </c>
      <c r="L21355" s="19" t="s">
        <v>739</v>
      </c>
      <c r="M21355" s="19" t="s">
        <v>21640</v>
      </c>
      <c r="N21355" s="19" t="s">
        <v>21641</v>
      </c>
      <c r="O21355" s="20">
        <v>44840</v>
      </c>
      <c r="P21355" s="20">
        <v>46301</v>
      </c>
      <c r="Q21355" s="19" t="s">
        <v>742</v>
      </c>
      <c r="R21355" s="19" t="s">
        <v>43</v>
      </c>
      <c r="S21355" s="19" t="s">
        <v>44</v>
      </c>
      <c r="T21355" s="19" t="s">
        <v>44</v>
      </c>
      <c r="U21355" s="37" t="s">
        <v>28</v>
      </c>
      <c r="V21355" s="19"/>
      <c r="W21355" s="19"/>
      <c r="X21355" s="19"/>
    </row>
    <row r="21356" spans="4:24" x14ac:dyDescent="0.25">
      <c r="D21356" s="19">
        <v>15645</v>
      </c>
      <c r="E21356" s="19">
        <v>4615000</v>
      </c>
      <c r="F21356" s="19">
        <v>53040194</v>
      </c>
      <c r="G21356" s="19" t="s">
        <v>10509</v>
      </c>
      <c r="H21356" s="19" t="s">
        <v>10510</v>
      </c>
      <c r="I21356" s="19" t="s">
        <v>737</v>
      </c>
      <c r="J21356" s="19" t="s">
        <v>21667</v>
      </c>
      <c r="K21356" s="19" t="s">
        <v>44</v>
      </c>
      <c r="L21356" s="19" t="s">
        <v>739</v>
      </c>
      <c r="M21356" s="19" t="s">
        <v>21640</v>
      </c>
      <c r="N21356" s="19" t="s">
        <v>21641</v>
      </c>
      <c r="O21356" s="20">
        <v>44840</v>
      </c>
      <c r="P21356" s="20">
        <v>46301</v>
      </c>
      <c r="Q21356" s="19" t="s">
        <v>742</v>
      </c>
      <c r="R21356" s="19" t="s">
        <v>43</v>
      </c>
      <c r="S21356" s="19" t="s">
        <v>44</v>
      </c>
      <c r="T21356" s="19" t="s">
        <v>44</v>
      </c>
      <c r="U21356" s="37" t="s">
        <v>28</v>
      </c>
      <c r="V21356" s="19"/>
      <c r="W21356" s="19"/>
      <c r="X21356" s="19"/>
    </row>
    <row r="21357" spans="4:24" x14ac:dyDescent="0.25">
      <c r="D21357" s="19">
        <v>13075</v>
      </c>
      <c r="E21357" s="19">
        <v>4013080</v>
      </c>
      <c r="F21357" s="19">
        <v>53040442</v>
      </c>
      <c r="G21357" s="19" t="s">
        <v>11138</v>
      </c>
      <c r="H21357" s="19" t="s">
        <v>11139</v>
      </c>
      <c r="I21357" s="19" t="s">
        <v>737</v>
      </c>
      <c r="J21357" s="19" t="s">
        <v>21668</v>
      </c>
      <c r="K21357" s="19" t="s">
        <v>44</v>
      </c>
      <c r="L21357" s="19" t="s">
        <v>739</v>
      </c>
      <c r="M21357" s="19" t="s">
        <v>21640</v>
      </c>
      <c r="N21357" s="19" t="s">
        <v>21641</v>
      </c>
      <c r="O21357" s="20">
        <v>44840</v>
      </c>
      <c r="P21357" s="20">
        <v>46301</v>
      </c>
      <c r="Q21357" s="19" t="s">
        <v>742</v>
      </c>
      <c r="R21357" s="19" t="s">
        <v>43</v>
      </c>
      <c r="S21357" s="19" t="s">
        <v>44</v>
      </c>
      <c r="T21357" s="19" t="s">
        <v>44</v>
      </c>
      <c r="U21357" s="37" t="s">
        <v>28</v>
      </c>
      <c r="V21357" s="19"/>
      <c r="W21357" s="19"/>
      <c r="X21357" s="19"/>
    </row>
    <row r="21358" spans="4:24" x14ac:dyDescent="0.25">
      <c r="D21358" s="19">
        <v>37713</v>
      </c>
      <c r="E21358" s="19">
        <v>4141012</v>
      </c>
      <c r="F21358" s="19">
        <v>51010003</v>
      </c>
      <c r="G21358" s="19" t="s">
        <v>910</v>
      </c>
      <c r="H21358" s="19" t="s">
        <v>911</v>
      </c>
      <c r="I21358" s="19" t="s">
        <v>787</v>
      </c>
      <c r="J21358" s="19" t="s">
        <v>21669</v>
      </c>
      <c r="K21358" s="19" t="s">
        <v>44</v>
      </c>
      <c r="L21358" s="19" t="s">
        <v>739</v>
      </c>
      <c r="M21358" s="19" t="s">
        <v>21640</v>
      </c>
      <c r="N21358" s="19" t="s">
        <v>21641</v>
      </c>
      <c r="O21358" s="20">
        <v>44840</v>
      </c>
      <c r="P21358" s="20">
        <v>46301</v>
      </c>
      <c r="Q21358" s="19" t="s">
        <v>742</v>
      </c>
      <c r="R21358" s="19" t="s">
        <v>43</v>
      </c>
      <c r="S21358" s="19" t="s">
        <v>44</v>
      </c>
      <c r="T21358" s="19" t="s">
        <v>44</v>
      </c>
      <c r="U21358" s="37" t="s">
        <v>28</v>
      </c>
      <c r="V21358" s="19"/>
      <c r="W21358" s="19"/>
      <c r="X21358" s="19"/>
    </row>
    <row r="21359" spans="4:24" x14ac:dyDescent="0.25">
      <c r="D21359" s="19">
        <v>37969</v>
      </c>
      <c r="E21359" s="19">
        <v>4013083</v>
      </c>
      <c r="F21359" s="19">
        <v>53040661</v>
      </c>
      <c r="G21359" s="19" t="s">
        <v>10598</v>
      </c>
      <c r="H21359" s="19" t="s">
        <v>10599</v>
      </c>
      <c r="I21359" s="19" t="s">
        <v>737</v>
      </c>
      <c r="J21359" s="19" t="s">
        <v>21670</v>
      </c>
      <c r="K21359" s="19" t="s">
        <v>44</v>
      </c>
      <c r="L21359" s="19" t="s">
        <v>739</v>
      </c>
      <c r="M21359" s="19" t="s">
        <v>21640</v>
      </c>
      <c r="N21359" s="19" t="s">
        <v>21641</v>
      </c>
      <c r="O21359" s="20">
        <v>44840</v>
      </c>
      <c r="P21359" s="20">
        <v>46301</v>
      </c>
      <c r="Q21359" s="19" t="s">
        <v>742</v>
      </c>
      <c r="R21359" s="19" t="s">
        <v>43</v>
      </c>
      <c r="S21359" s="19" t="s">
        <v>44</v>
      </c>
      <c r="T21359" s="19" t="s">
        <v>44</v>
      </c>
      <c r="U21359" s="37" t="s">
        <v>28</v>
      </c>
      <c r="V21359" s="19"/>
      <c r="W21359" s="19"/>
      <c r="X21359" s="19"/>
    </row>
    <row r="21360" spans="4:24" x14ac:dyDescent="0.25">
      <c r="D21360" s="19">
        <v>15678</v>
      </c>
      <c r="E21360" s="19">
        <v>4013143</v>
      </c>
      <c r="F21360" s="19">
        <v>94020011</v>
      </c>
      <c r="G21360" s="19" t="s">
        <v>10202</v>
      </c>
      <c r="H21360" s="19" t="s">
        <v>10203</v>
      </c>
      <c r="I21360" s="19" t="s">
        <v>787</v>
      </c>
      <c r="J21360" s="19" t="s">
        <v>21671</v>
      </c>
      <c r="K21360" s="19" t="s">
        <v>44</v>
      </c>
      <c r="L21360" s="19" t="s">
        <v>739</v>
      </c>
      <c r="M21360" s="19" t="s">
        <v>21640</v>
      </c>
      <c r="N21360" s="19" t="s">
        <v>21641</v>
      </c>
      <c r="O21360" s="20">
        <v>44840</v>
      </c>
      <c r="P21360" s="20">
        <v>46301</v>
      </c>
      <c r="Q21360" s="19" t="s">
        <v>742</v>
      </c>
      <c r="R21360" s="19" t="s">
        <v>43</v>
      </c>
      <c r="S21360" s="19" t="s">
        <v>44</v>
      </c>
      <c r="T21360" s="19" t="s">
        <v>44</v>
      </c>
      <c r="U21360" s="37" t="s">
        <v>28</v>
      </c>
      <c r="V21360" s="19"/>
      <c r="W21360" s="19"/>
      <c r="X21360" s="19"/>
    </row>
    <row r="21361" spans="4:24" x14ac:dyDescent="0.25">
      <c r="D21361" s="19">
        <v>13032</v>
      </c>
      <c r="E21361" s="19">
        <v>4606014</v>
      </c>
      <c r="F21361" s="19">
        <v>530401242</v>
      </c>
      <c r="G21361" s="19" t="s">
        <v>1335</v>
      </c>
      <c r="H21361" s="19" t="s">
        <v>1336</v>
      </c>
      <c r="I21361" s="19" t="s">
        <v>737</v>
      </c>
      <c r="J21361" s="19" t="s">
        <v>14152</v>
      </c>
      <c r="K21361" s="19" t="s">
        <v>44</v>
      </c>
      <c r="L21361" s="19" t="s">
        <v>739</v>
      </c>
      <c r="M21361" s="19" t="s">
        <v>21640</v>
      </c>
      <c r="N21361" s="19" t="s">
        <v>21641</v>
      </c>
      <c r="O21361" s="20">
        <v>44840</v>
      </c>
      <c r="P21361" s="20">
        <v>46301</v>
      </c>
      <c r="Q21361" s="19" t="s">
        <v>742</v>
      </c>
      <c r="R21361" s="19" t="s">
        <v>43</v>
      </c>
      <c r="S21361" s="19" t="s">
        <v>44</v>
      </c>
      <c r="T21361" s="19" t="s">
        <v>44</v>
      </c>
      <c r="U21361" s="37" t="s">
        <v>28</v>
      </c>
      <c r="V21361" s="19"/>
      <c r="W21361" s="19"/>
      <c r="X21361" s="19"/>
    </row>
    <row r="21362" spans="4:24" x14ac:dyDescent="0.25">
      <c r="D21362" s="19">
        <v>15666</v>
      </c>
      <c r="E21362" s="19">
        <v>4144004</v>
      </c>
      <c r="F21362" s="19">
        <v>53040066</v>
      </c>
      <c r="G21362" s="19" t="s">
        <v>10050</v>
      </c>
      <c r="H21362" s="19" t="s">
        <v>10051</v>
      </c>
      <c r="I21362" s="19" t="s">
        <v>774</v>
      </c>
      <c r="J21362" s="19" t="s">
        <v>10009</v>
      </c>
      <c r="K21362" s="19" t="s">
        <v>44</v>
      </c>
      <c r="L21362" s="19" t="s">
        <v>739</v>
      </c>
      <c r="M21362" s="19" t="s">
        <v>21640</v>
      </c>
      <c r="N21362" s="19" t="s">
        <v>21641</v>
      </c>
      <c r="O21362" s="20">
        <v>44840</v>
      </c>
      <c r="P21362" s="20">
        <v>46301</v>
      </c>
      <c r="Q21362" s="19" t="s">
        <v>742</v>
      </c>
      <c r="R21362" s="19" t="s">
        <v>43</v>
      </c>
      <c r="S21362" s="19" t="s">
        <v>44</v>
      </c>
      <c r="T21362" s="19" t="s">
        <v>44</v>
      </c>
      <c r="U21362" s="37" t="s">
        <v>28</v>
      </c>
      <c r="V21362" s="19"/>
      <c r="W21362" s="19"/>
      <c r="X21362" s="19"/>
    </row>
    <row r="21363" spans="4:24" x14ac:dyDescent="0.25">
      <c r="D21363" s="19">
        <v>15665</v>
      </c>
      <c r="E21363" s="19">
        <v>4144007</v>
      </c>
      <c r="F21363" s="19">
        <v>53040055</v>
      </c>
      <c r="G21363" s="19" t="s">
        <v>10111</v>
      </c>
      <c r="H21363" s="19" t="s">
        <v>10112</v>
      </c>
      <c r="I21363" s="19" t="s">
        <v>774</v>
      </c>
      <c r="J21363" s="19" t="s">
        <v>10009</v>
      </c>
      <c r="K21363" s="19" t="s">
        <v>44</v>
      </c>
      <c r="L21363" s="19" t="s">
        <v>739</v>
      </c>
      <c r="M21363" s="19" t="s">
        <v>21640</v>
      </c>
      <c r="N21363" s="19" t="s">
        <v>21641</v>
      </c>
      <c r="O21363" s="20">
        <v>44840</v>
      </c>
      <c r="P21363" s="20">
        <v>46301</v>
      </c>
      <c r="Q21363" s="19" t="s">
        <v>742</v>
      </c>
      <c r="R21363" s="19" t="s">
        <v>43</v>
      </c>
      <c r="S21363" s="19" t="s">
        <v>44</v>
      </c>
      <c r="T21363" s="19" t="s">
        <v>44</v>
      </c>
      <c r="U21363" s="37" t="s">
        <v>28</v>
      </c>
      <c r="V21363" s="19"/>
      <c r="W21363" s="19"/>
      <c r="X21363" s="19"/>
    </row>
    <row r="21364" spans="4:24" x14ac:dyDescent="0.25">
      <c r="D21364" s="19">
        <v>36388</v>
      </c>
      <c r="E21364" s="19">
        <v>1927024</v>
      </c>
      <c r="F21364" s="19">
        <v>13025111</v>
      </c>
      <c r="G21364" s="19" t="s">
        <v>10335</v>
      </c>
      <c r="H21364" s="19" t="s">
        <v>10336</v>
      </c>
      <c r="I21364" s="19" t="s">
        <v>787</v>
      </c>
      <c r="J21364" s="19" t="s">
        <v>21672</v>
      </c>
      <c r="K21364" s="19" t="s">
        <v>44</v>
      </c>
      <c r="L21364" s="19" t="s">
        <v>739</v>
      </c>
      <c r="M21364" s="19" t="s">
        <v>21640</v>
      </c>
      <c r="N21364" s="19" t="s">
        <v>21641</v>
      </c>
      <c r="O21364" s="20">
        <v>44840</v>
      </c>
      <c r="P21364" s="20">
        <v>46301</v>
      </c>
      <c r="Q21364" s="19" t="s">
        <v>742</v>
      </c>
      <c r="R21364" s="19" t="s">
        <v>43</v>
      </c>
      <c r="S21364" s="19" t="s">
        <v>44</v>
      </c>
      <c r="T21364" s="19" t="s">
        <v>44</v>
      </c>
      <c r="U21364" s="37" t="s">
        <v>28</v>
      </c>
      <c r="V21364" s="19"/>
      <c r="W21364" s="19"/>
      <c r="X21364" s="19"/>
    </row>
    <row r="21365" spans="4:24" x14ac:dyDescent="0.25">
      <c r="D21365" s="19">
        <v>11573</v>
      </c>
      <c r="E21365" s="19">
        <v>4601378</v>
      </c>
      <c r="F21365" s="19">
        <v>53040580</v>
      </c>
      <c r="G21365" s="19" t="s">
        <v>1159</v>
      </c>
      <c r="H21365" s="19" t="s">
        <v>1160</v>
      </c>
      <c r="I21365" s="19" t="s">
        <v>774</v>
      </c>
      <c r="J21365" s="19" t="s">
        <v>21673</v>
      </c>
      <c r="K21365" s="19" t="s">
        <v>44</v>
      </c>
      <c r="L21365" s="19" t="s">
        <v>739</v>
      </c>
      <c r="M21365" s="19" t="s">
        <v>21640</v>
      </c>
      <c r="N21365" s="19" t="s">
        <v>21641</v>
      </c>
      <c r="O21365" s="20">
        <v>44840</v>
      </c>
      <c r="P21365" s="20">
        <v>46301</v>
      </c>
      <c r="Q21365" s="19" t="s">
        <v>742</v>
      </c>
      <c r="R21365" s="19" t="s">
        <v>43</v>
      </c>
      <c r="S21365" s="19" t="s">
        <v>44</v>
      </c>
      <c r="T21365" s="19" t="s">
        <v>44</v>
      </c>
      <c r="U21365" s="37" t="s">
        <v>28</v>
      </c>
      <c r="V21365" s="19"/>
      <c r="W21365" s="19"/>
      <c r="X21365" s="19"/>
    </row>
    <row r="21366" spans="4:24" x14ac:dyDescent="0.25">
      <c r="D21366" s="19">
        <v>11590</v>
      </c>
      <c r="E21366" s="19">
        <v>4108006</v>
      </c>
      <c r="F21366" s="19">
        <v>53040052</v>
      </c>
      <c r="G21366" s="19" t="s">
        <v>819</v>
      </c>
      <c r="H21366" s="19" t="s">
        <v>820</v>
      </c>
      <c r="I21366" s="19" t="s">
        <v>774</v>
      </c>
      <c r="J21366" s="19" t="s">
        <v>21674</v>
      </c>
      <c r="K21366" s="19" t="s">
        <v>44</v>
      </c>
      <c r="L21366" s="19" t="s">
        <v>739</v>
      </c>
      <c r="M21366" s="19" t="s">
        <v>21640</v>
      </c>
      <c r="N21366" s="19" t="s">
        <v>21641</v>
      </c>
      <c r="O21366" s="20">
        <v>44840</v>
      </c>
      <c r="P21366" s="20">
        <v>46301</v>
      </c>
      <c r="Q21366" s="19" t="s">
        <v>742</v>
      </c>
      <c r="R21366" s="19" t="s">
        <v>43</v>
      </c>
      <c r="S21366" s="19" t="s">
        <v>44</v>
      </c>
      <c r="T21366" s="19" t="s">
        <v>44</v>
      </c>
      <c r="U21366" s="37" t="s">
        <v>28</v>
      </c>
      <c r="V21366" s="19"/>
      <c r="W21366" s="19"/>
      <c r="X21366" s="19"/>
    </row>
    <row r="21367" spans="4:24" x14ac:dyDescent="0.25">
      <c r="D21367" s="19">
        <v>14586</v>
      </c>
      <c r="E21367" s="19">
        <v>4601530</v>
      </c>
      <c r="F21367" s="19">
        <v>53040606</v>
      </c>
      <c r="G21367" s="19" t="s">
        <v>813</v>
      </c>
      <c r="H21367" s="19" t="s">
        <v>814</v>
      </c>
      <c r="I21367" s="19" t="s">
        <v>737</v>
      </c>
      <c r="J21367" s="19" t="s">
        <v>21675</v>
      </c>
      <c r="K21367" s="19" t="s">
        <v>44</v>
      </c>
      <c r="L21367" s="19" t="s">
        <v>739</v>
      </c>
      <c r="M21367" s="19" t="s">
        <v>21640</v>
      </c>
      <c r="N21367" s="19" t="s">
        <v>21641</v>
      </c>
      <c r="O21367" s="20">
        <v>44840</v>
      </c>
      <c r="P21367" s="20">
        <v>46301</v>
      </c>
      <c r="Q21367" s="19" t="s">
        <v>742</v>
      </c>
      <c r="R21367" s="19" t="s">
        <v>43</v>
      </c>
      <c r="S21367" s="19" t="s">
        <v>44</v>
      </c>
      <c r="T21367" s="19" t="s">
        <v>44</v>
      </c>
      <c r="U21367" s="37" t="s">
        <v>28</v>
      </c>
      <c r="V21367" s="19"/>
      <c r="W21367" s="19"/>
      <c r="X21367" s="19"/>
    </row>
    <row r="21368" spans="4:24" x14ac:dyDescent="0.25">
      <c r="D21368" s="19">
        <v>11596</v>
      </c>
      <c r="E21368" s="19">
        <v>1369640</v>
      </c>
      <c r="F21368" s="19">
        <v>530401353</v>
      </c>
      <c r="G21368" s="19" t="s">
        <v>887</v>
      </c>
      <c r="H21368" s="19" t="s">
        <v>888</v>
      </c>
      <c r="I21368" s="19" t="s">
        <v>737</v>
      </c>
      <c r="J21368" s="19" t="s">
        <v>21676</v>
      </c>
      <c r="K21368" s="19" t="s">
        <v>44</v>
      </c>
      <c r="L21368" s="19" t="s">
        <v>739</v>
      </c>
      <c r="M21368" s="19" t="s">
        <v>21640</v>
      </c>
      <c r="N21368" s="19" t="s">
        <v>21641</v>
      </c>
      <c r="O21368" s="20">
        <v>44840</v>
      </c>
      <c r="P21368" s="20">
        <v>46301</v>
      </c>
      <c r="Q21368" s="19" t="s">
        <v>742</v>
      </c>
      <c r="R21368" s="19" t="s">
        <v>43</v>
      </c>
      <c r="S21368" s="19" t="s">
        <v>44</v>
      </c>
      <c r="T21368" s="19" t="s">
        <v>44</v>
      </c>
      <c r="U21368" s="37" t="s">
        <v>28</v>
      </c>
      <c r="V21368" s="19"/>
      <c r="W21368" s="19"/>
      <c r="X21368" s="19"/>
    </row>
    <row r="21369" spans="4:24" x14ac:dyDescent="0.25">
      <c r="D21369" s="19">
        <v>11027</v>
      </c>
      <c r="E21369" s="19">
        <v>4600217</v>
      </c>
      <c r="F21369" s="19">
        <v>53095070</v>
      </c>
      <c r="G21369" s="19" t="s">
        <v>10988</v>
      </c>
      <c r="H21369" s="19" t="s">
        <v>10989</v>
      </c>
      <c r="I21369" s="19" t="s">
        <v>737</v>
      </c>
      <c r="J21369" s="19" t="s">
        <v>21677</v>
      </c>
      <c r="K21369" s="19" t="s">
        <v>44</v>
      </c>
      <c r="L21369" s="19" t="s">
        <v>739</v>
      </c>
      <c r="M21369" s="19" t="s">
        <v>21640</v>
      </c>
      <c r="N21369" s="19" t="s">
        <v>21641</v>
      </c>
      <c r="O21369" s="20">
        <v>44840</v>
      </c>
      <c r="P21369" s="20">
        <v>46301</v>
      </c>
      <c r="Q21369" s="19" t="s">
        <v>742</v>
      </c>
      <c r="R21369" s="19" t="s">
        <v>43</v>
      </c>
      <c r="S21369" s="19" t="s">
        <v>44</v>
      </c>
      <c r="T21369" s="19" t="s">
        <v>44</v>
      </c>
      <c r="U21369" s="37" t="s">
        <v>28</v>
      </c>
      <c r="V21369" s="19"/>
      <c r="W21369" s="19"/>
      <c r="X21369" s="19"/>
    </row>
    <row r="21370" spans="4:24" x14ac:dyDescent="0.25">
      <c r="D21370" s="19">
        <v>36144</v>
      </c>
      <c r="E21370" s="19">
        <v>4606017</v>
      </c>
      <c r="F21370" s="19">
        <v>53040647</v>
      </c>
      <c r="G21370" s="19" t="s">
        <v>10848</v>
      </c>
      <c r="H21370" s="19" t="s">
        <v>10849</v>
      </c>
      <c r="I21370" s="19" t="s">
        <v>737</v>
      </c>
      <c r="J21370" s="19" t="s">
        <v>10850</v>
      </c>
      <c r="K21370" s="19" t="s">
        <v>44</v>
      </c>
      <c r="L21370" s="19" t="s">
        <v>739</v>
      </c>
      <c r="M21370" s="19" t="s">
        <v>21640</v>
      </c>
      <c r="N21370" s="19" t="s">
        <v>21641</v>
      </c>
      <c r="O21370" s="20">
        <v>44840</v>
      </c>
      <c r="P21370" s="20">
        <v>46301</v>
      </c>
      <c r="Q21370" s="19" t="s">
        <v>742</v>
      </c>
      <c r="R21370" s="19" t="s">
        <v>43</v>
      </c>
      <c r="S21370" s="19" t="s">
        <v>44</v>
      </c>
      <c r="T21370" s="19" t="s">
        <v>44</v>
      </c>
      <c r="U21370" s="37" t="s">
        <v>28</v>
      </c>
      <c r="V21370" s="19"/>
      <c r="W21370" s="19"/>
      <c r="X21370" s="19"/>
    </row>
    <row r="21371" spans="4:24" x14ac:dyDescent="0.25">
      <c r="D21371" s="19">
        <v>10236</v>
      </c>
      <c r="E21371" s="19">
        <v>4601151</v>
      </c>
      <c r="F21371" s="19">
        <v>53040346</v>
      </c>
      <c r="G21371" s="19" t="s">
        <v>1028</v>
      </c>
      <c r="H21371" s="19" t="s">
        <v>1029</v>
      </c>
      <c r="I21371" s="19" t="s">
        <v>774</v>
      </c>
      <c r="J21371" s="19" t="s">
        <v>21678</v>
      </c>
      <c r="K21371" s="19" t="s">
        <v>44</v>
      </c>
      <c r="L21371" s="19" t="s">
        <v>739</v>
      </c>
      <c r="M21371" s="19" t="s">
        <v>21640</v>
      </c>
      <c r="N21371" s="19" t="s">
        <v>21641</v>
      </c>
      <c r="O21371" s="20">
        <v>44840</v>
      </c>
      <c r="P21371" s="20">
        <v>46301</v>
      </c>
      <c r="Q21371" s="19" t="s">
        <v>742</v>
      </c>
      <c r="R21371" s="19" t="s">
        <v>43</v>
      </c>
      <c r="S21371" s="19" t="s">
        <v>44</v>
      </c>
      <c r="T21371" s="19" t="s">
        <v>44</v>
      </c>
      <c r="U21371" s="37" t="s">
        <v>28</v>
      </c>
      <c r="V21371" s="19"/>
      <c r="W21371" s="19"/>
      <c r="X21371" s="19"/>
    </row>
    <row r="21372" spans="4:24" x14ac:dyDescent="0.25">
      <c r="D21372" s="19">
        <v>13485</v>
      </c>
      <c r="E21372" s="19">
        <v>4013081</v>
      </c>
      <c r="F21372" s="19">
        <v>53040443</v>
      </c>
      <c r="G21372" s="19" t="s">
        <v>11131</v>
      </c>
      <c r="H21372" s="19" t="s">
        <v>11132</v>
      </c>
      <c r="I21372" s="19" t="s">
        <v>737</v>
      </c>
      <c r="J21372" s="19" t="s">
        <v>21668</v>
      </c>
      <c r="K21372" s="19" t="s">
        <v>44</v>
      </c>
      <c r="L21372" s="19" t="s">
        <v>739</v>
      </c>
      <c r="M21372" s="19" t="s">
        <v>21640</v>
      </c>
      <c r="N21372" s="19" t="s">
        <v>21641</v>
      </c>
      <c r="O21372" s="20">
        <v>44840</v>
      </c>
      <c r="P21372" s="20">
        <v>46301</v>
      </c>
      <c r="Q21372" s="19" t="s">
        <v>742</v>
      </c>
      <c r="R21372" s="19" t="s">
        <v>43</v>
      </c>
      <c r="S21372" s="19" t="s">
        <v>44</v>
      </c>
      <c r="T21372" s="19" t="s">
        <v>44</v>
      </c>
      <c r="U21372" s="37" t="s">
        <v>28</v>
      </c>
      <c r="V21372" s="19"/>
      <c r="W21372" s="19"/>
      <c r="X21372" s="19"/>
    </row>
    <row r="21373" spans="4:24" x14ac:dyDescent="0.25">
      <c r="D21373" s="19">
        <v>11544</v>
      </c>
      <c r="E21373" s="19">
        <v>4610375</v>
      </c>
      <c r="F21373" s="19">
        <v>53040046</v>
      </c>
      <c r="G21373" s="19" t="s">
        <v>1157</v>
      </c>
      <c r="H21373" s="19" t="s">
        <v>1013</v>
      </c>
      <c r="I21373" s="19" t="s">
        <v>774</v>
      </c>
      <c r="J21373" s="19" t="s">
        <v>21679</v>
      </c>
      <c r="K21373" s="19" t="s">
        <v>44</v>
      </c>
      <c r="L21373" s="19" t="s">
        <v>739</v>
      </c>
      <c r="M21373" s="19" t="s">
        <v>21640</v>
      </c>
      <c r="N21373" s="19" t="s">
        <v>21641</v>
      </c>
      <c r="O21373" s="20">
        <v>44840</v>
      </c>
      <c r="P21373" s="20">
        <v>46301</v>
      </c>
      <c r="Q21373" s="19" t="s">
        <v>742</v>
      </c>
      <c r="R21373" s="19" t="s">
        <v>43</v>
      </c>
      <c r="S21373" s="19" t="s">
        <v>44</v>
      </c>
      <c r="T21373" s="19" t="s">
        <v>44</v>
      </c>
      <c r="U21373" s="37" t="s">
        <v>28</v>
      </c>
      <c r="V21373" s="19"/>
      <c r="W21373" s="19"/>
      <c r="X21373" s="19"/>
    </row>
    <row r="21374" spans="4:24" x14ac:dyDescent="0.25">
      <c r="D21374" s="19">
        <v>13076</v>
      </c>
      <c r="E21374" s="19">
        <v>4013128</v>
      </c>
      <c r="F21374" s="19">
        <v>530401191</v>
      </c>
      <c r="G21374" s="19" t="s">
        <v>11122</v>
      </c>
      <c r="H21374" s="19" t="s">
        <v>11123</v>
      </c>
      <c r="I21374" s="19" t="s">
        <v>737</v>
      </c>
      <c r="J21374" s="19" t="s">
        <v>21668</v>
      </c>
      <c r="K21374" s="19" t="s">
        <v>44</v>
      </c>
      <c r="L21374" s="19" t="s">
        <v>739</v>
      </c>
      <c r="M21374" s="19" t="s">
        <v>21640</v>
      </c>
      <c r="N21374" s="19" t="s">
        <v>21641</v>
      </c>
      <c r="O21374" s="20">
        <v>44840</v>
      </c>
      <c r="P21374" s="20">
        <v>46301</v>
      </c>
      <c r="Q21374" s="19" t="s">
        <v>742</v>
      </c>
      <c r="R21374" s="19" t="s">
        <v>43</v>
      </c>
      <c r="S21374" s="19" t="s">
        <v>44</v>
      </c>
      <c r="T21374" s="19" t="s">
        <v>44</v>
      </c>
      <c r="U21374" s="37" t="s">
        <v>28</v>
      </c>
      <c r="V21374" s="19"/>
      <c r="W21374" s="19"/>
      <c r="X21374" s="19"/>
    </row>
    <row r="21375" spans="4:24" x14ac:dyDescent="0.25">
      <c r="D21375" s="19">
        <v>13033</v>
      </c>
      <c r="E21375" s="19">
        <v>4640130</v>
      </c>
      <c r="F21375" s="19">
        <v>530401064</v>
      </c>
      <c r="G21375" s="19" t="s">
        <v>11010</v>
      </c>
      <c r="H21375" s="19" t="s">
        <v>11011</v>
      </c>
      <c r="I21375" s="19" t="s">
        <v>737</v>
      </c>
      <c r="J21375" s="19" t="s">
        <v>14152</v>
      </c>
      <c r="K21375" s="19" t="s">
        <v>44</v>
      </c>
      <c r="L21375" s="19" t="s">
        <v>739</v>
      </c>
      <c r="M21375" s="19" t="s">
        <v>21640</v>
      </c>
      <c r="N21375" s="19" t="s">
        <v>21641</v>
      </c>
      <c r="O21375" s="20">
        <v>44840</v>
      </c>
      <c r="P21375" s="20">
        <v>46301</v>
      </c>
      <c r="Q21375" s="19" t="s">
        <v>742</v>
      </c>
      <c r="R21375" s="19" t="s">
        <v>43</v>
      </c>
      <c r="S21375" s="19" t="s">
        <v>44</v>
      </c>
      <c r="T21375" s="19" t="s">
        <v>44</v>
      </c>
      <c r="U21375" s="37" t="s">
        <v>28</v>
      </c>
      <c r="V21375" s="19"/>
      <c r="W21375" s="19"/>
      <c r="X21375" s="19"/>
    </row>
    <row r="21376" spans="4:24" x14ac:dyDescent="0.25">
      <c r="D21376" s="19">
        <v>37629</v>
      </c>
      <c r="E21376" s="19">
        <v>4606030</v>
      </c>
      <c r="F21376" s="19">
        <v>53040969</v>
      </c>
      <c r="G21376" s="19" t="s">
        <v>11012</v>
      </c>
      <c r="H21376" s="19" t="s">
        <v>11013</v>
      </c>
      <c r="I21376" s="19" t="s">
        <v>737</v>
      </c>
      <c r="J21376" s="19" t="s">
        <v>14152</v>
      </c>
      <c r="K21376" s="19" t="s">
        <v>44</v>
      </c>
      <c r="L21376" s="19" t="s">
        <v>739</v>
      </c>
      <c r="M21376" s="19" t="s">
        <v>21640</v>
      </c>
      <c r="N21376" s="19" t="s">
        <v>21641</v>
      </c>
      <c r="O21376" s="20">
        <v>44840</v>
      </c>
      <c r="P21376" s="20">
        <v>46301</v>
      </c>
      <c r="Q21376" s="19" t="s">
        <v>742</v>
      </c>
      <c r="R21376" s="19" t="s">
        <v>43</v>
      </c>
      <c r="S21376" s="19" t="s">
        <v>44</v>
      </c>
      <c r="T21376" s="19" t="s">
        <v>44</v>
      </c>
      <c r="U21376" s="37" t="s">
        <v>28</v>
      </c>
      <c r="V21376" s="19"/>
      <c r="W21376" s="19"/>
      <c r="X21376" s="19"/>
    </row>
    <row r="21377" spans="4:24" x14ac:dyDescent="0.25">
      <c r="D21377" s="19">
        <v>13021</v>
      </c>
      <c r="E21377" s="19">
        <v>3455074</v>
      </c>
      <c r="F21377" s="19">
        <v>53040413</v>
      </c>
      <c r="G21377" s="19" t="s">
        <v>13981</v>
      </c>
      <c r="H21377" s="19" t="s">
        <v>13982</v>
      </c>
      <c r="I21377" s="19" t="s">
        <v>737</v>
      </c>
      <c r="J21377" s="19" t="s">
        <v>20724</v>
      </c>
      <c r="K21377" s="19" t="s">
        <v>44</v>
      </c>
      <c r="L21377" s="19" t="s">
        <v>739</v>
      </c>
      <c r="M21377" s="19" t="s">
        <v>21640</v>
      </c>
      <c r="N21377" s="19" t="s">
        <v>21641</v>
      </c>
      <c r="O21377" s="20">
        <v>44840</v>
      </c>
      <c r="P21377" s="20">
        <v>46301</v>
      </c>
      <c r="Q21377" s="19" t="s">
        <v>742</v>
      </c>
      <c r="R21377" s="19" t="s">
        <v>43</v>
      </c>
      <c r="S21377" s="19" t="s">
        <v>44</v>
      </c>
      <c r="T21377" s="19" t="s">
        <v>44</v>
      </c>
      <c r="U21377" s="37" t="s">
        <v>28</v>
      </c>
      <c r="V21377" s="19"/>
      <c r="W21377" s="19"/>
      <c r="X21377" s="19"/>
    </row>
    <row r="21378" spans="4:24" x14ac:dyDescent="0.25">
      <c r="D21378" s="19">
        <v>13022</v>
      </c>
      <c r="E21378" s="19">
        <v>3455073</v>
      </c>
      <c r="F21378" s="19">
        <v>53040414</v>
      </c>
      <c r="G21378" s="19" t="s">
        <v>14063</v>
      </c>
      <c r="H21378" s="19" t="s">
        <v>14064</v>
      </c>
      <c r="I21378" s="19" t="s">
        <v>737</v>
      </c>
      <c r="J21378" s="19" t="s">
        <v>20724</v>
      </c>
      <c r="K21378" s="19" t="s">
        <v>44</v>
      </c>
      <c r="L21378" s="19" t="s">
        <v>739</v>
      </c>
      <c r="M21378" s="19" t="s">
        <v>21640</v>
      </c>
      <c r="N21378" s="19" t="s">
        <v>21641</v>
      </c>
      <c r="O21378" s="20">
        <v>44840</v>
      </c>
      <c r="P21378" s="20">
        <v>46301</v>
      </c>
      <c r="Q21378" s="19" t="s">
        <v>742</v>
      </c>
      <c r="R21378" s="19" t="s">
        <v>43</v>
      </c>
      <c r="S21378" s="19" t="s">
        <v>44</v>
      </c>
      <c r="T21378" s="19" t="s">
        <v>44</v>
      </c>
      <c r="U21378" s="37" t="s">
        <v>28</v>
      </c>
      <c r="V21378" s="19"/>
      <c r="W21378" s="19"/>
      <c r="X21378" s="19"/>
    </row>
    <row r="21379" spans="4:24" x14ac:dyDescent="0.25">
      <c r="D21379" s="19">
        <v>13023</v>
      </c>
      <c r="E21379" s="19">
        <v>3455075</v>
      </c>
      <c r="F21379" s="19">
        <v>53040415</v>
      </c>
      <c r="G21379" s="19" t="s">
        <v>14057</v>
      </c>
      <c r="H21379" s="19" t="s">
        <v>14058</v>
      </c>
      <c r="I21379" s="19" t="s">
        <v>737</v>
      </c>
      <c r="J21379" s="19" t="s">
        <v>20724</v>
      </c>
      <c r="K21379" s="19" t="s">
        <v>44</v>
      </c>
      <c r="L21379" s="19" t="s">
        <v>739</v>
      </c>
      <c r="M21379" s="19" t="s">
        <v>21640</v>
      </c>
      <c r="N21379" s="19" t="s">
        <v>21641</v>
      </c>
      <c r="O21379" s="20">
        <v>44840</v>
      </c>
      <c r="P21379" s="20">
        <v>46301</v>
      </c>
      <c r="Q21379" s="19" t="s">
        <v>742</v>
      </c>
      <c r="R21379" s="19" t="s">
        <v>43</v>
      </c>
      <c r="S21379" s="19" t="s">
        <v>44</v>
      </c>
      <c r="T21379" s="19" t="s">
        <v>44</v>
      </c>
      <c r="U21379" s="37" t="s">
        <v>28</v>
      </c>
      <c r="V21379" s="19"/>
      <c r="W21379" s="19"/>
      <c r="X21379" s="19"/>
    </row>
    <row r="21380" spans="4:24" x14ac:dyDescent="0.25">
      <c r="D21380" s="19">
        <v>13713</v>
      </c>
      <c r="E21380" s="19">
        <v>4022068</v>
      </c>
      <c r="F21380" s="19">
        <v>530401189</v>
      </c>
      <c r="G21380" s="19" t="s">
        <v>16840</v>
      </c>
      <c r="H21380" s="19" t="s">
        <v>16841</v>
      </c>
      <c r="I21380" s="19" t="s">
        <v>737</v>
      </c>
      <c r="J21380" s="19" t="s">
        <v>21668</v>
      </c>
      <c r="K21380" s="19" t="s">
        <v>44</v>
      </c>
      <c r="L21380" s="19" t="s">
        <v>739</v>
      </c>
      <c r="M21380" s="19" t="s">
        <v>21640</v>
      </c>
      <c r="N21380" s="19" t="s">
        <v>21641</v>
      </c>
      <c r="O21380" s="20">
        <v>44840</v>
      </c>
      <c r="P21380" s="20">
        <v>46301</v>
      </c>
      <c r="Q21380" s="19" t="s">
        <v>742</v>
      </c>
      <c r="R21380" s="19" t="s">
        <v>43</v>
      </c>
      <c r="S21380" s="19" t="s">
        <v>44</v>
      </c>
      <c r="T21380" s="19" t="s">
        <v>44</v>
      </c>
      <c r="U21380" s="37" t="s">
        <v>28</v>
      </c>
      <c r="V21380" s="19"/>
      <c r="W21380" s="19"/>
      <c r="X21380" s="19"/>
    </row>
    <row r="21381" spans="4:24" x14ac:dyDescent="0.25">
      <c r="D21381" s="19">
        <v>11586</v>
      </c>
      <c r="E21381" s="19">
        <v>4600234</v>
      </c>
      <c r="F21381" s="19">
        <v>53040601</v>
      </c>
      <c r="G21381" s="19" t="s">
        <v>939</v>
      </c>
      <c r="H21381" s="19" t="s">
        <v>940</v>
      </c>
      <c r="I21381" s="19" t="s">
        <v>737</v>
      </c>
      <c r="J21381" s="19" t="s">
        <v>21680</v>
      </c>
      <c r="K21381" s="19" t="s">
        <v>44</v>
      </c>
      <c r="L21381" s="19" t="s">
        <v>739</v>
      </c>
      <c r="M21381" s="19" t="s">
        <v>21640</v>
      </c>
      <c r="N21381" s="19" t="s">
        <v>21641</v>
      </c>
      <c r="O21381" s="20">
        <v>44840</v>
      </c>
      <c r="P21381" s="20">
        <v>46301</v>
      </c>
      <c r="Q21381" s="19" t="s">
        <v>742</v>
      </c>
      <c r="R21381" s="19" t="s">
        <v>43</v>
      </c>
      <c r="S21381" s="19" t="s">
        <v>44</v>
      </c>
      <c r="T21381" s="19" t="s">
        <v>44</v>
      </c>
      <c r="U21381" s="37" t="s">
        <v>28</v>
      </c>
      <c r="V21381" s="19"/>
      <c r="W21381" s="19"/>
      <c r="X21381" s="19"/>
    </row>
    <row r="21382" spans="4:24" x14ac:dyDescent="0.25">
      <c r="D21382" s="19">
        <v>35105</v>
      </c>
      <c r="E21382" s="19">
        <v>4606011</v>
      </c>
      <c r="F21382" s="19">
        <v>53040535</v>
      </c>
      <c r="G21382" s="19" t="s">
        <v>10893</v>
      </c>
      <c r="H21382" s="19" t="s">
        <v>10894</v>
      </c>
      <c r="I21382" s="19" t="s">
        <v>737</v>
      </c>
      <c r="J21382" s="19" t="s">
        <v>14152</v>
      </c>
      <c r="K21382" s="19" t="s">
        <v>44</v>
      </c>
      <c r="L21382" s="19" t="s">
        <v>739</v>
      </c>
      <c r="M21382" s="19" t="s">
        <v>21640</v>
      </c>
      <c r="N21382" s="19" t="s">
        <v>21641</v>
      </c>
      <c r="O21382" s="20">
        <v>44840</v>
      </c>
      <c r="P21382" s="20">
        <v>46301</v>
      </c>
      <c r="Q21382" s="19" t="s">
        <v>742</v>
      </c>
      <c r="R21382" s="19" t="s">
        <v>43</v>
      </c>
      <c r="S21382" s="19" t="s">
        <v>44</v>
      </c>
      <c r="T21382" s="19" t="s">
        <v>44</v>
      </c>
      <c r="U21382" s="37" t="s">
        <v>28</v>
      </c>
      <c r="V21382" s="19"/>
      <c r="W21382" s="19"/>
      <c r="X21382" s="19"/>
    </row>
    <row r="21383" spans="4:24" x14ac:dyDescent="0.25">
      <c r="D21383" s="19">
        <v>12288</v>
      </c>
      <c r="E21383" s="19">
        <v>4601342</v>
      </c>
      <c r="F21383" s="19">
        <v>530401170</v>
      </c>
      <c r="G21383" s="19" t="s">
        <v>1100</v>
      </c>
      <c r="H21383" s="19" t="s">
        <v>1101</v>
      </c>
      <c r="I21383" s="19" t="s">
        <v>737</v>
      </c>
      <c r="J21383" s="19" t="s">
        <v>10009</v>
      </c>
      <c r="K21383" s="19" t="s">
        <v>44</v>
      </c>
      <c r="L21383" s="19" t="s">
        <v>739</v>
      </c>
      <c r="M21383" s="19" t="s">
        <v>21640</v>
      </c>
      <c r="N21383" s="19" t="s">
        <v>21641</v>
      </c>
      <c r="O21383" s="20">
        <v>44840</v>
      </c>
      <c r="P21383" s="20">
        <v>46301</v>
      </c>
      <c r="Q21383" s="19" t="s">
        <v>742</v>
      </c>
      <c r="R21383" s="19" t="s">
        <v>43</v>
      </c>
      <c r="S21383" s="19" t="s">
        <v>44</v>
      </c>
      <c r="T21383" s="19" t="s">
        <v>44</v>
      </c>
      <c r="U21383" s="37" t="s">
        <v>28</v>
      </c>
      <c r="V21383" s="19"/>
      <c r="W21383" s="19"/>
      <c r="X21383" s="19"/>
    </row>
    <row r="21384" spans="4:24" x14ac:dyDescent="0.25">
      <c r="D21384" s="19">
        <v>37717</v>
      </c>
      <c r="E21384" s="19">
        <v>4600262</v>
      </c>
      <c r="F21384" s="19">
        <v>53040003</v>
      </c>
      <c r="G21384" s="19" t="s">
        <v>10188</v>
      </c>
      <c r="H21384" s="19" t="s">
        <v>10189</v>
      </c>
      <c r="I21384" s="19" t="s">
        <v>787</v>
      </c>
      <c r="J21384" s="19" t="s">
        <v>21681</v>
      </c>
      <c r="K21384" s="19" t="s">
        <v>44</v>
      </c>
      <c r="L21384" s="19" t="s">
        <v>739</v>
      </c>
      <c r="M21384" s="19" t="s">
        <v>21640</v>
      </c>
      <c r="N21384" s="19" t="s">
        <v>21641</v>
      </c>
      <c r="O21384" s="20">
        <v>44840</v>
      </c>
      <c r="P21384" s="20">
        <v>46301</v>
      </c>
      <c r="Q21384" s="19" t="s">
        <v>742</v>
      </c>
      <c r="R21384" s="19" t="s">
        <v>43</v>
      </c>
      <c r="S21384" s="19" t="s">
        <v>44</v>
      </c>
      <c r="T21384" s="19" t="s">
        <v>44</v>
      </c>
      <c r="U21384" s="37" t="s">
        <v>28</v>
      </c>
      <c r="V21384" s="19"/>
      <c r="W21384" s="19"/>
      <c r="X21384" s="19"/>
    </row>
    <row r="21385" spans="4:24" x14ac:dyDescent="0.25">
      <c r="D21385" s="19">
        <v>36685</v>
      </c>
      <c r="E21385" s="19">
        <v>4606025</v>
      </c>
      <c r="F21385" s="19">
        <v>13025322</v>
      </c>
      <c r="G21385" s="19" t="s">
        <v>10926</v>
      </c>
      <c r="H21385" s="19" t="s">
        <v>10927</v>
      </c>
      <c r="I21385" s="19" t="s">
        <v>737</v>
      </c>
      <c r="J21385" s="19" t="s">
        <v>14152</v>
      </c>
      <c r="K21385" s="19" t="s">
        <v>44</v>
      </c>
      <c r="L21385" s="19" t="s">
        <v>739</v>
      </c>
      <c r="M21385" s="19" t="s">
        <v>21640</v>
      </c>
      <c r="N21385" s="19" t="s">
        <v>21641</v>
      </c>
      <c r="O21385" s="20">
        <v>44840</v>
      </c>
      <c r="P21385" s="20">
        <v>46301</v>
      </c>
      <c r="Q21385" s="19" t="s">
        <v>742</v>
      </c>
      <c r="R21385" s="19" t="s">
        <v>43</v>
      </c>
      <c r="S21385" s="19" t="s">
        <v>44</v>
      </c>
      <c r="T21385" s="19" t="s">
        <v>44</v>
      </c>
      <c r="U21385" s="37" t="s">
        <v>28</v>
      </c>
      <c r="V21385" s="19"/>
      <c r="W21385" s="19"/>
      <c r="X21385" s="19"/>
    </row>
    <row r="21386" spans="4:24" x14ac:dyDescent="0.25">
      <c r="D21386" s="19">
        <v>13641</v>
      </c>
      <c r="E21386" s="19">
        <v>4601354</v>
      </c>
      <c r="F21386" s="19">
        <v>53040949</v>
      </c>
      <c r="G21386" s="19" t="s">
        <v>1295</v>
      </c>
      <c r="H21386" s="19" t="s">
        <v>1296</v>
      </c>
      <c r="I21386" s="19" t="s">
        <v>737</v>
      </c>
      <c r="J21386" s="19" t="s">
        <v>21682</v>
      </c>
      <c r="K21386" s="19" t="s">
        <v>44</v>
      </c>
      <c r="L21386" s="19" t="s">
        <v>739</v>
      </c>
      <c r="M21386" s="19" t="s">
        <v>21640</v>
      </c>
      <c r="N21386" s="19" t="s">
        <v>21641</v>
      </c>
      <c r="O21386" s="20">
        <v>44840</v>
      </c>
      <c r="P21386" s="20">
        <v>46301</v>
      </c>
      <c r="Q21386" s="19" t="s">
        <v>742</v>
      </c>
      <c r="R21386" s="19" t="s">
        <v>43</v>
      </c>
      <c r="S21386" s="19" t="s">
        <v>44</v>
      </c>
      <c r="T21386" s="19" t="s">
        <v>44</v>
      </c>
      <c r="U21386" s="37" t="s">
        <v>28</v>
      </c>
      <c r="V21386" s="19"/>
      <c r="W21386" s="19"/>
      <c r="X21386" s="19"/>
    </row>
    <row r="21387" spans="4:24" x14ac:dyDescent="0.25">
      <c r="D21387" s="19">
        <v>15063</v>
      </c>
      <c r="E21387" s="19">
        <v>4601101</v>
      </c>
      <c r="F21387" s="19">
        <v>53040338</v>
      </c>
      <c r="G21387" s="19" t="s">
        <v>804</v>
      </c>
      <c r="H21387" s="19" t="s">
        <v>805</v>
      </c>
      <c r="I21387" s="19" t="s">
        <v>737</v>
      </c>
      <c r="J21387" s="19" t="s">
        <v>21683</v>
      </c>
      <c r="K21387" s="19" t="s">
        <v>44</v>
      </c>
      <c r="L21387" s="19" t="s">
        <v>739</v>
      </c>
      <c r="M21387" s="19" t="s">
        <v>21640</v>
      </c>
      <c r="N21387" s="19" t="s">
        <v>21641</v>
      </c>
      <c r="O21387" s="20">
        <v>44840</v>
      </c>
      <c r="P21387" s="20">
        <v>46301</v>
      </c>
      <c r="Q21387" s="19" t="s">
        <v>742</v>
      </c>
      <c r="R21387" s="19" t="s">
        <v>43</v>
      </c>
      <c r="S21387" s="19" t="s">
        <v>44</v>
      </c>
      <c r="T21387" s="19" t="s">
        <v>44</v>
      </c>
      <c r="U21387" s="37" t="s">
        <v>28</v>
      </c>
      <c r="V21387" s="19"/>
      <c r="W21387" s="19"/>
      <c r="X21387" s="19"/>
    </row>
    <row r="21388" spans="4:24" x14ac:dyDescent="0.25">
      <c r="D21388" s="19">
        <v>12299</v>
      </c>
      <c r="E21388" s="19">
        <v>4601351</v>
      </c>
      <c r="F21388" s="19">
        <v>530401165</v>
      </c>
      <c r="G21388" s="19" t="s">
        <v>1127</v>
      </c>
      <c r="H21388" s="19" t="s">
        <v>1128</v>
      </c>
      <c r="I21388" s="19" t="s">
        <v>737</v>
      </c>
      <c r="J21388" s="19" t="s">
        <v>10009</v>
      </c>
      <c r="K21388" s="19" t="s">
        <v>44</v>
      </c>
      <c r="L21388" s="19" t="s">
        <v>739</v>
      </c>
      <c r="M21388" s="19" t="s">
        <v>21640</v>
      </c>
      <c r="N21388" s="19" t="s">
        <v>21641</v>
      </c>
      <c r="O21388" s="20">
        <v>44840</v>
      </c>
      <c r="P21388" s="20">
        <v>46301</v>
      </c>
      <c r="Q21388" s="19" t="s">
        <v>742</v>
      </c>
      <c r="R21388" s="19" t="s">
        <v>43</v>
      </c>
      <c r="S21388" s="19" t="s">
        <v>44</v>
      </c>
      <c r="T21388" s="19" t="s">
        <v>44</v>
      </c>
      <c r="U21388" s="37" t="s">
        <v>28</v>
      </c>
      <c r="V21388" s="19"/>
      <c r="W21388" s="19"/>
      <c r="X21388" s="19"/>
    </row>
    <row r="21389" spans="4:24" x14ac:dyDescent="0.25">
      <c r="D21389" s="19">
        <v>13454</v>
      </c>
      <c r="E21389" s="19">
        <v>4601319</v>
      </c>
      <c r="F21389" s="19">
        <v>53040441</v>
      </c>
      <c r="G21389" s="19" t="s">
        <v>10764</v>
      </c>
      <c r="H21389" s="19" t="s">
        <v>10765</v>
      </c>
      <c r="I21389" s="19" t="s">
        <v>737</v>
      </c>
      <c r="J21389" s="19" t="s">
        <v>10009</v>
      </c>
      <c r="K21389" s="19" t="s">
        <v>44</v>
      </c>
      <c r="L21389" s="19" t="s">
        <v>739</v>
      </c>
      <c r="M21389" s="19" t="s">
        <v>21640</v>
      </c>
      <c r="N21389" s="19" t="s">
        <v>21641</v>
      </c>
      <c r="O21389" s="20">
        <v>44840</v>
      </c>
      <c r="P21389" s="20">
        <v>46301</v>
      </c>
      <c r="Q21389" s="19" t="s">
        <v>742</v>
      </c>
      <c r="R21389" s="19" t="s">
        <v>43</v>
      </c>
      <c r="S21389" s="19" t="s">
        <v>44</v>
      </c>
      <c r="T21389" s="19" t="s">
        <v>44</v>
      </c>
      <c r="U21389" s="37" t="s">
        <v>28</v>
      </c>
      <c r="V21389" s="19"/>
      <c r="W21389" s="19"/>
      <c r="X21389" s="19"/>
    </row>
    <row r="21390" spans="4:24" x14ac:dyDescent="0.25">
      <c r="D21390" s="19">
        <v>15064</v>
      </c>
      <c r="E21390" s="19">
        <v>4601103</v>
      </c>
      <c r="F21390" s="19">
        <v>53040183</v>
      </c>
      <c r="G21390" s="19" t="s">
        <v>876</v>
      </c>
      <c r="H21390" s="19" t="s">
        <v>805</v>
      </c>
      <c r="I21390" s="19" t="s">
        <v>737</v>
      </c>
      <c r="J21390" s="19" t="s">
        <v>21684</v>
      </c>
      <c r="K21390" s="19" t="s">
        <v>44</v>
      </c>
      <c r="L21390" s="19" t="s">
        <v>739</v>
      </c>
      <c r="M21390" s="19" t="s">
        <v>21640</v>
      </c>
      <c r="N21390" s="19" t="s">
        <v>21641</v>
      </c>
      <c r="O21390" s="20">
        <v>44840</v>
      </c>
      <c r="P21390" s="20">
        <v>46301</v>
      </c>
      <c r="Q21390" s="19" t="s">
        <v>742</v>
      </c>
      <c r="R21390" s="19" t="s">
        <v>43</v>
      </c>
      <c r="S21390" s="19" t="s">
        <v>44</v>
      </c>
      <c r="T21390" s="19" t="s">
        <v>44</v>
      </c>
      <c r="U21390" s="37" t="s">
        <v>28</v>
      </c>
      <c r="V21390" s="19"/>
      <c r="W21390" s="19"/>
      <c r="X21390" s="19"/>
    </row>
    <row r="21391" spans="4:24" x14ac:dyDescent="0.25">
      <c r="D21391" s="19">
        <v>13460</v>
      </c>
      <c r="E21391" s="19">
        <v>4601321</v>
      </c>
      <c r="F21391" s="19">
        <v>530401168</v>
      </c>
      <c r="G21391" s="19" t="s">
        <v>10758</v>
      </c>
      <c r="H21391" s="19" t="s">
        <v>10759</v>
      </c>
      <c r="I21391" s="19" t="s">
        <v>737</v>
      </c>
      <c r="J21391" s="19" t="s">
        <v>10009</v>
      </c>
      <c r="K21391" s="19" t="s">
        <v>44</v>
      </c>
      <c r="L21391" s="19" t="s">
        <v>739</v>
      </c>
      <c r="M21391" s="19" t="s">
        <v>21640</v>
      </c>
      <c r="N21391" s="19" t="s">
        <v>21641</v>
      </c>
      <c r="O21391" s="20">
        <v>44840</v>
      </c>
      <c r="P21391" s="20">
        <v>46301</v>
      </c>
      <c r="Q21391" s="19" t="s">
        <v>742</v>
      </c>
      <c r="R21391" s="19" t="s">
        <v>43</v>
      </c>
      <c r="S21391" s="19" t="s">
        <v>44</v>
      </c>
      <c r="T21391" s="19" t="s">
        <v>44</v>
      </c>
      <c r="U21391" s="37" t="s">
        <v>28</v>
      </c>
      <c r="V21391" s="19"/>
      <c r="W21391" s="19"/>
      <c r="X21391" s="19"/>
    </row>
    <row r="21392" spans="4:24" x14ac:dyDescent="0.25">
      <c r="D21392" s="19">
        <v>15089</v>
      </c>
      <c r="E21392" s="19">
        <v>4601358</v>
      </c>
      <c r="F21392" s="19">
        <v>530401114</v>
      </c>
      <c r="G21392" s="19" t="s">
        <v>10835</v>
      </c>
      <c r="H21392" s="19" t="s">
        <v>10836</v>
      </c>
      <c r="I21392" s="19" t="s">
        <v>737</v>
      </c>
      <c r="J21392" s="19" t="s">
        <v>16507</v>
      </c>
      <c r="K21392" s="19" t="s">
        <v>44</v>
      </c>
      <c r="L21392" s="19" t="s">
        <v>739</v>
      </c>
      <c r="M21392" s="19" t="s">
        <v>21640</v>
      </c>
      <c r="N21392" s="19" t="s">
        <v>21641</v>
      </c>
      <c r="O21392" s="20">
        <v>44840</v>
      </c>
      <c r="P21392" s="20">
        <v>46301</v>
      </c>
      <c r="Q21392" s="19" t="s">
        <v>742</v>
      </c>
      <c r="R21392" s="19" t="s">
        <v>43</v>
      </c>
      <c r="S21392" s="19" t="s">
        <v>44</v>
      </c>
      <c r="T21392" s="19" t="s">
        <v>44</v>
      </c>
      <c r="U21392" s="37" t="s">
        <v>28</v>
      </c>
      <c r="V21392" s="19"/>
      <c r="W21392" s="19"/>
      <c r="X21392" s="19"/>
    </row>
    <row r="21393" spans="4:24" x14ac:dyDescent="0.25">
      <c r="D21393" s="19">
        <v>13476</v>
      </c>
      <c r="E21393" s="19">
        <v>4601318</v>
      </c>
      <c r="F21393" s="19">
        <v>53040440</v>
      </c>
      <c r="G21393" s="19" t="s">
        <v>10719</v>
      </c>
      <c r="H21393" s="19" t="s">
        <v>10720</v>
      </c>
      <c r="I21393" s="19" t="s">
        <v>737</v>
      </c>
      <c r="J21393" s="19" t="s">
        <v>10009</v>
      </c>
      <c r="K21393" s="19" t="s">
        <v>44</v>
      </c>
      <c r="L21393" s="19" t="s">
        <v>739</v>
      </c>
      <c r="M21393" s="19" t="s">
        <v>21640</v>
      </c>
      <c r="N21393" s="19" t="s">
        <v>21641</v>
      </c>
      <c r="O21393" s="20">
        <v>44840</v>
      </c>
      <c r="P21393" s="20">
        <v>46301</v>
      </c>
      <c r="Q21393" s="19" t="s">
        <v>742</v>
      </c>
      <c r="R21393" s="19" t="s">
        <v>43</v>
      </c>
      <c r="S21393" s="19" t="s">
        <v>44</v>
      </c>
      <c r="T21393" s="19" t="s">
        <v>44</v>
      </c>
      <c r="U21393" s="37" t="s">
        <v>28</v>
      </c>
      <c r="V21393" s="19"/>
      <c r="W21393" s="19"/>
      <c r="X21393" s="19"/>
    </row>
    <row r="21394" spans="4:24" x14ac:dyDescent="0.25">
      <c r="D21394" s="19">
        <v>15103</v>
      </c>
      <c r="E21394" s="19">
        <v>4600214</v>
      </c>
      <c r="F21394" s="19">
        <v>53040530</v>
      </c>
      <c r="G21394" s="19" t="s">
        <v>985</v>
      </c>
      <c r="H21394" s="19" t="s">
        <v>986</v>
      </c>
      <c r="I21394" s="19" t="s">
        <v>737</v>
      </c>
      <c r="J21394" s="19" t="s">
        <v>21685</v>
      </c>
      <c r="K21394" s="19" t="s">
        <v>44</v>
      </c>
      <c r="L21394" s="19" t="s">
        <v>739</v>
      </c>
      <c r="M21394" s="19" t="s">
        <v>21640</v>
      </c>
      <c r="N21394" s="19" t="s">
        <v>21641</v>
      </c>
      <c r="O21394" s="20">
        <v>44840</v>
      </c>
      <c r="P21394" s="20">
        <v>46301</v>
      </c>
      <c r="Q21394" s="19" t="s">
        <v>742</v>
      </c>
      <c r="R21394" s="19" t="s">
        <v>43</v>
      </c>
      <c r="S21394" s="19" t="s">
        <v>44</v>
      </c>
      <c r="T21394" s="19" t="s">
        <v>44</v>
      </c>
      <c r="U21394" s="37" t="s">
        <v>28</v>
      </c>
      <c r="V21394" s="19"/>
      <c r="W21394" s="19"/>
      <c r="X21394" s="19"/>
    </row>
    <row r="21395" spans="4:24" x14ac:dyDescent="0.25">
      <c r="D21395" s="19">
        <v>11561</v>
      </c>
      <c r="E21395" s="19">
        <v>4107001</v>
      </c>
      <c r="F21395" s="19">
        <v>53040050</v>
      </c>
      <c r="G21395" s="19" t="s">
        <v>10611</v>
      </c>
      <c r="H21395" s="19" t="s">
        <v>10612</v>
      </c>
      <c r="I21395" s="19" t="s">
        <v>774</v>
      </c>
      <c r="J21395" s="19" t="s">
        <v>14152</v>
      </c>
      <c r="K21395" s="19" t="s">
        <v>44</v>
      </c>
      <c r="L21395" s="19" t="s">
        <v>739</v>
      </c>
      <c r="M21395" s="19" t="s">
        <v>21640</v>
      </c>
      <c r="N21395" s="19" t="s">
        <v>21641</v>
      </c>
      <c r="O21395" s="20">
        <v>44840</v>
      </c>
      <c r="P21395" s="20">
        <v>46301</v>
      </c>
      <c r="Q21395" s="19" t="s">
        <v>742</v>
      </c>
      <c r="R21395" s="19" t="s">
        <v>43</v>
      </c>
      <c r="S21395" s="19" t="s">
        <v>44</v>
      </c>
      <c r="T21395" s="19" t="s">
        <v>44</v>
      </c>
      <c r="U21395" s="37" t="s">
        <v>28</v>
      </c>
      <c r="V21395" s="19"/>
      <c r="W21395" s="19"/>
      <c r="X21395" s="19"/>
    </row>
    <row r="21396" spans="4:24" x14ac:dyDescent="0.25">
      <c r="D21396" s="19">
        <v>35018</v>
      </c>
      <c r="E21396" s="19">
        <v>4606015</v>
      </c>
      <c r="F21396" s="19">
        <v>53040980</v>
      </c>
      <c r="G21396" s="19" t="s">
        <v>10973</v>
      </c>
      <c r="H21396" s="19" t="s">
        <v>10974</v>
      </c>
      <c r="I21396" s="19" t="s">
        <v>737</v>
      </c>
      <c r="J21396" s="19" t="s">
        <v>14152</v>
      </c>
      <c r="K21396" s="19" t="s">
        <v>44</v>
      </c>
      <c r="L21396" s="19" t="s">
        <v>739</v>
      </c>
      <c r="M21396" s="19" t="s">
        <v>21640</v>
      </c>
      <c r="N21396" s="19" t="s">
        <v>21641</v>
      </c>
      <c r="O21396" s="20">
        <v>44840</v>
      </c>
      <c r="P21396" s="20">
        <v>46301</v>
      </c>
      <c r="Q21396" s="19" t="s">
        <v>742</v>
      </c>
      <c r="R21396" s="19" t="s">
        <v>43</v>
      </c>
      <c r="S21396" s="19" t="s">
        <v>44</v>
      </c>
      <c r="T21396" s="19" t="s">
        <v>44</v>
      </c>
      <c r="U21396" s="37" t="s">
        <v>28</v>
      </c>
      <c r="V21396" s="19"/>
      <c r="W21396" s="19"/>
      <c r="X21396" s="19"/>
    </row>
    <row r="21397" spans="4:24" x14ac:dyDescent="0.25">
      <c r="D21397" s="19">
        <v>15353</v>
      </c>
      <c r="E21397" s="19">
        <v>1946115</v>
      </c>
      <c r="F21397" s="19">
        <v>530401182</v>
      </c>
      <c r="G21397" s="19" t="s">
        <v>846</v>
      </c>
      <c r="H21397" s="19" t="s">
        <v>847</v>
      </c>
      <c r="I21397" s="19" t="s">
        <v>737</v>
      </c>
      <c r="J21397" s="19" t="s">
        <v>10009</v>
      </c>
      <c r="K21397" s="19" t="s">
        <v>44</v>
      </c>
      <c r="L21397" s="19" t="s">
        <v>739</v>
      </c>
      <c r="M21397" s="19" t="s">
        <v>21640</v>
      </c>
      <c r="N21397" s="19" t="s">
        <v>21641</v>
      </c>
      <c r="O21397" s="20">
        <v>44840</v>
      </c>
      <c r="P21397" s="20">
        <v>46301</v>
      </c>
      <c r="Q21397" s="19" t="s">
        <v>742</v>
      </c>
      <c r="R21397" s="19" t="s">
        <v>43</v>
      </c>
      <c r="S21397" s="19" t="s">
        <v>44</v>
      </c>
      <c r="T21397" s="19" t="s">
        <v>44</v>
      </c>
      <c r="U21397" s="37" t="s">
        <v>28</v>
      </c>
      <c r="V21397" s="19"/>
      <c r="W21397" s="19"/>
      <c r="X21397" s="19"/>
    </row>
    <row r="21398" spans="4:24" x14ac:dyDescent="0.25">
      <c r="D21398" s="19">
        <v>11689</v>
      </c>
      <c r="E21398" s="19">
        <v>4601303</v>
      </c>
      <c r="F21398" s="19">
        <v>53040339</v>
      </c>
      <c r="G21398" s="19" t="s">
        <v>1052</v>
      </c>
      <c r="H21398" s="19" t="s">
        <v>1053</v>
      </c>
      <c r="I21398" s="19" t="s">
        <v>774</v>
      </c>
      <c r="J21398" s="19" t="s">
        <v>21686</v>
      </c>
      <c r="K21398" s="19" t="s">
        <v>44</v>
      </c>
      <c r="L21398" s="19" t="s">
        <v>739</v>
      </c>
      <c r="M21398" s="19" t="s">
        <v>21640</v>
      </c>
      <c r="N21398" s="19" t="s">
        <v>21641</v>
      </c>
      <c r="O21398" s="20">
        <v>44840</v>
      </c>
      <c r="P21398" s="20">
        <v>46301</v>
      </c>
      <c r="Q21398" s="19" t="s">
        <v>742</v>
      </c>
      <c r="R21398" s="19" t="s">
        <v>43</v>
      </c>
      <c r="S21398" s="19" t="s">
        <v>44</v>
      </c>
      <c r="T21398" s="19" t="s">
        <v>44</v>
      </c>
      <c r="U21398" s="37" t="s">
        <v>28</v>
      </c>
      <c r="V21398" s="19"/>
      <c r="W21398" s="19"/>
      <c r="X21398" s="19"/>
    </row>
    <row r="21399" spans="4:24" x14ac:dyDescent="0.25">
      <c r="D21399" s="19">
        <v>12266</v>
      </c>
      <c r="E21399" s="19">
        <v>4601066</v>
      </c>
      <c r="F21399" s="19">
        <v>530401167</v>
      </c>
      <c r="G21399" s="19" t="s">
        <v>1070</v>
      </c>
      <c r="H21399" s="19" t="s">
        <v>1071</v>
      </c>
      <c r="I21399" s="19" t="s">
        <v>737</v>
      </c>
      <c r="J21399" s="19" t="s">
        <v>10009</v>
      </c>
      <c r="K21399" s="19" t="s">
        <v>44</v>
      </c>
      <c r="L21399" s="19" t="s">
        <v>739</v>
      </c>
      <c r="M21399" s="19" t="s">
        <v>21640</v>
      </c>
      <c r="N21399" s="19" t="s">
        <v>21641</v>
      </c>
      <c r="O21399" s="20">
        <v>44840</v>
      </c>
      <c r="P21399" s="20">
        <v>46301</v>
      </c>
      <c r="Q21399" s="19" t="s">
        <v>742</v>
      </c>
      <c r="R21399" s="19" t="s">
        <v>43</v>
      </c>
      <c r="S21399" s="19" t="s">
        <v>44</v>
      </c>
      <c r="T21399" s="19" t="s">
        <v>44</v>
      </c>
      <c r="U21399" s="37" t="s">
        <v>28</v>
      </c>
      <c r="V21399" s="19"/>
      <c r="W21399" s="19"/>
      <c r="X21399" s="19"/>
    </row>
    <row r="21400" spans="4:24" x14ac:dyDescent="0.25">
      <c r="D21400" s="19">
        <v>15053</v>
      </c>
      <c r="E21400" s="19">
        <v>4601123</v>
      </c>
      <c r="F21400" s="19">
        <v>530401111</v>
      </c>
      <c r="G21400" s="19" t="s">
        <v>755</v>
      </c>
      <c r="H21400" s="19" t="s">
        <v>756</v>
      </c>
      <c r="I21400" s="19" t="s">
        <v>737</v>
      </c>
      <c r="J21400" s="19" t="s">
        <v>21687</v>
      </c>
      <c r="K21400" s="19" t="s">
        <v>44</v>
      </c>
      <c r="L21400" s="19" t="s">
        <v>739</v>
      </c>
      <c r="M21400" s="19" t="s">
        <v>21640</v>
      </c>
      <c r="N21400" s="19" t="s">
        <v>21641</v>
      </c>
      <c r="O21400" s="20">
        <v>44840</v>
      </c>
      <c r="P21400" s="20">
        <v>46301</v>
      </c>
      <c r="Q21400" s="19" t="s">
        <v>742</v>
      </c>
      <c r="R21400" s="19" t="s">
        <v>43</v>
      </c>
      <c r="S21400" s="19" t="s">
        <v>44</v>
      </c>
      <c r="T21400" s="19" t="s">
        <v>44</v>
      </c>
      <c r="U21400" s="37" t="s">
        <v>28</v>
      </c>
      <c r="V21400" s="19"/>
      <c r="W21400" s="19"/>
      <c r="X21400" s="19"/>
    </row>
    <row r="21401" spans="4:24" x14ac:dyDescent="0.25">
      <c r="D21401" s="19">
        <v>12290</v>
      </c>
      <c r="E21401" s="19">
        <v>4601041</v>
      </c>
      <c r="F21401" s="19">
        <v>530401163</v>
      </c>
      <c r="G21401" s="19" t="s">
        <v>1106</v>
      </c>
      <c r="H21401" s="19" t="s">
        <v>1107</v>
      </c>
      <c r="I21401" s="19" t="s">
        <v>737</v>
      </c>
      <c r="J21401" s="19" t="s">
        <v>10009</v>
      </c>
      <c r="K21401" s="19" t="s">
        <v>44</v>
      </c>
      <c r="L21401" s="19" t="s">
        <v>739</v>
      </c>
      <c r="M21401" s="19" t="s">
        <v>21640</v>
      </c>
      <c r="N21401" s="19" t="s">
        <v>21641</v>
      </c>
      <c r="O21401" s="20">
        <v>44840</v>
      </c>
      <c r="P21401" s="20">
        <v>46301</v>
      </c>
      <c r="Q21401" s="19" t="s">
        <v>742</v>
      </c>
      <c r="R21401" s="19" t="s">
        <v>43</v>
      </c>
      <c r="S21401" s="19" t="s">
        <v>44</v>
      </c>
      <c r="T21401" s="19" t="s">
        <v>44</v>
      </c>
      <c r="U21401" s="37" t="s">
        <v>28</v>
      </c>
      <c r="V21401" s="19"/>
      <c r="W21401" s="19"/>
      <c r="X21401" s="19"/>
    </row>
    <row r="21402" spans="4:24" x14ac:dyDescent="0.25">
      <c r="D21402" s="19">
        <v>15652</v>
      </c>
      <c r="E21402" s="19">
        <v>4615011</v>
      </c>
      <c r="F21402" s="19">
        <v>53040336</v>
      </c>
      <c r="G21402" s="19" t="s">
        <v>10542</v>
      </c>
      <c r="H21402" s="19" t="s">
        <v>10543</v>
      </c>
      <c r="I21402" s="19" t="s">
        <v>774</v>
      </c>
      <c r="J21402" s="19" t="s">
        <v>10009</v>
      </c>
      <c r="K21402" s="19" t="s">
        <v>44</v>
      </c>
      <c r="L21402" s="19" t="s">
        <v>739</v>
      </c>
      <c r="M21402" s="19" t="s">
        <v>21640</v>
      </c>
      <c r="N21402" s="19" t="s">
        <v>21641</v>
      </c>
      <c r="O21402" s="20">
        <v>44840</v>
      </c>
      <c r="P21402" s="20">
        <v>46301</v>
      </c>
      <c r="Q21402" s="19" t="s">
        <v>742</v>
      </c>
      <c r="R21402" s="19" t="s">
        <v>43</v>
      </c>
      <c r="S21402" s="19" t="s">
        <v>44</v>
      </c>
      <c r="T21402" s="19" t="s">
        <v>44</v>
      </c>
      <c r="U21402" s="37" t="s">
        <v>28</v>
      </c>
      <c r="V21402" s="19"/>
      <c r="W21402" s="19"/>
      <c r="X21402" s="19"/>
    </row>
    <row r="21403" spans="4:24" x14ac:dyDescent="0.25">
      <c r="D21403" s="19">
        <v>11406</v>
      </c>
      <c r="E21403" s="19">
        <v>4600254</v>
      </c>
      <c r="F21403" s="19">
        <v>68510012</v>
      </c>
      <c r="G21403" s="19" t="s">
        <v>1251</v>
      </c>
      <c r="H21403" s="19" t="s">
        <v>1252</v>
      </c>
      <c r="I21403" s="19" t="s">
        <v>737</v>
      </c>
      <c r="J21403" s="19" t="s">
        <v>21688</v>
      </c>
      <c r="K21403" s="19" t="s">
        <v>44</v>
      </c>
      <c r="L21403" s="19" t="s">
        <v>739</v>
      </c>
      <c r="M21403" s="19" t="s">
        <v>21640</v>
      </c>
      <c r="N21403" s="19" t="s">
        <v>21641</v>
      </c>
      <c r="O21403" s="20">
        <v>44840</v>
      </c>
      <c r="P21403" s="20">
        <v>46301</v>
      </c>
      <c r="Q21403" s="19" t="s">
        <v>742</v>
      </c>
      <c r="R21403" s="19" t="s">
        <v>43</v>
      </c>
      <c r="S21403" s="19" t="s">
        <v>44</v>
      </c>
      <c r="T21403" s="19" t="s">
        <v>44</v>
      </c>
      <c r="U21403" s="37" t="s">
        <v>28</v>
      </c>
      <c r="V21403" s="19"/>
      <c r="W21403" s="19"/>
      <c r="X21403" s="19"/>
    </row>
    <row r="21404" spans="4:24" x14ac:dyDescent="0.25">
      <c r="D21404" s="19">
        <v>10016</v>
      </c>
      <c r="E21404" s="19">
        <v>4601075</v>
      </c>
      <c r="F21404" s="19">
        <v>53040135</v>
      </c>
      <c r="G21404" s="19" t="s">
        <v>763</v>
      </c>
      <c r="H21404" s="19" t="s">
        <v>764</v>
      </c>
      <c r="I21404" s="19" t="s">
        <v>737</v>
      </c>
      <c r="J21404" s="19" t="s">
        <v>19529</v>
      </c>
      <c r="K21404" s="19" t="s">
        <v>44</v>
      </c>
      <c r="L21404" s="19" t="s">
        <v>739</v>
      </c>
      <c r="M21404" s="19" t="s">
        <v>21640</v>
      </c>
      <c r="N21404" s="19" t="s">
        <v>21641</v>
      </c>
      <c r="O21404" s="20">
        <v>44840</v>
      </c>
      <c r="P21404" s="20">
        <v>46301</v>
      </c>
      <c r="Q21404" s="19" t="s">
        <v>742</v>
      </c>
      <c r="R21404" s="19" t="s">
        <v>43</v>
      </c>
      <c r="S21404" s="19" t="s">
        <v>44</v>
      </c>
      <c r="T21404" s="19" t="s">
        <v>44</v>
      </c>
      <c r="U21404" s="37" t="s">
        <v>28</v>
      </c>
      <c r="V21404" s="19"/>
      <c r="W21404" s="19"/>
      <c r="X21404" s="19"/>
    </row>
    <row r="21405" spans="4:24" x14ac:dyDescent="0.25">
      <c r="D21405" s="19">
        <v>10017</v>
      </c>
      <c r="E21405" s="19">
        <v>4601080</v>
      </c>
      <c r="F21405" s="19">
        <v>53040119</v>
      </c>
      <c r="G21405" s="19" t="s">
        <v>749</v>
      </c>
      <c r="H21405" s="19" t="s">
        <v>750</v>
      </c>
      <c r="I21405" s="19" t="s">
        <v>737</v>
      </c>
      <c r="J21405" s="19" t="s">
        <v>21689</v>
      </c>
      <c r="K21405" s="19" t="s">
        <v>44</v>
      </c>
      <c r="L21405" s="19" t="s">
        <v>739</v>
      </c>
      <c r="M21405" s="19" t="s">
        <v>21640</v>
      </c>
      <c r="N21405" s="19" t="s">
        <v>21641</v>
      </c>
      <c r="O21405" s="20">
        <v>44840</v>
      </c>
      <c r="P21405" s="20">
        <v>46301</v>
      </c>
      <c r="Q21405" s="19" t="s">
        <v>742</v>
      </c>
      <c r="R21405" s="19" t="s">
        <v>43</v>
      </c>
      <c r="S21405" s="19" t="s">
        <v>44</v>
      </c>
      <c r="T21405" s="19" t="s">
        <v>44</v>
      </c>
      <c r="U21405" s="37" t="s">
        <v>28</v>
      </c>
      <c r="V21405" s="19"/>
      <c r="W21405" s="19"/>
      <c r="X21405" s="19"/>
    </row>
    <row r="21406" spans="4:24" x14ac:dyDescent="0.25">
      <c r="D21406" s="19">
        <v>10018</v>
      </c>
      <c r="E21406" s="19">
        <v>4601085</v>
      </c>
      <c r="F21406" s="19">
        <v>53040163</v>
      </c>
      <c r="G21406" s="19" t="s">
        <v>758</v>
      </c>
      <c r="H21406" s="19" t="s">
        <v>759</v>
      </c>
      <c r="I21406" s="19" t="s">
        <v>737</v>
      </c>
      <c r="J21406" s="19" t="s">
        <v>21690</v>
      </c>
      <c r="K21406" s="19" t="s">
        <v>44</v>
      </c>
      <c r="L21406" s="19" t="s">
        <v>739</v>
      </c>
      <c r="M21406" s="19" t="s">
        <v>21640</v>
      </c>
      <c r="N21406" s="19" t="s">
        <v>21641</v>
      </c>
      <c r="O21406" s="20">
        <v>44840</v>
      </c>
      <c r="P21406" s="20">
        <v>46301</v>
      </c>
      <c r="Q21406" s="19" t="s">
        <v>742</v>
      </c>
      <c r="R21406" s="19" t="s">
        <v>43</v>
      </c>
      <c r="S21406" s="19" t="s">
        <v>44</v>
      </c>
      <c r="T21406" s="19" t="s">
        <v>44</v>
      </c>
      <c r="U21406" s="37" t="s">
        <v>28</v>
      </c>
      <c r="V21406" s="19"/>
      <c r="W21406" s="19"/>
      <c r="X21406" s="19"/>
    </row>
    <row r="21407" spans="4:24" x14ac:dyDescent="0.25">
      <c r="D21407" s="19">
        <v>15091</v>
      </c>
      <c r="E21407" s="19">
        <v>4601361</v>
      </c>
      <c r="F21407" s="19">
        <v>530401116</v>
      </c>
      <c r="G21407" s="19" t="s">
        <v>10879</v>
      </c>
      <c r="H21407" s="19" t="s">
        <v>10880</v>
      </c>
      <c r="I21407" s="19" t="s">
        <v>737</v>
      </c>
      <c r="J21407" s="19" t="s">
        <v>16507</v>
      </c>
      <c r="K21407" s="19" t="s">
        <v>44</v>
      </c>
      <c r="L21407" s="19" t="s">
        <v>739</v>
      </c>
      <c r="M21407" s="19" t="s">
        <v>21640</v>
      </c>
      <c r="N21407" s="19" t="s">
        <v>21641</v>
      </c>
      <c r="O21407" s="20">
        <v>44840</v>
      </c>
      <c r="P21407" s="20">
        <v>46301</v>
      </c>
      <c r="Q21407" s="19" t="s">
        <v>742</v>
      </c>
      <c r="R21407" s="19" t="s">
        <v>43</v>
      </c>
      <c r="S21407" s="19" t="s">
        <v>44</v>
      </c>
      <c r="T21407" s="19" t="s">
        <v>44</v>
      </c>
      <c r="U21407" s="37" t="s">
        <v>28</v>
      </c>
      <c r="V21407" s="19"/>
      <c r="W21407" s="19"/>
      <c r="X21407" s="19"/>
    </row>
    <row r="21408" spans="4:24" x14ac:dyDescent="0.25">
      <c r="D21408" s="19">
        <v>15052</v>
      </c>
      <c r="E21408" s="19">
        <v>4601049</v>
      </c>
      <c r="F21408" s="19">
        <v>53040313</v>
      </c>
      <c r="G21408" s="19" t="s">
        <v>10839</v>
      </c>
      <c r="H21408" s="19" t="s">
        <v>756</v>
      </c>
      <c r="I21408" s="19" t="s">
        <v>737</v>
      </c>
      <c r="J21408" s="19" t="s">
        <v>21691</v>
      </c>
      <c r="K21408" s="19" t="s">
        <v>44</v>
      </c>
      <c r="L21408" s="19" t="s">
        <v>739</v>
      </c>
      <c r="M21408" s="19" t="s">
        <v>21640</v>
      </c>
      <c r="N21408" s="19" t="s">
        <v>21641</v>
      </c>
      <c r="O21408" s="20">
        <v>44840</v>
      </c>
      <c r="P21408" s="20">
        <v>46301</v>
      </c>
      <c r="Q21408" s="19" t="s">
        <v>742</v>
      </c>
      <c r="R21408" s="19" t="s">
        <v>43</v>
      </c>
      <c r="S21408" s="19" t="s">
        <v>44</v>
      </c>
      <c r="T21408" s="19" t="s">
        <v>44</v>
      </c>
      <c r="U21408" s="37" t="s">
        <v>28</v>
      </c>
      <c r="V21408" s="19"/>
      <c r="W21408" s="19"/>
      <c r="X21408" s="19"/>
    </row>
    <row r="21409" spans="4:24" x14ac:dyDescent="0.25">
      <c r="D21409" s="19">
        <v>15090</v>
      </c>
      <c r="E21409" s="19">
        <v>4601359</v>
      </c>
      <c r="F21409" s="19">
        <v>530401115</v>
      </c>
      <c r="G21409" s="19" t="s">
        <v>9976</v>
      </c>
      <c r="H21409" s="19" t="s">
        <v>9977</v>
      </c>
      <c r="I21409" s="19" t="s">
        <v>737</v>
      </c>
      <c r="J21409" s="19" t="s">
        <v>16507</v>
      </c>
      <c r="K21409" s="19" t="s">
        <v>44</v>
      </c>
      <c r="L21409" s="19" t="s">
        <v>739</v>
      </c>
      <c r="M21409" s="19" t="s">
        <v>21640</v>
      </c>
      <c r="N21409" s="19" t="s">
        <v>21641</v>
      </c>
      <c r="O21409" s="20">
        <v>44840</v>
      </c>
      <c r="P21409" s="20">
        <v>46301</v>
      </c>
      <c r="Q21409" s="19" t="s">
        <v>742</v>
      </c>
      <c r="R21409" s="19" t="s">
        <v>43</v>
      </c>
      <c r="S21409" s="19" t="s">
        <v>44</v>
      </c>
      <c r="T21409" s="19" t="s">
        <v>44</v>
      </c>
      <c r="U21409" s="37" t="s">
        <v>28</v>
      </c>
      <c r="V21409" s="19"/>
      <c r="W21409" s="19"/>
      <c r="X21409" s="19"/>
    </row>
    <row r="21410" spans="4:24" x14ac:dyDescent="0.25">
      <c r="D21410" s="19">
        <v>15054</v>
      </c>
      <c r="E21410" s="19">
        <v>4601125</v>
      </c>
      <c r="F21410" s="19">
        <v>53040947</v>
      </c>
      <c r="G21410" s="19" t="s">
        <v>761</v>
      </c>
      <c r="H21410" s="19" t="s">
        <v>756</v>
      </c>
      <c r="I21410" s="19" t="s">
        <v>737</v>
      </c>
      <c r="J21410" s="19" t="s">
        <v>21692</v>
      </c>
      <c r="K21410" s="19" t="s">
        <v>44</v>
      </c>
      <c r="L21410" s="19" t="s">
        <v>739</v>
      </c>
      <c r="M21410" s="19" t="s">
        <v>21640</v>
      </c>
      <c r="N21410" s="19" t="s">
        <v>21641</v>
      </c>
      <c r="O21410" s="20">
        <v>44840</v>
      </c>
      <c r="P21410" s="20">
        <v>46301</v>
      </c>
      <c r="Q21410" s="19" t="s">
        <v>742</v>
      </c>
      <c r="R21410" s="19" t="s">
        <v>43</v>
      </c>
      <c r="S21410" s="19" t="s">
        <v>44</v>
      </c>
      <c r="T21410" s="19" t="s">
        <v>44</v>
      </c>
      <c r="U21410" s="37" t="s">
        <v>28</v>
      </c>
      <c r="V21410" s="19"/>
      <c r="W21410" s="19"/>
      <c r="X21410" s="19"/>
    </row>
    <row r="21411" spans="4:24" x14ac:dyDescent="0.25">
      <c r="D21411" s="19">
        <v>15055</v>
      </c>
      <c r="E21411" s="19">
        <v>4601050</v>
      </c>
      <c r="F21411" s="19">
        <v>53040259</v>
      </c>
      <c r="G21411" s="19" t="s">
        <v>1290</v>
      </c>
      <c r="H21411" s="19" t="s">
        <v>756</v>
      </c>
      <c r="I21411" s="19" t="s">
        <v>737</v>
      </c>
      <c r="J21411" s="19" t="s">
        <v>21693</v>
      </c>
      <c r="K21411" s="19" t="s">
        <v>44</v>
      </c>
      <c r="L21411" s="19" t="s">
        <v>739</v>
      </c>
      <c r="M21411" s="19" t="s">
        <v>21640</v>
      </c>
      <c r="N21411" s="19" t="s">
        <v>21641</v>
      </c>
      <c r="O21411" s="20">
        <v>44840</v>
      </c>
      <c r="P21411" s="20">
        <v>46301</v>
      </c>
      <c r="Q21411" s="19" t="s">
        <v>742</v>
      </c>
      <c r="R21411" s="19" t="s">
        <v>43</v>
      </c>
      <c r="S21411" s="19" t="s">
        <v>44</v>
      </c>
      <c r="T21411" s="19" t="s">
        <v>44</v>
      </c>
      <c r="U21411" s="37" t="s">
        <v>28</v>
      </c>
      <c r="V21411" s="19"/>
      <c r="W21411" s="19"/>
      <c r="X21411" s="19"/>
    </row>
    <row r="21412" spans="4:24" x14ac:dyDescent="0.25">
      <c r="D21412" s="19">
        <v>13643</v>
      </c>
      <c r="E21412" s="19">
        <v>4601381</v>
      </c>
      <c r="F21412" s="19">
        <v>53040423</v>
      </c>
      <c r="G21412" s="19" t="s">
        <v>1292</v>
      </c>
      <c r="H21412" s="19" t="s">
        <v>1293</v>
      </c>
      <c r="I21412" s="19" t="s">
        <v>737</v>
      </c>
      <c r="J21412" s="19" t="s">
        <v>21694</v>
      </c>
      <c r="K21412" s="19" t="s">
        <v>44</v>
      </c>
      <c r="L21412" s="19" t="s">
        <v>739</v>
      </c>
      <c r="M21412" s="19" t="s">
        <v>21640</v>
      </c>
      <c r="N21412" s="19" t="s">
        <v>21641</v>
      </c>
      <c r="O21412" s="20">
        <v>44840</v>
      </c>
      <c r="P21412" s="20">
        <v>46301</v>
      </c>
      <c r="Q21412" s="19" t="s">
        <v>742</v>
      </c>
      <c r="R21412" s="19" t="s">
        <v>43</v>
      </c>
      <c r="S21412" s="19" t="s">
        <v>44</v>
      </c>
      <c r="T21412" s="19" t="s">
        <v>44</v>
      </c>
      <c r="U21412" s="37" t="s">
        <v>28</v>
      </c>
      <c r="V21412" s="19"/>
      <c r="W21412" s="19"/>
      <c r="X21412" s="19"/>
    </row>
    <row r="21413" spans="4:24" x14ac:dyDescent="0.25">
      <c r="D21413" s="19">
        <v>13640</v>
      </c>
      <c r="E21413" s="19">
        <v>4601356</v>
      </c>
      <c r="F21413" s="19">
        <v>53040950</v>
      </c>
      <c r="G21413" s="19" t="s">
        <v>1349</v>
      </c>
      <c r="H21413" s="19" t="s">
        <v>1350</v>
      </c>
      <c r="I21413" s="19" t="s">
        <v>737</v>
      </c>
      <c r="J21413" s="19" t="s">
        <v>21695</v>
      </c>
      <c r="K21413" s="19" t="s">
        <v>44</v>
      </c>
      <c r="L21413" s="19" t="s">
        <v>739</v>
      </c>
      <c r="M21413" s="19" t="s">
        <v>21640</v>
      </c>
      <c r="N21413" s="19" t="s">
        <v>21641</v>
      </c>
      <c r="O21413" s="20">
        <v>44840</v>
      </c>
      <c r="P21413" s="20">
        <v>46301</v>
      </c>
      <c r="Q21413" s="19" t="s">
        <v>742</v>
      </c>
      <c r="R21413" s="19" t="s">
        <v>43</v>
      </c>
      <c r="S21413" s="19" t="s">
        <v>44</v>
      </c>
      <c r="T21413" s="19" t="s">
        <v>44</v>
      </c>
      <c r="U21413" s="37" t="s">
        <v>28</v>
      </c>
      <c r="V21413" s="19"/>
      <c r="W21413" s="19"/>
      <c r="X21413" s="19"/>
    </row>
    <row r="21414" spans="4:24" x14ac:dyDescent="0.25">
      <c r="D21414" s="19">
        <v>11413</v>
      </c>
      <c r="E21414" s="19">
        <v>1369595</v>
      </c>
      <c r="F21414" s="19">
        <v>530401120</v>
      </c>
      <c r="G21414" s="19" t="s">
        <v>1304</v>
      </c>
      <c r="H21414" s="19" t="s">
        <v>1305</v>
      </c>
      <c r="I21414" s="19" t="s">
        <v>737</v>
      </c>
      <c r="J21414" s="19" t="s">
        <v>21696</v>
      </c>
      <c r="K21414" s="19" t="s">
        <v>44</v>
      </c>
      <c r="L21414" s="19" t="s">
        <v>739</v>
      </c>
      <c r="M21414" s="19" t="s">
        <v>21640</v>
      </c>
      <c r="N21414" s="19" t="s">
        <v>21641</v>
      </c>
      <c r="O21414" s="20">
        <v>44840</v>
      </c>
      <c r="P21414" s="20">
        <v>46301</v>
      </c>
      <c r="Q21414" s="19" t="s">
        <v>742</v>
      </c>
      <c r="R21414" s="19" t="s">
        <v>43</v>
      </c>
      <c r="S21414" s="19" t="s">
        <v>44</v>
      </c>
      <c r="T21414" s="19" t="s">
        <v>44</v>
      </c>
      <c r="U21414" s="37" t="s">
        <v>28</v>
      </c>
      <c r="V21414" s="19"/>
      <c r="W21414" s="19"/>
      <c r="X21414" s="19"/>
    </row>
    <row r="21415" spans="4:24" x14ac:dyDescent="0.25">
      <c r="D21415" s="19">
        <v>15574</v>
      </c>
      <c r="E21415" s="19">
        <v>4631001</v>
      </c>
      <c r="F21415" s="19">
        <v>530401008</v>
      </c>
      <c r="G21415" s="19" t="s">
        <v>10828</v>
      </c>
      <c r="H21415" s="19" t="s">
        <v>10829</v>
      </c>
      <c r="I21415" s="19" t="s">
        <v>774</v>
      </c>
      <c r="J21415" s="19" t="s">
        <v>10009</v>
      </c>
      <c r="K21415" s="19" t="s">
        <v>44</v>
      </c>
      <c r="L21415" s="19" t="s">
        <v>739</v>
      </c>
      <c r="M21415" s="19" t="s">
        <v>21640</v>
      </c>
      <c r="N21415" s="19" t="s">
        <v>21641</v>
      </c>
      <c r="O21415" s="20">
        <v>44840</v>
      </c>
      <c r="P21415" s="20">
        <v>46301</v>
      </c>
      <c r="Q21415" s="19" t="s">
        <v>742</v>
      </c>
      <c r="R21415" s="19" t="s">
        <v>43</v>
      </c>
      <c r="S21415" s="19" t="s">
        <v>44</v>
      </c>
      <c r="T21415" s="19" t="s">
        <v>44</v>
      </c>
      <c r="U21415" s="37" t="s">
        <v>28</v>
      </c>
      <c r="V21415" s="19"/>
      <c r="W21415" s="19"/>
      <c r="X21415" s="19"/>
    </row>
    <row r="21416" spans="4:24" x14ac:dyDescent="0.25">
      <c r="D21416" s="19">
        <v>11423</v>
      </c>
      <c r="E21416" s="19">
        <v>4601689</v>
      </c>
      <c r="F21416" s="19">
        <v>530401174</v>
      </c>
      <c r="G21416" s="19" t="s">
        <v>810</v>
      </c>
      <c r="H21416" s="19" t="s">
        <v>811</v>
      </c>
      <c r="I21416" s="19" t="s">
        <v>737</v>
      </c>
      <c r="J21416" s="19" t="s">
        <v>21697</v>
      </c>
      <c r="K21416" s="19" t="s">
        <v>44</v>
      </c>
      <c r="L21416" s="19" t="s">
        <v>739</v>
      </c>
      <c r="M21416" s="19" t="s">
        <v>21640</v>
      </c>
      <c r="N21416" s="19" t="s">
        <v>21641</v>
      </c>
      <c r="O21416" s="20">
        <v>44840</v>
      </c>
      <c r="P21416" s="20">
        <v>46301</v>
      </c>
      <c r="Q21416" s="19" t="s">
        <v>742</v>
      </c>
      <c r="R21416" s="19" t="s">
        <v>43</v>
      </c>
      <c r="S21416" s="19" t="s">
        <v>44</v>
      </c>
      <c r="T21416" s="19" t="s">
        <v>44</v>
      </c>
      <c r="U21416" s="37" t="s">
        <v>28</v>
      </c>
      <c r="V21416" s="19"/>
      <c r="W21416" s="19"/>
      <c r="X21416" s="19"/>
    </row>
    <row r="21417" spans="4:24" x14ac:dyDescent="0.25">
      <c r="D21417" s="19">
        <v>11422</v>
      </c>
      <c r="E21417" s="19">
        <v>4601257</v>
      </c>
      <c r="F21417" s="19">
        <v>53040421</v>
      </c>
      <c r="G21417" s="19" t="s">
        <v>752</v>
      </c>
      <c r="H21417" s="19" t="s">
        <v>753</v>
      </c>
      <c r="I21417" s="19" t="s">
        <v>737</v>
      </c>
      <c r="J21417" s="19" t="s">
        <v>19547</v>
      </c>
      <c r="K21417" s="19" t="s">
        <v>44</v>
      </c>
      <c r="L21417" s="19" t="s">
        <v>739</v>
      </c>
      <c r="M21417" s="19" t="s">
        <v>21640</v>
      </c>
      <c r="N21417" s="19" t="s">
        <v>21641</v>
      </c>
      <c r="O21417" s="20">
        <v>44840</v>
      </c>
      <c r="P21417" s="20">
        <v>46301</v>
      </c>
      <c r="Q21417" s="19" t="s">
        <v>742</v>
      </c>
      <c r="R21417" s="19" t="s">
        <v>43</v>
      </c>
      <c r="S21417" s="19" t="s">
        <v>44</v>
      </c>
      <c r="T21417" s="19" t="s">
        <v>44</v>
      </c>
      <c r="U21417" s="37" t="s">
        <v>28</v>
      </c>
      <c r="V21417" s="19"/>
      <c r="W21417" s="19"/>
      <c r="X21417" s="19"/>
    </row>
    <row r="21418" spans="4:24" x14ac:dyDescent="0.25">
      <c r="D21418" s="19">
        <v>15351</v>
      </c>
      <c r="E21418" s="19">
        <v>1946113</v>
      </c>
      <c r="F21418" s="19">
        <v>530401180</v>
      </c>
      <c r="G21418" s="19" t="s">
        <v>837</v>
      </c>
      <c r="H21418" s="19" t="s">
        <v>838</v>
      </c>
      <c r="I21418" s="19" t="s">
        <v>737</v>
      </c>
      <c r="J21418" s="19" t="s">
        <v>21698</v>
      </c>
      <c r="K21418" s="19" t="s">
        <v>44</v>
      </c>
      <c r="L21418" s="19" t="s">
        <v>739</v>
      </c>
      <c r="M21418" s="19" t="s">
        <v>21640</v>
      </c>
      <c r="N21418" s="19" t="s">
        <v>21641</v>
      </c>
      <c r="O21418" s="20">
        <v>44840</v>
      </c>
      <c r="P21418" s="20">
        <v>46301</v>
      </c>
      <c r="Q21418" s="19" t="s">
        <v>742</v>
      </c>
      <c r="R21418" s="19" t="s">
        <v>43</v>
      </c>
      <c r="S21418" s="19" t="s">
        <v>44</v>
      </c>
      <c r="T21418" s="19" t="s">
        <v>44</v>
      </c>
      <c r="U21418" s="37" t="s">
        <v>28</v>
      </c>
      <c r="V21418" s="19"/>
      <c r="W21418" s="19"/>
      <c r="X21418" s="19"/>
    </row>
    <row r="21419" spans="4:24" x14ac:dyDescent="0.25">
      <c r="D21419" s="19">
        <v>15352</v>
      </c>
      <c r="E21419" s="19">
        <v>1946114</v>
      </c>
      <c r="F21419" s="19">
        <v>530401181</v>
      </c>
      <c r="G21419" s="19" t="s">
        <v>840</v>
      </c>
      <c r="H21419" s="19" t="s">
        <v>841</v>
      </c>
      <c r="I21419" s="19" t="s">
        <v>737</v>
      </c>
      <c r="J21419" s="19" t="s">
        <v>10009</v>
      </c>
      <c r="K21419" s="19" t="s">
        <v>44</v>
      </c>
      <c r="L21419" s="19" t="s">
        <v>739</v>
      </c>
      <c r="M21419" s="19" t="s">
        <v>21640</v>
      </c>
      <c r="N21419" s="19" t="s">
        <v>21641</v>
      </c>
      <c r="O21419" s="20">
        <v>44840</v>
      </c>
      <c r="P21419" s="20">
        <v>46301</v>
      </c>
      <c r="Q21419" s="19" t="s">
        <v>742</v>
      </c>
      <c r="R21419" s="19" t="s">
        <v>43</v>
      </c>
      <c r="S21419" s="19" t="s">
        <v>44</v>
      </c>
      <c r="T21419" s="19" t="s">
        <v>44</v>
      </c>
      <c r="U21419" s="37" t="s">
        <v>28</v>
      </c>
      <c r="V21419" s="19"/>
      <c r="W21419" s="19"/>
      <c r="X21419" s="19"/>
    </row>
    <row r="21420" spans="4:24" x14ac:dyDescent="0.25">
      <c r="D21420" s="19">
        <v>11411</v>
      </c>
      <c r="E21420" s="19">
        <v>4601793</v>
      </c>
      <c r="F21420" s="19">
        <v>53040326</v>
      </c>
      <c r="G21420" s="19" t="s">
        <v>892</v>
      </c>
      <c r="H21420" s="19" t="s">
        <v>893</v>
      </c>
      <c r="I21420" s="19" t="s">
        <v>774</v>
      </c>
      <c r="J21420" s="19" t="s">
        <v>21699</v>
      </c>
      <c r="K21420" s="19" t="s">
        <v>44</v>
      </c>
      <c r="L21420" s="19" t="s">
        <v>739</v>
      </c>
      <c r="M21420" s="19" t="s">
        <v>21640</v>
      </c>
      <c r="N21420" s="19" t="s">
        <v>21641</v>
      </c>
      <c r="O21420" s="20">
        <v>44840</v>
      </c>
      <c r="P21420" s="20">
        <v>46301</v>
      </c>
      <c r="Q21420" s="19" t="s">
        <v>742</v>
      </c>
      <c r="R21420" s="19" t="s">
        <v>43</v>
      </c>
      <c r="S21420" s="19" t="s">
        <v>44</v>
      </c>
      <c r="T21420" s="19" t="s">
        <v>44</v>
      </c>
      <c r="U21420" s="37" t="s">
        <v>28</v>
      </c>
      <c r="V21420" s="19"/>
      <c r="W21420" s="19"/>
      <c r="X21420" s="19"/>
    </row>
    <row r="21421" spans="4:24" x14ac:dyDescent="0.25">
      <c r="D21421" s="19">
        <v>11412</v>
      </c>
      <c r="E21421" s="19">
        <v>4601794</v>
      </c>
      <c r="F21421" s="19">
        <v>53040626</v>
      </c>
      <c r="G21421" s="19" t="s">
        <v>982</v>
      </c>
      <c r="H21421" s="19" t="s">
        <v>983</v>
      </c>
      <c r="I21421" s="19" t="s">
        <v>774</v>
      </c>
      <c r="J21421" s="19" t="s">
        <v>21700</v>
      </c>
      <c r="K21421" s="19" t="s">
        <v>44</v>
      </c>
      <c r="L21421" s="19" t="s">
        <v>739</v>
      </c>
      <c r="M21421" s="19" t="s">
        <v>21640</v>
      </c>
      <c r="N21421" s="19" t="s">
        <v>21641</v>
      </c>
      <c r="O21421" s="20">
        <v>44840</v>
      </c>
      <c r="P21421" s="20">
        <v>46301</v>
      </c>
      <c r="Q21421" s="19" t="s">
        <v>742</v>
      </c>
      <c r="R21421" s="19" t="s">
        <v>43</v>
      </c>
      <c r="S21421" s="19" t="s">
        <v>44</v>
      </c>
      <c r="T21421" s="19" t="s">
        <v>44</v>
      </c>
      <c r="U21421" s="37" t="s">
        <v>28</v>
      </c>
      <c r="V21421" s="19"/>
      <c r="W21421" s="19"/>
      <c r="X21421" s="19"/>
    </row>
    <row r="21422" spans="4:24" x14ac:dyDescent="0.25">
      <c r="D21422" s="19">
        <v>11458</v>
      </c>
      <c r="E21422" s="19">
        <v>4600212</v>
      </c>
      <c r="F21422" s="19">
        <v>68510013</v>
      </c>
      <c r="G21422" s="19" t="s">
        <v>936</v>
      </c>
      <c r="H21422" s="19" t="s">
        <v>937</v>
      </c>
      <c r="I21422" s="19" t="s">
        <v>737</v>
      </c>
      <c r="J21422" s="19" t="s">
        <v>21701</v>
      </c>
      <c r="K21422" s="19" t="s">
        <v>44</v>
      </c>
      <c r="L21422" s="19" t="s">
        <v>739</v>
      </c>
      <c r="M21422" s="19" t="s">
        <v>21640</v>
      </c>
      <c r="N21422" s="19" t="s">
        <v>21641</v>
      </c>
      <c r="O21422" s="20">
        <v>44840</v>
      </c>
      <c r="P21422" s="20">
        <v>46301</v>
      </c>
      <c r="Q21422" s="19" t="s">
        <v>742</v>
      </c>
      <c r="R21422" s="19" t="s">
        <v>43</v>
      </c>
      <c r="S21422" s="19" t="s">
        <v>44</v>
      </c>
      <c r="T21422" s="19" t="s">
        <v>44</v>
      </c>
      <c r="U21422" s="37" t="s">
        <v>28</v>
      </c>
      <c r="V21422" s="19"/>
      <c r="W21422" s="19"/>
      <c r="X21422" s="19"/>
    </row>
    <row r="21423" spans="4:24" x14ac:dyDescent="0.25">
      <c r="D21423" s="19">
        <v>11494</v>
      </c>
      <c r="E21423" s="19">
        <v>1369558</v>
      </c>
      <c r="F21423" s="19">
        <v>53040344</v>
      </c>
      <c r="G21423" s="19" t="s">
        <v>1058</v>
      </c>
      <c r="H21423" s="19" t="s">
        <v>1059</v>
      </c>
      <c r="I21423" s="19" t="s">
        <v>737</v>
      </c>
      <c r="J21423" s="19" t="s">
        <v>21702</v>
      </c>
      <c r="K21423" s="19" t="s">
        <v>44</v>
      </c>
      <c r="L21423" s="19" t="s">
        <v>739</v>
      </c>
      <c r="M21423" s="19" t="s">
        <v>21640</v>
      </c>
      <c r="N21423" s="19" t="s">
        <v>21641</v>
      </c>
      <c r="O21423" s="20">
        <v>44840</v>
      </c>
      <c r="P21423" s="20">
        <v>46301</v>
      </c>
      <c r="Q21423" s="19" t="s">
        <v>742</v>
      </c>
      <c r="R21423" s="19" t="s">
        <v>43</v>
      </c>
      <c r="S21423" s="19" t="s">
        <v>44</v>
      </c>
      <c r="T21423" s="19" t="s">
        <v>44</v>
      </c>
      <c r="U21423" s="37" t="s">
        <v>28</v>
      </c>
      <c r="V21423" s="19"/>
      <c r="W21423" s="19"/>
      <c r="X21423" s="19"/>
    </row>
    <row r="21424" spans="4:24" x14ac:dyDescent="0.25">
      <c r="D21424" s="19">
        <v>12937</v>
      </c>
      <c r="E21424" s="19">
        <v>4620108</v>
      </c>
      <c r="F21424" s="19">
        <v>53040493</v>
      </c>
      <c r="G21424" s="19" t="s">
        <v>10744</v>
      </c>
      <c r="H21424" s="19" t="s">
        <v>10745</v>
      </c>
      <c r="I21424" s="19" t="s">
        <v>737</v>
      </c>
      <c r="J21424" s="19" t="s">
        <v>21703</v>
      </c>
      <c r="K21424" s="19" t="s">
        <v>44</v>
      </c>
      <c r="L21424" s="19" t="s">
        <v>739</v>
      </c>
      <c r="M21424" s="19" t="s">
        <v>21640</v>
      </c>
      <c r="N21424" s="19" t="s">
        <v>21641</v>
      </c>
      <c r="O21424" s="20">
        <v>44840</v>
      </c>
      <c r="P21424" s="20">
        <v>46301</v>
      </c>
      <c r="Q21424" s="19" t="s">
        <v>742</v>
      </c>
      <c r="R21424" s="19" t="s">
        <v>43</v>
      </c>
      <c r="S21424" s="19" t="s">
        <v>44</v>
      </c>
      <c r="T21424" s="19" t="s">
        <v>44</v>
      </c>
      <c r="U21424" s="37" t="s">
        <v>28</v>
      </c>
      <c r="V21424" s="19"/>
      <c r="W21424" s="19"/>
      <c r="X21424" s="19"/>
    </row>
    <row r="21425" spans="4:24" x14ac:dyDescent="0.25">
      <c r="D21425" s="19">
        <v>15339</v>
      </c>
      <c r="E21425" s="19">
        <v>1946111</v>
      </c>
      <c r="F21425" s="19">
        <v>530401186</v>
      </c>
      <c r="G21425" s="19" t="s">
        <v>918</v>
      </c>
      <c r="H21425" s="19" t="s">
        <v>919</v>
      </c>
      <c r="I21425" s="19" t="s">
        <v>737</v>
      </c>
      <c r="J21425" s="19" t="s">
        <v>21704</v>
      </c>
      <c r="K21425" s="19" t="s">
        <v>44</v>
      </c>
      <c r="L21425" s="19" t="s">
        <v>739</v>
      </c>
      <c r="M21425" s="19" t="s">
        <v>21640</v>
      </c>
      <c r="N21425" s="19" t="s">
        <v>21641</v>
      </c>
      <c r="O21425" s="20">
        <v>44840</v>
      </c>
      <c r="P21425" s="20">
        <v>46301</v>
      </c>
      <c r="Q21425" s="19" t="s">
        <v>742</v>
      </c>
      <c r="R21425" s="19" t="s">
        <v>43</v>
      </c>
      <c r="S21425" s="19" t="s">
        <v>44</v>
      </c>
      <c r="T21425" s="19" t="s">
        <v>44</v>
      </c>
      <c r="U21425" s="37" t="s">
        <v>28</v>
      </c>
      <c r="V21425" s="19"/>
      <c r="W21425" s="19"/>
      <c r="X21425" s="19"/>
    </row>
    <row r="21426" spans="4:24" x14ac:dyDescent="0.25">
      <c r="D21426" s="19">
        <v>11691</v>
      </c>
      <c r="E21426" s="19">
        <v>4602007</v>
      </c>
      <c r="F21426" s="19">
        <v>530401253</v>
      </c>
      <c r="G21426" s="19" t="s">
        <v>10762</v>
      </c>
      <c r="H21426" s="19" t="s">
        <v>10763</v>
      </c>
      <c r="I21426" s="19" t="s">
        <v>737</v>
      </c>
      <c r="J21426" s="19" t="s">
        <v>21705</v>
      </c>
      <c r="K21426" s="19" t="s">
        <v>44</v>
      </c>
      <c r="L21426" s="19" t="s">
        <v>739</v>
      </c>
      <c r="M21426" s="19" t="s">
        <v>21640</v>
      </c>
      <c r="N21426" s="19" t="s">
        <v>21641</v>
      </c>
      <c r="O21426" s="20">
        <v>44840</v>
      </c>
      <c r="P21426" s="20">
        <v>46301</v>
      </c>
      <c r="Q21426" s="19" t="s">
        <v>742</v>
      </c>
      <c r="R21426" s="19" t="s">
        <v>43</v>
      </c>
      <c r="S21426" s="19" t="s">
        <v>44</v>
      </c>
      <c r="T21426" s="19" t="s">
        <v>44</v>
      </c>
      <c r="U21426" s="37" t="s">
        <v>28</v>
      </c>
      <c r="V21426" s="19"/>
      <c r="W21426" s="19"/>
      <c r="X21426" s="19"/>
    </row>
    <row r="21427" spans="4:24" x14ac:dyDescent="0.25">
      <c r="D21427" s="19">
        <v>15338</v>
      </c>
      <c r="E21427" s="19">
        <v>1946110</v>
      </c>
      <c r="F21427" s="19">
        <v>530401185</v>
      </c>
      <c r="G21427" s="19" t="s">
        <v>852</v>
      </c>
      <c r="H21427" s="19" t="s">
        <v>853</v>
      </c>
      <c r="I21427" s="19" t="s">
        <v>737</v>
      </c>
      <c r="J21427" s="19" t="s">
        <v>21706</v>
      </c>
      <c r="K21427" s="19" t="s">
        <v>44</v>
      </c>
      <c r="L21427" s="19" t="s">
        <v>739</v>
      </c>
      <c r="M21427" s="19" t="s">
        <v>21640</v>
      </c>
      <c r="N21427" s="19" t="s">
        <v>21641</v>
      </c>
      <c r="O21427" s="20">
        <v>44840</v>
      </c>
      <c r="P21427" s="20">
        <v>46301</v>
      </c>
      <c r="Q21427" s="19" t="s">
        <v>742</v>
      </c>
      <c r="R21427" s="19" t="s">
        <v>43</v>
      </c>
      <c r="S21427" s="19" t="s">
        <v>44</v>
      </c>
      <c r="T21427" s="19" t="s">
        <v>44</v>
      </c>
      <c r="U21427" s="37" t="s">
        <v>28</v>
      </c>
      <c r="V21427" s="19"/>
      <c r="W21427" s="19"/>
      <c r="X21427" s="19"/>
    </row>
    <row r="21428" spans="4:24" x14ac:dyDescent="0.25">
      <c r="D21428" s="19">
        <v>11693</v>
      </c>
      <c r="E21428" s="19">
        <v>4602006</v>
      </c>
      <c r="F21428" s="19">
        <v>530401254</v>
      </c>
      <c r="G21428" s="19" t="s">
        <v>10776</v>
      </c>
      <c r="H21428" s="19" t="s">
        <v>10777</v>
      </c>
      <c r="I21428" s="19" t="s">
        <v>737</v>
      </c>
      <c r="J21428" s="19" t="s">
        <v>21705</v>
      </c>
      <c r="K21428" s="19" t="s">
        <v>44</v>
      </c>
      <c r="L21428" s="19" t="s">
        <v>739</v>
      </c>
      <c r="M21428" s="19" t="s">
        <v>21640</v>
      </c>
      <c r="N21428" s="19" t="s">
        <v>21641</v>
      </c>
      <c r="O21428" s="20">
        <v>44840</v>
      </c>
      <c r="P21428" s="20">
        <v>46301</v>
      </c>
      <c r="Q21428" s="19" t="s">
        <v>742</v>
      </c>
      <c r="R21428" s="19" t="s">
        <v>43</v>
      </c>
      <c r="S21428" s="19" t="s">
        <v>44</v>
      </c>
      <c r="T21428" s="19" t="s">
        <v>44</v>
      </c>
      <c r="U21428" s="37" t="s">
        <v>28</v>
      </c>
      <c r="V21428" s="19"/>
      <c r="W21428" s="19"/>
      <c r="X21428" s="19"/>
    </row>
    <row r="21429" spans="4:24" x14ac:dyDescent="0.25">
      <c r="D21429" s="19">
        <v>11692</v>
      </c>
      <c r="E21429" s="19">
        <v>4601001</v>
      </c>
      <c r="F21429" s="19">
        <v>53040330</v>
      </c>
      <c r="G21429" s="19" t="s">
        <v>1213</v>
      </c>
      <c r="H21429" s="19" t="s">
        <v>1214</v>
      </c>
      <c r="I21429" s="19" t="s">
        <v>737</v>
      </c>
      <c r="J21429" s="19" t="s">
        <v>21705</v>
      </c>
      <c r="K21429" s="19" t="s">
        <v>44</v>
      </c>
      <c r="L21429" s="19" t="s">
        <v>739</v>
      </c>
      <c r="M21429" s="19" t="s">
        <v>21640</v>
      </c>
      <c r="N21429" s="19" t="s">
        <v>21641</v>
      </c>
      <c r="O21429" s="20">
        <v>44840</v>
      </c>
      <c r="P21429" s="20">
        <v>46301</v>
      </c>
      <c r="Q21429" s="19" t="s">
        <v>742</v>
      </c>
      <c r="R21429" s="19" t="s">
        <v>43</v>
      </c>
      <c r="S21429" s="19" t="s">
        <v>44</v>
      </c>
      <c r="T21429" s="19" t="s">
        <v>44</v>
      </c>
      <c r="U21429" s="37" t="s">
        <v>28</v>
      </c>
      <c r="V21429" s="19"/>
      <c r="W21429" s="19"/>
      <c r="X21429" s="19"/>
    </row>
    <row r="21430" spans="4:24" x14ac:dyDescent="0.25">
      <c r="D21430" s="19">
        <v>11696</v>
      </c>
      <c r="E21430" s="19">
        <v>4601456</v>
      </c>
      <c r="F21430" s="19">
        <v>53040340</v>
      </c>
      <c r="G21430" s="19" t="s">
        <v>994</v>
      </c>
      <c r="H21430" s="19" t="s">
        <v>995</v>
      </c>
      <c r="I21430" s="19" t="s">
        <v>774</v>
      </c>
      <c r="J21430" s="19" t="s">
        <v>21707</v>
      </c>
      <c r="K21430" s="19" t="s">
        <v>44</v>
      </c>
      <c r="L21430" s="19" t="s">
        <v>739</v>
      </c>
      <c r="M21430" s="19" t="s">
        <v>21640</v>
      </c>
      <c r="N21430" s="19" t="s">
        <v>21641</v>
      </c>
      <c r="O21430" s="20">
        <v>44840</v>
      </c>
      <c r="P21430" s="20">
        <v>46301</v>
      </c>
      <c r="Q21430" s="19" t="s">
        <v>742</v>
      </c>
      <c r="R21430" s="19" t="s">
        <v>43</v>
      </c>
      <c r="S21430" s="19" t="s">
        <v>44</v>
      </c>
      <c r="T21430" s="19" t="s">
        <v>44</v>
      </c>
      <c r="U21430" s="37" t="s">
        <v>28</v>
      </c>
      <c r="V21430" s="19"/>
      <c r="W21430" s="19"/>
      <c r="X21430" s="19"/>
    </row>
    <row r="21431" spans="4:24" x14ac:dyDescent="0.25">
      <c r="D21431" s="19">
        <v>11697</v>
      </c>
      <c r="E21431" s="19">
        <v>4601457</v>
      </c>
      <c r="F21431" s="19">
        <v>53040332</v>
      </c>
      <c r="G21431" s="19" t="s">
        <v>997</v>
      </c>
      <c r="H21431" s="19" t="s">
        <v>998</v>
      </c>
      <c r="I21431" s="19" t="s">
        <v>774</v>
      </c>
      <c r="J21431" s="19" t="s">
        <v>21708</v>
      </c>
      <c r="K21431" s="19" t="s">
        <v>44</v>
      </c>
      <c r="L21431" s="19" t="s">
        <v>739</v>
      </c>
      <c r="M21431" s="19" t="s">
        <v>21640</v>
      </c>
      <c r="N21431" s="19" t="s">
        <v>21641</v>
      </c>
      <c r="O21431" s="20">
        <v>44840</v>
      </c>
      <c r="P21431" s="20">
        <v>46301</v>
      </c>
      <c r="Q21431" s="19" t="s">
        <v>742</v>
      </c>
      <c r="R21431" s="19" t="s">
        <v>43</v>
      </c>
      <c r="S21431" s="19" t="s">
        <v>44</v>
      </c>
      <c r="T21431" s="19" t="s">
        <v>44</v>
      </c>
      <c r="U21431" s="37" t="s">
        <v>28</v>
      </c>
      <c r="V21431" s="19"/>
      <c r="W21431" s="19"/>
      <c r="X21431" s="19"/>
    </row>
    <row r="21432" spans="4:24" x14ac:dyDescent="0.25">
      <c r="D21432" s="19">
        <v>11695</v>
      </c>
      <c r="E21432" s="19">
        <v>4601458</v>
      </c>
      <c r="F21432" s="19">
        <v>530401255</v>
      </c>
      <c r="G21432" s="19" t="s">
        <v>1000</v>
      </c>
      <c r="H21432" s="19" t="s">
        <v>1001</v>
      </c>
      <c r="I21432" s="19" t="s">
        <v>774</v>
      </c>
      <c r="J21432" s="19" t="s">
        <v>21709</v>
      </c>
      <c r="K21432" s="19" t="s">
        <v>44</v>
      </c>
      <c r="L21432" s="19" t="s">
        <v>739</v>
      </c>
      <c r="M21432" s="19" t="s">
        <v>21640</v>
      </c>
      <c r="N21432" s="19" t="s">
        <v>21641</v>
      </c>
      <c r="O21432" s="20">
        <v>44840</v>
      </c>
      <c r="P21432" s="20">
        <v>46301</v>
      </c>
      <c r="Q21432" s="19" t="s">
        <v>742</v>
      </c>
      <c r="R21432" s="19" t="s">
        <v>43</v>
      </c>
      <c r="S21432" s="19" t="s">
        <v>44</v>
      </c>
      <c r="T21432" s="19" t="s">
        <v>44</v>
      </c>
      <c r="U21432" s="37" t="s">
        <v>28</v>
      </c>
      <c r="V21432" s="19"/>
      <c r="W21432" s="19"/>
      <c r="X21432" s="19"/>
    </row>
    <row r="21433" spans="4:24" x14ac:dyDescent="0.25">
      <c r="D21433" s="19">
        <v>11686</v>
      </c>
      <c r="E21433" s="19">
        <v>4601482</v>
      </c>
      <c r="F21433" s="19">
        <v>53040117</v>
      </c>
      <c r="G21433" s="19" t="s">
        <v>1003</v>
      </c>
      <c r="H21433" s="19" t="s">
        <v>1004</v>
      </c>
      <c r="I21433" s="19" t="s">
        <v>774</v>
      </c>
      <c r="J21433" s="19" t="s">
        <v>21710</v>
      </c>
      <c r="K21433" s="19" t="s">
        <v>44</v>
      </c>
      <c r="L21433" s="19" t="s">
        <v>739</v>
      </c>
      <c r="M21433" s="19" t="s">
        <v>21640</v>
      </c>
      <c r="N21433" s="19" t="s">
        <v>21641</v>
      </c>
      <c r="O21433" s="20">
        <v>44840</v>
      </c>
      <c r="P21433" s="20">
        <v>46301</v>
      </c>
      <c r="Q21433" s="19" t="s">
        <v>742</v>
      </c>
      <c r="R21433" s="19" t="s">
        <v>43</v>
      </c>
      <c r="S21433" s="19" t="s">
        <v>44</v>
      </c>
      <c r="T21433" s="19" t="s">
        <v>44</v>
      </c>
      <c r="U21433" s="37" t="s">
        <v>28</v>
      </c>
      <c r="V21433" s="19"/>
      <c r="W21433" s="19"/>
      <c r="X21433" s="19"/>
    </row>
    <row r="21434" spans="4:24" x14ac:dyDescent="0.25">
      <c r="D21434" s="19">
        <v>11687</v>
      </c>
      <c r="E21434" s="19">
        <v>4601258</v>
      </c>
      <c r="F21434" s="19">
        <v>530401256</v>
      </c>
      <c r="G21434" s="19" t="s">
        <v>1006</v>
      </c>
      <c r="H21434" s="19" t="s">
        <v>1007</v>
      </c>
      <c r="I21434" s="19" t="s">
        <v>737</v>
      </c>
      <c r="J21434" s="19" t="s">
        <v>21711</v>
      </c>
      <c r="K21434" s="19" t="s">
        <v>44</v>
      </c>
      <c r="L21434" s="19" t="s">
        <v>739</v>
      </c>
      <c r="M21434" s="19" t="s">
        <v>21640</v>
      </c>
      <c r="N21434" s="19" t="s">
        <v>21641</v>
      </c>
      <c r="O21434" s="20">
        <v>44840</v>
      </c>
      <c r="P21434" s="20">
        <v>46301</v>
      </c>
      <c r="Q21434" s="19" t="s">
        <v>742</v>
      </c>
      <c r="R21434" s="19" t="s">
        <v>43</v>
      </c>
      <c r="S21434" s="19" t="s">
        <v>44</v>
      </c>
      <c r="T21434" s="19" t="s">
        <v>44</v>
      </c>
      <c r="U21434" s="37" t="s">
        <v>28</v>
      </c>
      <c r="V21434" s="19"/>
      <c r="W21434" s="19"/>
      <c r="X21434" s="19"/>
    </row>
    <row r="21435" spans="4:24" x14ac:dyDescent="0.25">
      <c r="D21435" s="19">
        <v>10231</v>
      </c>
      <c r="E21435" s="19">
        <v>1369554</v>
      </c>
      <c r="F21435" s="19">
        <v>53040195</v>
      </c>
      <c r="G21435" s="19" t="s">
        <v>1061</v>
      </c>
      <c r="H21435" s="19" t="s">
        <v>1062</v>
      </c>
      <c r="I21435" s="19" t="s">
        <v>737</v>
      </c>
      <c r="J21435" s="19" t="s">
        <v>21712</v>
      </c>
      <c r="K21435" s="19" t="s">
        <v>44</v>
      </c>
      <c r="L21435" s="19" t="s">
        <v>739</v>
      </c>
      <c r="M21435" s="19" t="s">
        <v>21640</v>
      </c>
      <c r="N21435" s="19" t="s">
        <v>21641</v>
      </c>
      <c r="O21435" s="20">
        <v>44840</v>
      </c>
      <c r="P21435" s="20">
        <v>46301</v>
      </c>
      <c r="Q21435" s="19" t="s">
        <v>742</v>
      </c>
      <c r="R21435" s="19" t="s">
        <v>43</v>
      </c>
      <c r="S21435" s="19" t="s">
        <v>44</v>
      </c>
      <c r="T21435" s="19" t="s">
        <v>44</v>
      </c>
      <c r="U21435" s="37" t="s">
        <v>28</v>
      </c>
      <c r="V21435" s="19"/>
      <c r="W21435" s="19"/>
      <c r="X21435" s="19"/>
    </row>
    <row r="21436" spans="4:24" x14ac:dyDescent="0.25">
      <c r="D21436" s="19">
        <v>15350</v>
      </c>
      <c r="E21436" s="19">
        <v>1946112</v>
      </c>
      <c r="F21436" s="19">
        <v>530401179</v>
      </c>
      <c r="G21436" s="19" t="s">
        <v>834</v>
      </c>
      <c r="H21436" s="19" t="s">
        <v>835</v>
      </c>
      <c r="I21436" s="19" t="s">
        <v>737</v>
      </c>
      <c r="J21436" s="19" t="s">
        <v>21713</v>
      </c>
      <c r="K21436" s="19" t="s">
        <v>44</v>
      </c>
      <c r="L21436" s="19" t="s">
        <v>739</v>
      </c>
      <c r="M21436" s="19" t="s">
        <v>21640</v>
      </c>
      <c r="N21436" s="19" t="s">
        <v>21641</v>
      </c>
      <c r="O21436" s="20">
        <v>44840</v>
      </c>
      <c r="P21436" s="20">
        <v>46301</v>
      </c>
      <c r="Q21436" s="19" t="s">
        <v>742</v>
      </c>
      <c r="R21436" s="19" t="s">
        <v>43</v>
      </c>
      <c r="S21436" s="19" t="s">
        <v>44</v>
      </c>
      <c r="T21436" s="19" t="s">
        <v>44</v>
      </c>
      <c r="U21436" s="37" t="s">
        <v>28</v>
      </c>
      <c r="V21436" s="19"/>
      <c r="W21436" s="19"/>
      <c r="X21436" s="19"/>
    </row>
    <row r="21437" spans="4:24" x14ac:dyDescent="0.25">
      <c r="D21437" s="19">
        <v>11688</v>
      </c>
      <c r="E21437" s="19">
        <v>4601259</v>
      </c>
      <c r="F21437" s="19">
        <v>530401257</v>
      </c>
      <c r="G21437" s="19" t="s">
        <v>1009</v>
      </c>
      <c r="H21437" s="19" t="s">
        <v>1010</v>
      </c>
      <c r="I21437" s="19" t="s">
        <v>737</v>
      </c>
      <c r="J21437" s="19" t="s">
        <v>21714</v>
      </c>
      <c r="K21437" s="19" t="s">
        <v>44</v>
      </c>
      <c r="L21437" s="19" t="s">
        <v>739</v>
      </c>
      <c r="M21437" s="19" t="s">
        <v>21640</v>
      </c>
      <c r="N21437" s="19" t="s">
        <v>21641</v>
      </c>
      <c r="O21437" s="20">
        <v>44840</v>
      </c>
      <c r="P21437" s="20">
        <v>46301</v>
      </c>
      <c r="Q21437" s="19" t="s">
        <v>742</v>
      </c>
      <c r="R21437" s="19" t="s">
        <v>43</v>
      </c>
      <c r="S21437" s="19" t="s">
        <v>44</v>
      </c>
      <c r="T21437" s="19" t="s">
        <v>44</v>
      </c>
      <c r="U21437" s="37" t="s">
        <v>28</v>
      </c>
      <c r="V21437" s="19"/>
      <c r="W21437" s="19"/>
      <c r="X21437" s="19"/>
    </row>
    <row r="21438" spans="4:24" x14ac:dyDescent="0.25">
      <c r="D21438" s="19">
        <v>11424</v>
      </c>
      <c r="E21438" s="19">
        <v>4601823</v>
      </c>
      <c r="F21438" s="19">
        <v>530401175</v>
      </c>
      <c r="G21438" s="19" t="s">
        <v>855</v>
      </c>
      <c r="H21438" s="19" t="s">
        <v>856</v>
      </c>
      <c r="I21438" s="19" t="s">
        <v>737</v>
      </c>
      <c r="J21438" s="19" t="s">
        <v>21715</v>
      </c>
      <c r="K21438" s="19" t="s">
        <v>44</v>
      </c>
      <c r="L21438" s="19" t="s">
        <v>739</v>
      </c>
      <c r="M21438" s="19" t="s">
        <v>21640</v>
      </c>
      <c r="N21438" s="19" t="s">
        <v>21641</v>
      </c>
      <c r="O21438" s="20">
        <v>44840</v>
      </c>
      <c r="P21438" s="20">
        <v>46301</v>
      </c>
      <c r="Q21438" s="19" t="s">
        <v>742</v>
      </c>
      <c r="R21438" s="19" t="s">
        <v>43</v>
      </c>
      <c r="S21438" s="19" t="s">
        <v>44</v>
      </c>
      <c r="T21438" s="19" t="s">
        <v>44</v>
      </c>
      <c r="U21438" s="37" t="s">
        <v>28</v>
      </c>
      <c r="V21438" s="19"/>
      <c r="W21438" s="19"/>
      <c r="X21438" s="19"/>
    </row>
    <row r="21439" spans="4:24" x14ac:dyDescent="0.25">
      <c r="D21439" s="19">
        <v>15182</v>
      </c>
      <c r="E21439" s="19">
        <v>4601145</v>
      </c>
      <c r="F21439" s="19">
        <v>53040173</v>
      </c>
      <c r="G21439" s="19" t="s">
        <v>816</v>
      </c>
      <c r="H21439" s="19" t="s">
        <v>817</v>
      </c>
      <c r="I21439" s="19" t="s">
        <v>774</v>
      </c>
      <c r="J21439" s="19" t="s">
        <v>21716</v>
      </c>
      <c r="K21439" s="19" t="s">
        <v>44</v>
      </c>
      <c r="L21439" s="19" t="s">
        <v>739</v>
      </c>
      <c r="M21439" s="19" t="s">
        <v>21640</v>
      </c>
      <c r="N21439" s="19" t="s">
        <v>21641</v>
      </c>
      <c r="O21439" s="20">
        <v>44840</v>
      </c>
      <c r="P21439" s="20">
        <v>46301</v>
      </c>
      <c r="Q21439" s="19" t="s">
        <v>742</v>
      </c>
      <c r="R21439" s="19" t="s">
        <v>43</v>
      </c>
      <c r="S21439" s="19" t="s">
        <v>44</v>
      </c>
      <c r="T21439" s="19" t="s">
        <v>44</v>
      </c>
      <c r="U21439" s="37" t="s">
        <v>28</v>
      </c>
      <c r="V21439" s="19"/>
      <c r="W21439" s="19"/>
      <c r="X21439" s="19"/>
    </row>
    <row r="21440" spans="4:24" x14ac:dyDescent="0.25">
      <c r="D21440" s="19">
        <v>15183</v>
      </c>
      <c r="E21440" s="19">
        <v>4601150</v>
      </c>
      <c r="F21440" s="19">
        <v>53040946</v>
      </c>
      <c r="G21440" s="19" t="s">
        <v>772</v>
      </c>
      <c r="H21440" s="19" t="s">
        <v>773</v>
      </c>
      <c r="I21440" s="19" t="s">
        <v>774</v>
      </c>
      <c r="J21440" s="19" t="s">
        <v>21717</v>
      </c>
      <c r="K21440" s="19" t="s">
        <v>44</v>
      </c>
      <c r="L21440" s="19" t="s">
        <v>739</v>
      </c>
      <c r="M21440" s="19" t="s">
        <v>21640</v>
      </c>
      <c r="N21440" s="19" t="s">
        <v>21641</v>
      </c>
      <c r="O21440" s="20">
        <v>44840</v>
      </c>
      <c r="P21440" s="20">
        <v>46301</v>
      </c>
      <c r="Q21440" s="19" t="s">
        <v>742</v>
      </c>
      <c r="R21440" s="19" t="s">
        <v>43</v>
      </c>
      <c r="S21440" s="19" t="s">
        <v>44</v>
      </c>
      <c r="T21440" s="19" t="s">
        <v>44</v>
      </c>
      <c r="U21440" s="37" t="s">
        <v>28</v>
      </c>
      <c r="V21440" s="19"/>
      <c r="W21440" s="19"/>
      <c r="X21440" s="19"/>
    </row>
    <row r="21441" spans="4:24" x14ac:dyDescent="0.25">
      <c r="D21441" s="19">
        <v>15184</v>
      </c>
      <c r="E21441" s="19">
        <v>4601153</v>
      </c>
      <c r="F21441" s="19">
        <v>530401176</v>
      </c>
      <c r="G21441" s="19" t="s">
        <v>822</v>
      </c>
      <c r="H21441" s="19" t="s">
        <v>823</v>
      </c>
      <c r="I21441" s="19" t="s">
        <v>774</v>
      </c>
      <c r="J21441" s="19" t="s">
        <v>21718</v>
      </c>
      <c r="K21441" s="19" t="s">
        <v>44</v>
      </c>
      <c r="L21441" s="19" t="s">
        <v>739</v>
      </c>
      <c r="M21441" s="19" t="s">
        <v>21640</v>
      </c>
      <c r="N21441" s="19" t="s">
        <v>21641</v>
      </c>
      <c r="O21441" s="20">
        <v>44840</v>
      </c>
      <c r="P21441" s="20">
        <v>46301</v>
      </c>
      <c r="Q21441" s="19" t="s">
        <v>742</v>
      </c>
      <c r="R21441" s="19" t="s">
        <v>43</v>
      </c>
      <c r="S21441" s="19" t="s">
        <v>44</v>
      </c>
      <c r="T21441" s="19" t="s">
        <v>44</v>
      </c>
      <c r="U21441" s="37" t="s">
        <v>28</v>
      </c>
      <c r="V21441" s="19"/>
      <c r="W21441" s="19"/>
      <c r="X21441" s="19"/>
    </row>
    <row r="21442" spans="4:24" x14ac:dyDescent="0.25">
      <c r="D21442" s="19">
        <v>15185</v>
      </c>
      <c r="E21442" s="19">
        <v>4601155</v>
      </c>
      <c r="F21442" s="19">
        <v>530401177</v>
      </c>
      <c r="G21442" s="19" t="s">
        <v>825</v>
      </c>
      <c r="H21442" s="19" t="s">
        <v>826</v>
      </c>
      <c r="I21442" s="19" t="s">
        <v>774</v>
      </c>
      <c r="J21442" s="19" t="s">
        <v>21719</v>
      </c>
      <c r="K21442" s="19" t="s">
        <v>44</v>
      </c>
      <c r="L21442" s="19" t="s">
        <v>739</v>
      </c>
      <c r="M21442" s="19" t="s">
        <v>21640</v>
      </c>
      <c r="N21442" s="19" t="s">
        <v>21641</v>
      </c>
      <c r="O21442" s="20">
        <v>44840</v>
      </c>
      <c r="P21442" s="20">
        <v>46301</v>
      </c>
      <c r="Q21442" s="19" t="s">
        <v>742</v>
      </c>
      <c r="R21442" s="19" t="s">
        <v>43</v>
      </c>
      <c r="S21442" s="19" t="s">
        <v>44</v>
      </c>
      <c r="T21442" s="19" t="s">
        <v>44</v>
      </c>
      <c r="U21442" s="37" t="s">
        <v>28</v>
      </c>
      <c r="V21442" s="19"/>
      <c r="W21442" s="19"/>
      <c r="X21442" s="19"/>
    </row>
    <row r="21443" spans="4:24" x14ac:dyDescent="0.25">
      <c r="D21443" s="19">
        <v>11410</v>
      </c>
      <c r="E21443" s="19">
        <v>4601398</v>
      </c>
      <c r="F21443" s="19">
        <v>530401188</v>
      </c>
      <c r="G21443" s="19" t="s">
        <v>988</v>
      </c>
      <c r="H21443" s="19" t="s">
        <v>989</v>
      </c>
      <c r="I21443" s="19" t="s">
        <v>774</v>
      </c>
      <c r="J21443" s="19" t="s">
        <v>21720</v>
      </c>
      <c r="K21443" s="19" t="s">
        <v>44</v>
      </c>
      <c r="L21443" s="19" t="s">
        <v>739</v>
      </c>
      <c r="M21443" s="19" t="s">
        <v>21640</v>
      </c>
      <c r="N21443" s="19" t="s">
        <v>21641</v>
      </c>
      <c r="O21443" s="20">
        <v>44840</v>
      </c>
      <c r="P21443" s="20">
        <v>46301</v>
      </c>
      <c r="Q21443" s="19" t="s">
        <v>742</v>
      </c>
      <c r="R21443" s="19" t="s">
        <v>43</v>
      </c>
      <c r="S21443" s="19" t="s">
        <v>44</v>
      </c>
      <c r="T21443" s="19" t="s">
        <v>44</v>
      </c>
      <c r="U21443" s="37" t="s">
        <v>28</v>
      </c>
      <c r="V21443" s="19"/>
      <c r="W21443" s="19"/>
      <c r="X21443" s="19"/>
    </row>
    <row r="21444" spans="4:24" x14ac:dyDescent="0.25">
      <c r="D21444" s="19">
        <v>15181</v>
      </c>
      <c r="E21444" s="19">
        <v>4601143</v>
      </c>
      <c r="F21444" s="19">
        <v>530401178</v>
      </c>
      <c r="G21444" s="19" t="s">
        <v>831</v>
      </c>
      <c r="H21444" s="19" t="s">
        <v>832</v>
      </c>
      <c r="I21444" s="19" t="s">
        <v>774</v>
      </c>
      <c r="J21444" s="19" t="s">
        <v>21721</v>
      </c>
      <c r="K21444" s="19" t="s">
        <v>44</v>
      </c>
      <c r="L21444" s="19" t="s">
        <v>739</v>
      </c>
      <c r="M21444" s="19" t="s">
        <v>21640</v>
      </c>
      <c r="N21444" s="19" t="s">
        <v>21641</v>
      </c>
      <c r="O21444" s="20">
        <v>44840</v>
      </c>
      <c r="P21444" s="20">
        <v>46301</v>
      </c>
      <c r="Q21444" s="19" t="s">
        <v>742</v>
      </c>
      <c r="R21444" s="19" t="s">
        <v>43</v>
      </c>
      <c r="S21444" s="19" t="s">
        <v>44</v>
      </c>
      <c r="T21444" s="19" t="s">
        <v>44</v>
      </c>
      <c r="U21444" s="37" t="s">
        <v>28</v>
      </c>
      <c r="V21444" s="19"/>
      <c r="W21444" s="19"/>
      <c r="X21444" s="19"/>
    </row>
    <row r="21445" spans="4:24" x14ac:dyDescent="0.25">
      <c r="D21445" s="19">
        <v>11425</v>
      </c>
      <c r="E21445" s="19">
        <v>4601828</v>
      </c>
      <c r="F21445" s="19">
        <v>53040184</v>
      </c>
      <c r="G21445" s="19" t="s">
        <v>801</v>
      </c>
      <c r="H21445" s="19" t="s">
        <v>802</v>
      </c>
      <c r="I21445" s="19" t="s">
        <v>737</v>
      </c>
      <c r="J21445" s="19" t="s">
        <v>21722</v>
      </c>
      <c r="K21445" s="19" t="s">
        <v>44</v>
      </c>
      <c r="L21445" s="19" t="s">
        <v>739</v>
      </c>
      <c r="M21445" s="19" t="s">
        <v>21640</v>
      </c>
      <c r="N21445" s="19" t="s">
        <v>21641</v>
      </c>
      <c r="O21445" s="20">
        <v>44840</v>
      </c>
      <c r="P21445" s="20">
        <v>46301</v>
      </c>
      <c r="Q21445" s="19" t="s">
        <v>742</v>
      </c>
      <c r="R21445" s="19" t="s">
        <v>43</v>
      </c>
      <c r="S21445" s="19" t="s">
        <v>44</v>
      </c>
      <c r="T21445" s="19" t="s">
        <v>44</v>
      </c>
      <c r="U21445" s="37" t="s">
        <v>28</v>
      </c>
      <c r="V21445" s="19"/>
      <c r="W21445" s="19"/>
      <c r="X21445" s="19"/>
    </row>
    <row r="21446" spans="4:24" x14ac:dyDescent="0.25">
      <c r="D21446" s="19">
        <v>12267</v>
      </c>
      <c r="E21446" s="19">
        <v>4601067</v>
      </c>
      <c r="F21446" s="19">
        <v>530401172</v>
      </c>
      <c r="G21446" s="19" t="s">
        <v>1073</v>
      </c>
      <c r="H21446" s="19" t="s">
        <v>1074</v>
      </c>
      <c r="I21446" s="19" t="s">
        <v>737</v>
      </c>
      <c r="J21446" s="19" t="s">
        <v>10009</v>
      </c>
      <c r="K21446" s="19" t="s">
        <v>44</v>
      </c>
      <c r="L21446" s="19" t="s">
        <v>739</v>
      </c>
      <c r="M21446" s="19" t="s">
        <v>21640</v>
      </c>
      <c r="N21446" s="19" t="s">
        <v>21641</v>
      </c>
      <c r="O21446" s="20">
        <v>44840</v>
      </c>
      <c r="P21446" s="20">
        <v>46301</v>
      </c>
      <c r="Q21446" s="19" t="s">
        <v>742</v>
      </c>
      <c r="R21446" s="19" t="s">
        <v>43</v>
      </c>
      <c r="S21446" s="19" t="s">
        <v>44</v>
      </c>
      <c r="T21446" s="19" t="s">
        <v>44</v>
      </c>
      <c r="U21446" s="37" t="s">
        <v>28</v>
      </c>
      <c r="V21446" s="19"/>
      <c r="W21446" s="19"/>
      <c r="X21446" s="19"/>
    </row>
    <row r="21447" spans="4:24" x14ac:dyDescent="0.25">
      <c r="D21447" s="19">
        <v>11474</v>
      </c>
      <c r="E21447" s="19">
        <v>4600004</v>
      </c>
      <c r="F21447" s="19">
        <v>68510020</v>
      </c>
      <c r="G21447" s="19" t="s">
        <v>991</v>
      </c>
      <c r="H21447" s="19" t="s">
        <v>992</v>
      </c>
      <c r="I21447" s="19" t="s">
        <v>737</v>
      </c>
      <c r="J21447" s="19" t="s">
        <v>21723</v>
      </c>
      <c r="K21447" s="19" t="s">
        <v>44</v>
      </c>
      <c r="L21447" s="19" t="s">
        <v>739</v>
      </c>
      <c r="M21447" s="19" t="s">
        <v>21640</v>
      </c>
      <c r="N21447" s="19" t="s">
        <v>21641</v>
      </c>
      <c r="O21447" s="20">
        <v>44840</v>
      </c>
      <c r="P21447" s="20">
        <v>46301</v>
      </c>
      <c r="Q21447" s="19" t="s">
        <v>742</v>
      </c>
      <c r="R21447" s="19" t="s">
        <v>43</v>
      </c>
      <c r="S21447" s="19" t="s">
        <v>44</v>
      </c>
      <c r="T21447" s="19" t="s">
        <v>44</v>
      </c>
      <c r="U21447" s="37" t="s">
        <v>28</v>
      </c>
      <c r="V21447" s="19"/>
      <c r="W21447" s="19"/>
      <c r="X21447" s="19"/>
    </row>
    <row r="21448" spans="4:24" x14ac:dyDescent="0.25">
      <c r="D21448" s="19">
        <v>13463</v>
      </c>
      <c r="E21448" s="19">
        <v>4601324</v>
      </c>
      <c r="F21448" s="19">
        <v>530401171</v>
      </c>
      <c r="G21448" s="19" t="s">
        <v>10772</v>
      </c>
      <c r="H21448" s="19" t="s">
        <v>10773</v>
      </c>
      <c r="I21448" s="19" t="s">
        <v>737</v>
      </c>
      <c r="J21448" s="19" t="s">
        <v>10009</v>
      </c>
      <c r="K21448" s="19" t="s">
        <v>44</v>
      </c>
      <c r="L21448" s="19" t="s">
        <v>739</v>
      </c>
      <c r="M21448" s="19" t="s">
        <v>21640</v>
      </c>
      <c r="N21448" s="19" t="s">
        <v>21641</v>
      </c>
      <c r="O21448" s="20">
        <v>44840</v>
      </c>
      <c r="P21448" s="20">
        <v>46301</v>
      </c>
      <c r="Q21448" s="19" t="s">
        <v>742</v>
      </c>
      <c r="R21448" s="19" t="s">
        <v>43</v>
      </c>
      <c r="S21448" s="19" t="s">
        <v>44</v>
      </c>
      <c r="T21448" s="19" t="s">
        <v>44</v>
      </c>
      <c r="U21448" s="37" t="s">
        <v>28</v>
      </c>
      <c r="V21448" s="19"/>
      <c r="W21448" s="19"/>
      <c r="X21448" s="19"/>
    </row>
    <row r="21449" spans="4:24" x14ac:dyDescent="0.25">
      <c r="D21449" s="19">
        <v>15092</v>
      </c>
      <c r="E21449" s="19">
        <v>4601362</v>
      </c>
      <c r="F21449" s="19">
        <v>530401117</v>
      </c>
      <c r="G21449" s="19" t="s">
        <v>10881</v>
      </c>
      <c r="H21449" s="19" t="s">
        <v>10882</v>
      </c>
      <c r="I21449" s="19" t="s">
        <v>737</v>
      </c>
      <c r="J21449" s="19" t="s">
        <v>16507</v>
      </c>
      <c r="K21449" s="19" t="s">
        <v>44</v>
      </c>
      <c r="L21449" s="19" t="s">
        <v>739</v>
      </c>
      <c r="M21449" s="19" t="s">
        <v>21640</v>
      </c>
      <c r="N21449" s="19" t="s">
        <v>21641</v>
      </c>
      <c r="O21449" s="20">
        <v>44840</v>
      </c>
      <c r="P21449" s="20">
        <v>46301</v>
      </c>
      <c r="Q21449" s="19" t="s">
        <v>742</v>
      </c>
      <c r="R21449" s="19" t="s">
        <v>43</v>
      </c>
      <c r="S21449" s="19" t="s">
        <v>44</v>
      </c>
      <c r="T21449" s="19" t="s">
        <v>44</v>
      </c>
      <c r="U21449" s="37" t="s">
        <v>28</v>
      </c>
      <c r="V21449" s="19"/>
      <c r="W21449" s="19"/>
      <c r="X21449" s="19"/>
    </row>
    <row r="21450" spans="4:24" x14ac:dyDescent="0.25">
      <c r="D21450" s="19">
        <v>11690</v>
      </c>
      <c r="E21450" s="19">
        <v>4601000</v>
      </c>
      <c r="F21450" s="19">
        <v>53040331</v>
      </c>
      <c r="G21450" s="19" t="s">
        <v>10778</v>
      </c>
      <c r="H21450" s="19" t="s">
        <v>10779</v>
      </c>
      <c r="I21450" s="19" t="s">
        <v>737</v>
      </c>
      <c r="J21450" s="19" t="s">
        <v>21705</v>
      </c>
      <c r="K21450" s="19" t="s">
        <v>44</v>
      </c>
      <c r="L21450" s="19" t="s">
        <v>739</v>
      </c>
      <c r="M21450" s="19" t="s">
        <v>21640</v>
      </c>
      <c r="N21450" s="19" t="s">
        <v>21641</v>
      </c>
      <c r="O21450" s="20">
        <v>44840</v>
      </c>
      <c r="P21450" s="20">
        <v>46301</v>
      </c>
      <c r="Q21450" s="19" t="s">
        <v>742</v>
      </c>
      <c r="R21450" s="19" t="s">
        <v>43</v>
      </c>
      <c r="S21450" s="19" t="s">
        <v>44</v>
      </c>
      <c r="T21450" s="19" t="s">
        <v>44</v>
      </c>
      <c r="U21450" s="37" t="s">
        <v>28</v>
      </c>
      <c r="V21450" s="19"/>
      <c r="W21450" s="19"/>
      <c r="X21450" s="19"/>
    </row>
    <row r="21451" spans="4:24" x14ac:dyDescent="0.25">
      <c r="D21451" s="19">
        <v>15336</v>
      </c>
      <c r="E21451" s="19">
        <v>1946108</v>
      </c>
      <c r="F21451" s="19">
        <v>530401183</v>
      </c>
      <c r="G21451" s="19" t="s">
        <v>907</v>
      </c>
      <c r="H21451" s="19" t="s">
        <v>908</v>
      </c>
      <c r="I21451" s="19" t="s">
        <v>737</v>
      </c>
      <c r="J21451" s="19" t="s">
        <v>10009</v>
      </c>
      <c r="K21451" s="19" t="s">
        <v>44</v>
      </c>
      <c r="L21451" s="19" t="s">
        <v>739</v>
      </c>
      <c r="M21451" s="19" t="s">
        <v>21640</v>
      </c>
      <c r="N21451" s="19" t="s">
        <v>21641</v>
      </c>
      <c r="O21451" s="20">
        <v>44840</v>
      </c>
      <c r="P21451" s="20">
        <v>46301</v>
      </c>
      <c r="Q21451" s="19" t="s">
        <v>742</v>
      </c>
      <c r="R21451" s="19" t="s">
        <v>43</v>
      </c>
      <c r="S21451" s="19" t="s">
        <v>44</v>
      </c>
      <c r="T21451" s="19" t="s">
        <v>44</v>
      </c>
      <c r="U21451" s="37" t="s">
        <v>28</v>
      </c>
      <c r="V21451" s="19"/>
      <c r="W21451" s="19"/>
      <c r="X21451" s="19"/>
    </row>
    <row r="21452" spans="4:24" x14ac:dyDescent="0.25">
      <c r="D21452" s="19">
        <v>15337</v>
      </c>
      <c r="E21452" s="19">
        <v>1946109</v>
      </c>
      <c r="F21452" s="19">
        <v>530401184</v>
      </c>
      <c r="G21452" s="19" t="s">
        <v>843</v>
      </c>
      <c r="H21452" s="19" t="s">
        <v>844</v>
      </c>
      <c r="I21452" s="19" t="s">
        <v>737</v>
      </c>
      <c r="J21452" s="19" t="s">
        <v>21724</v>
      </c>
      <c r="K21452" s="19" t="s">
        <v>44</v>
      </c>
      <c r="L21452" s="19" t="s">
        <v>739</v>
      </c>
      <c r="M21452" s="19" t="s">
        <v>21640</v>
      </c>
      <c r="N21452" s="19" t="s">
        <v>21641</v>
      </c>
      <c r="O21452" s="20">
        <v>44840</v>
      </c>
      <c r="P21452" s="20">
        <v>46301</v>
      </c>
      <c r="Q21452" s="19" t="s">
        <v>742</v>
      </c>
      <c r="R21452" s="19" t="s">
        <v>43</v>
      </c>
      <c r="S21452" s="19" t="s">
        <v>44</v>
      </c>
      <c r="T21452" s="19" t="s">
        <v>44</v>
      </c>
      <c r="U21452" s="37" t="s">
        <v>28</v>
      </c>
      <c r="V21452" s="19"/>
      <c r="W21452" s="19"/>
      <c r="X21452" s="19"/>
    </row>
    <row r="21453" spans="4:24" x14ac:dyDescent="0.25">
      <c r="D21453" s="19">
        <v>15180</v>
      </c>
      <c r="E21453" s="19">
        <v>4601140</v>
      </c>
      <c r="F21453" s="19">
        <v>53040178</v>
      </c>
      <c r="G21453" s="19" t="s">
        <v>828</v>
      </c>
      <c r="H21453" s="19" t="s">
        <v>829</v>
      </c>
      <c r="I21453" s="19" t="s">
        <v>774</v>
      </c>
      <c r="J21453" s="19" t="s">
        <v>21725</v>
      </c>
      <c r="K21453" s="19" t="s">
        <v>44</v>
      </c>
      <c r="L21453" s="19" t="s">
        <v>739</v>
      </c>
      <c r="M21453" s="19" t="s">
        <v>21640</v>
      </c>
      <c r="N21453" s="19" t="s">
        <v>21641</v>
      </c>
      <c r="O21453" s="20">
        <v>44840</v>
      </c>
      <c r="P21453" s="20">
        <v>46301</v>
      </c>
      <c r="Q21453" s="19" t="s">
        <v>742</v>
      </c>
      <c r="R21453" s="19" t="s">
        <v>43</v>
      </c>
      <c r="S21453" s="19" t="s">
        <v>44</v>
      </c>
      <c r="T21453" s="19" t="s">
        <v>44</v>
      </c>
      <c r="U21453" s="37" t="s">
        <v>28</v>
      </c>
      <c r="V21453" s="19"/>
      <c r="W21453" s="19"/>
      <c r="X21453" s="19"/>
    </row>
    <row r="21454" spans="4:24" x14ac:dyDescent="0.25">
      <c r="D21454" s="19">
        <v>13467</v>
      </c>
      <c r="E21454" s="19">
        <v>4601331</v>
      </c>
      <c r="F21454" s="19">
        <v>530401137</v>
      </c>
      <c r="G21454" s="19" t="s">
        <v>10716</v>
      </c>
      <c r="H21454" s="19" t="s">
        <v>10717</v>
      </c>
      <c r="I21454" s="19" t="s">
        <v>737</v>
      </c>
      <c r="J21454" s="19" t="s">
        <v>10009</v>
      </c>
      <c r="K21454" s="19" t="s">
        <v>44</v>
      </c>
      <c r="L21454" s="19" t="s">
        <v>739</v>
      </c>
      <c r="M21454" s="19" t="s">
        <v>21640</v>
      </c>
      <c r="N21454" s="19" t="s">
        <v>21641</v>
      </c>
      <c r="O21454" s="20">
        <v>44840</v>
      </c>
      <c r="P21454" s="20">
        <v>46301</v>
      </c>
      <c r="Q21454" s="19" t="s">
        <v>742</v>
      </c>
      <c r="R21454" s="19" t="s">
        <v>43</v>
      </c>
      <c r="S21454" s="19" t="s">
        <v>44</v>
      </c>
      <c r="T21454" s="19" t="s">
        <v>44</v>
      </c>
      <c r="U21454" s="37" t="s">
        <v>28</v>
      </c>
      <c r="V21454" s="19"/>
      <c r="W21454" s="19"/>
      <c r="X21454" s="19"/>
    </row>
    <row r="21455" spans="4:24" x14ac:dyDescent="0.25">
      <c r="D21455" s="19">
        <v>10020</v>
      </c>
      <c r="E21455" s="19">
        <v>4601994</v>
      </c>
      <c r="F21455" s="19">
        <v>530401123</v>
      </c>
      <c r="G21455" s="19" t="s">
        <v>883</v>
      </c>
      <c r="H21455" s="19" t="s">
        <v>770</v>
      </c>
      <c r="I21455" s="19" t="s">
        <v>737</v>
      </c>
      <c r="J21455" s="19" t="s">
        <v>21726</v>
      </c>
      <c r="K21455" s="19" t="s">
        <v>44</v>
      </c>
      <c r="L21455" s="19" t="s">
        <v>739</v>
      </c>
      <c r="M21455" s="19" t="s">
        <v>21640</v>
      </c>
      <c r="N21455" s="19" t="s">
        <v>21641</v>
      </c>
      <c r="O21455" s="20">
        <v>44840</v>
      </c>
      <c r="P21455" s="20">
        <v>46301</v>
      </c>
      <c r="Q21455" s="19" t="s">
        <v>742</v>
      </c>
      <c r="R21455" s="19" t="s">
        <v>43</v>
      </c>
      <c r="S21455" s="19" t="s">
        <v>44</v>
      </c>
      <c r="T21455" s="19" t="s">
        <v>44</v>
      </c>
      <c r="U21455" s="37" t="s">
        <v>28</v>
      </c>
      <c r="V21455" s="19"/>
      <c r="W21455" s="19"/>
      <c r="X21455" s="19"/>
    </row>
    <row r="21456" spans="4:24" x14ac:dyDescent="0.25">
      <c r="D21456" s="19">
        <v>37701</v>
      </c>
      <c r="E21456" s="19">
        <v>4606031</v>
      </c>
      <c r="F21456" s="19">
        <v>53040531</v>
      </c>
      <c r="G21456" s="19" t="s">
        <v>10249</v>
      </c>
      <c r="H21456" s="19" t="s">
        <v>10250</v>
      </c>
      <c r="I21456" s="19" t="s">
        <v>787</v>
      </c>
      <c r="J21456" s="19" t="s">
        <v>21727</v>
      </c>
      <c r="K21456" s="19" t="s">
        <v>44</v>
      </c>
      <c r="L21456" s="19" t="s">
        <v>739</v>
      </c>
      <c r="M21456" s="19" t="s">
        <v>21640</v>
      </c>
      <c r="N21456" s="19" t="s">
        <v>21641</v>
      </c>
      <c r="O21456" s="20">
        <v>44840</v>
      </c>
      <c r="P21456" s="20">
        <v>46301</v>
      </c>
      <c r="Q21456" s="19" t="s">
        <v>742</v>
      </c>
      <c r="R21456" s="19" t="s">
        <v>43</v>
      </c>
      <c r="S21456" s="19" t="s">
        <v>44</v>
      </c>
      <c r="T21456" s="19" t="s">
        <v>44</v>
      </c>
      <c r="U21456" s="37" t="s">
        <v>28</v>
      </c>
      <c r="V21456" s="19"/>
      <c r="W21456" s="19"/>
      <c r="X21456" s="19"/>
    </row>
    <row r="21457" spans="4:24" x14ac:dyDescent="0.25">
      <c r="D21457" s="19">
        <v>15166</v>
      </c>
      <c r="E21457" s="19">
        <v>4601020</v>
      </c>
      <c r="F21457" s="19">
        <v>53040995</v>
      </c>
      <c r="G21457" s="19" t="s">
        <v>1332</v>
      </c>
      <c r="H21457" s="19" t="s">
        <v>1333</v>
      </c>
      <c r="I21457" s="19" t="s">
        <v>774</v>
      </c>
      <c r="J21457" s="19" t="s">
        <v>21728</v>
      </c>
      <c r="K21457" s="19" t="s">
        <v>44</v>
      </c>
      <c r="L21457" s="19" t="s">
        <v>739</v>
      </c>
      <c r="M21457" s="19" t="s">
        <v>21640</v>
      </c>
      <c r="N21457" s="19" t="s">
        <v>21641</v>
      </c>
      <c r="O21457" s="20">
        <v>44840</v>
      </c>
      <c r="P21457" s="20">
        <v>46301</v>
      </c>
      <c r="Q21457" s="19" t="s">
        <v>742</v>
      </c>
      <c r="R21457" s="19" t="s">
        <v>43</v>
      </c>
      <c r="S21457" s="19" t="s">
        <v>44</v>
      </c>
      <c r="T21457" s="19" t="s">
        <v>44</v>
      </c>
      <c r="U21457" s="37" t="s">
        <v>28</v>
      </c>
      <c r="V21457" s="19"/>
      <c r="W21457" s="19"/>
      <c r="X21457" s="19"/>
    </row>
    <row r="21458" spans="4:24" x14ac:dyDescent="0.25">
      <c r="D21458" s="19">
        <v>11436</v>
      </c>
      <c r="E21458" s="19">
        <v>4601368</v>
      </c>
      <c r="F21458" s="19">
        <v>530401132</v>
      </c>
      <c r="G21458" s="19" t="s">
        <v>766</v>
      </c>
      <c r="H21458" s="19" t="s">
        <v>767</v>
      </c>
      <c r="I21458" s="19" t="s">
        <v>737</v>
      </c>
      <c r="J21458" s="19" t="s">
        <v>21729</v>
      </c>
      <c r="K21458" s="19" t="s">
        <v>44</v>
      </c>
      <c r="L21458" s="19" t="s">
        <v>739</v>
      </c>
      <c r="M21458" s="19" t="s">
        <v>21640</v>
      </c>
      <c r="N21458" s="19" t="s">
        <v>21641</v>
      </c>
      <c r="O21458" s="20">
        <v>44840</v>
      </c>
      <c r="P21458" s="20">
        <v>46301</v>
      </c>
      <c r="Q21458" s="19" t="s">
        <v>742</v>
      </c>
      <c r="R21458" s="19" t="s">
        <v>43</v>
      </c>
      <c r="S21458" s="19" t="s">
        <v>44</v>
      </c>
      <c r="T21458" s="19" t="s">
        <v>44</v>
      </c>
      <c r="U21458" s="37" t="s">
        <v>28</v>
      </c>
      <c r="V21458" s="19"/>
      <c r="W21458" s="19"/>
      <c r="X21458" s="19"/>
    </row>
    <row r="21459" spans="4:24" x14ac:dyDescent="0.25">
      <c r="D21459" s="19">
        <v>11435</v>
      </c>
      <c r="E21459" s="19">
        <v>4601033</v>
      </c>
      <c r="F21459" s="19">
        <v>530401134</v>
      </c>
      <c r="G21459" s="19" t="s">
        <v>1020</v>
      </c>
      <c r="H21459" s="19" t="s">
        <v>1021</v>
      </c>
      <c r="I21459" s="19" t="s">
        <v>737</v>
      </c>
      <c r="J21459" s="19" t="s">
        <v>21730</v>
      </c>
      <c r="K21459" s="19" t="s">
        <v>44</v>
      </c>
      <c r="L21459" s="19" t="s">
        <v>739</v>
      </c>
      <c r="M21459" s="19" t="s">
        <v>21640</v>
      </c>
      <c r="N21459" s="19" t="s">
        <v>21641</v>
      </c>
      <c r="O21459" s="20">
        <v>44840</v>
      </c>
      <c r="P21459" s="20">
        <v>46301</v>
      </c>
      <c r="Q21459" s="19" t="s">
        <v>742</v>
      </c>
      <c r="R21459" s="19" t="s">
        <v>43</v>
      </c>
      <c r="S21459" s="19" t="s">
        <v>44</v>
      </c>
      <c r="T21459" s="19" t="s">
        <v>44</v>
      </c>
      <c r="U21459" s="37" t="s">
        <v>28</v>
      </c>
      <c r="V21459" s="19"/>
      <c r="W21459" s="19"/>
      <c r="X21459" s="19"/>
    </row>
    <row r="21460" spans="4:24" x14ac:dyDescent="0.25">
      <c r="D21460" s="19">
        <v>12300</v>
      </c>
      <c r="E21460" s="19">
        <v>4601352</v>
      </c>
      <c r="F21460" s="19">
        <v>530401135</v>
      </c>
      <c r="G21460" s="19" t="s">
        <v>1298</v>
      </c>
      <c r="H21460" s="19" t="s">
        <v>1299</v>
      </c>
      <c r="I21460" s="19" t="s">
        <v>737</v>
      </c>
      <c r="J21460" s="19" t="s">
        <v>10009</v>
      </c>
      <c r="K21460" s="19" t="s">
        <v>44</v>
      </c>
      <c r="L21460" s="19" t="s">
        <v>739</v>
      </c>
      <c r="M21460" s="19" t="s">
        <v>21640</v>
      </c>
      <c r="N21460" s="19" t="s">
        <v>21641</v>
      </c>
      <c r="O21460" s="20">
        <v>44840</v>
      </c>
      <c r="P21460" s="20">
        <v>46301</v>
      </c>
      <c r="Q21460" s="19" t="s">
        <v>742</v>
      </c>
      <c r="R21460" s="19" t="s">
        <v>43</v>
      </c>
      <c r="S21460" s="19" t="s">
        <v>44</v>
      </c>
      <c r="T21460" s="19" t="s">
        <v>44</v>
      </c>
      <c r="U21460" s="37" t="s">
        <v>28</v>
      </c>
      <c r="V21460" s="19"/>
      <c r="W21460" s="19"/>
      <c r="X21460" s="19"/>
    </row>
    <row r="21461" spans="4:24" x14ac:dyDescent="0.25">
      <c r="D21461" s="19">
        <v>15572</v>
      </c>
      <c r="E21461" s="19">
        <v>4600000</v>
      </c>
      <c r="F21461" s="19">
        <v>53040312</v>
      </c>
      <c r="G21461" s="19" t="s">
        <v>10873</v>
      </c>
      <c r="H21461" s="19" t="s">
        <v>10874</v>
      </c>
      <c r="I21461" s="19" t="s">
        <v>737</v>
      </c>
      <c r="J21461" s="19" t="s">
        <v>21731</v>
      </c>
      <c r="K21461" s="19" t="s">
        <v>44</v>
      </c>
      <c r="L21461" s="19" t="s">
        <v>739</v>
      </c>
      <c r="M21461" s="19" t="s">
        <v>21640</v>
      </c>
      <c r="N21461" s="19" t="s">
        <v>21641</v>
      </c>
      <c r="O21461" s="20">
        <v>44840</v>
      </c>
      <c r="P21461" s="20">
        <v>46301</v>
      </c>
      <c r="Q21461" s="19" t="s">
        <v>742</v>
      </c>
      <c r="R21461" s="19" t="s">
        <v>43</v>
      </c>
      <c r="S21461" s="19" t="s">
        <v>44</v>
      </c>
      <c r="T21461" s="19" t="s">
        <v>44</v>
      </c>
      <c r="U21461" s="37" t="s">
        <v>28</v>
      </c>
      <c r="V21461" s="19"/>
      <c r="W21461" s="19"/>
      <c r="X21461" s="19"/>
    </row>
    <row r="21462" spans="4:24" x14ac:dyDescent="0.25">
      <c r="D21462" s="19">
        <v>11408</v>
      </c>
      <c r="E21462" s="19">
        <v>4601042</v>
      </c>
      <c r="F21462" s="19">
        <v>53040286</v>
      </c>
      <c r="G21462" s="19" t="s">
        <v>1198</v>
      </c>
      <c r="H21462" s="19" t="s">
        <v>1199</v>
      </c>
      <c r="I21462" s="19" t="s">
        <v>737</v>
      </c>
      <c r="J21462" s="19" t="s">
        <v>10009</v>
      </c>
      <c r="K21462" s="19" t="s">
        <v>44</v>
      </c>
      <c r="L21462" s="19" t="s">
        <v>739</v>
      </c>
      <c r="M21462" s="19" t="s">
        <v>21640</v>
      </c>
      <c r="N21462" s="19" t="s">
        <v>21641</v>
      </c>
      <c r="O21462" s="20">
        <v>44840</v>
      </c>
      <c r="P21462" s="20">
        <v>46301</v>
      </c>
      <c r="Q21462" s="19" t="s">
        <v>742</v>
      </c>
      <c r="R21462" s="19" t="s">
        <v>43</v>
      </c>
      <c r="S21462" s="19" t="s">
        <v>44</v>
      </c>
      <c r="T21462" s="19" t="s">
        <v>44</v>
      </c>
      <c r="U21462" s="37" t="s">
        <v>28</v>
      </c>
      <c r="V21462" s="19"/>
      <c r="W21462" s="19"/>
      <c r="X21462" s="19"/>
    </row>
    <row r="21463" spans="4:24" x14ac:dyDescent="0.25">
      <c r="D21463" s="19">
        <v>10013</v>
      </c>
      <c r="E21463" s="19">
        <v>9166106</v>
      </c>
      <c r="F21463" s="19">
        <v>53040999</v>
      </c>
      <c r="G21463" s="19" t="s">
        <v>1023</v>
      </c>
      <c r="H21463" s="19" t="s">
        <v>770</v>
      </c>
      <c r="I21463" s="19" t="s">
        <v>737</v>
      </c>
      <c r="J21463" s="19" t="s">
        <v>21732</v>
      </c>
      <c r="K21463" s="19" t="s">
        <v>44</v>
      </c>
      <c r="L21463" s="19" t="s">
        <v>739</v>
      </c>
      <c r="M21463" s="19" t="s">
        <v>21640</v>
      </c>
      <c r="N21463" s="19" t="s">
        <v>21641</v>
      </c>
      <c r="O21463" s="20">
        <v>44840</v>
      </c>
      <c r="P21463" s="20">
        <v>46301</v>
      </c>
      <c r="Q21463" s="19" t="s">
        <v>742</v>
      </c>
      <c r="R21463" s="19" t="s">
        <v>43</v>
      </c>
      <c r="S21463" s="19" t="s">
        <v>44</v>
      </c>
      <c r="T21463" s="19" t="s">
        <v>44</v>
      </c>
      <c r="U21463" s="37" t="s">
        <v>28</v>
      </c>
      <c r="V21463" s="19"/>
      <c r="W21463" s="19"/>
      <c r="X21463" s="19"/>
    </row>
    <row r="21464" spans="4:24" x14ac:dyDescent="0.25">
      <c r="D21464" s="19">
        <v>13007</v>
      </c>
      <c r="E21464" s="19">
        <v>4601557</v>
      </c>
      <c r="F21464" s="19">
        <v>530401004</v>
      </c>
      <c r="G21464" s="19" t="s">
        <v>1315</v>
      </c>
      <c r="H21464" s="19" t="s">
        <v>1316</v>
      </c>
      <c r="I21464" s="19" t="s">
        <v>737</v>
      </c>
      <c r="J21464" s="19" t="s">
        <v>21733</v>
      </c>
      <c r="K21464" s="19" t="s">
        <v>44</v>
      </c>
      <c r="L21464" s="19" t="s">
        <v>739</v>
      </c>
      <c r="M21464" s="19" t="s">
        <v>21640</v>
      </c>
      <c r="N21464" s="19" t="s">
        <v>21641</v>
      </c>
      <c r="O21464" s="20">
        <v>44840</v>
      </c>
      <c r="P21464" s="20">
        <v>46301</v>
      </c>
      <c r="Q21464" s="19" t="s">
        <v>742</v>
      </c>
      <c r="R21464" s="19" t="s">
        <v>43</v>
      </c>
      <c r="S21464" s="19" t="s">
        <v>44</v>
      </c>
      <c r="T21464" s="19" t="s">
        <v>44</v>
      </c>
      <c r="U21464" s="37" t="s">
        <v>28</v>
      </c>
      <c r="V21464" s="19"/>
      <c r="W21464" s="19"/>
      <c r="X21464" s="19"/>
    </row>
    <row r="21465" spans="4:24" x14ac:dyDescent="0.25">
      <c r="D21465" s="19">
        <v>11433</v>
      </c>
      <c r="E21465" s="19">
        <v>4601032</v>
      </c>
      <c r="F21465" s="19">
        <v>530401133</v>
      </c>
      <c r="G21465" s="19" t="s">
        <v>1025</v>
      </c>
      <c r="H21465" s="19" t="s">
        <v>1026</v>
      </c>
      <c r="I21465" s="19" t="s">
        <v>737</v>
      </c>
      <c r="J21465" s="19" t="s">
        <v>21734</v>
      </c>
      <c r="K21465" s="19" t="s">
        <v>44</v>
      </c>
      <c r="L21465" s="19" t="s">
        <v>739</v>
      </c>
      <c r="M21465" s="19" t="s">
        <v>21640</v>
      </c>
      <c r="N21465" s="19" t="s">
        <v>21641</v>
      </c>
      <c r="O21465" s="20">
        <v>44840</v>
      </c>
      <c r="P21465" s="20">
        <v>46301</v>
      </c>
      <c r="Q21465" s="19" t="s">
        <v>742</v>
      </c>
      <c r="R21465" s="19" t="s">
        <v>43</v>
      </c>
      <c r="S21465" s="19" t="s">
        <v>44</v>
      </c>
      <c r="T21465" s="19" t="s">
        <v>44</v>
      </c>
      <c r="U21465" s="37" t="s">
        <v>28</v>
      </c>
      <c r="V21465" s="19"/>
      <c r="W21465" s="19"/>
      <c r="X21465" s="19"/>
    </row>
    <row r="21466" spans="4:24" x14ac:dyDescent="0.25">
      <c r="D21466" s="19">
        <v>11377</v>
      </c>
      <c r="E21466" s="19">
        <v>4601284</v>
      </c>
      <c r="F21466" s="19">
        <v>53040989</v>
      </c>
      <c r="G21466" s="19" t="s">
        <v>1341</v>
      </c>
      <c r="H21466" s="19" t="s">
        <v>1342</v>
      </c>
      <c r="I21466" s="19" t="s">
        <v>774</v>
      </c>
      <c r="J21466" s="19" t="s">
        <v>21735</v>
      </c>
      <c r="K21466" s="19" t="s">
        <v>44</v>
      </c>
      <c r="L21466" s="19" t="s">
        <v>739</v>
      </c>
      <c r="M21466" s="19" t="s">
        <v>21640</v>
      </c>
      <c r="N21466" s="19" t="s">
        <v>21641</v>
      </c>
      <c r="O21466" s="20">
        <v>44840</v>
      </c>
      <c r="P21466" s="20">
        <v>46301</v>
      </c>
      <c r="Q21466" s="19" t="s">
        <v>742</v>
      </c>
      <c r="R21466" s="19" t="s">
        <v>43</v>
      </c>
      <c r="S21466" s="19" t="s">
        <v>44</v>
      </c>
      <c r="T21466" s="19" t="s">
        <v>44</v>
      </c>
      <c r="U21466" s="37" t="s">
        <v>28</v>
      </c>
      <c r="V21466" s="19"/>
      <c r="W21466" s="19"/>
      <c r="X21466" s="19"/>
    </row>
    <row r="21467" spans="4:24" x14ac:dyDescent="0.25">
      <c r="D21467" s="19">
        <v>12265</v>
      </c>
      <c r="E21467" s="19">
        <v>4601065</v>
      </c>
      <c r="F21467" s="19">
        <v>530401166</v>
      </c>
      <c r="G21467" s="19" t="s">
        <v>1067</v>
      </c>
      <c r="H21467" s="19" t="s">
        <v>1068</v>
      </c>
      <c r="I21467" s="19" t="s">
        <v>737</v>
      </c>
      <c r="J21467" s="19" t="s">
        <v>10009</v>
      </c>
      <c r="K21467" s="19" t="s">
        <v>44</v>
      </c>
      <c r="L21467" s="19" t="s">
        <v>739</v>
      </c>
      <c r="M21467" s="19" t="s">
        <v>21640</v>
      </c>
      <c r="N21467" s="19" t="s">
        <v>21641</v>
      </c>
      <c r="O21467" s="20">
        <v>44840</v>
      </c>
      <c r="P21467" s="20">
        <v>46301</v>
      </c>
      <c r="Q21467" s="19" t="s">
        <v>742</v>
      </c>
      <c r="R21467" s="19" t="s">
        <v>43</v>
      </c>
      <c r="S21467" s="19" t="s">
        <v>44</v>
      </c>
      <c r="T21467" s="19" t="s">
        <v>44</v>
      </c>
      <c r="U21467" s="37" t="s">
        <v>28</v>
      </c>
      <c r="V21467" s="19"/>
      <c r="W21467" s="19"/>
      <c r="X21467" s="19"/>
    </row>
    <row r="21468" spans="4:24" x14ac:dyDescent="0.25">
      <c r="D21468" s="19">
        <v>37710</v>
      </c>
      <c r="E21468" s="19">
        <v>4162087</v>
      </c>
      <c r="F21468" s="19">
        <v>53040508</v>
      </c>
      <c r="G21468" s="19" t="s">
        <v>10302</v>
      </c>
      <c r="H21468" s="19" t="s">
        <v>10303</v>
      </c>
      <c r="I21468" s="19" t="s">
        <v>787</v>
      </c>
      <c r="J21468" s="19" t="s">
        <v>21736</v>
      </c>
      <c r="K21468" s="19" t="s">
        <v>44</v>
      </c>
      <c r="L21468" s="19" t="s">
        <v>739</v>
      </c>
      <c r="M21468" s="19" t="s">
        <v>21640</v>
      </c>
      <c r="N21468" s="19" t="s">
        <v>21641</v>
      </c>
      <c r="O21468" s="20">
        <v>44840</v>
      </c>
      <c r="P21468" s="20">
        <v>46301</v>
      </c>
      <c r="Q21468" s="19" t="s">
        <v>742</v>
      </c>
      <c r="R21468" s="19" t="s">
        <v>43</v>
      </c>
      <c r="S21468" s="19" t="s">
        <v>44</v>
      </c>
      <c r="T21468" s="19" t="s">
        <v>44</v>
      </c>
      <c r="U21468" s="37" t="s">
        <v>28</v>
      </c>
      <c r="V21468" s="19"/>
      <c r="W21468" s="19"/>
      <c r="X21468" s="19"/>
    </row>
    <row r="21469" spans="4:24" x14ac:dyDescent="0.25">
      <c r="D21469" s="19">
        <v>15691</v>
      </c>
      <c r="E21469" s="19">
        <v>4140008</v>
      </c>
      <c r="F21469" s="19">
        <v>53040533</v>
      </c>
      <c r="G21469" s="19" t="s">
        <v>10322</v>
      </c>
      <c r="H21469" s="19" t="s">
        <v>10323</v>
      </c>
      <c r="I21469" s="19" t="s">
        <v>787</v>
      </c>
      <c r="J21469" s="19" t="s">
        <v>21736</v>
      </c>
      <c r="K21469" s="19" t="s">
        <v>44</v>
      </c>
      <c r="L21469" s="19" t="s">
        <v>739</v>
      </c>
      <c r="M21469" s="19" t="s">
        <v>21640</v>
      </c>
      <c r="N21469" s="19" t="s">
        <v>21641</v>
      </c>
      <c r="O21469" s="20">
        <v>44840</v>
      </c>
      <c r="P21469" s="20">
        <v>46301</v>
      </c>
      <c r="Q21469" s="19" t="s">
        <v>742</v>
      </c>
      <c r="R21469" s="19" t="s">
        <v>43</v>
      </c>
      <c r="S21469" s="19" t="s">
        <v>44</v>
      </c>
      <c r="T21469" s="19" t="s">
        <v>44</v>
      </c>
      <c r="U21469" s="37" t="s">
        <v>28</v>
      </c>
      <c r="V21469" s="19"/>
      <c r="W21469" s="19"/>
      <c r="X21469" s="19"/>
    </row>
    <row r="21470" spans="4:24" x14ac:dyDescent="0.25">
      <c r="D21470" s="19">
        <v>37716</v>
      </c>
      <c r="E21470" s="19">
        <v>4013145</v>
      </c>
      <c r="F21470" s="19">
        <v>53040590</v>
      </c>
      <c r="G21470" s="19" t="s">
        <v>10294</v>
      </c>
      <c r="H21470" s="19" t="s">
        <v>10295</v>
      </c>
      <c r="I21470" s="19" t="s">
        <v>787</v>
      </c>
      <c r="J21470" s="19" t="s">
        <v>21737</v>
      </c>
      <c r="K21470" s="19" t="s">
        <v>44</v>
      </c>
      <c r="L21470" s="19" t="s">
        <v>739</v>
      </c>
      <c r="M21470" s="19" t="s">
        <v>21640</v>
      </c>
      <c r="N21470" s="19" t="s">
        <v>21641</v>
      </c>
      <c r="O21470" s="20">
        <v>44840</v>
      </c>
      <c r="P21470" s="20">
        <v>46301</v>
      </c>
      <c r="Q21470" s="19" t="s">
        <v>742</v>
      </c>
      <c r="R21470" s="19" t="s">
        <v>43</v>
      </c>
      <c r="S21470" s="19" t="s">
        <v>44</v>
      </c>
      <c r="T21470" s="19" t="s">
        <v>44</v>
      </c>
      <c r="U21470" s="37" t="s">
        <v>28</v>
      </c>
      <c r="V21470" s="19"/>
      <c r="W21470" s="19"/>
      <c r="X21470" s="19"/>
    </row>
    <row r="21471" spans="4:24" x14ac:dyDescent="0.25">
      <c r="D21471" s="19">
        <v>12294</v>
      </c>
      <c r="E21471" s="19">
        <v>4601045</v>
      </c>
      <c r="F21471" s="19">
        <v>530401136</v>
      </c>
      <c r="G21471" s="19" t="s">
        <v>1112</v>
      </c>
      <c r="H21471" s="19" t="s">
        <v>1113</v>
      </c>
      <c r="I21471" s="19" t="s">
        <v>737</v>
      </c>
      <c r="J21471" s="19" t="s">
        <v>10009</v>
      </c>
      <c r="K21471" s="19" t="s">
        <v>44</v>
      </c>
      <c r="L21471" s="19" t="s">
        <v>739</v>
      </c>
      <c r="M21471" s="19" t="s">
        <v>21640</v>
      </c>
      <c r="N21471" s="19" t="s">
        <v>21641</v>
      </c>
      <c r="O21471" s="20">
        <v>44840</v>
      </c>
      <c r="P21471" s="20">
        <v>46301</v>
      </c>
      <c r="Q21471" s="19" t="s">
        <v>742</v>
      </c>
      <c r="R21471" s="19" t="s">
        <v>43</v>
      </c>
      <c r="S21471" s="19" t="s">
        <v>44</v>
      </c>
      <c r="T21471" s="19" t="s">
        <v>44</v>
      </c>
      <c r="U21471" s="37" t="s">
        <v>28</v>
      </c>
      <c r="V21471" s="19"/>
      <c r="W21471" s="19"/>
      <c r="X21471" s="19"/>
    </row>
    <row r="21472" spans="4:24" x14ac:dyDescent="0.25">
      <c r="D21472" s="19">
        <v>12281</v>
      </c>
      <c r="E21472" s="19">
        <v>4601336</v>
      </c>
      <c r="F21472" s="19">
        <v>530401145</v>
      </c>
      <c r="G21472" s="19" t="s">
        <v>1085</v>
      </c>
      <c r="H21472" s="19" t="s">
        <v>1086</v>
      </c>
      <c r="I21472" s="19" t="s">
        <v>737</v>
      </c>
      <c r="J21472" s="19" t="s">
        <v>10009</v>
      </c>
      <c r="K21472" s="19" t="s">
        <v>44</v>
      </c>
      <c r="L21472" s="19" t="s">
        <v>739</v>
      </c>
      <c r="M21472" s="19" t="s">
        <v>21640</v>
      </c>
      <c r="N21472" s="19" t="s">
        <v>21641</v>
      </c>
      <c r="O21472" s="20">
        <v>44840</v>
      </c>
      <c r="P21472" s="20">
        <v>46301</v>
      </c>
      <c r="Q21472" s="19" t="s">
        <v>742</v>
      </c>
      <c r="R21472" s="19" t="s">
        <v>43</v>
      </c>
      <c r="S21472" s="19" t="s">
        <v>44</v>
      </c>
      <c r="T21472" s="19" t="s">
        <v>44</v>
      </c>
      <c r="U21472" s="37" t="s">
        <v>28</v>
      </c>
      <c r="V21472" s="19"/>
      <c r="W21472" s="19"/>
      <c r="X21472" s="19"/>
    </row>
    <row r="21473" spans="4:24" x14ac:dyDescent="0.25">
      <c r="D21473" s="19">
        <v>12283</v>
      </c>
      <c r="E21473" s="19">
        <v>4601338</v>
      </c>
      <c r="F21473" s="19">
        <v>530401147</v>
      </c>
      <c r="G21473" s="19" t="s">
        <v>1352</v>
      </c>
      <c r="H21473" s="19" t="s">
        <v>1353</v>
      </c>
      <c r="I21473" s="19" t="s">
        <v>737</v>
      </c>
      <c r="J21473" s="19" t="s">
        <v>10009</v>
      </c>
      <c r="K21473" s="19" t="s">
        <v>44</v>
      </c>
      <c r="L21473" s="19" t="s">
        <v>739</v>
      </c>
      <c r="M21473" s="19" t="s">
        <v>21640</v>
      </c>
      <c r="N21473" s="19" t="s">
        <v>21641</v>
      </c>
      <c r="O21473" s="20">
        <v>44840</v>
      </c>
      <c r="P21473" s="20">
        <v>46301</v>
      </c>
      <c r="Q21473" s="19" t="s">
        <v>742</v>
      </c>
      <c r="R21473" s="19" t="s">
        <v>43</v>
      </c>
      <c r="S21473" s="19" t="s">
        <v>44</v>
      </c>
      <c r="T21473" s="19" t="s">
        <v>44</v>
      </c>
      <c r="U21473" s="37" t="s">
        <v>28</v>
      </c>
      <c r="V21473" s="19"/>
      <c r="W21473" s="19"/>
      <c r="X21473" s="19"/>
    </row>
    <row r="21474" spans="4:24" x14ac:dyDescent="0.25">
      <c r="D21474" s="19">
        <v>12317</v>
      </c>
      <c r="E21474" s="19">
        <v>4631024</v>
      </c>
      <c r="F21474" s="19">
        <v>530401007</v>
      </c>
      <c r="G21474" s="19" t="s">
        <v>1237</v>
      </c>
      <c r="H21474" s="19" t="s">
        <v>1238</v>
      </c>
      <c r="I21474" s="19" t="s">
        <v>737</v>
      </c>
      <c r="J21474" s="19" t="s">
        <v>21738</v>
      </c>
      <c r="K21474" s="19" t="s">
        <v>44</v>
      </c>
      <c r="L21474" s="19" t="s">
        <v>739</v>
      </c>
      <c r="M21474" s="19" t="s">
        <v>21640</v>
      </c>
      <c r="N21474" s="19" t="s">
        <v>21641</v>
      </c>
      <c r="O21474" s="20">
        <v>44840</v>
      </c>
      <c r="P21474" s="20">
        <v>46301</v>
      </c>
      <c r="Q21474" s="19" t="s">
        <v>742</v>
      </c>
      <c r="R21474" s="19" t="s">
        <v>43</v>
      </c>
      <c r="S21474" s="19" t="s">
        <v>44</v>
      </c>
      <c r="T21474" s="19" t="s">
        <v>44</v>
      </c>
      <c r="U21474" s="37" t="s">
        <v>28</v>
      </c>
      <c r="V21474" s="19"/>
      <c r="W21474" s="19"/>
      <c r="X21474" s="19"/>
    </row>
    <row r="21475" spans="4:24" x14ac:dyDescent="0.25">
      <c r="D21475" s="19">
        <v>10015</v>
      </c>
      <c r="E21475" s="19">
        <v>4601070</v>
      </c>
      <c r="F21475" s="19">
        <v>530401119</v>
      </c>
      <c r="G21475" s="19" t="s">
        <v>1323</v>
      </c>
      <c r="H21475" s="19" t="s">
        <v>1324</v>
      </c>
      <c r="I21475" s="19" t="s">
        <v>737</v>
      </c>
      <c r="J21475" s="19" t="s">
        <v>19544</v>
      </c>
      <c r="K21475" s="19" t="s">
        <v>44</v>
      </c>
      <c r="L21475" s="19" t="s">
        <v>739</v>
      </c>
      <c r="M21475" s="19" t="s">
        <v>21640</v>
      </c>
      <c r="N21475" s="19" t="s">
        <v>21641</v>
      </c>
      <c r="O21475" s="20">
        <v>44840</v>
      </c>
      <c r="P21475" s="20">
        <v>46301</v>
      </c>
      <c r="Q21475" s="19" t="s">
        <v>742</v>
      </c>
      <c r="R21475" s="19" t="s">
        <v>43</v>
      </c>
      <c r="S21475" s="19" t="s">
        <v>44</v>
      </c>
      <c r="T21475" s="19" t="s">
        <v>44</v>
      </c>
      <c r="U21475" s="37" t="s">
        <v>28</v>
      </c>
      <c r="V21475" s="19"/>
      <c r="W21475" s="19"/>
      <c r="X21475" s="19"/>
    </row>
    <row r="21476" spans="4:24" x14ac:dyDescent="0.25">
      <c r="D21476" s="19">
        <v>15165</v>
      </c>
      <c r="E21476" s="19">
        <v>4601010</v>
      </c>
      <c r="F21476" s="19">
        <v>53040991</v>
      </c>
      <c r="G21476" s="19" t="s">
        <v>10821</v>
      </c>
      <c r="H21476" s="19" t="s">
        <v>10822</v>
      </c>
      <c r="I21476" s="19" t="s">
        <v>774</v>
      </c>
      <c r="J21476" s="19" t="s">
        <v>10009</v>
      </c>
      <c r="K21476" s="19" t="s">
        <v>44</v>
      </c>
      <c r="L21476" s="19" t="s">
        <v>739</v>
      </c>
      <c r="M21476" s="19" t="s">
        <v>21640</v>
      </c>
      <c r="N21476" s="19" t="s">
        <v>21641</v>
      </c>
      <c r="O21476" s="20">
        <v>44840</v>
      </c>
      <c r="P21476" s="20">
        <v>46301</v>
      </c>
      <c r="Q21476" s="19" t="s">
        <v>742</v>
      </c>
      <c r="R21476" s="19" t="s">
        <v>43</v>
      </c>
      <c r="S21476" s="19" t="s">
        <v>44</v>
      </c>
      <c r="T21476" s="19" t="s">
        <v>44</v>
      </c>
      <c r="U21476" s="37" t="s">
        <v>28</v>
      </c>
      <c r="V21476" s="19"/>
      <c r="W21476" s="19"/>
      <c r="X21476" s="19"/>
    </row>
    <row r="21477" spans="4:24" x14ac:dyDescent="0.25">
      <c r="D21477" s="19">
        <v>12292</v>
      </c>
      <c r="E21477" s="19">
        <v>4601044</v>
      </c>
      <c r="F21477" s="19">
        <v>530401153</v>
      </c>
      <c r="G21477" s="19" t="s">
        <v>1109</v>
      </c>
      <c r="H21477" s="19" t="s">
        <v>1110</v>
      </c>
      <c r="I21477" s="19" t="s">
        <v>737</v>
      </c>
      <c r="J21477" s="19" t="s">
        <v>10009</v>
      </c>
      <c r="K21477" s="19" t="s">
        <v>44</v>
      </c>
      <c r="L21477" s="19" t="s">
        <v>739</v>
      </c>
      <c r="M21477" s="19" t="s">
        <v>21640</v>
      </c>
      <c r="N21477" s="19" t="s">
        <v>21641</v>
      </c>
      <c r="O21477" s="20">
        <v>44840</v>
      </c>
      <c r="P21477" s="20">
        <v>46301</v>
      </c>
      <c r="Q21477" s="19" t="s">
        <v>742</v>
      </c>
      <c r="R21477" s="19" t="s">
        <v>43</v>
      </c>
      <c r="S21477" s="19" t="s">
        <v>44</v>
      </c>
      <c r="T21477" s="19" t="s">
        <v>44</v>
      </c>
      <c r="U21477" s="37" t="s">
        <v>28</v>
      </c>
      <c r="V21477" s="19"/>
      <c r="W21477" s="19"/>
      <c r="X21477" s="19"/>
    </row>
    <row r="21478" spans="4:24" x14ac:dyDescent="0.25">
      <c r="D21478" s="19">
        <v>13461</v>
      </c>
      <c r="E21478" s="19">
        <v>4601322</v>
      </c>
      <c r="F21478" s="19">
        <v>530401141</v>
      </c>
      <c r="G21478" s="19" t="s">
        <v>10062</v>
      </c>
      <c r="H21478" s="19" t="s">
        <v>10063</v>
      </c>
      <c r="I21478" s="19" t="s">
        <v>737</v>
      </c>
      <c r="J21478" s="19" t="s">
        <v>16507</v>
      </c>
      <c r="K21478" s="19" t="s">
        <v>44</v>
      </c>
      <c r="L21478" s="19" t="s">
        <v>739</v>
      </c>
      <c r="M21478" s="19" t="s">
        <v>21640</v>
      </c>
      <c r="N21478" s="19" t="s">
        <v>21641</v>
      </c>
      <c r="O21478" s="20">
        <v>44840</v>
      </c>
      <c r="P21478" s="20">
        <v>46301</v>
      </c>
      <c r="Q21478" s="19" t="s">
        <v>742</v>
      </c>
      <c r="R21478" s="19" t="s">
        <v>43</v>
      </c>
      <c r="S21478" s="19" t="s">
        <v>44</v>
      </c>
      <c r="T21478" s="19" t="s">
        <v>44</v>
      </c>
      <c r="U21478" s="37" t="s">
        <v>28</v>
      </c>
      <c r="V21478" s="19"/>
      <c r="W21478" s="19"/>
      <c r="X21478" s="19"/>
    </row>
    <row r="21479" spans="4:24" x14ac:dyDescent="0.25">
      <c r="D21479" s="19">
        <v>12297</v>
      </c>
      <c r="E21479" s="19">
        <v>4601345</v>
      </c>
      <c r="F21479" s="19">
        <v>530401142</v>
      </c>
      <c r="G21479" s="19" t="s">
        <v>1121</v>
      </c>
      <c r="H21479" s="19" t="s">
        <v>10046</v>
      </c>
      <c r="I21479" s="19" t="s">
        <v>737</v>
      </c>
      <c r="J21479" s="19" t="s">
        <v>10009</v>
      </c>
      <c r="K21479" s="19" t="s">
        <v>44</v>
      </c>
      <c r="L21479" s="19" t="s">
        <v>739</v>
      </c>
      <c r="M21479" s="19" t="s">
        <v>21640</v>
      </c>
      <c r="N21479" s="19" t="s">
        <v>21641</v>
      </c>
      <c r="O21479" s="20">
        <v>44840</v>
      </c>
      <c r="P21479" s="20">
        <v>46301</v>
      </c>
      <c r="Q21479" s="19" t="s">
        <v>742</v>
      </c>
      <c r="R21479" s="19" t="s">
        <v>43</v>
      </c>
      <c r="S21479" s="19" t="s">
        <v>44</v>
      </c>
      <c r="T21479" s="19" t="s">
        <v>44</v>
      </c>
      <c r="U21479" s="37" t="s">
        <v>28</v>
      </c>
      <c r="V21479" s="19"/>
      <c r="W21479" s="19"/>
      <c r="X21479" s="19"/>
    </row>
    <row r="21480" spans="4:24" x14ac:dyDescent="0.25">
      <c r="D21480" s="19">
        <v>15057</v>
      </c>
      <c r="E21480" s="19">
        <v>4601091</v>
      </c>
      <c r="F21480" s="19">
        <v>53040324</v>
      </c>
      <c r="G21480" s="19" t="s">
        <v>1344</v>
      </c>
      <c r="H21480" s="19" t="s">
        <v>1137</v>
      </c>
      <c r="I21480" s="19" t="s">
        <v>737</v>
      </c>
      <c r="J21480" s="19" t="s">
        <v>21739</v>
      </c>
      <c r="K21480" s="19" t="s">
        <v>44</v>
      </c>
      <c r="L21480" s="19" t="s">
        <v>739</v>
      </c>
      <c r="M21480" s="19" t="s">
        <v>21640</v>
      </c>
      <c r="N21480" s="19" t="s">
        <v>21641</v>
      </c>
      <c r="O21480" s="20">
        <v>44840</v>
      </c>
      <c r="P21480" s="20">
        <v>46301</v>
      </c>
      <c r="Q21480" s="19" t="s">
        <v>742</v>
      </c>
      <c r="R21480" s="19" t="s">
        <v>43</v>
      </c>
      <c r="S21480" s="19" t="s">
        <v>44</v>
      </c>
      <c r="T21480" s="19" t="s">
        <v>44</v>
      </c>
      <c r="U21480" s="37" t="s">
        <v>28</v>
      </c>
      <c r="V21480" s="19"/>
      <c r="W21480" s="19"/>
      <c r="X21480" s="19"/>
    </row>
    <row r="21481" spans="4:24" x14ac:dyDescent="0.25">
      <c r="D21481" s="19">
        <v>12280</v>
      </c>
      <c r="E21481" s="19">
        <v>4601071</v>
      </c>
      <c r="F21481" s="19">
        <v>530401144</v>
      </c>
      <c r="G21481" s="19" t="s">
        <v>1082</v>
      </c>
      <c r="H21481" s="19" t="s">
        <v>1083</v>
      </c>
      <c r="I21481" s="19" t="s">
        <v>737</v>
      </c>
      <c r="J21481" s="19" t="s">
        <v>10009</v>
      </c>
      <c r="K21481" s="19" t="s">
        <v>44</v>
      </c>
      <c r="L21481" s="19" t="s">
        <v>739</v>
      </c>
      <c r="M21481" s="19" t="s">
        <v>21640</v>
      </c>
      <c r="N21481" s="19" t="s">
        <v>21641</v>
      </c>
      <c r="O21481" s="20">
        <v>44840</v>
      </c>
      <c r="P21481" s="20">
        <v>46301</v>
      </c>
      <c r="Q21481" s="19" t="s">
        <v>742</v>
      </c>
      <c r="R21481" s="19" t="s">
        <v>43</v>
      </c>
      <c r="S21481" s="19" t="s">
        <v>44</v>
      </c>
      <c r="T21481" s="19" t="s">
        <v>44</v>
      </c>
      <c r="U21481" s="37" t="s">
        <v>28</v>
      </c>
      <c r="V21481" s="19"/>
      <c r="W21481" s="19"/>
      <c r="X21481" s="19"/>
    </row>
    <row r="21482" spans="4:24" x14ac:dyDescent="0.25">
      <c r="D21482" s="19">
        <v>15056</v>
      </c>
      <c r="E21482" s="19">
        <v>4601052</v>
      </c>
      <c r="F21482" s="19">
        <v>53040431</v>
      </c>
      <c r="G21482" s="19" t="s">
        <v>866</v>
      </c>
      <c r="H21482" s="19" t="s">
        <v>867</v>
      </c>
      <c r="I21482" s="19" t="s">
        <v>737</v>
      </c>
      <c r="J21482" s="19" t="s">
        <v>21740</v>
      </c>
      <c r="K21482" s="19" t="s">
        <v>44</v>
      </c>
      <c r="L21482" s="19" t="s">
        <v>739</v>
      </c>
      <c r="M21482" s="19" t="s">
        <v>21640</v>
      </c>
      <c r="N21482" s="19" t="s">
        <v>21641</v>
      </c>
      <c r="O21482" s="20">
        <v>44840</v>
      </c>
      <c r="P21482" s="20">
        <v>46301</v>
      </c>
      <c r="Q21482" s="19" t="s">
        <v>742</v>
      </c>
      <c r="R21482" s="19" t="s">
        <v>43</v>
      </c>
      <c r="S21482" s="19" t="s">
        <v>44</v>
      </c>
      <c r="T21482" s="19" t="s">
        <v>44</v>
      </c>
      <c r="U21482" s="37" t="s">
        <v>28</v>
      </c>
      <c r="V21482" s="19"/>
      <c r="W21482" s="19"/>
      <c r="X21482" s="19"/>
    </row>
    <row r="21483" spans="4:24" x14ac:dyDescent="0.25">
      <c r="D21483" s="19">
        <v>12282</v>
      </c>
      <c r="E21483" s="19">
        <v>4601337</v>
      </c>
      <c r="F21483" s="19">
        <v>530401146</v>
      </c>
      <c r="G21483" s="19" t="s">
        <v>1088</v>
      </c>
      <c r="H21483" s="19" t="s">
        <v>1089</v>
      </c>
      <c r="I21483" s="19" t="s">
        <v>737</v>
      </c>
      <c r="J21483" s="19" t="s">
        <v>10009</v>
      </c>
      <c r="K21483" s="19" t="s">
        <v>44</v>
      </c>
      <c r="L21483" s="19" t="s">
        <v>739</v>
      </c>
      <c r="M21483" s="19" t="s">
        <v>21640</v>
      </c>
      <c r="N21483" s="19" t="s">
        <v>21641</v>
      </c>
      <c r="O21483" s="20">
        <v>44840</v>
      </c>
      <c r="P21483" s="20">
        <v>46301</v>
      </c>
      <c r="Q21483" s="19" t="s">
        <v>742</v>
      </c>
      <c r="R21483" s="19" t="s">
        <v>43</v>
      </c>
      <c r="S21483" s="19" t="s">
        <v>44</v>
      </c>
      <c r="T21483" s="19" t="s">
        <v>44</v>
      </c>
      <c r="U21483" s="37" t="s">
        <v>28</v>
      </c>
      <c r="V21483" s="19"/>
      <c r="W21483" s="19"/>
      <c r="X21483" s="19"/>
    </row>
    <row r="21484" spans="4:24" x14ac:dyDescent="0.25">
      <c r="D21484" s="19">
        <v>15573</v>
      </c>
      <c r="E21484" s="19">
        <v>4600198</v>
      </c>
      <c r="F21484" s="19">
        <v>92020302</v>
      </c>
      <c r="G21484" s="19" t="s">
        <v>10796</v>
      </c>
      <c r="H21484" s="19" t="s">
        <v>10797</v>
      </c>
      <c r="I21484" s="19" t="s">
        <v>737</v>
      </c>
      <c r="J21484" s="19" t="s">
        <v>21741</v>
      </c>
      <c r="K21484" s="19" t="s">
        <v>44</v>
      </c>
      <c r="L21484" s="19" t="s">
        <v>739</v>
      </c>
      <c r="M21484" s="19" t="s">
        <v>21640</v>
      </c>
      <c r="N21484" s="19" t="s">
        <v>21641</v>
      </c>
      <c r="O21484" s="20">
        <v>44840</v>
      </c>
      <c r="P21484" s="20">
        <v>46301</v>
      </c>
      <c r="Q21484" s="19" t="s">
        <v>742</v>
      </c>
      <c r="R21484" s="19" t="s">
        <v>43</v>
      </c>
      <c r="S21484" s="19" t="s">
        <v>44</v>
      </c>
      <c r="T21484" s="19" t="s">
        <v>44</v>
      </c>
      <c r="U21484" s="37" t="s">
        <v>28</v>
      </c>
      <c r="V21484" s="19"/>
      <c r="W21484" s="19"/>
      <c r="X21484" s="19"/>
    </row>
    <row r="21485" spans="4:24" x14ac:dyDescent="0.25">
      <c r="D21485" s="19">
        <v>10012</v>
      </c>
      <c r="E21485" s="19">
        <v>4601718</v>
      </c>
      <c r="F21485" s="19">
        <v>530401130</v>
      </c>
      <c r="G21485" s="19" t="s">
        <v>1018</v>
      </c>
      <c r="H21485" s="19" t="s">
        <v>770</v>
      </c>
      <c r="I21485" s="19" t="s">
        <v>737</v>
      </c>
      <c r="J21485" s="19" t="s">
        <v>21742</v>
      </c>
      <c r="K21485" s="19" t="s">
        <v>44</v>
      </c>
      <c r="L21485" s="19" t="s">
        <v>739</v>
      </c>
      <c r="M21485" s="19" t="s">
        <v>21640</v>
      </c>
      <c r="N21485" s="19" t="s">
        <v>21641</v>
      </c>
      <c r="O21485" s="20">
        <v>44840</v>
      </c>
      <c r="P21485" s="20">
        <v>46301</v>
      </c>
      <c r="Q21485" s="19" t="s">
        <v>742</v>
      </c>
      <c r="R21485" s="19" t="s">
        <v>43</v>
      </c>
      <c r="S21485" s="19" t="s">
        <v>44</v>
      </c>
      <c r="T21485" s="19" t="s">
        <v>44</v>
      </c>
      <c r="U21485" s="37" t="s">
        <v>28</v>
      </c>
      <c r="V21485" s="19"/>
      <c r="W21485" s="19"/>
      <c r="X21485" s="19"/>
    </row>
    <row r="21486" spans="4:24" x14ac:dyDescent="0.25">
      <c r="D21486" s="19">
        <v>14001</v>
      </c>
      <c r="E21486" s="19">
        <v>4013079</v>
      </c>
      <c r="F21486" s="19">
        <v>53040593</v>
      </c>
      <c r="G21486" s="19" t="s">
        <v>3470</v>
      </c>
      <c r="H21486" s="19" t="s">
        <v>3471</v>
      </c>
      <c r="I21486" s="19" t="s">
        <v>737</v>
      </c>
      <c r="J21486" s="19" t="s">
        <v>16666</v>
      </c>
      <c r="K21486" s="19" t="s">
        <v>44</v>
      </c>
      <c r="L21486" s="19" t="s">
        <v>739</v>
      </c>
      <c r="M21486" s="19" t="s">
        <v>21640</v>
      </c>
      <c r="N21486" s="19" t="s">
        <v>21641</v>
      </c>
      <c r="O21486" s="20">
        <v>44840</v>
      </c>
      <c r="P21486" s="20">
        <v>46301</v>
      </c>
      <c r="Q21486" s="19" t="s">
        <v>742</v>
      </c>
      <c r="R21486" s="19" t="s">
        <v>43</v>
      </c>
      <c r="S21486" s="19" t="s">
        <v>44</v>
      </c>
      <c r="T21486" s="19" t="s">
        <v>44</v>
      </c>
      <c r="U21486" s="37" t="s">
        <v>28</v>
      </c>
      <c r="V21486" s="19"/>
      <c r="W21486" s="19"/>
      <c r="X21486" s="19"/>
    </row>
    <row r="21487" spans="4:24" x14ac:dyDescent="0.25">
      <c r="D21487" s="19">
        <v>11430</v>
      </c>
      <c r="E21487" s="19">
        <v>4601367</v>
      </c>
      <c r="F21487" s="19">
        <v>530401126</v>
      </c>
      <c r="G21487" s="19" t="s">
        <v>858</v>
      </c>
      <c r="H21487" s="19" t="s">
        <v>770</v>
      </c>
      <c r="I21487" s="19" t="s">
        <v>737</v>
      </c>
      <c r="J21487" s="19" t="s">
        <v>21743</v>
      </c>
      <c r="K21487" s="19" t="s">
        <v>44</v>
      </c>
      <c r="L21487" s="19" t="s">
        <v>739</v>
      </c>
      <c r="M21487" s="19" t="s">
        <v>21640</v>
      </c>
      <c r="N21487" s="19" t="s">
        <v>21641</v>
      </c>
      <c r="O21487" s="20">
        <v>44840</v>
      </c>
      <c r="P21487" s="20">
        <v>46301</v>
      </c>
      <c r="Q21487" s="19" t="s">
        <v>742</v>
      </c>
      <c r="R21487" s="19" t="s">
        <v>43</v>
      </c>
      <c r="S21487" s="19" t="s">
        <v>44</v>
      </c>
      <c r="T21487" s="19" t="s">
        <v>44</v>
      </c>
      <c r="U21487" s="37" t="s">
        <v>28</v>
      </c>
      <c r="V21487" s="19"/>
      <c r="W21487" s="19"/>
      <c r="X21487" s="19"/>
    </row>
    <row r="21488" spans="4:24" x14ac:dyDescent="0.25">
      <c r="D21488" s="19">
        <v>11427</v>
      </c>
      <c r="E21488" s="19">
        <v>9166101</v>
      </c>
      <c r="F21488" s="19">
        <v>53040321</v>
      </c>
      <c r="G21488" s="19" t="s">
        <v>860</v>
      </c>
      <c r="H21488" s="19" t="s">
        <v>861</v>
      </c>
      <c r="I21488" s="19" t="s">
        <v>737</v>
      </c>
      <c r="J21488" s="19" t="s">
        <v>21744</v>
      </c>
      <c r="K21488" s="19" t="s">
        <v>44</v>
      </c>
      <c r="L21488" s="19" t="s">
        <v>739</v>
      </c>
      <c r="M21488" s="19" t="s">
        <v>21640</v>
      </c>
      <c r="N21488" s="19" t="s">
        <v>21641</v>
      </c>
      <c r="O21488" s="20">
        <v>44840</v>
      </c>
      <c r="P21488" s="20">
        <v>46301</v>
      </c>
      <c r="Q21488" s="19" t="s">
        <v>742</v>
      </c>
      <c r="R21488" s="19" t="s">
        <v>43</v>
      </c>
      <c r="S21488" s="19" t="s">
        <v>44</v>
      </c>
      <c r="T21488" s="19" t="s">
        <v>44</v>
      </c>
      <c r="U21488" s="37" t="s">
        <v>28</v>
      </c>
      <c r="V21488" s="19"/>
      <c r="W21488" s="19"/>
      <c r="X21488" s="19"/>
    </row>
    <row r="21489" spans="4:24" x14ac:dyDescent="0.25">
      <c r="D21489" s="19">
        <v>37711</v>
      </c>
      <c r="E21489" s="19">
        <v>7719652</v>
      </c>
      <c r="F21489" s="19">
        <v>53040512</v>
      </c>
      <c r="G21489" s="19" t="s">
        <v>10284</v>
      </c>
      <c r="H21489" s="19" t="s">
        <v>10285</v>
      </c>
      <c r="I21489" s="19" t="s">
        <v>787</v>
      </c>
      <c r="J21489" s="19" t="s">
        <v>21745</v>
      </c>
      <c r="K21489" s="19" t="s">
        <v>44</v>
      </c>
      <c r="L21489" s="19" t="s">
        <v>739</v>
      </c>
      <c r="M21489" s="19" t="s">
        <v>21640</v>
      </c>
      <c r="N21489" s="19" t="s">
        <v>21641</v>
      </c>
      <c r="O21489" s="20">
        <v>44840</v>
      </c>
      <c r="P21489" s="20">
        <v>46301</v>
      </c>
      <c r="Q21489" s="19" t="s">
        <v>742</v>
      </c>
      <c r="R21489" s="19" t="s">
        <v>43</v>
      </c>
      <c r="S21489" s="19" t="s">
        <v>44</v>
      </c>
      <c r="T21489" s="19" t="s">
        <v>44</v>
      </c>
      <c r="U21489" s="37" t="s">
        <v>28</v>
      </c>
      <c r="V21489" s="19"/>
      <c r="W21489" s="19"/>
      <c r="X21489" s="19"/>
    </row>
    <row r="21490" spans="4:24" x14ac:dyDescent="0.25">
      <c r="D21490" s="19">
        <v>12269</v>
      </c>
      <c r="E21490" s="19">
        <v>4601069</v>
      </c>
      <c r="F21490" s="19">
        <v>530401143</v>
      </c>
      <c r="G21490" s="19" t="s">
        <v>1079</v>
      </c>
      <c r="H21490" s="19" t="s">
        <v>1080</v>
      </c>
      <c r="I21490" s="19" t="s">
        <v>737</v>
      </c>
      <c r="J21490" s="19" t="s">
        <v>10009</v>
      </c>
      <c r="K21490" s="19" t="s">
        <v>44</v>
      </c>
      <c r="L21490" s="19" t="s">
        <v>739</v>
      </c>
      <c r="M21490" s="19" t="s">
        <v>21640</v>
      </c>
      <c r="N21490" s="19" t="s">
        <v>21641</v>
      </c>
      <c r="O21490" s="20">
        <v>44840</v>
      </c>
      <c r="P21490" s="20">
        <v>46301</v>
      </c>
      <c r="Q21490" s="19" t="s">
        <v>742</v>
      </c>
      <c r="R21490" s="19" t="s">
        <v>43</v>
      </c>
      <c r="S21490" s="19" t="s">
        <v>44</v>
      </c>
      <c r="T21490" s="19" t="s">
        <v>44</v>
      </c>
      <c r="U21490" s="37" t="s">
        <v>28</v>
      </c>
      <c r="V21490" s="19"/>
      <c r="W21490" s="19"/>
      <c r="X21490" s="19"/>
    </row>
    <row r="21491" spans="4:24" x14ac:dyDescent="0.25">
      <c r="D21491" s="19">
        <v>15356</v>
      </c>
      <c r="E21491" s="19">
        <v>4601529</v>
      </c>
      <c r="F21491" s="19">
        <v>53040333</v>
      </c>
      <c r="G21491" s="19" t="s">
        <v>10691</v>
      </c>
      <c r="H21491" s="19" t="s">
        <v>10692</v>
      </c>
      <c r="I21491" s="19" t="s">
        <v>737</v>
      </c>
      <c r="J21491" s="19" t="s">
        <v>10009</v>
      </c>
      <c r="K21491" s="19" t="s">
        <v>44</v>
      </c>
      <c r="L21491" s="19" t="s">
        <v>739</v>
      </c>
      <c r="M21491" s="19" t="s">
        <v>21640</v>
      </c>
      <c r="N21491" s="19" t="s">
        <v>21641</v>
      </c>
      <c r="O21491" s="20">
        <v>44840</v>
      </c>
      <c r="P21491" s="20">
        <v>46301</v>
      </c>
      <c r="Q21491" s="19" t="s">
        <v>742</v>
      </c>
      <c r="R21491" s="19" t="s">
        <v>43</v>
      </c>
      <c r="S21491" s="19" t="s">
        <v>44</v>
      </c>
      <c r="T21491" s="19" t="s">
        <v>44</v>
      </c>
      <c r="U21491" s="37" t="s">
        <v>28</v>
      </c>
      <c r="V21491" s="19"/>
      <c r="W21491" s="19"/>
      <c r="X21491" s="19"/>
    </row>
    <row r="21492" spans="4:24" x14ac:dyDescent="0.25">
      <c r="D21492" s="19">
        <v>37700</v>
      </c>
      <c r="E21492" s="19">
        <v>4015016</v>
      </c>
      <c r="F21492" s="19">
        <v>53040537</v>
      </c>
      <c r="G21492" s="19" t="s">
        <v>795</v>
      </c>
      <c r="H21492" s="19" t="s">
        <v>796</v>
      </c>
      <c r="I21492" s="19" t="s">
        <v>787</v>
      </c>
      <c r="J21492" s="19" t="s">
        <v>21746</v>
      </c>
      <c r="K21492" s="19" t="s">
        <v>44</v>
      </c>
      <c r="L21492" s="19" t="s">
        <v>739</v>
      </c>
      <c r="M21492" s="19" t="s">
        <v>21640</v>
      </c>
      <c r="N21492" s="19" t="s">
        <v>21641</v>
      </c>
      <c r="O21492" s="20">
        <v>44840</v>
      </c>
      <c r="P21492" s="20">
        <v>46301</v>
      </c>
      <c r="Q21492" s="19" t="s">
        <v>742</v>
      </c>
      <c r="R21492" s="19" t="s">
        <v>43</v>
      </c>
      <c r="S21492" s="19" t="s">
        <v>44</v>
      </c>
      <c r="T21492" s="19" t="s">
        <v>44</v>
      </c>
      <c r="U21492" s="37" t="s">
        <v>28</v>
      </c>
      <c r="V21492" s="19"/>
      <c r="W21492" s="19"/>
      <c r="X21492" s="19"/>
    </row>
    <row r="21493" spans="4:24" x14ac:dyDescent="0.25">
      <c r="D21493" s="19">
        <v>12298</v>
      </c>
      <c r="E21493" s="19">
        <v>4601346</v>
      </c>
      <c r="F21493" s="19">
        <v>530401152</v>
      </c>
      <c r="G21493" s="19" t="s">
        <v>1130</v>
      </c>
      <c r="H21493" s="19" t="s">
        <v>1131</v>
      </c>
      <c r="I21493" s="19" t="s">
        <v>737</v>
      </c>
      <c r="J21493" s="19" t="s">
        <v>10009</v>
      </c>
      <c r="K21493" s="19" t="s">
        <v>44</v>
      </c>
      <c r="L21493" s="19" t="s">
        <v>739</v>
      </c>
      <c r="M21493" s="19" t="s">
        <v>21640</v>
      </c>
      <c r="N21493" s="19" t="s">
        <v>21641</v>
      </c>
      <c r="O21493" s="20">
        <v>44840</v>
      </c>
      <c r="P21493" s="20">
        <v>46301</v>
      </c>
      <c r="Q21493" s="19" t="s">
        <v>742</v>
      </c>
      <c r="R21493" s="19" t="s">
        <v>43</v>
      </c>
      <c r="S21493" s="19" t="s">
        <v>44</v>
      </c>
      <c r="T21493" s="19" t="s">
        <v>44</v>
      </c>
      <c r="U21493" s="37" t="s">
        <v>28</v>
      </c>
      <c r="V21493" s="19"/>
      <c r="W21493" s="19"/>
      <c r="X21493" s="19"/>
    </row>
    <row r="21494" spans="4:24" x14ac:dyDescent="0.25">
      <c r="D21494" s="19">
        <v>12287</v>
      </c>
      <c r="E21494" s="19">
        <v>4601037</v>
      </c>
      <c r="F21494" s="19">
        <v>530401138</v>
      </c>
      <c r="G21494" s="19" t="s">
        <v>849</v>
      </c>
      <c r="H21494" s="19" t="s">
        <v>850</v>
      </c>
      <c r="I21494" s="19" t="s">
        <v>737</v>
      </c>
      <c r="J21494" s="19" t="s">
        <v>10009</v>
      </c>
      <c r="K21494" s="19" t="s">
        <v>44</v>
      </c>
      <c r="L21494" s="19" t="s">
        <v>739</v>
      </c>
      <c r="M21494" s="19" t="s">
        <v>21640</v>
      </c>
      <c r="N21494" s="19" t="s">
        <v>21641</v>
      </c>
      <c r="O21494" s="20">
        <v>44840</v>
      </c>
      <c r="P21494" s="20">
        <v>46301</v>
      </c>
      <c r="Q21494" s="19" t="s">
        <v>742</v>
      </c>
      <c r="R21494" s="19" t="s">
        <v>43</v>
      </c>
      <c r="S21494" s="19" t="s">
        <v>44</v>
      </c>
      <c r="T21494" s="19" t="s">
        <v>44</v>
      </c>
      <c r="U21494" s="37" t="s">
        <v>28</v>
      </c>
      <c r="V21494" s="19"/>
      <c r="W21494" s="19"/>
      <c r="X21494" s="19"/>
    </row>
    <row r="21495" spans="4:24" x14ac:dyDescent="0.25">
      <c r="D21495" s="19">
        <v>13469</v>
      </c>
      <c r="E21495" s="19">
        <v>4601333</v>
      </c>
      <c r="F21495" s="19">
        <v>530401154</v>
      </c>
      <c r="G21495" s="19" t="s">
        <v>10746</v>
      </c>
      <c r="H21495" s="19" t="s">
        <v>10747</v>
      </c>
      <c r="I21495" s="19" t="s">
        <v>737</v>
      </c>
      <c r="J21495" s="19" t="s">
        <v>10009</v>
      </c>
      <c r="K21495" s="19" t="s">
        <v>44</v>
      </c>
      <c r="L21495" s="19" t="s">
        <v>739</v>
      </c>
      <c r="M21495" s="19" t="s">
        <v>21640</v>
      </c>
      <c r="N21495" s="19" t="s">
        <v>21641</v>
      </c>
      <c r="O21495" s="20">
        <v>44840</v>
      </c>
      <c r="P21495" s="20">
        <v>46301</v>
      </c>
      <c r="Q21495" s="19" t="s">
        <v>742</v>
      </c>
      <c r="R21495" s="19" t="s">
        <v>43</v>
      </c>
      <c r="S21495" s="19" t="s">
        <v>44</v>
      </c>
      <c r="T21495" s="19" t="s">
        <v>44</v>
      </c>
      <c r="U21495" s="37" t="s">
        <v>28</v>
      </c>
      <c r="V21495" s="19"/>
      <c r="W21495" s="19"/>
      <c r="X21495" s="19"/>
    </row>
    <row r="21496" spans="4:24" x14ac:dyDescent="0.25">
      <c r="D21496" s="19">
        <v>13452</v>
      </c>
      <c r="E21496" s="19">
        <v>4601294</v>
      </c>
      <c r="F21496" s="19">
        <v>53040437</v>
      </c>
      <c r="G21496" s="19" t="s">
        <v>10748</v>
      </c>
      <c r="H21496" s="19" t="s">
        <v>10749</v>
      </c>
      <c r="I21496" s="19" t="s">
        <v>737</v>
      </c>
      <c r="J21496" s="19" t="s">
        <v>10009</v>
      </c>
      <c r="K21496" s="19" t="s">
        <v>44</v>
      </c>
      <c r="L21496" s="19" t="s">
        <v>739</v>
      </c>
      <c r="M21496" s="19" t="s">
        <v>21640</v>
      </c>
      <c r="N21496" s="19" t="s">
        <v>21641</v>
      </c>
      <c r="O21496" s="20">
        <v>44840</v>
      </c>
      <c r="P21496" s="20">
        <v>46301</v>
      </c>
      <c r="Q21496" s="19" t="s">
        <v>742</v>
      </c>
      <c r="R21496" s="19" t="s">
        <v>43</v>
      </c>
      <c r="S21496" s="19" t="s">
        <v>44</v>
      </c>
      <c r="T21496" s="19" t="s">
        <v>44</v>
      </c>
      <c r="U21496" s="37" t="s">
        <v>28</v>
      </c>
      <c r="V21496" s="19"/>
      <c r="W21496" s="19"/>
      <c r="X21496" s="19"/>
    </row>
    <row r="21497" spans="4:24" x14ac:dyDescent="0.25">
      <c r="D21497" s="19">
        <v>12264</v>
      </c>
      <c r="E21497" s="19">
        <v>4601062</v>
      </c>
      <c r="F21497" s="19">
        <v>530401156</v>
      </c>
      <c r="G21497" s="19" t="s">
        <v>1177</v>
      </c>
      <c r="H21497" s="19" t="s">
        <v>1178</v>
      </c>
      <c r="I21497" s="19" t="s">
        <v>737</v>
      </c>
      <c r="J21497" s="19" t="s">
        <v>10009</v>
      </c>
      <c r="K21497" s="19" t="s">
        <v>44</v>
      </c>
      <c r="L21497" s="19" t="s">
        <v>739</v>
      </c>
      <c r="M21497" s="19" t="s">
        <v>21640</v>
      </c>
      <c r="N21497" s="19" t="s">
        <v>21641</v>
      </c>
      <c r="O21497" s="20">
        <v>44840</v>
      </c>
      <c r="P21497" s="20">
        <v>46301</v>
      </c>
      <c r="Q21497" s="19" t="s">
        <v>742</v>
      </c>
      <c r="R21497" s="19" t="s">
        <v>43</v>
      </c>
      <c r="S21497" s="19" t="s">
        <v>44</v>
      </c>
      <c r="T21497" s="19" t="s">
        <v>44</v>
      </c>
      <c r="U21497" s="37" t="s">
        <v>28</v>
      </c>
      <c r="V21497" s="19"/>
      <c r="W21497" s="19"/>
      <c r="X21497" s="19"/>
    </row>
    <row r="21498" spans="4:24" x14ac:dyDescent="0.25">
      <c r="D21498" s="19">
        <v>13453</v>
      </c>
      <c r="E21498" s="19">
        <v>4601316</v>
      </c>
      <c r="F21498" s="19">
        <v>53040438</v>
      </c>
      <c r="G21498" s="19" t="s">
        <v>10721</v>
      </c>
      <c r="H21498" s="19" t="s">
        <v>10722</v>
      </c>
      <c r="I21498" s="19" t="s">
        <v>737</v>
      </c>
      <c r="J21498" s="19" t="s">
        <v>10009</v>
      </c>
      <c r="K21498" s="19" t="s">
        <v>44</v>
      </c>
      <c r="L21498" s="19" t="s">
        <v>739</v>
      </c>
      <c r="M21498" s="19" t="s">
        <v>21640</v>
      </c>
      <c r="N21498" s="19" t="s">
        <v>21641</v>
      </c>
      <c r="O21498" s="20">
        <v>44840</v>
      </c>
      <c r="P21498" s="20">
        <v>46301</v>
      </c>
      <c r="Q21498" s="19" t="s">
        <v>742</v>
      </c>
      <c r="R21498" s="19" t="s">
        <v>43</v>
      </c>
      <c r="S21498" s="19" t="s">
        <v>44</v>
      </c>
      <c r="T21498" s="19" t="s">
        <v>44</v>
      </c>
      <c r="U21498" s="37" t="s">
        <v>28</v>
      </c>
      <c r="V21498" s="19"/>
      <c r="W21498" s="19"/>
      <c r="X21498" s="19"/>
    </row>
    <row r="21499" spans="4:24" x14ac:dyDescent="0.25">
      <c r="D21499" s="19">
        <v>12286</v>
      </c>
      <c r="E21499" s="19">
        <v>4601341</v>
      </c>
      <c r="F21499" s="19">
        <v>530401150</v>
      </c>
      <c r="G21499" s="19" t="s">
        <v>1094</v>
      </c>
      <c r="H21499" s="19" t="s">
        <v>1095</v>
      </c>
      <c r="I21499" s="19" t="s">
        <v>737</v>
      </c>
      <c r="J21499" s="19" t="s">
        <v>10009</v>
      </c>
      <c r="K21499" s="19" t="s">
        <v>44</v>
      </c>
      <c r="L21499" s="19" t="s">
        <v>739</v>
      </c>
      <c r="M21499" s="19" t="s">
        <v>21640</v>
      </c>
      <c r="N21499" s="19" t="s">
        <v>21641</v>
      </c>
      <c r="O21499" s="20">
        <v>44840</v>
      </c>
      <c r="P21499" s="20">
        <v>46301</v>
      </c>
      <c r="Q21499" s="19" t="s">
        <v>742</v>
      </c>
      <c r="R21499" s="19" t="s">
        <v>43</v>
      </c>
      <c r="S21499" s="19" t="s">
        <v>44</v>
      </c>
      <c r="T21499" s="19" t="s">
        <v>44</v>
      </c>
      <c r="U21499" s="37" t="s">
        <v>28</v>
      </c>
      <c r="V21499" s="19"/>
      <c r="W21499" s="19"/>
      <c r="X21499" s="19"/>
    </row>
    <row r="21500" spans="4:24" x14ac:dyDescent="0.25">
      <c r="D21500" s="19">
        <v>12291</v>
      </c>
      <c r="E21500" s="19">
        <v>4601043</v>
      </c>
      <c r="F21500" s="19">
        <v>530401157</v>
      </c>
      <c r="G21500" s="19" t="s">
        <v>1248</v>
      </c>
      <c r="H21500" s="19" t="s">
        <v>1249</v>
      </c>
      <c r="I21500" s="19" t="s">
        <v>737</v>
      </c>
      <c r="J21500" s="19" t="s">
        <v>10009</v>
      </c>
      <c r="K21500" s="19" t="s">
        <v>44</v>
      </c>
      <c r="L21500" s="19" t="s">
        <v>739</v>
      </c>
      <c r="M21500" s="19" t="s">
        <v>21640</v>
      </c>
      <c r="N21500" s="19" t="s">
        <v>21641</v>
      </c>
      <c r="O21500" s="20">
        <v>44840</v>
      </c>
      <c r="P21500" s="20">
        <v>46301</v>
      </c>
      <c r="Q21500" s="19" t="s">
        <v>742</v>
      </c>
      <c r="R21500" s="19" t="s">
        <v>43</v>
      </c>
      <c r="S21500" s="19" t="s">
        <v>44</v>
      </c>
      <c r="T21500" s="19" t="s">
        <v>44</v>
      </c>
      <c r="U21500" s="37" t="s">
        <v>28</v>
      </c>
      <c r="V21500" s="19"/>
      <c r="W21500" s="19"/>
      <c r="X21500" s="19"/>
    </row>
    <row r="21501" spans="4:24" x14ac:dyDescent="0.25">
      <c r="D21501" s="19">
        <v>12268</v>
      </c>
      <c r="E21501" s="19">
        <v>4601068</v>
      </c>
      <c r="F21501" s="19">
        <v>530401140</v>
      </c>
      <c r="G21501" s="19" t="s">
        <v>1076</v>
      </c>
      <c r="H21501" s="19" t="s">
        <v>1077</v>
      </c>
      <c r="I21501" s="19" t="s">
        <v>737</v>
      </c>
      <c r="J21501" s="19" t="s">
        <v>10009</v>
      </c>
      <c r="K21501" s="19" t="s">
        <v>44</v>
      </c>
      <c r="L21501" s="19" t="s">
        <v>739</v>
      </c>
      <c r="M21501" s="19" t="s">
        <v>21640</v>
      </c>
      <c r="N21501" s="19" t="s">
        <v>21641</v>
      </c>
      <c r="O21501" s="20">
        <v>44840</v>
      </c>
      <c r="P21501" s="20">
        <v>46301</v>
      </c>
      <c r="Q21501" s="19" t="s">
        <v>742</v>
      </c>
      <c r="R21501" s="19" t="s">
        <v>43</v>
      </c>
      <c r="S21501" s="19" t="s">
        <v>44</v>
      </c>
      <c r="T21501" s="19" t="s">
        <v>44</v>
      </c>
      <c r="U21501" s="37" t="s">
        <v>28</v>
      </c>
      <c r="V21501" s="19"/>
      <c r="W21501" s="19"/>
      <c r="X21501" s="19"/>
    </row>
    <row r="21502" spans="4:24" x14ac:dyDescent="0.25">
      <c r="D21502" s="19">
        <v>15651</v>
      </c>
      <c r="E21502" s="19">
        <v>4615010</v>
      </c>
      <c r="F21502" s="19">
        <v>53040337</v>
      </c>
      <c r="G21502" s="19" t="s">
        <v>10496</v>
      </c>
      <c r="H21502" s="19" t="s">
        <v>10497</v>
      </c>
      <c r="I21502" s="19" t="s">
        <v>774</v>
      </c>
      <c r="J21502" s="19" t="s">
        <v>10009</v>
      </c>
      <c r="K21502" s="19" t="s">
        <v>44</v>
      </c>
      <c r="L21502" s="19" t="s">
        <v>739</v>
      </c>
      <c r="M21502" s="19" t="s">
        <v>21640</v>
      </c>
      <c r="N21502" s="19" t="s">
        <v>21641</v>
      </c>
      <c r="O21502" s="20">
        <v>44840</v>
      </c>
      <c r="P21502" s="20">
        <v>46301</v>
      </c>
      <c r="Q21502" s="19" t="s">
        <v>742</v>
      </c>
      <c r="R21502" s="19" t="s">
        <v>43</v>
      </c>
      <c r="S21502" s="19" t="s">
        <v>44</v>
      </c>
      <c r="T21502" s="19" t="s">
        <v>44</v>
      </c>
      <c r="U21502" s="37" t="s">
        <v>28</v>
      </c>
      <c r="V21502" s="19"/>
      <c r="W21502" s="19"/>
      <c r="X21502" s="19"/>
    </row>
    <row r="21503" spans="4:24" x14ac:dyDescent="0.25">
      <c r="D21503" s="19">
        <v>11426</v>
      </c>
      <c r="E21503" s="19">
        <v>4601209</v>
      </c>
      <c r="F21503" s="19">
        <v>530401122</v>
      </c>
      <c r="G21503" s="19" t="s">
        <v>769</v>
      </c>
      <c r="H21503" s="19" t="s">
        <v>770</v>
      </c>
      <c r="I21503" s="19" t="s">
        <v>737</v>
      </c>
      <c r="J21503" s="19" t="s">
        <v>21747</v>
      </c>
      <c r="K21503" s="19" t="s">
        <v>44</v>
      </c>
      <c r="L21503" s="19" t="s">
        <v>739</v>
      </c>
      <c r="M21503" s="19" t="s">
        <v>21640</v>
      </c>
      <c r="N21503" s="19" t="s">
        <v>21641</v>
      </c>
      <c r="O21503" s="20">
        <v>44840</v>
      </c>
      <c r="P21503" s="20">
        <v>46301</v>
      </c>
      <c r="Q21503" s="19" t="s">
        <v>742</v>
      </c>
      <c r="R21503" s="19" t="s">
        <v>43</v>
      </c>
      <c r="S21503" s="19" t="s">
        <v>44</v>
      </c>
      <c r="T21503" s="19" t="s">
        <v>44</v>
      </c>
      <c r="U21503" s="37" t="s">
        <v>28</v>
      </c>
      <c r="V21503" s="19"/>
      <c r="W21503" s="19"/>
      <c r="X21503" s="19"/>
    </row>
    <row r="21504" spans="4:24" x14ac:dyDescent="0.25">
      <c r="D21504" s="19">
        <v>13465</v>
      </c>
      <c r="E21504" s="19">
        <v>4601328</v>
      </c>
      <c r="F21504" s="19">
        <v>530401151</v>
      </c>
      <c r="G21504" s="19" t="s">
        <v>1133</v>
      </c>
      <c r="H21504" s="19" t="s">
        <v>1134</v>
      </c>
      <c r="I21504" s="19" t="s">
        <v>737</v>
      </c>
      <c r="J21504" s="19" t="s">
        <v>10009</v>
      </c>
      <c r="K21504" s="19" t="s">
        <v>44</v>
      </c>
      <c r="L21504" s="19" t="s">
        <v>739</v>
      </c>
      <c r="M21504" s="19" t="s">
        <v>21640</v>
      </c>
      <c r="N21504" s="19" t="s">
        <v>21641</v>
      </c>
      <c r="O21504" s="20">
        <v>44840</v>
      </c>
      <c r="P21504" s="20">
        <v>46301</v>
      </c>
      <c r="Q21504" s="19" t="s">
        <v>742</v>
      </c>
      <c r="R21504" s="19" t="s">
        <v>43</v>
      </c>
      <c r="S21504" s="19" t="s">
        <v>44</v>
      </c>
      <c r="T21504" s="19" t="s">
        <v>44</v>
      </c>
      <c r="U21504" s="37" t="s">
        <v>28</v>
      </c>
      <c r="V21504" s="19"/>
      <c r="W21504" s="19"/>
      <c r="X21504" s="19"/>
    </row>
    <row r="21505" spans="4:24" x14ac:dyDescent="0.25">
      <c r="D21505" s="19">
        <v>13468</v>
      </c>
      <c r="E21505" s="19">
        <v>4601332</v>
      </c>
      <c r="F21505" s="19">
        <v>530401158</v>
      </c>
      <c r="G21505" s="19" t="s">
        <v>10714</v>
      </c>
      <c r="H21505" s="19" t="s">
        <v>10715</v>
      </c>
      <c r="I21505" s="19" t="s">
        <v>737</v>
      </c>
      <c r="J21505" s="19" t="s">
        <v>10009</v>
      </c>
      <c r="K21505" s="19" t="s">
        <v>44</v>
      </c>
      <c r="L21505" s="19" t="s">
        <v>739</v>
      </c>
      <c r="M21505" s="19" t="s">
        <v>21640</v>
      </c>
      <c r="N21505" s="19" t="s">
        <v>21641</v>
      </c>
      <c r="O21505" s="20">
        <v>44840</v>
      </c>
      <c r="P21505" s="20">
        <v>46301</v>
      </c>
      <c r="Q21505" s="19" t="s">
        <v>742</v>
      </c>
      <c r="R21505" s="19" t="s">
        <v>43</v>
      </c>
      <c r="S21505" s="19" t="s">
        <v>44</v>
      </c>
      <c r="T21505" s="19" t="s">
        <v>44</v>
      </c>
      <c r="U21505" s="37" t="s">
        <v>28</v>
      </c>
      <c r="V21505" s="19"/>
      <c r="W21505" s="19"/>
      <c r="X21505" s="19"/>
    </row>
    <row r="21506" spans="4:24" x14ac:dyDescent="0.25">
      <c r="D21506" s="19">
        <v>12289</v>
      </c>
      <c r="E21506" s="19">
        <v>4601038</v>
      </c>
      <c r="F21506" s="19">
        <v>530401159</v>
      </c>
      <c r="G21506" s="19" t="s">
        <v>1064</v>
      </c>
      <c r="H21506" s="19" t="s">
        <v>1065</v>
      </c>
      <c r="I21506" s="19" t="s">
        <v>737</v>
      </c>
      <c r="J21506" s="19" t="s">
        <v>10009</v>
      </c>
      <c r="K21506" s="19" t="s">
        <v>44</v>
      </c>
      <c r="L21506" s="19" t="s">
        <v>739</v>
      </c>
      <c r="M21506" s="19" t="s">
        <v>21640</v>
      </c>
      <c r="N21506" s="19" t="s">
        <v>21641</v>
      </c>
      <c r="O21506" s="20">
        <v>44840</v>
      </c>
      <c r="P21506" s="20">
        <v>46301</v>
      </c>
      <c r="Q21506" s="19" t="s">
        <v>742</v>
      </c>
      <c r="R21506" s="19" t="s">
        <v>43</v>
      </c>
      <c r="S21506" s="19" t="s">
        <v>44</v>
      </c>
      <c r="T21506" s="19" t="s">
        <v>44</v>
      </c>
      <c r="U21506" s="37" t="s">
        <v>28</v>
      </c>
      <c r="V21506" s="19"/>
      <c r="W21506" s="19"/>
      <c r="X21506" s="19"/>
    </row>
    <row r="21507" spans="4:24" x14ac:dyDescent="0.25">
      <c r="D21507" s="19">
        <v>11030</v>
      </c>
      <c r="E21507" s="19">
        <v>4601063</v>
      </c>
      <c r="F21507" s="19">
        <v>53040288</v>
      </c>
      <c r="G21507" s="19" t="s">
        <v>1219</v>
      </c>
      <c r="H21507" s="19" t="s">
        <v>1220</v>
      </c>
      <c r="I21507" s="19" t="s">
        <v>737</v>
      </c>
      <c r="J21507" s="19" t="s">
        <v>10009</v>
      </c>
      <c r="K21507" s="19" t="s">
        <v>44</v>
      </c>
      <c r="L21507" s="19" t="s">
        <v>739</v>
      </c>
      <c r="M21507" s="19" t="s">
        <v>21640</v>
      </c>
      <c r="N21507" s="19" t="s">
        <v>21641</v>
      </c>
      <c r="O21507" s="20">
        <v>44840</v>
      </c>
      <c r="P21507" s="20">
        <v>46301</v>
      </c>
      <c r="Q21507" s="19" t="s">
        <v>742</v>
      </c>
      <c r="R21507" s="19" t="s">
        <v>43</v>
      </c>
      <c r="S21507" s="19" t="s">
        <v>44</v>
      </c>
      <c r="T21507" s="19" t="s">
        <v>44</v>
      </c>
      <c r="U21507" s="37" t="s">
        <v>28</v>
      </c>
      <c r="V21507" s="19"/>
      <c r="W21507" s="19"/>
      <c r="X21507" s="19"/>
    </row>
    <row r="21508" spans="4:24" x14ac:dyDescent="0.25">
      <c r="D21508" s="19">
        <v>12296</v>
      </c>
      <c r="E21508" s="19">
        <v>4601344</v>
      </c>
      <c r="F21508" s="19">
        <v>530401161</v>
      </c>
      <c r="G21508" s="19" t="s">
        <v>1118</v>
      </c>
      <c r="H21508" s="19" t="s">
        <v>1119</v>
      </c>
      <c r="I21508" s="19" t="s">
        <v>737</v>
      </c>
      <c r="J21508" s="19" t="s">
        <v>10009</v>
      </c>
      <c r="K21508" s="19" t="s">
        <v>44</v>
      </c>
      <c r="L21508" s="19" t="s">
        <v>739</v>
      </c>
      <c r="M21508" s="19" t="s">
        <v>21640</v>
      </c>
      <c r="N21508" s="19" t="s">
        <v>21641</v>
      </c>
      <c r="O21508" s="20">
        <v>44840</v>
      </c>
      <c r="P21508" s="20">
        <v>46301</v>
      </c>
      <c r="Q21508" s="19" t="s">
        <v>742</v>
      </c>
      <c r="R21508" s="19" t="s">
        <v>43</v>
      </c>
      <c r="S21508" s="19" t="s">
        <v>44</v>
      </c>
      <c r="T21508" s="19" t="s">
        <v>44</v>
      </c>
      <c r="U21508" s="37" t="s">
        <v>28</v>
      </c>
      <c r="V21508" s="19"/>
      <c r="W21508" s="19"/>
      <c r="X21508" s="19"/>
    </row>
    <row r="21509" spans="4:24" x14ac:dyDescent="0.25">
      <c r="D21509" s="19">
        <v>13464</v>
      </c>
      <c r="E21509" s="19">
        <v>4601327</v>
      </c>
      <c r="F21509" s="19">
        <v>530401160</v>
      </c>
      <c r="G21509" s="19" t="s">
        <v>10723</v>
      </c>
      <c r="H21509" s="19" t="s">
        <v>10724</v>
      </c>
      <c r="I21509" s="19" t="s">
        <v>737</v>
      </c>
      <c r="J21509" s="19" t="s">
        <v>10009</v>
      </c>
      <c r="K21509" s="19" t="s">
        <v>44</v>
      </c>
      <c r="L21509" s="19" t="s">
        <v>739</v>
      </c>
      <c r="M21509" s="19" t="s">
        <v>21640</v>
      </c>
      <c r="N21509" s="19" t="s">
        <v>21641</v>
      </c>
      <c r="O21509" s="20">
        <v>44840</v>
      </c>
      <c r="P21509" s="20">
        <v>46301</v>
      </c>
      <c r="Q21509" s="19" t="s">
        <v>742</v>
      </c>
      <c r="R21509" s="19" t="s">
        <v>43</v>
      </c>
      <c r="S21509" s="19" t="s">
        <v>44</v>
      </c>
      <c r="T21509" s="19" t="s">
        <v>44</v>
      </c>
      <c r="U21509" s="37" t="s">
        <v>28</v>
      </c>
      <c r="V21509" s="19"/>
      <c r="W21509" s="19"/>
      <c r="X21509" s="19"/>
    </row>
    <row r="21510" spans="4:24" x14ac:dyDescent="0.25">
      <c r="D21510" s="19">
        <v>12284</v>
      </c>
      <c r="E21510" s="19">
        <v>4601339</v>
      </c>
      <c r="F21510" s="19">
        <v>530401148</v>
      </c>
      <c r="G21510" s="19" t="s">
        <v>1139</v>
      </c>
      <c r="H21510" s="19" t="s">
        <v>1140</v>
      </c>
      <c r="I21510" s="19" t="s">
        <v>737</v>
      </c>
      <c r="J21510" s="19" t="s">
        <v>10009</v>
      </c>
      <c r="K21510" s="19" t="s">
        <v>44</v>
      </c>
      <c r="L21510" s="19" t="s">
        <v>739</v>
      </c>
      <c r="M21510" s="19" t="s">
        <v>21640</v>
      </c>
      <c r="N21510" s="19" t="s">
        <v>21641</v>
      </c>
      <c r="O21510" s="20">
        <v>44840</v>
      </c>
      <c r="P21510" s="20">
        <v>46301</v>
      </c>
      <c r="Q21510" s="19" t="s">
        <v>742</v>
      </c>
      <c r="R21510" s="19" t="s">
        <v>43</v>
      </c>
      <c r="S21510" s="19" t="s">
        <v>44</v>
      </c>
      <c r="T21510" s="19" t="s">
        <v>44</v>
      </c>
      <c r="U21510" s="37" t="s">
        <v>28</v>
      </c>
      <c r="V21510" s="19"/>
      <c r="W21510" s="19"/>
      <c r="X21510" s="19"/>
    </row>
    <row r="21511" spans="4:24" x14ac:dyDescent="0.25">
      <c r="D21511" s="19">
        <v>13642</v>
      </c>
      <c r="E21511" s="19">
        <v>4601353</v>
      </c>
      <c r="F21511" s="19">
        <v>53040948</v>
      </c>
      <c r="G21511" s="19" t="s">
        <v>743</v>
      </c>
      <c r="H21511" s="19" t="s">
        <v>744</v>
      </c>
      <c r="I21511" s="19" t="s">
        <v>737</v>
      </c>
      <c r="J21511" s="19" t="s">
        <v>20573</v>
      </c>
      <c r="K21511" s="19" t="s">
        <v>44</v>
      </c>
      <c r="L21511" s="19" t="s">
        <v>739</v>
      </c>
      <c r="M21511" s="19" t="s">
        <v>21640</v>
      </c>
      <c r="N21511" s="19" t="s">
        <v>21641</v>
      </c>
      <c r="O21511" s="20">
        <v>44840</v>
      </c>
      <c r="P21511" s="20">
        <v>46301</v>
      </c>
      <c r="Q21511" s="19" t="s">
        <v>742</v>
      </c>
      <c r="R21511" s="19" t="s">
        <v>43</v>
      </c>
      <c r="S21511" s="19" t="s">
        <v>44</v>
      </c>
      <c r="T21511" s="19" t="s">
        <v>44</v>
      </c>
      <c r="U21511" s="37" t="s">
        <v>28</v>
      </c>
      <c r="V21511" s="19"/>
      <c r="W21511" s="19"/>
      <c r="X21511" s="19"/>
    </row>
    <row r="21512" spans="4:24" x14ac:dyDescent="0.25">
      <c r="D21512" s="19">
        <v>15681</v>
      </c>
      <c r="E21512" s="19">
        <v>4606032</v>
      </c>
      <c r="F21512" s="19">
        <v>53040576</v>
      </c>
      <c r="G21512" s="19" t="s">
        <v>792</v>
      </c>
      <c r="H21512" s="19" t="s">
        <v>793</v>
      </c>
      <c r="I21512" s="19" t="s">
        <v>787</v>
      </c>
      <c r="J21512" s="19" t="s">
        <v>14152</v>
      </c>
      <c r="K21512" s="19" t="s">
        <v>44</v>
      </c>
      <c r="L21512" s="19" t="s">
        <v>739</v>
      </c>
      <c r="M21512" s="19" t="s">
        <v>21640</v>
      </c>
      <c r="N21512" s="19" t="s">
        <v>21641</v>
      </c>
      <c r="O21512" s="20">
        <v>44840</v>
      </c>
      <c r="P21512" s="20">
        <v>46301</v>
      </c>
      <c r="Q21512" s="19" t="s">
        <v>742</v>
      </c>
      <c r="R21512" s="19" t="s">
        <v>43</v>
      </c>
      <c r="S21512" s="19" t="s">
        <v>44</v>
      </c>
      <c r="T21512" s="19" t="s">
        <v>44</v>
      </c>
      <c r="U21512" s="37" t="s">
        <v>28</v>
      </c>
      <c r="V21512" s="19"/>
      <c r="W21512" s="19"/>
      <c r="X21512" s="19"/>
    </row>
    <row r="21513" spans="4:24" x14ac:dyDescent="0.25">
      <c r="D21513" s="19">
        <v>11432</v>
      </c>
      <c r="E21513" s="19">
        <v>4601481</v>
      </c>
      <c r="F21513" s="19">
        <v>530401121</v>
      </c>
      <c r="G21513" s="19" t="s">
        <v>10869</v>
      </c>
      <c r="H21513" s="19" t="s">
        <v>10870</v>
      </c>
      <c r="I21513" s="19" t="s">
        <v>774</v>
      </c>
      <c r="J21513" s="19" t="s">
        <v>10009</v>
      </c>
      <c r="K21513" s="19" t="s">
        <v>44</v>
      </c>
      <c r="L21513" s="19" t="s">
        <v>739</v>
      </c>
      <c r="M21513" s="19" t="s">
        <v>21640</v>
      </c>
      <c r="N21513" s="19" t="s">
        <v>21641</v>
      </c>
      <c r="O21513" s="20">
        <v>44840</v>
      </c>
      <c r="P21513" s="20">
        <v>46301</v>
      </c>
      <c r="Q21513" s="19" t="s">
        <v>742</v>
      </c>
      <c r="R21513" s="19" t="s">
        <v>43</v>
      </c>
      <c r="S21513" s="19" t="s">
        <v>44</v>
      </c>
      <c r="T21513" s="19" t="s">
        <v>44</v>
      </c>
      <c r="U21513" s="37" t="s">
        <v>28</v>
      </c>
      <c r="V21513" s="19"/>
      <c r="W21513" s="19"/>
      <c r="X21513" s="19"/>
    </row>
    <row r="21514" spans="4:24" x14ac:dyDescent="0.25">
      <c r="D21514" s="19">
        <v>37787</v>
      </c>
      <c r="E21514" s="19">
        <v>4632014</v>
      </c>
      <c r="F21514" s="19">
        <v>53040359</v>
      </c>
      <c r="G21514" s="19" t="s">
        <v>10308</v>
      </c>
      <c r="H21514" s="19" t="s">
        <v>10309</v>
      </c>
      <c r="I21514" s="19" t="s">
        <v>787</v>
      </c>
      <c r="J21514" s="19" t="s">
        <v>21748</v>
      </c>
      <c r="K21514" s="19" t="s">
        <v>44</v>
      </c>
      <c r="L21514" s="19" t="s">
        <v>739</v>
      </c>
      <c r="M21514" s="19" t="s">
        <v>21640</v>
      </c>
      <c r="N21514" s="19" t="s">
        <v>21641</v>
      </c>
      <c r="O21514" s="20">
        <v>44840</v>
      </c>
      <c r="P21514" s="20">
        <v>46301</v>
      </c>
      <c r="Q21514" s="19" t="s">
        <v>742</v>
      </c>
      <c r="R21514" s="19" t="s">
        <v>43</v>
      </c>
      <c r="S21514" s="19" t="s">
        <v>44</v>
      </c>
      <c r="T21514" s="19" t="s">
        <v>44</v>
      </c>
      <c r="U21514" s="37" t="s">
        <v>28</v>
      </c>
      <c r="V21514" s="19"/>
      <c r="W21514" s="19"/>
      <c r="X21514" s="19"/>
    </row>
    <row r="21515" spans="4:24" x14ac:dyDescent="0.25">
      <c r="D21515" s="19">
        <v>15058</v>
      </c>
      <c r="E21515" s="19">
        <v>4601098</v>
      </c>
      <c r="F21515" s="19">
        <v>53040434</v>
      </c>
      <c r="G21515" s="19" t="s">
        <v>874</v>
      </c>
      <c r="H21515" s="19" t="s">
        <v>808</v>
      </c>
      <c r="I21515" s="19" t="s">
        <v>737</v>
      </c>
      <c r="J21515" s="19" t="s">
        <v>10009</v>
      </c>
      <c r="K21515" s="19" t="s">
        <v>44</v>
      </c>
      <c r="L21515" s="19" t="s">
        <v>739</v>
      </c>
      <c r="M21515" s="19" t="s">
        <v>21640</v>
      </c>
      <c r="N21515" s="19" t="s">
        <v>21641</v>
      </c>
      <c r="O21515" s="20">
        <v>44840</v>
      </c>
      <c r="P21515" s="20">
        <v>46301</v>
      </c>
      <c r="Q21515" s="19" t="s">
        <v>742</v>
      </c>
      <c r="R21515" s="19" t="s">
        <v>43</v>
      </c>
      <c r="S21515" s="19" t="s">
        <v>44</v>
      </c>
      <c r="T21515" s="19" t="s">
        <v>44</v>
      </c>
      <c r="U21515" s="37" t="s">
        <v>28</v>
      </c>
      <c r="V21515" s="19"/>
      <c r="W21515" s="19"/>
      <c r="X21515" s="19"/>
    </row>
    <row r="21516" spans="4:24" x14ac:dyDescent="0.25">
      <c r="D21516" s="19">
        <v>37707</v>
      </c>
      <c r="E21516" s="19">
        <v>4601594</v>
      </c>
      <c r="F21516" s="19">
        <v>53040458</v>
      </c>
      <c r="G21516" s="19" t="s">
        <v>10897</v>
      </c>
      <c r="H21516" s="19" t="s">
        <v>10898</v>
      </c>
      <c r="I21516" s="19" t="s">
        <v>787</v>
      </c>
      <c r="J21516" s="19" t="s">
        <v>21746</v>
      </c>
      <c r="K21516" s="19" t="s">
        <v>44</v>
      </c>
      <c r="L21516" s="19" t="s">
        <v>739</v>
      </c>
      <c r="M21516" s="19" t="s">
        <v>21640</v>
      </c>
      <c r="N21516" s="19" t="s">
        <v>21641</v>
      </c>
      <c r="O21516" s="20">
        <v>44840</v>
      </c>
      <c r="P21516" s="20">
        <v>46301</v>
      </c>
      <c r="Q21516" s="19" t="s">
        <v>742</v>
      </c>
      <c r="R21516" s="19" t="s">
        <v>43</v>
      </c>
      <c r="S21516" s="19" t="s">
        <v>44</v>
      </c>
      <c r="T21516" s="19" t="s">
        <v>44</v>
      </c>
      <c r="U21516" s="37" t="s">
        <v>28</v>
      </c>
      <c r="V21516" s="19"/>
      <c r="W21516" s="19"/>
      <c r="X21516" s="19"/>
    </row>
    <row r="21517" spans="4:24" x14ac:dyDescent="0.25">
      <c r="D21517" s="19">
        <v>13462</v>
      </c>
      <c r="E21517" s="19">
        <v>4601323</v>
      </c>
      <c r="F21517" s="19">
        <v>530401139</v>
      </c>
      <c r="G21517" s="19" t="s">
        <v>10125</v>
      </c>
      <c r="H21517" s="19" t="s">
        <v>10126</v>
      </c>
      <c r="I21517" s="19" t="s">
        <v>737</v>
      </c>
      <c r="J21517" s="19" t="s">
        <v>10009</v>
      </c>
      <c r="K21517" s="19" t="s">
        <v>44</v>
      </c>
      <c r="L21517" s="19" t="s">
        <v>739</v>
      </c>
      <c r="M21517" s="19" t="s">
        <v>21640</v>
      </c>
      <c r="N21517" s="19" t="s">
        <v>21641</v>
      </c>
      <c r="O21517" s="20">
        <v>44840</v>
      </c>
      <c r="P21517" s="20">
        <v>46301</v>
      </c>
      <c r="Q21517" s="19" t="s">
        <v>742</v>
      </c>
      <c r="R21517" s="19" t="s">
        <v>43</v>
      </c>
      <c r="S21517" s="19" t="s">
        <v>44</v>
      </c>
      <c r="T21517" s="19" t="s">
        <v>44</v>
      </c>
      <c r="U21517" s="37" t="s">
        <v>28</v>
      </c>
      <c r="V21517" s="19"/>
      <c r="W21517" s="19"/>
      <c r="X21517" s="19"/>
    </row>
    <row r="21518" spans="4:24" x14ac:dyDescent="0.25">
      <c r="D21518" s="19">
        <v>12285</v>
      </c>
      <c r="E21518" s="19">
        <v>4601340</v>
      </c>
      <c r="F21518" s="19">
        <v>530401149</v>
      </c>
      <c r="G21518" s="19" t="s">
        <v>1326</v>
      </c>
      <c r="H21518" s="19" t="s">
        <v>1327</v>
      </c>
      <c r="I21518" s="19" t="s">
        <v>737</v>
      </c>
      <c r="J21518" s="19" t="s">
        <v>10009</v>
      </c>
      <c r="K21518" s="19" t="s">
        <v>44</v>
      </c>
      <c r="L21518" s="19" t="s">
        <v>739</v>
      </c>
      <c r="M21518" s="19" t="s">
        <v>21640</v>
      </c>
      <c r="N21518" s="19" t="s">
        <v>21641</v>
      </c>
      <c r="O21518" s="20">
        <v>44840</v>
      </c>
      <c r="P21518" s="20">
        <v>46301</v>
      </c>
      <c r="Q21518" s="19" t="s">
        <v>742</v>
      </c>
      <c r="R21518" s="19" t="s">
        <v>43</v>
      </c>
      <c r="S21518" s="19" t="s">
        <v>44</v>
      </c>
      <c r="T21518" s="19" t="s">
        <v>44</v>
      </c>
      <c r="U21518" s="37" t="s">
        <v>28</v>
      </c>
      <c r="V21518" s="19"/>
      <c r="W21518" s="19"/>
      <c r="X21518" s="19"/>
    </row>
    <row r="21519" spans="4:24" x14ac:dyDescent="0.25">
      <c r="D21519" s="19">
        <v>11429</v>
      </c>
      <c r="E21519" s="19">
        <v>4601267</v>
      </c>
      <c r="F21519" s="19">
        <v>53040319</v>
      </c>
      <c r="G21519" s="19" t="s">
        <v>885</v>
      </c>
      <c r="H21519" s="19" t="s">
        <v>770</v>
      </c>
      <c r="I21519" s="19" t="s">
        <v>737</v>
      </c>
      <c r="J21519" s="19" t="s">
        <v>21749</v>
      </c>
      <c r="K21519" s="19" t="s">
        <v>44</v>
      </c>
      <c r="L21519" s="19" t="s">
        <v>739</v>
      </c>
      <c r="M21519" s="19" t="s">
        <v>21640</v>
      </c>
      <c r="N21519" s="19" t="s">
        <v>21641</v>
      </c>
      <c r="O21519" s="20">
        <v>44840</v>
      </c>
      <c r="P21519" s="20">
        <v>46301</v>
      </c>
      <c r="Q21519" s="19" t="s">
        <v>742</v>
      </c>
      <c r="R21519" s="19" t="s">
        <v>43</v>
      </c>
      <c r="S21519" s="19" t="s">
        <v>44</v>
      </c>
      <c r="T21519" s="19" t="s">
        <v>44</v>
      </c>
      <c r="U21519" s="37" t="s">
        <v>28</v>
      </c>
      <c r="V21519" s="19"/>
      <c r="W21519" s="19"/>
      <c r="X21519" s="19"/>
    </row>
    <row r="21520" spans="4:24" x14ac:dyDescent="0.25">
      <c r="D21520" s="19">
        <v>15682</v>
      </c>
      <c r="E21520" s="19">
        <v>4011023</v>
      </c>
      <c r="F21520" s="19">
        <v>53040419</v>
      </c>
      <c r="G21520" s="19" t="s">
        <v>10290</v>
      </c>
      <c r="H21520" s="19" t="s">
        <v>10291</v>
      </c>
      <c r="I21520" s="19" t="s">
        <v>787</v>
      </c>
      <c r="J21520" s="19" t="s">
        <v>21746</v>
      </c>
      <c r="K21520" s="19" t="s">
        <v>44</v>
      </c>
      <c r="L21520" s="19" t="s">
        <v>739</v>
      </c>
      <c r="M21520" s="19" t="s">
        <v>21640</v>
      </c>
      <c r="N21520" s="19" t="s">
        <v>21641</v>
      </c>
      <c r="O21520" s="20">
        <v>44840</v>
      </c>
      <c r="P21520" s="20">
        <v>46301</v>
      </c>
      <c r="Q21520" s="19" t="s">
        <v>742</v>
      </c>
      <c r="R21520" s="19" t="s">
        <v>43</v>
      </c>
      <c r="S21520" s="19" t="s">
        <v>44</v>
      </c>
      <c r="T21520" s="19" t="s">
        <v>44</v>
      </c>
      <c r="U21520" s="37" t="s">
        <v>28</v>
      </c>
      <c r="V21520" s="19"/>
      <c r="W21520" s="19"/>
      <c r="X21520" s="19"/>
    </row>
    <row r="21521" spans="4:24" x14ac:dyDescent="0.25">
      <c r="D21521" s="19">
        <v>11434</v>
      </c>
      <c r="E21521" s="19">
        <v>4601369</v>
      </c>
      <c r="F21521" s="19">
        <v>530401131</v>
      </c>
      <c r="G21521" s="19" t="s">
        <v>974</v>
      </c>
      <c r="H21521" s="19" t="s">
        <v>975</v>
      </c>
      <c r="I21521" s="19" t="s">
        <v>737</v>
      </c>
      <c r="J21521" s="19" t="s">
        <v>21750</v>
      </c>
      <c r="K21521" s="19" t="s">
        <v>44</v>
      </c>
      <c r="L21521" s="19" t="s">
        <v>739</v>
      </c>
      <c r="M21521" s="19" t="s">
        <v>21640</v>
      </c>
      <c r="N21521" s="19" t="s">
        <v>21641</v>
      </c>
      <c r="O21521" s="20">
        <v>44840</v>
      </c>
      <c r="P21521" s="20">
        <v>46301</v>
      </c>
      <c r="Q21521" s="19" t="s">
        <v>742</v>
      </c>
      <c r="R21521" s="19" t="s">
        <v>43</v>
      </c>
      <c r="S21521" s="19" t="s">
        <v>44</v>
      </c>
      <c r="T21521" s="19" t="s">
        <v>44</v>
      </c>
      <c r="U21521" s="37" t="s">
        <v>28</v>
      </c>
      <c r="V21521" s="19"/>
      <c r="W21521" s="19"/>
      <c r="X21521" s="19"/>
    </row>
    <row r="21522" spans="4:24" x14ac:dyDescent="0.25">
      <c r="D21522" s="19">
        <v>10021</v>
      </c>
      <c r="E21522" s="19">
        <v>4601296</v>
      </c>
      <c r="F21522" s="19">
        <v>530401124</v>
      </c>
      <c r="G21522" s="19" t="s">
        <v>913</v>
      </c>
      <c r="H21522" s="19" t="s">
        <v>770</v>
      </c>
      <c r="I21522" s="19" t="s">
        <v>737</v>
      </c>
      <c r="J21522" s="19" t="s">
        <v>21751</v>
      </c>
      <c r="K21522" s="19" t="s">
        <v>44</v>
      </c>
      <c r="L21522" s="19" t="s">
        <v>739</v>
      </c>
      <c r="M21522" s="19" t="s">
        <v>21640</v>
      </c>
      <c r="N21522" s="19" t="s">
        <v>21641</v>
      </c>
      <c r="O21522" s="20">
        <v>44840</v>
      </c>
      <c r="P21522" s="20">
        <v>46301</v>
      </c>
      <c r="Q21522" s="19" t="s">
        <v>742</v>
      </c>
      <c r="R21522" s="19" t="s">
        <v>43</v>
      </c>
      <c r="S21522" s="19" t="s">
        <v>44</v>
      </c>
      <c r="T21522" s="19" t="s">
        <v>44</v>
      </c>
      <c r="U21522" s="37" t="s">
        <v>28</v>
      </c>
      <c r="V21522" s="19"/>
      <c r="W21522" s="19"/>
      <c r="X21522" s="19"/>
    </row>
    <row r="21523" spans="4:24" x14ac:dyDescent="0.25">
      <c r="D21523" s="19">
        <v>11020</v>
      </c>
      <c r="E21523" s="19">
        <v>4601299</v>
      </c>
      <c r="F21523" s="19">
        <v>530401125</v>
      </c>
      <c r="G21523" s="19" t="s">
        <v>890</v>
      </c>
      <c r="H21523" s="19" t="s">
        <v>770</v>
      </c>
      <c r="I21523" s="19" t="s">
        <v>737</v>
      </c>
      <c r="J21523" s="19" t="s">
        <v>21752</v>
      </c>
      <c r="K21523" s="19" t="s">
        <v>44</v>
      </c>
      <c r="L21523" s="19" t="s">
        <v>739</v>
      </c>
      <c r="M21523" s="19" t="s">
        <v>21640</v>
      </c>
      <c r="N21523" s="19" t="s">
        <v>21641</v>
      </c>
      <c r="O21523" s="20">
        <v>44840</v>
      </c>
      <c r="P21523" s="20">
        <v>46301</v>
      </c>
      <c r="Q21523" s="19" t="s">
        <v>742</v>
      </c>
      <c r="R21523" s="19" t="s">
        <v>43</v>
      </c>
      <c r="S21523" s="19" t="s">
        <v>44</v>
      </c>
      <c r="T21523" s="19" t="s">
        <v>44</v>
      </c>
      <c r="U21523" s="37" t="s">
        <v>28</v>
      </c>
      <c r="V21523" s="19"/>
      <c r="W21523" s="19"/>
      <c r="X21523" s="19"/>
    </row>
    <row r="21524" spans="4:24" x14ac:dyDescent="0.25">
      <c r="D21524" s="19">
        <v>15685</v>
      </c>
      <c r="E21524" s="19">
        <v>4606033</v>
      </c>
      <c r="F21524" s="19">
        <v>53040575</v>
      </c>
      <c r="G21524" s="19" t="s">
        <v>10129</v>
      </c>
      <c r="H21524" s="19" t="s">
        <v>10130</v>
      </c>
      <c r="I21524" s="19" t="s">
        <v>787</v>
      </c>
      <c r="J21524" s="19" t="s">
        <v>9948</v>
      </c>
      <c r="K21524" s="19" t="s">
        <v>44</v>
      </c>
      <c r="L21524" s="19" t="s">
        <v>739</v>
      </c>
      <c r="M21524" s="19" t="s">
        <v>21640</v>
      </c>
      <c r="N21524" s="19" t="s">
        <v>21641</v>
      </c>
      <c r="O21524" s="20">
        <v>44840</v>
      </c>
      <c r="P21524" s="20">
        <v>46301</v>
      </c>
      <c r="Q21524" s="19" t="s">
        <v>742</v>
      </c>
      <c r="R21524" s="19" t="s">
        <v>43</v>
      </c>
      <c r="S21524" s="19" t="s">
        <v>44</v>
      </c>
      <c r="T21524" s="19" t="s">
        <v>44</v>
      </c>
      <c r="U21524" s="37" t="s">
        <v>28</v>
      </c>
      <c r="V21524" s="19"/>
      <c r="W21524" s="19"/>
      <c r="X21524" s="19"/>
    </row>
    <row r="21525" spans="4:24" x14ac:dyDescent="0.25">
      <c r="D21525" s="19">
        <v>12262</v>
      </c>
      <c r="E21525" s="19">
        <v>4601334</v>
      </c>
      <c r="F21525" s="19">
        <v>530401155</v>
      </c>
      <c r="G21525" s="19" t="s">
        <v>1183</v>
      </c>
      <c r="H21525" s="19" t="s">
        <v>1184</v>
      </c>
      <c r="I21525" s="19" t="s">
        <v>737</v>
      </c>
      <c r="J21525" s="19" t="s">
        <v>10009</v>
      </c>
      <c r="K21525" s="19" t="s">
        <v>44</v>
      </c>
      <c r="L21525" s="19" t="s">
        <v>739</v>
      </c>
      <c r="M21525" s="19" t="s">
        <v>21640</v>
      </c>
      <c r="N21525" s="19" t="s">
        <v>21641</v>
      </c>
      <c r="O21525" s="20">
        <v>44840</v>
      </c>
      <c r="P21525" s="20">
        <v>46301</v>
      </c>
      <c r="Q21525" s="19" t="s">
        <v>742</v>
      </c>
      <c r="R21525" s="19" t="s">
        <v>43</v>
      </c>
      <c r="S21525" s="19" t="s">
        <v>44</v>
      </c>
      <c r="T21525" s="19" t="s">
        <v>44</v>
      </c>
      <c r="U21525" s="37" t="s">
        <v>28</v>
      </c>
      <c r="V21525" s="19"/>
      <c r="W21525" s="19"/>
      <c r="X21525" s="19"/>
    </row>
    <row r="21526" spans="4:24" x14ac:dyDescent="0.25">
      <c r="D21526" s="19">
        <v>11409</v>
      </c>
      <c r="E21526" s="19">
        <v>4601039</v>
      </c>
      <c r="F21526" s="19">
        <v>53040287</v>
      </c>
      <c r="G21526" s="19" t="s">
        <v>1103</v>
      </c>
      <c r="H21526" s="19" t="s">
        <v>1104</v>
      </c>
      <c r="I21526" s="19" t="s">
        <v>737</v>
      </c>
      <c r="J21526" s="19" t="s">
        <v>10009</v>
      </c>
      <c r="K21526" s="19" t="s">
        <v>44</v>
      </c>
      <c r="L21526" s="19" t="s">
        <v>739</v>
      </c>
      <c r="M21526" s="19" t="s">
        <v>21640</v>
      </c>
      <c r="N21526" s="19" t="s">
        <v>21641</v>
      </c>
      <c r="O21526" s="20">
        <v>44840</v>
      </c>
      <c r="P21526" s="20">
        <v>46301</v>
      </c>
      <c r="Q21526" s="19" t="s">
        <v>742</v>
      </c>
      <c r="R21526" s="19" t="s">
        <v>43</v>
      </c>
      <c r="S21526" s="19" t="s">
        <v>44</v>
      </c>
      <c r="T21526" s="19" t="s">
        <v>44</v>
      </c>
      <c r="U21526" s="37" t="s">
        <v>28</v>
      </c>
      <c r="V21526" s="19"/>
      <c r="W21526" s="19"/>
      <c r="X21526" s="19"/>
    </row>
    <row r="21527" spans="4:24" x14ac:dyDescent="0.25">
      <c r="D21527" s="19">
        <v>15059</v>
      </c>
      <c r="E21527" s="19">
        <v>4601380</v>
      </c>
      <c r="F21527" s="19">
        <v>53040433</v>
      </c>
      <c r="G21527" s="19" t="s">
        <v>872</v>
      </c>
      <c r="H21527" s="19" t="s">
        <v>808</v>
      </c>
      <c r="I21527" s="19" t="s">
        <v>737</v>
      </c>
      <c r="J21527" s="19" t="s">
        <v>21753</v>
      </c>
      <c r="K21527" s="19" t="s">
        <v>44</v>
      </c>
      <c r="L21527" s="19" t="s">
        <v>739</v>
      </c>
      <c r="M21527" s="19" t="s">
        <v>21640</v>
      </c>
      <c r="N21527" s="19" t="s">
        <v>21641</v>
      </c>
      <c r="O21527" s="20">
        <v>44840</v>
      </c>
      <c r="P21527" s="20">
        <v>46301</v>
      </c>
      <c r="Q21527" s="19" t="s">
        <v>742</v>
      </c>
      <c r="R21527" s="19" t="s">
        <v>43</v>
      </c>
      <c r="S21527" s="19" t="s">
        <v>44</v>
      </c>
      <c r="T21527" s="19" t="s">
        <v>44</v>
      </c>
      <c r="U21527" s="37" t="s">
        <v>28</v>
      </c>
      <c r="V21527" s="19"/>
      <c r="W21527" s="19"/>
      <c r="X21527" s="19"/>
    </row>
    <row r="21528" spans="4:24" x14ac:dyDescent="0.25">
      <c r="D21528" s="19">
        <v>11214</v>
      </c>
      <c r="E21528" s="19">
        <v>4013129</v>
      </c>
      <c r="F21528" s="19">
        <v>94020010</v>
      </c>
      <c r="G21528" s="19" t="s">
        <v>11096</v>
      </c>
      <c r="H21528" s="19" t="s">
        <v>11097</v>
      </c>
      <c r="I21528" s="19" t="s">
        <v>737</v>
      </c>
      <c r="J21528" s="19" t="s">
        <v>21668</v>
      </c>
      <c r="K21528" s="19" t="s">
        <v>44</v>
      </c>
      <c r="L21528" s="19" t="s">
        <v>739</v>
      </c>
      <c r="M21528" s="19" t="s">
        <v>21640</v>
      </c>
      <c r="N21528" s="19" t="s">
        <v>21641</v>
      </c>
      <c r="O21528" s="20">
        <v>44840</v>
      </c>
      <c r="P21528" s="20">
        <v>46301</v>
      </c>
      <c r="Q21528" s="19" t="s">
        <v>742</v>
      </c>
      <c r="R21528" s="19" t="s">
        <v>43</v>
      </c>
      <c r="S21528" s="19" t="s">
        <v>44</v>
      </c>
      <c r="T21528" s="19" t="s">
        <v>44</v>
      </c>
      <c r="U21528" s="37" t="s">
        <v>28</v>
      </c>
      <c r="V21528" s="19"/>
      <c r="W21528" s="19"/>
      <c r="X21528" s="19"/>
    </row>
    <row r="21529" spans="4:24" x14ac:dyDescent="0.25">
      <c r="D21529" s="19">
        <v>36946</v>
      </c>
      <c r="E21529" s="19">
        <v>4013133</v>
      </c>
      <c r="F21529" s="19">
        <v>530401338</v>
      </c>
      <c r="G21529" s="19" t="s">
        <v>3504</v>
      </c>
      <c r="H21529" s="19" t="s">
        <v>3505</v>
      </c>
      <c r="I21529" s="19" t="s">
        <v>774</v>
      </c>
      <c r="J21529" s="19" t="s">
        <v>16666</v>
      </c>
      <c r="K21529" s="19" t="s">
        <v>44</v>
      </c>
      <c r="L21529" s="19" t="s">
        <v>739</v>
      </c>
      <c r="M21529" s="19" t="s">
        <v>21640</v>
      </c>
      <c r="N21529" s="19" t="s">
        <v>21641</v>
      </c>
      <c r="O21529" s="20">
        <v>44840</v>
      </c>
      <c r="P21529" s="20">
        <v>46301</v>
      </c>
      <c r="Q21529" s="19" t="s">
        <v>742</v>
      </c>
      <c r="R21529" s="19" t="s">
        <v>43</v>
      </c>
      <c r="S21529" s="19" t="s">
        <v>44</v>
      </c>
      <c r="T21529" s="19" t="s">
        <v>44</v>
      </c>
      <c r="U21529" s="37" t="s">
        <v>28</v>
      </c>
      <c r="V21529" s="19"/>
      <c r="W21529" s="19"/>
      <c r="X21529" s="19"/>
    </row>
    <row r="21530" spans="4:24" x14ac:dyDescent="0.25">
      <c r="D21530" s="19">
        <v>13521</v>
      </c>
      <c r="E21530" s="19">
        <v>5637118</v>
      </c>
      <c r="F21530" s="19">
        <v>530401190</v>
      </c>
      <c r="G21530" s="19" t="s">
        <v>14315</v>
      </c>
      <c r="H21530" s="19" t="s">
        <v>14316</v>
      </c>
      <c r="I21530" s="19" t="s">
        <v>737</v>
      </c>
      <c r="J21530" s="19" t="s">
        <v>20695</v>
      </c>
      <c r="K21530" s="19" t="s">
        <v>44</v>
      </c>
      <c r="L21530" s="19" t="s">
        <v>739</v>
      </c>
      <c r="M21530" s="19" t="s">
        <v>21640</v>
      </c>
      <c r="N21530" s="19" t="s">
        <v>21641</v>
      </c>
      <c r="O21530" s="20">
        <v>44840</v>
      </c>
      <c r="P21530" s="20">
        <v>46301</v>
      </c>
      <c r="Q21530" s="19" t="s">
        <v>742</v>
      </c>
      <c r="R21530" s="19" t="s">
        <v>43</v>
      </c>
      <c r="S21530" s="19" t="s">
        <v>44</v>
      </c>
      <c r="T21530" s="19" t="s">
        <v>44</v>
      </c>
      <c r="U21530" s="37" t="s">
        <v>28</v>
      </c>
      <c r="V21530" s="19"/>
      <c r="W21530" s="19"/>
      <c r="X21530" s="19"/>
    </row>
    <row r="21531" spans="4:24" x14ac:dyDescent="0.25">
      <c r="D21531" s="19">
        <v>15530</v>
      </c>
      <c r="E21531" s="19">
        <v>4601393</v>
      </c>
      <c r="F21531" s="19">
        <v>53040322</v>
      </c>
      <c r="G21531" s="19" t="s">
        <v>963</v>
      </c>
      <c r="H21531" s="19" t="s">
        <v>964</v>
      </c>
      <c r="I21531" s="19" t="s">
        <v>737</v>
      </c>
      <c r="J21531" s="19" t="s">
        <v>965</v>
      </c>
      <c r="K21531" s="19" t="s">
        <v>44</v>
      </c>
      <c r="L21531" s="19" t="s">
        <v>739</v>
      </c>
      <c r="M21531" s="19" t="s">
        <v>21640</v>
      </c>
      <c r="N21531" s="19" t="s">
        <v>21641</v>
      </c>
      <c r="O21531" s="20">
        <v>44840</v>
      </c>
      <c r="P21531" s="20">
        <v>46301</v>
      </c>
      <c r="Q21531" s="19" t="s">
        <v>742</v>
      </c>
      <c r="R21531" s="19" t="s">
        <v>43</v>
      </c>
      <c r="S21531" s="19" t="s">
        <v>44</v>
      </c>
      <c r="T21531" s="19" t="s">
        <v>44</v>
      </c>
      <c r="U21531" s="37" t="s">
        <v>28</v>
      </c>
      <c r="V21531" s="19"/>
      <c r="W21531" s="19"/>
      <c r="X21531" s="19"/>
    </row>
    <row r="21532" spans="4:24" x14ac:dyDescent="0.25">
      <c r="D21532" s="19">
        <v>37703</v>
      </c>
      <c r="E21532" s="19">
        <v>7400026</v>
      </c>
      <c r="F21532" s="19">
        <v>53040367</v>
      </c>
      <c r="G21532" s="19" t="s">
        <v>10237</v>
      </c>
      <c r="H21532" s="19" t="s">
        <v>10238</v>
      </c>
      <c r="I21532" s="19" t="s">
        <v>787</v>
      </c>
      <c r="J21532" s="19" t="s">
        <v>21754</v>
      </c>
      <c r="K21532" s="19" t="s">
        <v>44</v>
      </c>
      <c r="L21532" s="19" t="s">
        <v>739</v>
      </c>
      <c r="M21532" s="19" t="s">
        <v>21640</v>
      </c>
      <c r="N21532" s="19" t="s">
        <v>21641</v>
      </c>
      <c r="O21532" s="20">
        <v>44840</v>
      </c>
      <c r="P21532" s="20">
        <v>46301</v>
      </c>
      <c r="Q21532" s="19" t="s">
        <v>742</v>
      </c>
      <c r="R21532" s="19" t="s">
        <v>43</v>
      </c>
      <c r="S21532" s="19" t="s">
        <v>44</v>
      </c>
      <c r="T21532" s="19" t="s">
        <v>44</v>
      </c>
      <c r="U21532" s="37" t="s">
        <v>28</v>
      </c>
      <c r="V21532" s="19"/>
      <c r="W21532" s="19"/>
      <c r="X21532" s="19"/>
    </row>
    <row r="21533" spans="4:24" x14ac:dyDescent="0.25">
      <c r="D21533" s="19">
        <v>15689</v>
      </c>
      <c r="E21533" s="19">
        <v>3416522</v>
      </c>
      <c r="F21533" s="19">
        <v>94020013</v>
      </c>
      <c r="G21533" s="19" t="s">
        <v>10900</v>
      </c>
      <c r="H21533" s="19" t="s">
        <v>10901</v>
      </c>
      <c r="I21533" s="19" t="s">
        <v>787</v>
      </c>
      <c r="J21533" s="19" t="s">
        <v>9948</v>
      </c>
      <c r="K21533" s="19" t="s">
        <v>44</v>
      </c>
      <c r="L21533" s="19" t="s">
        <v>739</v>
      </c>
      <c r="M21533" s="19" t="s">
        <v>21640</v>
      </c>
      <c r="N21533" s="19" t="s">
        <v>21641</v>
      </c>
      <c r="O21533" s="20">
        <v>44840</v>
      </c>
      <c r="P21533" s="20">
        <v>46301</v>
      </c>
      <c r="Q21533" s="19" t="s">
        <v>742</v>
      </c>
      <c r="R21533" s="19" t="s">
        <v>43</v>
      </c>
      <c r="S21533" s="19" t="s">
        <v>44</v>
      </c>
      <c r="T21533" s="19" t="s">
        <v>44</v>
      </c>
      <c r="U21533" s="37" t="s">
        <v>28</v>
      </c>
      <c r="V21533" s="19"/>
      <c r="W21533" s="19"/>
      <c r="X21533" s="19"/>
    </row>
    <row r="21534" spans="4:24" x14ac:dyDescent="0.25">
      <c r="D21534" s="19">
        <v>15189</v>
      </c>
      <c r="E21534" s="19">
        <v>4601084</v>
      </c>
      <c r="F21534" s="19">
        <v>53040174</v>
      </c>
      <c r="G21534" s="19" t="s">
        <v>1364</v>
      </c>
      <c r="H21534" s="19" t="s">
        <v>1365</v>
      </c>
      <c r="I21534" s="19" t="s">
        <v>774</v>
      </c>
      <c r="J21534" s="19" t="s">
        <v>10009</v>
      </c>
      <c r="K21534" s="19" t="s">
        <v>44</v>
      </c>
      <c r="L21534" s="19" t="s">
        <v>739</v>
      </c>
      <c r="M21534" s="19" t="s">
        <v>21640</v>
      </c>
      <c r="N21534" s="19" t="s">
        <v>21641</v>
      </c>
      <c r="O21534" s="20">
        <v>44840</v>
      </c>
      <c r="P21534" s="20">
        <v>46301</v>
      </c>
      <c r="Q21534" s="19" t="s">
        <v>742</v>
      </c>
      <c r="R21534" s="19" t="s">
        <v>43</v>
      </c>
      <c r="S21534" s="19" t="s">
        <v>44</v>
      </c>
      <c r="T21534" s="19" t="s">
        <v>44</v>
      </c>
      <c r="U21534" s="37" t="s">
        <v>28</v>
      </c>
      <c r="V21534" s="19"/>
      <c r="W21534" s="19"/>
      <c r="X21534" s="19"/>
    </row>
    <row r="21535" spans="4:24" x14ac:dyDescent="0.25">
      <c r="D21535" s="19">
        <v>11483</v>
      </c>
      <c r="E21535" s="19">
        <v>7011217</v>
      </c>
      <c r="F21535" s="19">
        <v>92020226</v>
      </c>
      <c r="G21535" s="19" t="s">
        <v>10089</v>
      </c>
      <c r="H21535" s="19" t="s">
        <v>10090</v>
      </c>
      <c r="I21535" s="19" t="s">
        <v>5744</v>
      </c>
      <c r="J21535" s="19" t="s">
        <v>21755</v>
      </c>
      <c r="K21535" s="19" t="s">
        <v>44</v>
      </c>
      <c r="L21535" s="19" t="s">
        <v>739</v>
      </c>
      <c r="M21535" s="19" t="s">
        <v>21640</v>
      </c>
      <c r="N21535" s="19" t="s">
        <v>21641</v>
      </c>
      <c r="O21535" s="20">
        <v>44840</v>
      </c>
      <c r="P21535" s="20">
        <v>46301</v>
      </c>
      <c r="Q21535" s="19" t="s">
        <v>742</v>
      </c>
      <c r="R21535" s="19" t="s">
        <v>43</v>
      </c>
      <c r="S21535" s="19" t="s">
        <v>44</v>
      </c>
      <c r="T21535" s="19" t="s">
        <v>44</v>
      </c>
      <c r="U21535" s="37" t="s">
        <v>28</v>
      </c>
      <c r="V21535" s="19"/>
      <c r="W21535" s="19"/>
      <c r="X21535" s="19"/>
    </row>
    <row r="21536" spans="4:24" x14ac:dyDescent="0.25">
      <c r="D21536" s="19">
        <v>11581</v>
      </c>
      <c r="E21536" s="19">
        <v>4013044</v>
      </c>
      <c r="F21536" s="19">
        <v>53040591</v>
      </c>
      <c r="G21536" s="19" t="s">
        <v>3479</v>
      </c>
      <c r="H21536" s="19" t="s">
        <v>3480</v>
      </c>
      <c r="I21536" s="19" t="s">
        <v>774</v>
      </c>
      <c r="J21536" s="19" t="s">
        <v>16666</v>
      </c>
      <c r="K21536" s="19" t="s">
        <v>44</v>
      </c>
      <c r="L21536" s="19" t="s">
        <v>739</v>
      </c>
      <c r="M21536" s="19" t="s">
        <v>21640</v>
      </c>
      <c r="N21536" s="19" t="s">
        <v>21641</v>
      </c>
      <c r="O21536" s="20">
        <v>44840</v>
      </c>
      <c r="P21536" s="20">
        <v>46301</v>
      </c>
      <c r="Q21536" s="19" t="s">
        <v>742</v>
      </c>
      <c r="R21536" s="19" t="s">
        <v>43</v>
      </c>
      <c r="S21536" s="19" t="s">
        <v>44</v>
      </c>
      <c r="T21536" s="19" t="s">
        <v>44</v>
      </c>
      <c r="U21536" s="37" t="s">
        <v>28</v>
      </c>
      <c r="V21536" s="19"/>
      <c r="W21536" s="19"/>
      <c r="X21536" s="19"/>
    </row>
    <row r="21537" spans="4:24" x14ac:dyDescent="0.25">
      <c r="D21537" s="19">
        <v>15168</v>
      </c>
      <c r="E21537" s="19">
        <v>3965011</v>
      </c>
      <c r="F21537" s="19">
        <v>530401094</v>
      </c>
      <c r="G21537" s="19" t="s">
        <v>7457</v>
      </c>
      <c r="H21537" s="19" t="s">
        <v>7458</v>
      </c>
      <c r="I21537" s="19" t="s">
        <v>737</v>
      </c>
      <c r="J21537" s="19" t="s">
        <v>13993</v>
      </c>
      <c r="K21537" s="19" t="s">
        <v>44</v>
      </c>
      <c r="L21537" s="19" t="s">
        <v>739</v>
      </c>
      <c r="M21537" s="19" t="s">
        <v>21640</v>
      </c>
      <c r="N21537" s="19" t="s">
        <v>21641</v>
      </c>
      <c r="O21537" s="20">
        <v>44840</v>
      </c>
      <c r="P21537" s="20">
        <v>46301</v>
      </c>
      <c r="Q21537" s="19" t="s">
        <v>742</v>
      </c>
      <c r="R21537" s="19" t="s">
        <v>43</v>
      </c>
      <c r="S21537" s="19" t="s">
        <v>44</v>
      </c>
      <c r="T21537" s="19" t="s">
        <v>44</v>
      </c>
      <c r="U21537" s="37" t="s">
        <v>28</v>
      </c>
      <c r="V21537" s="19"/>
      <c r="W21537" s="19"/>
      <c r="X21537" s="19"/>
    </row>
    <row r="21538" spans="4:24" x14ac:dyDescent="0.25">
      <c r="D21538" s="19">
        <v>36947</v>
      </c>
      <c r="E21538" s="19">
        <v>4013134</v>
      </c>
      <c r="F21538" s="19">
        <v>530401339</v>
      </c>
      <c r="G21538" s="19" t="s">
        <v>3483</v>
      </c>
      <c r="H21538" s="19" t="s">
        <v>3484</v>
      </c>
      <c r="I21538" s="19" t="s">
        <v>774</v>
      </c>
      <c r="J21538" s="19" t="s">
        <v>16666</v>
      </c>
      <c r="K21538" s="19" t="s">
        <v>44</v>
      </c>
      <c r="L21538" s="19" t="s">
        <v>739</v>
      </c>
      <c r="M21538" s="19" t="s">
        <v>21640</v>
      </c>
      <c r="N21538" s="19" t="s">
        <v>21641</v>
      </c>
      <c r="O21538" s="20">
        <v>44840</v>
      </c>
      <c r="P21538" s="20">
        <v>46301</v>
      </c>
      <c r="Q21538" s="19" t="s">
        <v>742</v>
      </c>
      <c r="R21538" s="19" t="s">
        <v>43</v>
      </c>
      <c r="S21538" s="19" t="s">
        <v>44</v>
      </c>
      <c r="T21538" s="19" t="s">
        <v>44</v>
      </c>
      <c r="U21538" s="37" t="s">
        <v>28</v>
      </c>
      <c r="V21538" s="19"/>
      <c r="W21538" s="19"/>
      <c r="X21538" s="19"/>
    </row>
    <row r="21539" spans="4:24" x14ac:dyDescent="0.25">
      <c r="D21539" s="19">
        <v>15571</v>
      </c>
      <c r="E21539" s="19">
        <v>4630007</v>
      </c>
      <c r="F21539" s="19">
        <v>53040109</v>
      </c>
      <c r="G21539" s="19" t="s">
        <v>10871</v>
      </c>
      <c r="H21539" s="19" t="s">
        <v>10872</v>
      </c>
      <c r="I21539" s="19" t="s">
        <v>737</v>
      </c>
      <c r="J21539" s="19" t="s">
        <v>21756</v>
      </c>
      <c r="K21539" s="19" t="s">
        <v>44</v>
      </c>
      <c r="L21539" s="19" t="s">
        <v>739</v>
      </c>
      <c r="M21539" s="19" t="s">
        <v>21640</v>
      </c>
      <c r="N21539" s="19" t="s">
        <v>21641</v>
      </c>
      <c r="O21539" s="20">
        <v>44840</v>
      </c>
      <c r="P21539" s="20">
        <v>46301</v>
      </c>
      <c r="Q21539" s="19" t="s">
        <v>742</v>
      </c>
      <c r="R21539" s="19" t="s">
        <v>43</v>
      </c>
      <c r="S21539" s="19" t="s">
        <v>44</v>
      </c>
      <c r="T21539" s="19" t="s">
        <v>44</v>
      </c>
      <c r="U21539" s="37" t="s">
        <v>28</v>
      </c>
      <c r="V21539" s="19"/>
      <c r="W21539" s="19"/>
      <c r="X21539" s="19"/>
    </row>
    <row r="21540" spans="4:24" x14ac:dyDescent="0.25">
      <c r="D21540" s="19">
        <v>36945</v>
      </c>
      <c r="E21540" s="19">
        <v>4013132</v>
      </c>
      <c r="F21540" s="19">
        <v>530401337</v>
      </c>
      <c r="G21540" s="19" t="s">
        <v>3448</v>
      </c>
      <c r="H21540" s="19" t="s">
        <v>3449</v>
      </c>
      <c r="I21540" s="19" t="s">
        <v>774</v>
      </c>
      <c r="J21540" s="19" t="s">
        <v>16666</v>
      </c>
      <c r="K21540" s="19" t="s">
        <v>44</v>
      </c>
      <c r="L21540" s="19" t="s">
        <v>739</v>
      </c>
      <c r="M21540" s="19" t="s">
        <v>21640</v>
      </c>
      <c r="N21540" s="19" t="s">
        <v>21641</v>
      </c>
      <c r="O21540" s="20">
        <v>44840</v>
      </c>
      <c r="P21540" s="20">
        <v>46301</v>
      </c>
      <c r="Q21540" s="19" t="s">
        <v>742</v>
      </c>
      <c r="R21540" s="19" t="s">
        <v>43</v>
      </c>
      <c r="S21540" s="19" t="s">
        <v>44</v>
      </c>
      <c r="T21540" s="19" t="s">
        <v>44</v>
      </c>
      <c r="U21540" s="37" t="s">
        <v>28</v>
      </c>
      <c r="V21540" s="19"/>
      <c r="W21540" s="19"/>
      <c r="X21540" s="19"/>
    </row>
    <row r="21541" spans="4:24" x14ac:dyDescent="0.25">
      <c r="D21541" s="19">
        <v>36944</v>
      </c>
      <c r="E21541" s="19">
        <v>4013131</v>
      </c>
      <c r="F21541" s="19">
        <v>53040594</v>
      </c>
      <c r="G21541" s="19" t="s">
        <v>3495</v>
      </c>
      <c r="H21541" s="19" t="s">
        <v>3496</v>
      </c>
      <c r="I21541" s="19" t="s">
        <v>774</v>
      </c>
      <c r="J21541" s="19" t="s">
        <v>16666</v>
      </c>
      <c r="K21541" s="19" t="s">
        <v>44</v>
      </c>
      <c r="L21541" s="19" t="s">
        <v>739</v>
      </c>
      <c r="M21541" s="19" t="s">
        <v>21640</v>
      </c>
      <c r="N21541" s="19" t="s">
        <v>21641</v>
      </c>
      <c r="O21541" s="20">
        <v>44840</v>
      </c>
      <c r="P21541" s="20">
        <v>46301</v>
      </c>
      <c r="Q21541" s="19" t="s">
        <v>742</v>
      </c>
      <c r="R21541" s="19" t="s">
        <v>43</v>
      </c>
      <c r="S21541" s="19" t="s">
        <v>44</v>
      </c>
      <c r="T21541" s="19" t="s">
        <v>44</v>
      </c>
      <c r="U21541" s="37" t="s">
        <v>28</v>
      </c>
      <c r="V21541" s="19"/>
      <c r="W21541" s="19"/>
      <c r="X21541" s="19"/>
    </row>
    <row r="21542" spans="4:24" x14ac:dyDescent="0.25">
      <c r="D21542" s="19">
        <v>36941</v>
      </c>
      <c r="E21542" s="19">
        <v>4400026</v>
      </c>
      <c r="F21542" s="19">
        <v>530401091</v>
      </c>
      <c r="G21542" s="19" t="s">
        <v>14219</v>
      </c>
      <c r="H21542" s="19" t="s">
        <v>14220</v>
      </c>
      <c r="I21542" s="19" t="s">
        <v>774</v>
      </c>
      <c r="J21542" s="19" t="s">
        <v>16666</v>
      </c>
      <c r="K21542" s="19" t="s">
        <v>44</v>
      </c>
      <c r="L21542" s="19" t="s">
        <v>739</v>
      </c>
      <c r="M21542" s="19" t="s">
        <v>21640</v>
      </c>
      <c r="N21542" s="19" t="s">
        <v>21641</v>
      </c>
      <c r="O21542" s="20">
        <v>44840</v>
      </c>
      <c r="P21542" s="20">
        <v>46301</v>
      </c>
      <c r="Q21542" s="19" t="s">
        <v>742</v>
      </c>
      <c r="R21542" s="19" t="s">
        <v>43</v>
      </c>
      <c r="S21542" s="19" t="s">
        <v>44</v>
      </c>
      <c r="T21542" s="19" t="s">
        <v>44</v>
      </c>
      <c r="U21542" s="37" t="s">
        <v>28</v>
      </c>
      <c r="V21542" s="19"/>
      <c r="W21542" s="19"/>
      <c r="X21542" s="19"/>
    </row>
    <row r="21543" spans="4:24" x14ac:dyDescent="0.25">
      <c r="D21543" s="19">
        <v>15281</v>
      </c>
      <c r="E21543" s="19">
        <v>4400025</v>
      </c>
      <c r="F21543" s="19">
        <v>53050140</v>
      </c>
      <c r="G21543" s="19" t="s">
        <v>14271</v>
      </c>
      <c r="H21543" s="19" t="s">
        <v>14272</v>
      </c>
      <c r="I21543" s="19" t="s">
        <v>774</v>
      </c>
      <c r="J21543" s="19" t="s">
        <v>16666</v>
      </c>
      <c r="K21543" s="19" t="s">
        <v>44</v>
      </c>
      <c r="L21543" s="19" t="s">
        <v>739</v>
      </c>
      <c r="M21543" s="19" t="s">
        <v>21640</v>
      </c>
      <c r="N21543" s="19" t="s">
        <v>21641</v>
      </c>
      <c r="O21543" s="20">
        <v>44840</v>
      </c>
      <c r="P21543" s="20">
        <v>46301</v>
      </c>
      <c r="Q21543" s="19" t="s">
        <v>742</v>
      </c>
      <c r="R21543" s="19" t="s">
        <v>43</v>
      </c>
      <c r="S21543" s="19" t="s">
        <v>44</v>
      </c>
      <c r="T21543" s="19" t="s">
        <v>44</v>
      </c>
      <c r="U21543" s="37" t="s">
        <v>28</v>
      </c>
      <c r="V21543" s="19"/>
      <c r="W21543" s="19"/>
      <c r="X21543" s="19"/>
    </row>
    <row r="21544" spans="4:24" x14ac:dyDescent="0.25">
      <c r="D21544" s="19">
        <v>36943</v>
      </c>
      <c r="E21544" s="19">
        <v>4400024</v>
      </c>
      <c r="F21544" s="19">
        <v>530401090</v>
      </c>
      <c r="G21544" s="19" t="s">
        <v>14274</v>
      </c>
      <c r="H21544" s="19" t="s">
        <v>14275</v>
      </c>
      <c r="I21544" s="19" t="s">
        <v>774</v>
      </c>
      <c r="J21544" s="19" t="s">
        <v>16666</v>
      </c>
      <c r="K21544" s="19" t="s">
        <v>44</v>
      </c>
      <c r="L21544" s="19" t="s">
        <v>739</v>
      </c>
      <c r="M21544" s="19" t="s">
        <v>21640</v>
      </c>
      <c r="N21544" s="19" t="s">
        <v>21641</v>
      </c>
      <c r="O21544" s="20">
        <v>44840</v>
      </c>
      <c r="P21544" s="20">
        <v>46301</v>
      </c>
      <c r="Q21544" s="19" t="s">
        <v>742</v>
      </c>
      <c r="R21544" s="19" t="s">
        <v>43</v>
      </c>
      <c r="S21544" s="19" t="s">
        <v>44</v>
      </c>
      <c r="T21544" s="19" t="s">
        <v>44</v>
      </c>
      <c r="U21544" s="37" t="s">
        <v>28</v>
      </c>
      <c r="V21544" s="19"/>
      <c r="W21544" s="19"/>
      <c r="X21544" s="19"/>
    </row>
    <row r="21545" spans="4:24" x14ac:dyDescent="0.25">
      <c r="D21545" s="19">
        <v>15093</v>
      </c>
      <c r="E21545" s="19">
        <v>4601363</v>
      </c>
      <c r="F21545" s="19">
        <v>530401118</v>
      </c>
      <c r="G21545" s="19" t="s">
        <v>10833</v>
      </c>
      <c r="H21545" s="19" t="s">
        <v>10834</v>
      </c>
      <c r="I21545" s="19" t="s">
        <v>737</v>
      </c>
      <c r="J21545" s="19" t="s">
        <v>16507</v>
      </c>
      <c r="K21545" s="19" t="s">
        <v>44</v>
      </c>
      <c r="L21545" s="19" t="s">
        <v>739</v>
      </c>
      <c r="M21545" s="19" t="s">
        <v>21640</v>
      </c>
      <c r="N21545" s="19" t="s">
        <v>21641</v>
      </c>
      <c r="O21545" s="20">
        <v>44840</v>
      </c>
      <c r="P21545" s="20">
        <v>46301</v>
      </c>
      <c r="Q21545" s="19" t="s">
        <v>742</v>
      </c>
      <c r="R21545" s="19" t="s">
        <v>43</v>
      </c>
      <c r="S21545" s="19" t="s">
        <v>44</v>
      </c>
      <c r="T21545" s="19" t="s">
        <v>44</v>
      </c>
      <c r="U21545" s="37" t="s">
        <v>28</v>
      </c>
      <c r="V21545" s="19"/>
      <c r="W21545" s="19"/>
      <c r="X21545" s="19"/>
    </row>
    <row r="21546" spans="4:24" x14ac:dyDescent="0.25">
      <c r="D21546" s="19">
        <v>52491</v>
      </c>
      <c r="E21546" s="19">
        <v>4013060</v>
      </c>
      <c r="F21546" s="19">
        <v>53040592</v>
      </c>
      <c r="G21546" s="19" t="s">
        <v>3474</v>
      </c>
      <c r="H21546" s="19" t="s">
        <v>3475</v>
      </c>
      <c r="I21546" s="19" t="s">
        <v>774</v>
      </c>
      <c r="J21546" s="19" t="s">
        <v>16666</v>
      </c>
      <c r="K21546" s="19" t="s">
        <v>44</v>
      </c>
      <c r="L21546" s="19" t="s">
        <v>739</v>
      </c>
      <c r="M21546" s="19" t="s">
        <v>21640</v>
      </c>
      <c r="N21546" s="19" t="s">
        <v>21641</v>
      </c>
      <c r="O21546" s="20">
        <v>44840</v>
      </c>
      <c r="P21546" s="20">
        <v>46301</v>
      </c>
      <c r="Q21546" s="19" t="s">
        <v>742</v>
      </c>
      <c r="R21546" s="19" t="s">
        <v>43</v>
      </c>
      <c r="S21546" s="19" t="s">
        <v>44</v>
      </c>
      <c r="T21546" s="19" t="s">
        <v>44</v>
      </c>
      <c r="U21546" s="37" t="s">
        <v>28</v>
      </c>
      <c r="V21546" s="19"/>
      <c r="W21546" s="19"/>
      <c r="X21546" s="19"/>
    </row>
    <row r="21547" spans="4:24" x14ac:dyDescent="0.25">
      <c r="D21547" s="19">
        <v>15643</v>
      </c>
      <c r="E21547" s="19">
        <v>4615003</v>
      </c>
      <c r="F21547" s="19">
        <v>53040058</v>
      </c>
      <c r="G21547" s="19" t="s">
        <v>10483</v>
      </c>
      <c r="H21547" s="19" t="s">
        <v>10484</v>
      </c>
      <c r="I21547" s="19" t="s">
        <v>737</v>
      </c>
      <c r="J21547" s="19" t="s">
        <v>21667</v>
      </c>
      <c r="K21547" s="19" t="s">
        <v>44</v>
      </c>
      <c r="L21547" s="19" t="s">
        <v>739</v>
      </c>
      <c r="M21547" s="19" t="s">
        <v>21640</v>
      </c>
      <c r="N21547" s="19" t="s">
        <v>21641</v>
      </c>
      <c r="O21547" s="20">
        <v>44840</v>
      </c>
      <c r="P21547" s="20">
        <v>46301</v>
      </c>
      <c r="Q21547" s="19" t="s">
        <v>742</v>
      </c>
      <c r="R21547" s="19" t="s">
        <v>43</v>
      </c>
      <c r="S21547" s="19" t="s">
        <v>44</v>
      </c>
      <c r="T21547" s="19" t="s">
        <v>44</v>
      </c>
      <c r="U21547" s="37" t="s">
        <v>28</v>
      </c>
      <c r="V21547" s="19"/>
      <c r="W21547" s="19"/>
      <c r="X21547" s="19"/>
    </row>
    <row r="21548" spans="4:24" x14ac:dyDescent="0.25">
      <c r="D21548" s="19">
        <v>10019</v>
      </c>
      <c r="E21548" s="19">
        <v>4601410</v>
      </c>
      <c r="F21548" s="19">
        <v>53040997</v>
      </c>
      <c r="G21548" s="19" t="s">
        <v>903</v>
      </c>
      <c r="H21548" s="19" t="s">
        <v>861</v>
      </c>
      <c r="I21548" s="19" t="s">
        <v>737</v>
      </c>
      <c r="J21548" s="19" t="s">
        <v>21757</v>
      </c>
      <c r="K21548" s="19" t="s">
        <v>44</v>
      </c>
      <c r="L21548" s="19" t="s">
        <v>739</v>
      </c>
      <c r="M21548" s="19" t="s">
        <v>21640</v>
      </c>
      <c r="N21548" s="19" t="s">
        <v>21641</v>
      </c>
      <c r="O21548" s="20">
        <v>44840</v>
      </c>
      <c r="P21548" s="20">
        <v>46301</v>
      </c>
      <c r="Q21548" s="19" t="s">
        <v>742</v>
      </c>
      <c r="R21548" s="19" t="s">
        <v>43</v>
      </c>
      <c r="S21548" s="19" t="s">
        <v>44</v>
      </c>
      <c r="T21548" s="19" t="s">
        <v>44</v>
      </c>
      <c r="U21548" s="37" t="s">
        <v>28</v>
      </c>
      <c r="V21548" s="19"/>
      <c r="W21548" s="19"/>
      <c r="X21548" s="19"/>
    </row>
    <row r="21549" spans="4:24" x14ac:dyDescent="0.25">
      <c r="D21549" s="19">
        <v>15187</v>
      </c>
      <c r="E21549" s="19">
        <v>4601082</v>
      </c>
      <c r="F21549" s="19">
        <v>53040214</v>
      </c>
      <c r="G21549" s="19" t="s">
        <v>1338</v>
      </c>
      <c r="H21549" s="19" t="s">
        <v>1339</v>
      </c>
      <c r="I21549" s="19" t="s">
        <v>774</v>
      </c>
      <c r="J21549" s="19" t="s">
        <v>10009</v>
      </c>
      <c r="K21549" s="19" t="s">
        <v>44</v>
      </c>
      <c r="L21549" s="19" t="s">
        <v>739</v>
      </c>
      <c r="M21549" s="19" t="s">
        <v>21640</v>
      </c>
      <c r="N21549" s="19" t="s">
        <v>21641</v>
      </c>
      <c r="O21549" s="20">
        <v>44840</v>
      </c>
      <c r="P21549" s="20">
        <v>46301</v>
      </c>
      <c r="Q21549" s="19" t="s">
        <v>742</v>
      </c>
      <c r="R21549" s="19" t="s">
        <v>43</v>
      </c>
      <c r="S21549" s="19" t="s">
        <v>44</v>
      </c>
      <c r="T21549" s="19" t="s">
        <v>44</v>
      </c>
      <c r="U21549" s="37" t="s">
        <v>28</v>
      </c>
      <c r="V21549" s="19"/>
      <c r="W21549" s="19"/>
      <c r="X21549" s="19"/>
    </row>
    <row r="21550" spans="4:24" x14ac:dyDescent="0.25">
      <c r="D21550" s="19">
        <v>15646</v>
      </c>
      <c r="E21550" s="19">
        <v>4615001</v>
      </c>
      <c r="F21550" s="19">
        <v>53040060</v>
      </c>
      <c r="G21550" s="19" t="s">
        <v>10490</v>
      </c>
      <c r="H21550" s="19" t="s">
        <v>10491</v>
      </c>
      <c r="I21550" s="19" t="s">
        <v>737</v>
      </c>
      <c r="J21550" s="19" t="s">
        <v>21667</v>
      </c>
      <c r="K21550" s="19" t="s">
        <v>44</v>
      </c>
      <c r="L21550" s="19" t="s">
        <v>739</v>
      </c>
      <c r="M21550" s="19" t="s">
        <v>21640</v>
      </c>
      <c r="N21550" s="19" t="s">
        <v>21641</v>
      </c>
      <c r="O21550" s="20">
        <v>44840</v>
      </c>
      <c r="P21550" s="20">
        <v>46301</v>
      </c>
      <c r="Q21550" s="19" t="s">
        <v>742</v>
      </c>
      <c r="R21550" s="19" t="s">
        <v>43</v>
      </c>
      <c r="S21550" s="19" t="s">
        <v>44</v>
      </c>
      <c r="T21550" s="19" t="s">
        <v>44</v>
      </c>
      <c r="U21550" s="37" t="s">
        <v>28</v>
      </c>
      <c r="V21550" s="19"/>
      <c r="W21550" s="19"/>
      <c r="X21550" s="19"/>
    </row>
    <row r="21551" spans="4:24" x14ac:dyDescent="0.25">
      <c r="D21551" s="19">
        <v>15188</v>
      </c>
      <c r="E21551" s="19">
        <v>4601083</v>
      </c>
      <c r="F21551" s="19">
        <v>53040215</v>
      </c>
      <c r="G21551" s="19" t="s">
        <v>1346</v>
      </c>
      <c r="H21551" s="19" t="s">
        <v>1347</v>
      </c>
      <c r="I21551" s="19" t="s">
        <v>774</v>
      </c>
      <c r="J21551" s="19" t="s">
        <v>10009</v>
      </c>
      <c r="K21551" s="19" t="s">
        <v>44</v>
      </c>
      <c r="L21551" s="19" t="s">
        <v>739</v>
      </c>
      <c r="M21551" s="19" t="s">
        <v>21640</v>
      </c>
      <c r="N21551" s="19" t="s">
        <v>21641</v>
      </c>
      <c r="O21551" s="20">
        <v>44840</v>
      </c>
      <c r="P21551" s="20">
        <v>46301</v>
      </c>
      <c r="Q21551" s="19" t="s">
        <v>742</v>
      </c>
      <c r="R21551" s="19" t="s">
        <v>43</v>
      </c>
      <c r="S21551" s="19" t="s">
        <v>44</v>
      </c>
      <c r="T21551" s="19" t="s">
        <v>44</v>
      </c>
      <c r="U21551" s="37" t="s">
        <v>28</v>
      </c>
      <c r="V21551" s="19"/>
      <c r="W21551" s="19"/>
      <c r="X21551" s="19"/>
    </row>
    <row r="21552" spans="4:24" x14ac:dyDescent="0.25">
      <c r="D21552" s="19">
        <v>15644</v>
      </c>
      <c r="E21552" s="19">
        <v>4615002</v>
      </c>
      <c r="F21552" s="19">
        <v>53040059</v>
      </c>
      <c r="G21552" s="19" t="s">
        <v>10486</v>
      </c>
      <c r="H21552" s="19" t="s">
        <v>10487</v>
      </c>
      <c r="I21552" s="19" t="s">
        <v>737</v>
      </c>
      <c r="J21552" s="19" t="s">
        <v>21667</v>
      </c>
      <c r="K21552" s="19" t="s">
        <v>44</v>
      </c>
      <c r="L21552" s="19" t="s">
        <v>739</v>
      </c>
      <c r="M21552" s="19" t="s">
        <v>21640</v>
      </c>
      <c r="N21552" s="19" t="s">
        <v>21641</v>
      </c>
      <c r="O21552" s="20">
        <v>44840</v>
      </c>
      <c r="P21552" s="20">
        <v>46301</v>
      </c>
      <c r="Q21552" s="19" t="s">
        <v>742</v>
      </c>
      <c r="R21552" s="19" t="s">
        <v>43</v>
      </c>
      <c r="S21552" s="19" t="s">
        <v>44</v>
      </c>
      <c r="T21552" s="19" t="s">
        <v>44</v>
      </c>
      <c r="U21552" s="37" t="s">
        <v>28</v>
      </c>
      <c r="V21552" s="19"/>
      <c r="W21552" s="19"/>
      <c r="X21552" s="19"/>
    </row>
    <row r="21553" spans="4:24" x14ac:dyDescent="0.25">
      <c r="D21553" s="19">
        <v>15139</v>
      </c>
      <c r="E21553" s="19">
        <v>4013003</v>
      </c>
      <c r="F21553" s="19">
        <v>530401192</v>
      </c>
      <c r="G21553" s="19" t="s">
        <v>11104</v>
      </c>
      <c r="H21553" s="19" t="s">
        <v>11105</v>
      </c>
      <c r="I21553" s="19" t="s">
        <v>737</v>
      </c>
      <c r="J21553" s="19" t="s">
        <v>21668</v>
      </c>
      <c r="K21553" s="19" t="s">
        <v>44</v>
      </c>
      <c r="L21553" s="19" t="s">
        <v>739</v>
      </c>
      <c r="M21553" s="19" t="s">
        <v>21640</v>
      </c>
      <c r="N21553" s="19" t="s">
        <v>21641</v>
      </c>
      <c r="O21553" s="20">
        <v>44840</v>
      </c>
      <c r="P21553" s="20">
        <v>46301</v>
      </c>
      <c r="Q21553" s="19" t="s">
        <v>742</v>
      </c>
      <c r="R21553" s="19" t="s">
        <v>43</v>
      </c>
      <c r="S21553" s="19" t="s">
        <v>44</v>
      </c>
      <c r="T21553" s="19" t="s">
        <v>44</v>
      </c>
      <c r="U21553" s="37" t="s">
        <v>28</v>
      </c>
      <c r="V21553" s="19"/>
      <c r="W21553" s="19"/>
      <c r="X21553" s="19"/>
    </row>
    <row r="21554" spans="4:24" x14ac:dyDescent="0.25">
      <c r="D21554" s="19">
        <v>10900</v>
      </c>
      <c r="E21554" s="19">
        <v>3453030</v>
      </c>
      <c r="F21554" s="19">
        <v>53040956</v>
      </c>
      <c r="G21554" s="19" t="s">
        <v>3497</v>
      </c>
      <c r="H21554" s="19" t="s">
        <v>3498</v>
      </c>
      <c r="I21554" s="19" t="s">
        <v>5744</v>
      </c>
      <c r="J21554" s="19" t="s">
        <v>9968</v>
      </c>
      <c r="K21554" s="19" t="s">
        <v>44</v>
      </c>
      <c r="L21554" s="19" t="s">
        <v>739</v>
      </c>
      <c r="M21554" s="19" t="s">
        <v>21640</v>
      </c>
      <c r="N21554" s="19" t="s">
        <v>21641</v>
      </c>
      <c r="O21554" s="20">
        <v>44840</v>
      </c>
      <c r="P21554" s="20">
        <v>46301</v>
      </c>
      <c r="Q21554" s="19" t="s">
        <v>742</v>
      </c>
      <c r="R21554" s="19" t="s">
        <v>43</v>
      </c>
      <c r="S21554" s="19" t="s">
        <v>44</v>
      </c>
      <c r="T21554" s="19" t="s">
        <v>44</v>
      </c>
      <c r="U21554" s="37" t="s">
        <v>28</v>
      </c>
      <c r="V21554" s="19"/>
      <c r="W21554" s="19"/>
      <c r="X21554" s="19"/>
    </row>
    <row r="21555" spans="4:24" x14ac:dyDescent="0.25">
      <c r="D21555" s="19">
        <v>10023</v>
      </c>
      <c r="E21555" s="19">
        <v>4601297</v>
      </c>
      <c r="F21555" s="19">
        <v>530401128</v>
      </c>
      <c r="G21555" s="19" t="s">
        <v>897</v>
      </c>
      <c r="H21555" s="19" t="s">
        <v>770</v>
      </c>
      <c r="I21555" s="19" t="s">
        <v>737</v>
      </c>
      <c r="J21555" s="19" t="s">
        <v>21758</v>
      </c>
      <c r="K21555" s="19" t="s">
        <v>44</v>
      </c>
      <c r="L21555" s="19" t="s">
        <v>739</v>
      </c>
      <c r="M21555" s="19" t="s">
        <v>21640</v>
      </c>
      <c r="N21555" s="19" t="s">
        <v>21641</v>
      </c>
      <c r="O21555" s="20">
        <v>44840</v>
      </c>
      <c r="P21555" s="20">
        <v>46301</v>
      </c>
      <c r="Q21555" s="19" t="s">
        <v>742</v>
      </c>
      <c r="R21555" s="19" t="s">
        <v>43</v>
      </c>
      <c r="S21555" s="19" t="s">
        <v>44</v>
      </c>
      <c r="T21555" s="19" t="s">
        <v>44</v>
      </c>
      <c r="U21555" s="37" t="s">
        <v>28</v>
      </c>
      <c r="V21555" s="19"/>
      <c r="W21555" s="19"/>
      <c r="X21555" s="19"/>
    </row>
    <row r="21556" spans="4:24" x14ac:dyDescent="0.25">
      <c r="D21556" s="19">
        <v>15529</v>
      </c>
      <c r="E21556" s="19">
        <v>4601394</v>
      </c>
      <c r="F21556" s="19">
        <v>53040323</v>
      </c>
      <c r="G21556" s="19" t="s">
        <v>966</v>
      </c>
      <c r="H21556" s="19" t="s">
        <v>967</v>
      </c>
      <c r="I21556" s="19" t="s">
        <v>737</v>
      </c>
      <c r="J21556" s="19" t="s">
        <v>965</v>
      </c>
      <c r="K21556" s="19" t="s">
        <v>44</v>
      </c>
      <c r="L21556" s="19" t="s">
        <v>739</v>
      </c>
      <c r="M21556" s="19" t="s">
        <v>21640</v>
      </c>
      <c r="N21556" s="19" t="s">
        <v>21641</v>
      </c>
      <c r="O21556" s="20">
        <v>44840</v>
      </c>
      <c r="P21556" s="20">
        <v>46301</v>
      </c>
      <c r="Q21556" s="19" t="s">
        <v>742</v>
      </c>
      <c r="R21556" s="19" t="s">
        <v>43</v>
      </c>
      <c r="S21556" s="19" t="s">
        <v>44</v>
      </c>
      <c r="T21556" s="19" t="s">
        <v>44</v>
      </c>
      <c r="U21556" s="37" t="s">
        <v>28</v>
      </c>
      <c r="V21556" s="19"/>
      <c r="W21556" s="19"/>
      <c r="X21556" s="19"/>
    </row>
    <row r="21557" spans="4:24" x14ac:dyDescent="0.25">
      <c r="D21557" s="19">
        <v>10022</v>
      </c>
      <c r="E21557" s="19">
        <v>4601298</v>
      </c>
      <c r="F21557" s="19">
        <v>53040320</v>
      </c>
      <c r="G21557" s="19" t="s">
        <v>901</v>
      </c>
      <c r="H21557" s="19" t="s">
        <v>770</v>
      </c>
      <c r="I21557" s="19" t="s">
        <v>737</v>
      </c>
      <c r="J21557" s="19" t="s">
        <v>21759</v>
      </c>
      <c r="K21557" s="19" t="s">
        <v>44</v>
      </c>
      <c r="L21557" s="19" t="s">
        <v>739</v>
      </c>
      <c r="M21557" s="19" t="s">
        <v>21640</v>
      </c>
      <c r="N21557" s="19" t="s">
        <v>21641</v>
      </c>
      <c r="O21557" s="20">
        <v>44840</v>
      </c>
      <c r="P21557" s="20">
        <v>46301</v>
      </c>
      <c r="Q21557" s="19" t="s">
        <v>742</v>
      </c>
      <c r="R21557" s="19" t="s">
        <v>43</v>
      </c>
      <c r="S21557" s="19" t="s">
        <v>44</v>
      </c>
      <c r="T21557" s="19" t="s">
        <v>44</v>
      </c>
      <c r="U21557" s="37" t="s">
        <v>28</v>
      </c>
      <c r="V21557" s="19"/>
      <c r="W21557" s="19"/>
      <c r="X21557" s="19"/>
    </row>
    <row r="21558" spans="4:24" x14ac:dyDescent="0.25">
      <c r="D21558" s="19">
        <v>13443</v>
      </c>
      <c r="E21558" s="19">
        <v>7719256</v>
      </c>
      <c r="F21558" s="19">
        <v>53040459</v>
      </c>
      <c r="G21558" s="19" t="s">
        <v>13962</v>
      </c>
      <c r="H21558" s="19" t="s">
        <v>13963</v>
      </c>
      <c r="I21558" s="19" t="s">
        <v>5744</v>
      </c>
      <c r="J21558" s="19" t="s">
        <v>21760</v>
      </c>
      <c r="K21558" s="19" t="s">
        <v>44</v>
      </c>
      <c r="L21558" s="19" t="s">
        <v>739</v>
      </c>
      <c r="M21558" s="19" t="s">
        <v>21640</v>
      </c>
      <c r="N21558" s="19" t="s">
        <v>21641</v>
      </c>
      <c r="O21558" s="20">
        <v>44840</v>
      </c>
      <c r="P21558" s="20">
        <v>46301</v>
      </c>
      <c r="Q21558" s="19" t="s">
        <v>742</v>
      </c>
      <c r="R21558" s="19" t="s">
        <v>43</v>
      </c>
      <c r="S21558" s="19" t="s">
        <v>44</v>
      </c>
      <c r="T21558" s="19" t="s">
        <v>44</v>
      </c>
      <c r="U21558" s="37" t="s">
        <v>28</v>
      </c>
      <c r="V21558" s="19"/>
      <c r="W21558" s="19"/>
      <c r="X21558" s="19"/>
    </row>
    <row r="21559" spans="4:24" x14ac:dyDescent="0.25">
      <c r="D21559" s="19">
        <v>13475</v>
      </c>
      <c r="E21559" s="19">
        <v>4601317</v>
      </c>
      <c r="F21559" s="19">
        <v>53040439</v>
      </c>
      <c r="G21559" s="19" t="s">
        <v>1312</v>
      </c>
      <c r="H21559" s="19" t="s">
        <v>1313</v>
      </c>
      <c r="I21559" s="19" t="s">
        <v>737</v>
      </c>
      <c r="J21559" s="19" t="s">
        <v>10009</v>
      </c>
      <c r="K21559" s="19" t="s">
        <v>44</v>
      </c>
      <c r="L21559" s="19" t="s">
        <v>739</v>
      </c>
      <c r="M21559" s="19" t="s">
        <v>21640</v>
      </c>
      <c r="N21559" s="19" t="s">
        <v>21641</v>
      </c>
      <c r="O21559" s="20">
        <v>44840</v>
      </c>
      <c r="P21559" s="20">
        <v>46301</v>
      </c>
      <c r="Q21559" s="19" t="s">
        <v>742</v>
      </c>
      <c r="R21559" s="19" t="s">
        <v>43</v>
      </c>
      <c r="S21559" s="19" t="s">
        <v>44</v>
      </c>
      <c r="T21559" s="19" t="s">
        <v>44</v>
      </c>
      <c r="U21559" s="37" t="s">
        <v>28</v>
      </c>
      <c r="V21559" s="19"/>
      <c r="W21559" s="19"/>
      <c r="X21559" s="19"/>
    </row>
    <row r="21560" spans="4:24" x14ac:dyDescent="0.25">
      <c r="D21560" s="19">
        <v>15060</v>
      </c>
      <c r="E21560" s="19">
        <v>4601365</v>
      </c>
      <c r="F21560" s="19">
        <v>53040435</v>
      </c>
      <c r="G21560" s="19" t="s">
        <v>807</v>
      </c>
      <c r="H21560" s="19" t="s">
        <v>808</v>
      </c>
      <c r="I21560" s="19" t="s">
        <v>737</v>
      </c>
      <c r="J21560" s="19" t="s">
        <v>21761</v>
      </c>
      <c r="K21560" s="19" t="s">
        <v>44</v>
      </c>
      <c r="L21560" s="19" t="s">
        <v>739</v>
      </c>
      <c r="M21560" s="19" t="s">
        <v>21640</v>
      </c>
      <c r="N21560" s="19" t="s">
        <v>21641</v>
      </c>
      <c r="O21560" s="20">
        <v>44840</v>
      </c>
      <c r="P21560" s="20">
        <v>46301</v>
      </c>
      <c r="Q21560" s="19" t="s">
        <v>742</v>
      </c>
      <c r="R21560" s="19" t="s">
        <v>43</v>
      </c>
      <c r="S21560" s="19" t="s">
        <v>44</v>
      </c>
      <c r="T21560" s="19" t="s">
        <v>44</v>
      </c>
      <c r="U21560" s="37" t="s">
        <v>28</v>
      </c>
      <c r="V21560" s="19"/>
      <c r="W21560" s="19"/>
      <c r="X21560" s="19"/>
    </row>
    <row r="21561" spans="4:24" x14ac:dyDescent="0.25">
      <c r="D21561" s="19">
        <v>15694</v>
      </c>
      <c r="E21561" s="19">
        <v>4013144</v>
      </c>
      <c r="F21561" s="19">
        <v>94020012</v>
      </c>
      <c r="G21561" s="19" t="s">
        <v>10065</v>
      </c>
      <c r="H21561" s="19" t="s">
        <v>10066</v>
      </c>
      <c r="I21561" s="19" t="s">
        <v>787</v>
      </c>
      <c r="J21561" s="19" t="s">
        <v>21671</v>
      </c>
      <c r="K21561" s="19" t="s">
        <v>44</v>
      </c>
      <c r="L21561" s="19" t="s">
        <v>739</v>
      </c>
      <c r="M21561" s="19" t="s">
        <v>21640</v>
      </c>
      <c r="N21561" s="19" t="s">
        <v>21641</v>
      </c>
      <c r="O21561" s="20">
        <v>44840</v>
      </c>
      <c r="P21561" s="20">
        <v>46301</v>
      </c>
      <c r="Q21561" s="19" t="s">
        <v>742</v>
      </c>
      <c r="R21561" s="19" t="s">
        <v>43</v>
      </c>
      <c r="S21561" s="19" t="s">
        <v>44</v>
      </c>
      <c r="T21561" s="19" t="s">
        <v>44</v>
      </c>
      <c r="U21561" s="37" t="s">
        <v>28</v>
      </c>
      <c r="V21561" s="19"/>
      <c r="W21561" s="19"/>
      <c r="X21561" s="19"/>
    </row>
    <row r="21562" spans="4:24" x14ac:dyDescent="0.25">
      <c r="D21562" s="19">
        <v>13005</v>
      </c>
      <c r="E21562" s="19">
        <v>3455197</v>
      </c>
      <c r="F21562" s="19">
        <v>53040810</v>
      </c>
      <c r="G21562" s="19" t="s">
        <v>10732</v>
      </c>
      <c r="H21562" s="19" t="s">
        <v>10733</v>
      </c>
      <c r="I21562" s="19" t="s">
        <v>5744</v>
      </c>
      <c r="J21562" s="19" t="s">
        <v>21760</v>
      </c>
      <c r="K21562" s="19" t="s">
        <v>44</v>
      </c>
      <c r="L21562" s="19" t="s">
        <v>739</v>
      </c>
      <c r="M21562" s="19" t="s">
        <v>21640</v>
      </c>
      <c r="N21562" s="19" t="s">
        <v>21641</v>
      </c>
      <c r="O21562" s="20">
        <v>44840</v>
      </c>
      <c r="P21562" s="20">
        <v>46301</v>
      </c>
      <c r="Q21562" s="19" t="s">
        <v>742</v>
      </c>
      <c r="R21562" s="19" t="s">
        <v>43</v>
      </c>
      <c r="S21562" s="19" t="s">
        <v>44</v>
      </c>
      <c r="T21562" s="19" t="s">
        <v>44</v>
      </c>
      <c r="U21562" s="37" t="s">
        <v>28</v>
      </c>
      <c r="V21562" s="19"/>
      <c r="W21562" s="19"/>
      <c r="X21562" s="19"/>
    </row>
    <row r="21563" spans="4:24" x14ac:dyDescent="0.25">
      <c r="D21563" s="19">
        <v>15693</v>
      </c>
      <c r="E21563" s="19">
        <v>4011024</v>
      </c>
      <c r="F21563" s="19">
        <v>68010003</v>
      </c>
      <c r="G21563" s="19" t="s">
        <v>945</v>
      </c>
      <c r="H21563" s="19" t="s">
        <v>946</v>
      </c>
      <c r="I21563" s="19" t="s">
        <v>787</v>
      </c>
      <c r="J21563" s="19" t="s">
        <v>10009</v>
      </c>
      <c r="K21563" s="19" t="s">
        <v>44</v>
      </c>
      <c r="L21563" s="19" t="s">
        <v>739</v>
      </c>
      <c r="M21563" s="19" t="s">
        <v>21640</v>
      </c>
      <c r="N21563" s="19" t="s">
        <v>21641</v>
      </c>
      <c r="O21563" s="20">
        <v>44840</v>
      </c>
      <c r="P21563" s="20">
        <v>46301</v>
      </c>
      <c r="Q21563" s="19" t="s">
        <v>742</v>
      </c>
      <c r="R21563" s="19" t="s">
        <v>43</v>
      </c>
      <c r="S21563" s="19" t="s">
        <v>44</v>
      </c>
      <c r="T21563" s="19" t="s">
        <v>44</v>
      </c>
      <c r="U21563" s="37" t="s">
        <v>28</v>
      </c>
      <c r="V21563" s="19"/>
      <c r="W21563" s="19"/>
      <c r="X21563" s="19"/>
    </row>
    <row r="21564" spans="4:24" x14ac:dyDescent="0.25">
      <c r="D21564" s="19">
        <v>10014</v>
      </c>
      <c r="E21564" s="19">
        <v>4601420</v>
      </c>
      <c r="F21564" s="19">
        <v>53040314</v>
      </c>
      <c r="G21564" s="19" t="s">
        <v>905</v>
      </c>
      <c r="H21564" s="19" t="s">
        <v>770</v>
      </c>
      <c r="I21564" s="19" t="s">
        <v>737</v>
      </c>
      <c r="J21564" s="19" t="s">
        <v>19555</v>
      </c>
      <c r="K21564" s="19" t="s">
        <v>44</v>
      </c>
      <c r="L21564" s="19" t="s">
        <v>739</v>
      </c>
      <c r="M21564" s="19" t="s">
        <v>21640</v>
      </c>
      <c r="N21564" s="19" t="s">
        <v>21641</v>
      </c>
      <c r="O21564" s="20">
        <v>44840</v>
      </c>
      <c r="P21564" s="20">
        <v>46301</v>
      </c>
      <c r="Q21564" s="19" t="s">
        <v>742</v>
      </c>
      <c r="R21564" s="19" t="s">
        <v>43</v>
      </c>
      <c r="S21564" s="19" t="s">
        <v>44</v>
      </c>
      <c r="T21564" s="19" t="s">
        <v>44</v>
      </c>
      <c r="U21564" s="37" t="s">
        <v>28</v>
      </c>
      <c r="V21564" s="19"/>
      <c r="W21564" s="19"/>
      <c r="X21564" s="19"/>
    </row>
    <row r="21565" spans="4:24" x14ac:dyDescent="0.25">
      <c r="D21565" s="19">
        <v>14550</v>
      </c>
      <c r="E21565" s="19">
        <v>4601282</v>
      </c>
      <c r="F21565" s="19">
        <v>530401299</v>
      </c>
      <c r="G21565" s="19" t="s">
        <v>10681</v>
      </c>
      <c r="H21565" s="19" t="s">
        <v>10682</v>
      </c>
      <c r="I21565" s="19" t="s">
        <v>737</v>
      </c>
      <c r="J21565" s="19" t="s">
        <v>14152</v>
      </c>
      <c r="K21565" s="19" t="s">
        <v>44</v>
      </c>
      <c r="L21565" s="19" t="s">
        <v>739</v>
      </c>
      <c r="M21565" s="19" t="s">
        <v>21640</v>
      </c>
      <c r="N21565" s="19" t="s">
        <v>21641</v>
      </c>
      <c r="O21565" s="20">
        <v>44840</v>
      </c>
      <c r="P21565" s="20">
        <v>46301</v>
      </c>
      <c r="Q21565" s="19" t="s">
        <v>742</v>
      </c>
      <c r="R21565" s="19" t="s">
        <v>43</v>
      </c>
      <c r="S21565" s="19" t="s">
        <v>44</v>
      </c>
      <c r="T21565" s="19" t="s">
        <v>44</v>
      </c>
      <c r="U21565" s="37" t="s">
        <v>28</v>
      </c>
      <c r="V21565" s="19"/>
      <c r="W21565" s="19"/>
      <c r="X21565" s="19"/>
    </row>
    <row r="21566" spans="4:24" x14ac:dyDescent="0.25">
      <c r="D21566" s="19">
        <v>10024</v>
      </c>
      <c r="E21566" s="19">
        <v>4601853</v>
      </c>
      <c r="F21566" s="19">
        <v>530401129</v>
      </c>
      <c r="G21566" s="19" t="s">
        <v>899</v>
      </c>
      <c r="H21566" s="19" t="s">
        <v>770</v>
      </c>
      <c r="I21566" s="19" t="s">
        <v>737</v>
      </c>
      <c r="J21566" s="19" t="s">
        <v>21762</v>
      </c>
      <c r="K21566" s="19" t="s">
        <v>44</v>
      </c>
      <c r="L21566" s="19" t="s">
        <v>739</v>
      </c>
      <c r="M21566" s="19" t="s">
        <v>21640</v>
      </c>
      <c r="N21566" s="19" t="s">
        <v>21641</v>
      </c>
      <c r="O21566" s="20">
        <v>44840</v>
      </c>
      <c r="P21566" s="20">
        <v>46301</v>
      </c>
      <c r="Q21566" s="19" t="s">
        <v>742</v>
      </c>
      <c r="R21566" s="19" t="s">
        <v>43</v>
      </c>
      <c r="S21566" s="19" t="s">
        <v>44</v>
      </c>
      <c r="T21566" s="19" t="s">
        <v>44</v>
      </c>
      <c r="U21566" s="37" t="s">
        <v>28</v>
      </c>
      <c r="V21566" s="19"/>
      <c r="W21566" s="19"/>
      <c r="X21566" s="19"/>
    </row>
    <row r="21567" spans="4:24" x14ac:dyDescent="0.25">
      <c r="D21567" s="19">
        <v>14511</v>
      </c>
      <c r="E21567" s="19">
        <v>4013124</v>
      </c>
      <c r="F21567" s="19">
        <v>53040660</v>
      </c>
      <c r="G21567" s="19" t="s">
        <v>3485</v>
      </c>
      <c r="H21567" s="19" t="s">
        <v>1310</v>
      </c>
      <c r="I21567" s="19" t="s">
        <v>737</v>
      </c>
      <c r="J21567" s="19" t="s">
        <v>16666</v>
      </c>
      <c r="K21567" s="19" t="s">
        <v>44</v>
      </c>
      <c r="L21567" s="19" t="s">
        <v>739</v>
      </c>
      <c r="M21567" s="19" t="s">
        <v>21640</v>
      </c>
      <c r="N21567" s="19" t="s">
        <v>21641</v>
      </c>
      <c r="O21567" s="20">
        <v>44840</v>
      </c>
      <c r="P21567" s="20">
        <v>46301</v>
      </c>
      <c r="Q21567" s="19" t="s">
        <v>742</v>
      </c>
      <c r="R21567" s="19" t="s">
        <v>43</v>
      </c>
      <c r="S21567" s="19" t="s">
        <v>44</v>
      </c>
      <c r="T21567" s="19" t="s">
        <v>44</v>
      </c>
      <c r="U21567" s="37" t="s">
        <v>28</v>
      </c>
      <c r="V21567" s="19"/>
      <c r="W21567" s="19"/>
      <c r="X21567" s="19"/>
    </row>
    <row r="21568" spans="4:24" x14ac:dyDescent="0.25">
      <c r="D21568" s="19">
        <v>11160</v>
      </c>
      <c r="E21568" s="19">
        <v>4013001</v>
      </c>
      <c r="F21568" s="19">
        <v>92020266</v>
      </c>
      <c r="G21568" s="19" t="s">
        <v>5883</v>
      </c>
      <c r="H21568" s="19" t="s">
        <v>5884</v>
      </c>
      <c r="I21568" s="19" t="s">
        <v>737</v>
      </c>
      <c r="J21568" s="19" t="s">
        <v>9968</v>
      </c>
      <c r="K21568" s="19" t="s">
        <v>44</v>
      </c>
      <c r="L21568" s="19" t="s">
        <v>739</v>
      </c>
      <c r="M21568" s="19" t="s">
        <v>21640</v>
      </c>
      <c r="N21568" s="19" t="s">
        <v>21641</v>
      </c>
      <c r="O21568" s="20">
        <v>44840</v>
      </c>
      <c r="P21568" s="20">
        <v>46301</v>
      </c>
      <c r="Q21568" s="19" t="s">
        <v>742</v>
      </c>
      <c r="R21568" s="19" t="s">
        <v>43</v>
      </c>
      <c r="S21568" s="19" t="s">
        <v>44</v>
      </c>
      <c r="T21568" s="19" t="s">
        <v>44</v>
      </c>
      <c r="U21568" s="37" t="s">
        <v>28</v>
      </c>
      <c r="V21568" s="19"/>
      <c r="W21568" s="19"/>
      <c r="X21568" s="19"/>
    </row>
    <row r="21569" spans="4:24" x14ac:dyDescent="0.25">
      <c r="D21569" s="19">
        <v>15625</v>
      </c>
      <c r="E21569" s="19">
        <v>4602028</v>
      </c>
      <c r="F21569" s="19">
        <v>53040306</v>
      </c>
      <c r="G21569" s="19" t="s">
        <v>10493</v>
      </c>
      <c r="H21569" s="19" t="s">
        <v>10494</v>
      </c>
      <c r="I21569" s="19" t="s">
        <v>737</v>
      </c>
      <c r="J21569" s="19" t="s">
        <v>10009</v>
      </c>
      <c r="K21569" s="19" t="s">
        <v>44</v>
      </c>
      <c r="L21569" s="19" t="s">
        <v>739</v>
      </c>
      <c r="M21569" s="19" t="s">
        <v>21640</v>
      </c>
      <c r="N21569" s="19" t="s">
        <v>21641</v>
      </c>
      <c r="O21569" s="20">
        <v>44840</v>
      </c>
      <c r="P21569" s="20">
        <v>46301</v>
      </c>
      <c r="Q21569" s="19" t="s">
        <v>742</v>
      </c>
      <c r="R21569" s="19" t="s">
        <v>43</v>
      </c>
      <c r="S21569" s="19" t="s">
        <v>44</v>
      </c>
      <c r="T21569" s="19" t="s">
        <v>44</v>
      </c>
      <c r="U21569" s="37" t="s">
        <v>28</v>
      </c>
      <c r="V21569" s="19"/>
      <c r="W21569" s="19"/>
      <c r="X21569" s="19"/>
    </row>
    <row r="21570" spans="4:24" x14ac:dyDescent="0.25">
      <c r="D21570" s="19">
        <v>11060</v>
      </c>
      <c r="E21570" s="19">
        <v>4610010</v>
      </c>
      <c r="F21570" s="19">
        <v>53095072</v>
      </c>
      <c r="G21570" s="19" t="s">
        <v>11125</v>
      </c>
      <c r="H21570" s="19" t="s">
        <v>11126</v>
      </c>
      <c r="I21570" s="19" t="s">
        <v>737</v>
      </c>
      <c r="J21570" s="19" t="s">
        <v>21763</v>
      </c>
      <c r="K21570" s="19" t="s">
        <v>44</v>
      </c>
      <c r="L21570" s="19" t="s">
        <v>739</v>
      </c>
      <c r="M21570" s="19" t="s">
        <v>21640</v>
      </c>
      <c r="N21570" s="19" t="s">
        <v>21641</v>
      </c>
      <c r="O21570" s="20">
        <v>44840</v>
      </c>
      <c r="P21570" s="20">
        <v>46301</v>
      </c>
      <c r="Q21570" s="19" t="s">
        <v>742</v>
      </c>
      <c r="R21570" s="19" t="s">
        <v>43</v>
      </c>
      <c r="S21570" s="19" t="s">
        <v>44</v>
      </c>
      <c r="T21570" s="19" t="s">
        <v>44</v>
      </c>
      <c r="U21570" s="37" t="s">
        <v>28</v>
      </c>
      <c r="V21570" s="19"/>
      <c r="W21570" s="19"/>
      <c r="X21570" s="19"/>
    </row>
    <row r="21571" spans="4:24" x14ac:dyDescent="0.25">
      <c r="D21571" s="19">
        <v>12905</v>
      </c>
      <c r="E21571" s="19">
        <v>3451001</v>
      </c>
      <c r="F21571" s="19">
        <v>53040476</v>
      </c>
      <c r="G21571" s="19" t="s">
        <v>3465</v>
      </c>
      <c r="H21571" s="19" t="s">
        <v>3466</v>
      </c>
      <c r="I21571" s="19" t="s">
        <v>737</v>
      </c>
      <c r="J21571" s="19" t="s">
        <v>9968</v>
      </c>
      <c r="K21571" s="19" t="s">
        <v>44</v>
      </c>
      <c r="L21571" s="19" t="s">
        <v>739</v>
      </c>
      <c r="M21571" s="19" t="s">
        <v>21640</v>
      </c>
      <c r="N21571" s="19" t="s">
        <v>21641</v>
      </c>
      <c r="O21571" s="20">
        <v>44840</v>
      </c>
      <c r="P21571" s="20">
        <v>46301</v>
      </c>
      <c r="Q21571" s="19" t="s">
        <v>742</v>
      </c>
      <c r="R21571" s="19" t="s">
        <v>43</v>
      </c>
      <c r="S21571" s="19" t="s">
        <v>44</v>
      </c>
      <c r="T21571" s="19" t="s">
        <v>44</v>
      </c>
      <c r="U21571" s="37" t="s">
        <v>28</v>
      </c>
      <c r="V21571" s="19"/>
      <c r="W21571" s="19"/>
      <c r="X21571" s="19"/>
    </row>
    <row r="21572" spans="4:24" x14ac:dyDescent="0.25">
      <c r="D21572" s="19">
        <v>12904</v>
      </c>
      <c r="E21572" s="19">
        <v>3451000</v>
      </c>
      <c r="F21572" s="19">
        <v>53040292</v>
      </c>
      <c r="G21572" s="19" t="s">
        <v>3438</v>
      </c>
      <c r="H21572" s="19" t="s">
        <v>3439</v>
      </c>
      <c r="I21572" s="19" t="s">
        <v>737</v>
      </c>
      <c r="J21572" s="19" t="s">
        <v>9968</v>
      </c>
      <c r="K21572" s="19" t="s">
        <v>44</v>
      </c>
      <c r="L21572" s="19" t="s">
        <v>739</v>
      </c>
      <c r="M21572" s="19" t="s">
        <v>21640</v>
      </c>
      <c r="N21572" s="19" t="s">
        <v>21641</v>
      </c>
      <c r="O21572" s="20">
        <v>44840</v>
      </c>
      <c r="P21572" s="20">
        <v>46301</v>
      </c>
      <c r="Q21572" s="19" t="s">
        <v>742</v>
      </c>
      <c r="R21572" s="19" t="s">
        <v>43</v>
      </c>
      <c r="S21572" s="19" t="s">
        <v>44</v>
      </c>
      <c r="T21572" s="19" t="s">
        <v>44</v>
      </c>
      <c r="U21572" s="37" t="s">
        <v>28</v>
      </c>
      <c r="V21572" s="19"/>
      <c r="W21572" s="19"/>
      <c r="X21572" s="19"/>
    </row>
    <row r="21573" spans="4:24" x14ac:dyDescent="0.25">
      <c r="D21573" s="19">
        <v>12877</v>
      </c>
      <c r="E21573" s="19">
        <v>4610001</v>
      </c>
      <c r="F21573" s="19">
        <v>53040291</v>
      </c>
      <c r="G21573" s="19" t="s">
        <v>3428</v>
      </c>
      <c r="H21573" s="19" t="s">
        <v>3429</v>
      </c>
      <c r="I21573" s="19" t="s">
        <v>737</v>
      </c>
      <c r="J21573" s="19" t="s">
        <v>9968</v>
      </c>
      <c r="K21573" s="19" t="s">
        <v>44</v>
      </c>
      <c r="L21573" s="19" t="s">
        <v>739</v>
      </c>
      <c r="M21573" s="19" t="s">
        <v>21640</v>
      </c>
      <c r="N21573" s="19" t="s">
        <v>21641</v>
      </c>
      <c r="O21573" s="20">
        <v>44840</v>
      </c>
      <c r="P21573" s="20">
        <v>46301</v>
      </c>
      <c r="Q21573" s="19" t="s">
        <v>742</v>
      </c>
      <c r="R21573" s="19" t="s">
        <v>43</v>
      </c>
      <c r="S21573" s="19" t="s">
        <v>44</v>
      </c>
      <c r="T21573" s="19" t="s">
        <v>44</v>
      </c>
      <c r="U21573" s="37" t="s">
        <v>28</v>
      </c>
      <c r="V21573" s="19"/>
      <c r="W21573" s="19"/>
      <c r="X21573" s="19"/>
    </row>
    <row r="21574" spans="4:24" x14ac:dyDescent="0.25">
      <c r="D21574" s="19">
        <v>12903</v>
      </c>
      <c r="E21574" s="19">
        <v>3453040</v>
      </c>
      <c r="F21574" s="19">
        <v>53040475</v>
      </c>
      <c r="G21574" s="19" t="s">
        <v>3433</v>
      </c>
      <c r="H21574" s="19" t="s">
        <v>3434</v>
      </c>
      <c r="I21574" s="19" t="s">
        <v>737</v>
      </c>
      <c r="J21574" s="19" t="s">
        <v>9968</v>
      </c>
      <c r="K21574" s="19" t="s">
        <v>44</v>
      </c>
      <c r="L21574" s="19" t="s">
        <v>739</v>
      </c>
      <c r="M21574" s="19" t="s">
        <v>21640</v>
      </c>
      <c r="N21574" s="19" t="s">
        <v>21641</v>
      </c>
      <c r="O21574" s="20">
        <v>44840</v>
      </c>
      <c r="P21574" s="20">
        <v>46301</v>
      </c>
      <c r="Q21574" s="19" t="s">
        <v>742</v>
      </c>
      <c r="R21574" s="19" t="s">
        <v>43</v>
      </c>
      <c r="S21574" s="19" t="s">
        <v>44</v>
      </c>
      <c r="T21574" s="19" t="s">
        <v>44</v>
      </c>
      <c r="U21574" s="37" t="s">
        <v>28</v>
      </c>
      <c r="V21574" s="19"/>
      <c r="W21574" s="19"/>
      <c r="X21574" s="19"/>
    </row>
    <row r="21575" spans="4:24" x14ac:dyDescent="0.25">
      <c r="D21575" s="19">
        <v>11599</v>
      </c>
      <c r="E21575" s="19">
        <v>4013102</v>
      </c>
      <c r="F21575" s="19">
        <v>53040595</v>
      </c>
      <c r="G21575" s="19" t="s">
        <v>3463</v>
      </c>
      <c r="H21575" s="19" t="s">
        <v>3464</v>
      </c>
      <c r="I21575" s="19" t="s">
        <v>774</v>
      </c>
      <c r="J21575" s="19" t="s">
        <v>16666</v>
      </c>
      <c r="K21575" s="19" t="s">
        <v>44</v>
      </c>
      <c r="L21575" s="19" t="s">
        <v>739</v>
      </c>
      <c r="M21575" s="19" t="s">
        <v>21640</v>
      </c>
      <c r="N21575" s="19" t="s">
        <v>21641</v>
      </c>
      <c r="O21575" s="20">
        <v>44840</v>
      </c>
      <c r="P21575" s="20">
        <v>46301</v>
      </c>
      <c r="Q21575" s="19" t="s">
        <v>742</v>
      </c>
      <c r="R21575" s="19" t="s">
        <v>43</v>
      </c>
      <c r="S21575" s="19" t="s">
        <v>44</v>
      </c>
      <c r="T21575" s="19" t="s">
        <v>44</v>
      </c>
      <c r="U21575" s="37" t="s">
        <v>28</v>
      </c>
      <c r="V21575" s="19"/>
      <c r="W21575" s="19"/>
      <c r="X21575" s="19"/>
    </row>
    <row r="21576" spans="4:24" x14ac:dyDescent="0.25">
      <c r="D21576" s="19">
        <v>12900</v>
      </c>
      <c r="E21576" s="19">
        <v>3453060</v>
      </c>
      <c r="F21576" s="19">
        <v>53040957</v>
      </c>
      <c r="G21576" s="19" t="s">
        <v>3437</v>
      </c>
      <c r="H21576" s="19" t="s">
        <v>3436</v>
      </c>
      <c r="I21576" s="19" t="s">
        <v>737</v>
      </c>
      <c r="J21576" s="19" t="s">
        <v>9968</v>
      </c>
      <c r="K21576" s="19" t="s">
        <v>44</v>
      </c>
      <c r="L21576" s="19" t="s">
        <v>739</v>
      </c>
      <c r="M21576" s="19" t="s">
        <v>21640</v>
      </c>
      <c r="N21576" s="19" t="s">
        <v>21641</v>
      </c>
      <c r="O21576" s="20">
        <v>44840</v>
      </c>
      <c r="P21576" s="20">
        <v>46301</v>
      </c>
      <c r="Q21576" s="19" t="s">
        <v>742</v>
      </c>
      <c r="R21576" s="19" t="s">
        <v>43</v>
      </c>
      <c r="S21576" s="19" t="s">
        <v>44</v>
      </c>
      <c r="T21576" s="19" t="s">
        <v>44</v>
      </c>
      <c r="U21576" s="37" t="s">
        <v>28</v>
      </c>
      <c r="V21576" s="19"/>
      <c r="W21576" s="19"/>
      <c r="X21576" s="19"/>
    </row>
    <row r="21577" spans="4:24" x14ac:dyDescent="0.25">
      <c r="D21577" s="19">
        <v>15162</v>
      </c>
      <c r="E21577" s="19">
        <v>4013004</v>
      </c>
      <c r="F21577" s="19">
        <v>53040444</v>
      </c>
      <c r="G21577" s="19" t="s">
        <v>11128</v>
      </c>
      <c r="H21577" s="19" t="s">
        <v>11129</v>
      </c>
      <c r="I21577" s="19" t="s">
        <v>737</v>
      </c>
      <c r="J21577" s="19" t="s">
        <v>21668</v>
      </c>
      <c r="K21577" s="19" t="s">
        <v>44</v>
      </c>
      <c r="L21577" s="19" t="s">
        <v>739</v>
      </c>
      <c r="M21577" s="19" t="s">
        <v>21640</v>
      </c>
      <c r="N21577" s="19" t="s">
        <v>21641</v>
      </c>
      <c r="O21577" s="20">
        <v>44840</v>
      </c>
      <c r="P21577" s="20">
        <v>46301</v>
      </c>
      <c r="Q21577" s="19" t="s">
        <v>742</v>
      </c>
      <c r="R21577" s="19" t="s">
        <v>43</v>
      </c>
      <c r="S21577" s="19" t="s">
        <v>44</v>
      </c>
      <c r="T21577" s="19" t="s">
        <v>44</v>
      </c>
      <c r="U21577" s="37" t="s">
        <v>28</v>
      </c>
      <c r="V21577" s="19"/>
      <c r="W21577" s="19"/>
      <c r="X21577" s="19"/>
    </row>
    <row r="21578" spans="4:24" x14ac:dyDescent="0.25">
      <c r="D21578" s="19">
        <v>11372</v>
      </c>
      <c r="E21578" s="19">
        <v>4631005</v>
      </c>
      <c r="F21578" s="19">
        <v>53040161</v>
      </c>
      <c r="G21578" s="19" t="s">
        <v>1234</v>
      </c>
      <c r="H21578" s="19" t="s">
        <v>1235</v>
      </c>
      <c r="I21578" s="19" t="s">
        <v>774</v>
      </c>
      <c r="J21578" s="19" t="s">
        <v>21764</v>
      </c>
      <c r="K21578" s="19" t="s">
        <v>44</v>
      </c>
      <c r="L21578" s="19" t="s">
        <v>739</v>
      </c>
      <c r="M21578" s="19" t="s">
        <v>21640</v>
      </c>
      <c r="N21578" s="19" t="s">
        <v>21641</v>
      </c>
      <c r="O21578" s="20">
        <v>44840</v>
      </c>
      <c r="P21578" s="20">
        <v>46301</v>
      </c>
      <c r="Q21578" s="19" t="s">
        <v>742</v>
      </c>
      <c r="R21578" s="19" t="s">
        <v>43</v>
      </c>
      <c r="S21578" s="19" t="s">
        <v>44</v>
      </c>
      <c r="T21578" s="19" t="s">
        <v>44</v>
      </c>
      <c r="U21578" s="37" t="s">
        <v>28</v>
      </c>
      <c r="V21578" s="19"/>
      <c r="W21578" s="19"/>
      <c r="X21578" s="19"/>
    </row>
    <row r="21579" spans="4:24" x14ac:dyDescent="0.25">
      <c r="D21579" s="19">
        <v>12902</v>
      </c>
      <c r="E21579" s="19">
        <v>3453070</v>
      </c>
      <c r="F21579" s="19">
        <v>53040958</v>
      </c>
      <c r="G21579" s="19" t="s">
        <v>3490</v>
      </c>
      <c r="H21579" s="19" t="s">
        <v>3491</v>
      </c>
      <c r="I21579" s="19" t="s">
        <v>5744</v>
      </c>
      <c r="J21579" s="19" t="s">
        <v>9968</v>
      </c>
      <c r="K21579" s="19" t="s">
        <v>44</v>
      </c>
      <c r="L21579" s="19" t="s">
        <v>739</v>
      </c>
      <c r="M21579" s="19" t="s">
        <v>21640</v>
      </c>
      <c r="N21579" s="19" t="s">
        <v>21641</v>
      </c>
      <c r="O21579" s="20">
        <v>44840</v>
      </c>
      <c r="P21579" s="20">
        <v>46301</v>
      </c>
      <c r="Q21579" s="19" t="s">
        <v>742</v>
      </c>
      <c r="R21579" s="19" t="s">
        <v>43</v>
      </c>
      <c r="S21579" s="19" t="s">
        <v>44</v>
      </c>
      <c r="T21579" s="19" t="s">
        <v>44</v>
      </c>
      <c r="U21579" s="37" t="s">
        <v>28</v>
      </c>
      <c r="V21579" s="19"/>
      <c r="W21579" s="19"/>
      <c r="X21579" s="19"/>
    </row>
    <row r="21580" spans="4:24" x14ac:dyDescent="0.25">
      <c r="D21580" s="19">
        <v>11378</v>
      </c>
      <c r="E21580" s="19">
        <v>4601005</v>
      </c>
      <c r="F21580" s="19">
        <v>53040990</v>
      </c>
      <c r="G21580" s="19" t="s">
        <v>1055</v>
      </c>
      <c r="H21580" s="19" t="s">
        <v>1056</v>
      </c>
      <c r="I21580" s="19" t="s">
        <v>774</v>
      </c>
      <c r="J21580" s="19" t="s">
        <v>21765</v>
      </c>
      <c r="K21580" s="19" t="s">
        <v>44</v>
      </c>
      <c r="L21580" s="19" t="s">
        <v>739</v>
      </c>
      <c r="M21580" s="19" t="s">
        <v>21640</v>
      </c>
      <c r="N21580" s="19" t="s">
        <v>21641</v>
      </c>
      <c r="O21580" s="20">
        <v>44840</v>
      </c>
      <c r="P21580" s="20">
        <v>46301</v>
      </c>
      <c r="Q21580" s="19" t="s">
        <v>742</v>
      </c>
      <c r="R21580" s="19" t="s">
        <v>43</v>
      </c>
      <c r="S21580" s="19" t="s">
        <v>44</v>
      </c>
      <c r="T21580" s="19" t="s">
        <v>44</v>
      </c>
      <c r="U21580" s="37" t="s">
        <v>28</v>
      </c>
      <c r="V21580" s="19"/>
      <c r="W21580" s="19"/>
      <c r="X21580" s="19"/>
    </row>
    <row r="21581" spans="4:24" x14ac:dyDescent="0.25">
      <c r="D21581" s="19">
        <v>11379</v>
      </c>
      <c r="E21581" s="19">
        <v>4601286</v>
      </c>
      <c r="F21581" s="19">
        <v>53040992</v>
      </c>
      <c r="G21581" s="19" t="s">
        <v>1225</v>
      </c>
      <c r="H21581" s="19" t="s">
        <v>1226</v>
      </c>
      <c r="I21581" s="19" t="s">
        <v>774</v>
      </c>
      <c r="J21581" s="19" t="s">
        <v>21766</v>
      </c>
      <c r="K21581" s="19" t="s">
        <v>44</v>
      </c>
      <c r="L21581" s="19" t="s">
        <v>739</v>
      </c>
      <c r="M21581" s="19" t="s">
        <v>21640</v>
      </c>
      <c r="N21581" s="19" t="s">
        <v>21641</v>
      </c>
      <c r="O21581" s="20">
        <v>44840</v>
      </c>
      <c r="P21581" s="20">
        <v>46301</v>
      </c>
      <c r="Q21581" s="19" t="s">
        <v>742</v>
      </c>
      <c r="R21581" s="19" t="s">
        <v>43</v>
      </c>
      <c r="S21581" s="19" t="s">
        <v>44</v>
      </c>
      <c r="T21581" s="19" t="s">
        <v>44</v>
      </c>
      <c r="U21581" s="37" t="s">
        <v>28</v>
      </c>
      <c r="V21581" s="19"/>
      <c r="W21581" s="19"/>
      <c r="X21581" s="19"/>
    </row>
    <row r="21582" spans="4:24" x14ac:dyDescent="0.25">
      <c r="D21582" s="19">
        <v>11380</v>
      </c>
      <c r="E21582" s="19">
        <v>4601015</v>
      </c>
      <c r="F21582" s="19">
        <v>53040994</v>
      </c>
      <c r="G21582" s="19" t="s">
        <v>1245</v>
      </c>
      <c r="H21582" s="19" t="s">
        <v>1246</v>
      </c>
      <c r="I21582" s="19" t="s">
        <v>774</v>
      </c>
      <c r="J21582" s="19" t="s">
        <v>21767</v>
      </c>
      <c r="K21582" s="19" t="s">
        <v>44</v>
      </c>
      <c r="L21582" s="19" t="s">
        <v>739</v>
      </c>
      <c r="M21582" s="19" t="s">
        <v>21640</v>
      </c>
      <c r="N21582" s="19" t="s">
        <v>21641</v>
      </c>
      <c r="O21582" s="20">
        <v>44840</v>
      </c>
      <c r="P21582" s="20">
        <v>46301</v>
      </c>
      <c r="Q21582" s="19" t="s">
        <v>742</v>
      </c>
      <c r="R21582" s="19" t="s">
        <v>43</v>
      </c>
      <c r="S21582" s="19" t="s">
        <v>44</v>
      </c>
      <c r="T21582" s="19" t="s">
        <v>44</v>
      </c>
      <c r="U21582" s="37" t="s">
        <v>28</v>
      </c>
      <c r="V21582" s="19"/>
      <c r="W21582" s="19"/>
      <c r="X21582" s="19"/>
    </row>
    <row r="21583" spans="4:24" x14ac:dyDescent="0.25">
      <c r="D21583" s="19">
        <v>15086</v>
      </c>
      <c r="E21583" s="19">
        <v>4601019</v>
      </c>
      <c r="F21583" s="19">
        <v>53040918</v>
      </c>
      <c r="G21583" s="19" t="s">
        <v>1263</v>
      </c>
      <c r="H21583" s="19" t="s">
        <v>1264</v>
      </c>
      <c r="I21583" s="19" t="s">
        <v>737</v>
      </c>
      <c r="J21583" s="19" t="s">
        <v>21768</v>
      </c>
      <c r="K21583" s="19" t="s">
        <v>44</v>
      </c>
      <c r="L21583" s="19" t="s">
        <v>739</v>
      </c>
      <c r="M21583" s="19" t="s">
        <v>21640</v>
      </c>
      <c r="N21583" s="19" t="s">
        <v>21641</v>
      </c>
      <c r="O21583" s="20">
        <v>44840</v>
      </c>
      <c r="P21583" s="20">
        <v>46301</v>
      </c>
      <c r="Q21583" s="19" t="s">
        <v>742</v>
      </c>
      <c r="R21583" s="19" t="s">
        <v>43</v>
      </c>
      <c r="S21583" s="19" t="s">
        <v>44</v>
      </c>
      <c r="T21583" s="19" t="s">
        <v>44</v>
      </c>
      <c r="U21583" s="37" t="s">
        <v>28</v>
      </c>
      <c r="V21583" s="19"/>
      <c r="W21583" s="19"/>
      <c r="X21583" s="19"/>
    </row>
    <row r="21584" spans="4:24" x14ac:dyDescent="0.25">
      <c r="D21584" s="19">
        <v>15087</v>
      </c>
      <c r="E21584" s="19">
        <v>4601035</v>
      </c>
      <c r="F21584" s="19">
        <v>53040940</v>
      </c>
      <c r="G21584" s="19" t="s">
        <v>1240</v>
      </c>
      <c r="H21584" s="19" t="s">
        <v>1241</v>
      </c>
      <c r="I21584" s="19" t="s">
        <v>737</v>
      </c>
      <c r="J21584" s="19" t="s">
        <v>21769</v>
      </c>
      <c r="K21584" s="19" t="s">
        <v>44</v>
      </c>
      <c r="L21584" s="19" t="s">
        <v>739</v>
      </c>
      <c r="M21584" s="19" t="s">
        <v>21640</v>
      </c>
      <c r="N21584" s="19" t="s">
        <v>21641</v>
      </c>
      <c r="O21584" s="20">
        <v>44840</v>
      </c>
      <c r="P21584" s="20">
        <v>46301</v>
      </c>
      <c r="Q21584" s="19" t="s">
        <v>742</v>
      </c>
      <c r="R21584" s="19" t="s">
        <v>43</v>
      </c>
      <c r="S21584" s="19" t="s">
        <v>44</v>
      </c>
      <c r="T21584" s="19" t="s">
        <v>44</v>
      </c>
      <c r="U21584" s="37" t="s">
        <v>28</v>
      </c>
      <c r="V21584" s="19"/>
      <c r="W21584" s="19"/>
      <c r="X21584" s="19"/>
    </row>
    <row r="21585" spans="4:24" x14ac:dyDescent="0.25">
      <c r="D21585" s="19">
        <v>15570</v>
      </c>
      <c r="E21585" s="19">
        <v>4601027</v>
      </c>
      <c r="F21585" s="19">
        <v>53040988</v>
      </c>
      <c r="G21585" s="19" t="s">
        <v>10860</v>
      </c>
      <c r="H21585" s="19" t="s">
        <v>10861</v>
      </c>
      <c r="I21585" s="19" t="s">
        <v>737</v>
      </c>
      <c r="J21585" s="19" t="s">
        <v>21770</v>
      </c>
      <c r="K21585" s="19" t="s">
        <v>44</v>
      </c>
      <c r="L21585" s="19" t="s">
        <v>739</v>
      </c>
      <c r="M21585" s="19" t="s">
        <v>21640</v>
      </c>
      <c r="N21585" s="19" t="s">
        <v>21641</v>
      </c>
      <c r="O21585" s="20">
        <v>44840</v>
      </c>
      <c r="P21585" s="20">
        <v>46301</v>
      </c>
      <c r="Q21585" s="19" t="s">
        <v>742</v>
      </c>
      <c r="R21585" s="19" t="s">
        <v>43</v>
      </c>
      <c r="S21585" s="19" t="s">
        <v>44</v>
      </c>
      <c r="T21585" s="19" t="s">
        <v>44</v>
      </c>
      <c r="U21585" s="37" t="s">
        <v>28</v>
      </c>
      <c r="V21585" s="19"/>
      <c r="W21585" s="19"/>
      <c r="X21585" s="19"/>
    </row>
    <row r="21586" spans="4:24" x14ac:dyDescent="0.25">
      <c r="D21586" s="19">
        <v>12878</v>
      </c>
      <c r="E21586" s="19">
        <v>3453010</v>
      </c>
      <c r="F21586" s="19">
        <v>53040474</v>
      </c>
      <c r="G21586" s="19" t="s">
        <v>3435</v>
      </c>
      <c r="H21586" s="19" t="s">
        <v>3436</v>
      </c>
      <c r="I21586" s="19" t="s">
        <v>737</v>
      </c>
      <c r="J21586" s="19" t="s">
        <v>9968</v>
      </c>
      <c r="K21586" s="19" t="s">
        <v>44</v>
      </c>
      <c r="L21586" s="19" t="s">
        <v>739</v>
      </c>
      <c r="M21586" s="19" t="s">
        <v>21640</v>
      </c>
      <c r="N21586" s="19" t="s">
        <v>21641</v>
      </c>
      <c r="O21586" s="20">
        <v>44840</v>
      </c>
      <c r="P21586" s="20">
        <v>46301</v>
      </c>
      <c r="Q21586" s="19" t="s">
        <v>742</v>
      </c>
      <c r="R21586" s="19" t="s">
        <v>43</v>
      </c>
      <c r="S21586" s="19" t="s">
        <v>44</v>
      </c>
      <c r="T21586" s="19" t="s">
        <v>44</v>
      </c>
      <c r="U21586" s="37" t="s">
        <v>28</v>
      </c>
      <c r="V21586" s="19"/>
      <c r="W21586" s="19"/>
      <c r="X21586" s="19"/>
    </row>
    <row r="21587" spans="4:24" x14ac:dyDescent="0.25">
      <c r="D21587" s="19">
        <v>11540</v>
      </c>
      <c r="E21587" s="19">
        <v>4610648</v>
      </c>
      <c r="F21587" s="19">
        <v>53040559</v>
      </c>
      <c r="G21587" s="19" t="s">
        <v>3418</v>
      </c>
      <c r="H21587" s="19" t="s">
        <v>3419</v>
      </c>
      <c r="I21587" s="19" t="s">
        <v>774</v>
      </c>
      <c r="J21587" s="19" t="s">
        <v>20724</v>
      </c>
      <c r="K21587" s="19" t="s">
        <v>44</v>
      </c>
      <c r="L21587" s="19" t="s">
        <v>739</v>
      </c>
      <c r="M21587" s="19" t="s">
        <v>21640</v>
      </c>
      <c r="N21587" s="19" t="s">
        <v>21641</v>
      </c>
      <c r="O21587" s="20">
        <v>44840</v>
      </c>
      <c r="P21587" s="20">
        <v>46301</v>
      </c>
      <c r="Q21587" s="19" t="s">
        <v>742</v>
      </c>
      <c r="R21587" s="19" t="s">
        <v>43</v>
      </c>
      <c r="S21587" s="19" t="s">
        <v>44</v>
      </c>
      <c r="T21587" s="19" t="s">
        <v>44</v>
      </c>
      <c r="U21587" s="37" t="s">
        <v>28</v>
      </c>
      <c r="V21587" s="19"/>
      <c r="W21587" s="19"/>
      <c r="X21587" s="19"/>
    </row>
    <row r="21588" spans="4:24" x14ac:dyDescent="0.25">
      <c r="D21588" s="19">
        <v>12295</v>
      </c>
      <c r="E21588" s="19">
        <v>4601046</v>
      </c>
      <c r="F21588" s="19">
        <v>530401169</v>
      </c>
      <c r="G21588" s="19" t="s">
        <v>1115</v>
      </c>
      <c r="H21588" s="19" t="s">
        <v>1116</v>
      </c>
      <c r="I21588" s="19" t="s">
        <v>737</v>
      </c>
      <c r="J21588" s="19" t="s">
        <v>10009</v>
      </c>
      <c r="K21588" s="19" t="s">
        <v>44</v>
      </c>
      <c r="L21588" s="19" t="s">
        <v>739</v>
      </c>
      <c r="M21588" s="19" t="s">
        <v>21640</v>
      </c>
      <c r="N21588" s="19" t="s">
        <v>21641</v>
      </c>
      <c r="O21588" s="20">
        <v>44840</v>
      </c>
      <c r="P21588" s="20">
        <v>46301</v>
      </c>
      <c r="Q21588" s="19" t="s">
        <v>742</v>
      </c>
      <c r="R21588" s="19" t="s">
        <v>43</v>
      </c>
      <c r="S21588" s="19" t="s">
        <v>44</v>
      </c>
      <c r="T21588" s="19" t="s">
        <v>44</v>
      </c>
      <c r="U21588" s="37" t="s">
        <v>28</v>
      </c>
      <c r="V21588" s="19"/>
      <c r="W21588" s="19"/>
      <c r="X21588" s="19"/>
    </row>
    <row r="21589" spans="4:24" x14ac:dyDescent="0.25">
      <c r="D21589" s="19">
        <v>10257</v>
      </c>
      <c r="E21589" s="19">
        <v>4610623</v>
      </c>
      <c r="F21589" s="19">
        <v>530401110</v>
      </c>
      <c r="G21589" s="19" t="s">
        <v>3502</v>
      </c>
      <c r="H21589" s="19" t="s">
        <v>3503</v>
      </c>
      <c r="I21589" s="19" t="s">
        <v>737</v>
      </c>
      <c r="J21589" s="19" t="s">
        <v>9968</v>
      </c>
      <c r="K21589" s="19" t="s">
        <v>44</v>
      </c>
      <c r="L21589" s="19" t="s">
        <v>739</v>
      </c>
      <c r="M21589" s="19" t="s">
        <v>21640</v>
      </c>
      <c r="N21589" s="19" t="s">
        <v>21641</v>
      </c>
      <c r="O21589" s="20">
        <v>44840</v>
      </c>
      <c r="P21589" s="20">
        <v>46301</v>
      </c>
      <c r="Q21589" s="19" t="s">
        <v>742</v>
      </c>
      <c r="R21589" s="19" t="s">
        <v>43</v>
      </c>
      <c r="S21589" s="19" t="s">
        <v>44</v>
      </c>
      <c r="T21589" s="19" t="s">
        <v>44</v>
      </c>
      <c r="U21589" s="37" t="s">
        <v>28</v>
      </c>
      <c r="V21589" s="19"/>
      <c r="W21589" s="19"/>
      <c r="X21589" s="19"/>
    </row>
    <row r="21590" spans="4:24" x14ac:dyDescent="0.25">
      <c r="D21590" s="19">
        <v>12962</v>
      </c>
      <c r="E21590" s="19">
        <v>4403016</v>
      </c>
      <c r="F21590" s="19">
        <v>53040478</v>
      </c>
      <c r="G21590" s="19" t="s">
        <v>3453</v>
      </c>
      <c r="H21590" s="19" t="s">
        <v>3454</v>
      </c>
      <c r="I21590" s="19" t="s">
        <v>737</v>
      </c>
      <c r="J21590" s="19" t="s">
        <v>9968</v>
      </c>
      <c r="K21590" s="19" t="s">
        <v>44</v>
      </c>
      <c r="L21590" s="19" t="s">
        <v>739</v>
      </c>
      <c r="M21590" s="19" t="s">
        <v>21640</v>
      </c>
      <c r="N21590" s="19" t="s">
        <v>21641</v>
      </c>
      <c r="O21590" s="20">
        <v>44840</v>
      </c>
      <c r="P21590" s="20">
        <v>46301</v>
      </c>
      <c r="Q21590" s="19" t="s">
        <v>742</v>
      </c>
      <c r="R21590" s="19" t="s">
        <v>43</v>
      </c>
      <c r="S21590" s="19" t="s">
        <v>44</v>
      </c>
      <c r="T21590" s="19" t="s">
        <v>44</v>
      </c>
      <c r="U21590" s="37" t="s">
        <v>28</v>
      </c>
      <c r="V21590" s="19"/>
      <c r="W21590" s="19"/>
      <c r="X21590" s="19"/>
    </row>
    <row r="21591" spans="4:24" x14ac:dyDescent="0.25">
      <c r="D21591" s="19">
        <v>10214</v>
      </c>
      <c r="E21591" s="19">
        <v>4013101</v>
      </c>
      <c r="F21591" s="19">
        <v>53040296</v>
      </c>
      <c r="G21591" s="19" t="s">
        <v>11134</v>
      </c>
      <c r="H21591" s="19" t="s">
        <v>11135</v>
      </c>
      <c r="I21591" s="19" t="s">
        <v>737</v>
      </c>
      <c r="J21591" s="19" t="s">
        <v>21763</v>
      </c>
      <c r="K21591" s="19" t="s">
        <v>44</v>
      </c>
      <c r="L21591" s="19" t="s">
        <v>739</v>
      </c>
      <c r="M21591" s="19" t="s">
        <v>21640</v>
      </c>
      <c r="N21591" s="19" t="s">
        <v>21641</v>
      </c>
      <c r="O21591" s="20">
        <v>44840</v>
      </c>
      <c r="P21591" s="20">
        <v>46301</v>
      </c>
      <c r="Q21591" s="19" t="s">
        <v>742</v>
      </c>
      <c r="R21591" s="19" t="s">
        <v>43</v>
      </c>
      <c r="S21591" s="19" t="s">
        <v>44</v>
      </c>
      <c r="T21591" s="19" t="s">
        <v>44</v>
      </c>
      <c r="U21591" s="37" t="s">
        <v>28</v>
      </c>
      <c r="V21591" s="19"/>
      <c r="W21591" s="19"/>
      <c r="X21591" s="19"/>
    </row>
    <row r="21592" spans="4:24" x14ac:dyDescent="0.25">
      <c r="D21592" s="19">
        <v>36942</v>
      </c>
      <c r="E21592" s="19">
        <v>4400023</v>
      </c>
      <c r="F21592" s="19">
        <v>53050139</v>
      </c>
      <c r="G21592" s="19" t="s">
        <v>14261</v>
      </c>
      <c r="H21592" s="19" t="s">
        <v>14262</v>
      </c>
      <c r="I21592" s="19" t="s">
        <v>774</v>
      </c>
      <c r="J21592" s="19" t="s">
        <v>16666</v>
      </c>
      <c r="K21592" s="19" t="s">
        <v>44</v>
      </c>
      <c r="L21592" s="19" t="s">
        <v>739</v>
      </c>
      <c r="M21592" s="19" t="s">
        <v>21640</v>
      </c>
      <c r="N21592" s="19" t="s">
        <v>21641</v>
      </c>
      <c r="O21592" s="20">
        <v>44840</v>
      </c>
      <c r="P21592" s="20">
        <v>46301</v>
      </c>
      <c r="Q21592" s="19" t="s">
        <v>742</v>
      </c>
      <c r="R21592" s="19" t="s">
        <v>43</v>
      </c>
      <c r="S21592" s="19" t="s">
        <v>44</v>
      </c>
      <c r="T21592" s="19" t="s">
        <v>44</v>
      </c>
      <c r="U21592" s="37" t="s">
        <v>28</v>
      </c>
      <c r="V21592" s="19"/>
      <c r="W21592" s="19"/>
      <c r="X21592" s="19"/>
    </row>
    <row r="21593" spans="4:24" x14ac:dyDescent="0.25">
      <c r="D21593" s="19">
        <v>11170</v>
      </c>
      <c r="E21593" s="19">
        <v>3455199</v>
      </c>
      <c r="F21593" s="19">
        <v>53040299</v>
      </c>
      <c r="G21593" s="19" t="s">
        <v>14325</v>
      </c>
      <c r="H21593" s="19" t="s">
        <v>14326</v>
      </c>
      <c r="I21593" s="19" t="s">
        <v>737</v>
      </c>
      <c r="J21593" s="19" t="s">
        <v>9968</v>
      </c>
      <c r="K21593" s="19" t="s">
        <v>44</v>
      </c>
      <c r="L21593" s="19" t="s">
        <v>739</v>
      </c>
      <c r="M21593" s="19" t="s">
        <v>21640</v>
      </c>
      <c r="N21593" s="19" t="s">
        <v>21641</v>
      </c>
      <c r="O21593" s="20">
        <v>44840</v>
      </c>
      <c r="P21593" s="20">
        <v>46301</v>
      </c>
      <c r="Q21593" s="19" t="s">
        <v>742</v>
      </c>
      <c r="R21593" s="19" t="s">
        <v>43</v>
      </c>
      <c r="S21593" s="19" t="s">
        <v>44</v>
      </c>
      <c r="T21593" s="19" t="s">
        <v>44</v>
      </c>
      <c r="U21593" s="37" t="s">
        <v>28</v>
      </c>
      <c r="V21593" s="19"/>
      <c r="W21593" s="19"/>
      <c r="X21593" s="19"/>
    </row>
    <row r="21594" spans="4:24" x14ac:dyDescent="0.25">
      <c r="D21594" s="19">
        <v>15629</v>
      </c>
      <c r="E21594" s="19">
        <v>4600116</v>
      </c>
      <c r="F21594" s="19">
        <v>53040315</v>
      </c>
      <c r="G21594" s="19" t="s">
        <v>10473</v>
      </c>
      <c r="H21594" s="19" t="s">
        <v>10474</v>
      </c>
      <c r="I21594" s="19" t="s">
        <v>774</v>
      </c>
      <c r="J21594" s="19" t="s">
        <v>10009</v>
      </c>
      <c r="K21594" s="19" t="s">
        <v>44</v>
      </c>
      <c r="L21594" s="19" t="s">
        <v>739</v>
      </c>
      <c r="M21594" s="19" t="s">
        <v>21640</v>
      </c>
      <c r="N21594" s="19" t="s">
        <v>21641</v>
      </c>
      <c r="O21594" s="20">
        <v>44840</v>
      </c>
      <c r="P21594" s="20">
        <v>46301</v>
      </c>
      <c r="Q21594" s="19" t="s">
        <v>742</v>
      </c>
      <c r="R21594" s="19" t="s">
        <v>43</v>
      </c>
      <c r="S21594" s="19" t="s">
        <v>44</v>
      </c>
      <c r="T21594" s="19" t="s">
        <v>44</v>
      </c>
      <c r="U21594" s="37" t="s">
        <v>28</v>
      </c>
      <c r="V21594" s="19"/>
      <c r="W21594" s="19"/>
      <c r="X21594" s="19"/>
    </row>
    <row r="21595" spans="4:24" x14ac:dyDescent="0.25">
      <c r="D21595" s="19">
        <v>15186</v>
      </c>
      <c r="E21595" s="19">
        <v>4601081</v>
      </c>
      <c r="F21595" s="19">
        <v>53040945</v>
      </c>
      <c r="G21595" s="19" t="s">
        <v>1358</v>
      </c>
      <c r="H21595" s="19" t="s">
        <v>1359</v>
      </c>
      <c r="I21595" s="19" t="s">
        <v>774</v>
      </c>
      <c r="J21595" s="19" t="s">
        <v>10009</v>
      </c>
      <c r="K21595" s="19" t="s">
        <v>44</v>
      </c>
      <c r="L21595" s="19" t="s">
        <v>739</v>
      </c>
      <c r="M21595" s="19" t="s">
        <v>21640</v>
      </c>
      <c r="N21595" s="19" t="s">
        <v>21641</v>
      </c>
      <c r="O21595" s="20">
        <v>44840</v>
      </c>
      <c r="P21595" s="20">
        <v>46301</v>
      </c>
      <c r="Q21595" s="19" t="s">
        <v>742</v>
      </c>
      <c r="R21595" s="19" t="s">
        <v>43</v>
      </c>
      <c r="S21595" s="19" t="s">
        <v>44</v>
      </c>
      <c r="T21595" s="19" t="s">
        <v>44</v>
      </c>
      <c r="U21595" s="37" t="s">
        <v>28</v>
      </c>
      <c r="V21595" s="19"/>
      <c r="W21595" s="19"/>
      <c r="X21595" s="19"/>
    </row>
    <row r="21596" spans="4:24" x14ac:dyDescent="0.25">
      <c r="D21596" s="19">
        <v>15178</v>
      </c>
      <c r="E21596" s="19">
        <v>4601087</v>
      </c>
      <c r="F21596" s="19">
        <v>53040422</v>
      </c>
      <c r="G21596" s="19" t="s">
        <v>1367</v>
      </c>
      <c r="H21596" s="19" t="s">
        <v>1368</v>
      </c>
      <c r="I21596" s="19" t="s">
        <v>774</v>
      </c>
      <c r="J21596" s="19" t="s">
        <v>10009</v>
      </c>
      <c r="K21596" s="19" t="s">
        <v>44</v>
      </c>
      <c r="L21596" s="19" t="s">
        <v>739</v>
      </c>
      <c r="M21596" s="19" t="s">
        <v>21640</v>
      </c>
      <c r="N21596" s="19" t="s">
        <v>21641</v>
      </c>
      <c r="O21596" s="20">
        <v>44840</v>
      </c>
      <c r="P21596" s="20">
        <v>46301</v>
      </c>
      <c r="Q21596" s="19" t="s">
        <v>742</v>
      </c>
      <c r="R21596" s="19" t="s">
        <v>43</v>
      </c>
      <c r="S21596" s="19" t="s">
        <v>44</v>
      </c>
      <c r="T21596" s="19" t="s">
        <v>44</v>
      </c>
      <c r="U21596" s="37" t="s">
        <v>28</v>
      </c>
      <c r="V21596" s="19"/>
      <c r="W21596" s="19"/>
      <c r="X21596" s="19"/>
    </row>
    <row r="21597" spans="4:24" x14ac:dyDescent="0.25">
      <c r="D21597" s="19">
        <v>15177</v>
      </c>
      <c r="E21597" s="19">
        <v>4601086</v>
      </c>
      <c r="F21597" s="19">
        <v>53040175</v>
      </c>
      <c r="G21597" s="19" t="s">
        <v>1361</v>
      </c>
      <c r="H21597" s="19" t="s">
        <v>1362</v>
      </c>
      <c r="I21597" s="19" t="s">
        <v>774</v>
      </c>
      <c r="J21597" s="19" t="s">
        <v>10009</v>
      </c>
      <c r="K21597" s="19" t="s">
        <v>44</v>
      </c>
      <c r="L21597" s="19" t="s">
        <v>739</v>
      </c>
      <c r="M21597" s="19" t="s">
        <v>21640</v>
      </c>
      <c r="N21597" s="19" t="s">
        <v>21641</v>
      </c>
      <c r="O21597" s="20">
        <v>44840</v>
      </c>
      <c r="P21597" s="20">
        <v>46301</v>
      </c>
      <c r="Q21597" s="19" t="s">
        <v>742</v>
      </c>
      <c r="R21597" s="19" t="s">
        <v>43</v>
      </c>
      <c r="S21597" s="19" t="s">
        <v>44</v>
      </c>
      <c r="T21597" s="19" t="s">
        <v>44</v>
      </c>
      <c r="U21597" s="37" t="s">
        <v>28</v>
      </c>
      <c r="V21597" s="19"/>
      <c r="W21597" s="19"/>
      <c r="X21597" s="19"/>
    </row>
    <row r="21598" spans="4:24" x14ac:dyDescent="0.25">
      <c r="D21598" s="19">
        <v>14557</v>
      </c>
      <c r="E21598" s="19">
        <v>4601283</v>
      </c>
      <c r="F21598" s="19">
        <v>530401342</v>
      </c>
      <c r="G21598" s="19" t="s">
        <v>10684</v>
      </c>
      <c r="H21598" s="19" t="s">
        <v>10685</v>
      </c>
      <c r="I21598" s="19" t="s">
        <v>737</v>
      </c>
      <c r="J21598" s="19" t="s">
        <v>14152</v>
      </c>
      <c r="K21598" s="19" t="s">
        <v>44</v>
      </c>
      <c r="L21598" s="19" t="s">
        <v>739</v>
      </c>
      <c r="M21598" s="19" t="s">
        <v>21640</v>
      </c>
      <c r="N21598" s="19" t="s">
        <v>21641</v>
      </c>
      <c r="O21598" s="20">
        <v>44840</v>
      </c>
      <c r="P21598" s="20">
        <v>46301</v>
      </c>
      <c r="Q21598" s="19" t="s">
        <v>742</v>
      </c>
      <c r="R21598" s="19" t="s">
        <v>43</v>
      </c>
      <c r="S21598" s="19" t="s">
        <v>44</v>
      </c>
      <c r="T21598" s="19" t="s">
        <v>44</v>
      </c>
      <c r="U21598" s="37" t="s">
        <v>28</v>
      </c>
      <c r="V21598" s="19"/>
      <c r="W21598" s="19"/>
      <c r="X21598" s="19"/>
    </row>
    <row r="21599" spans="4:24" x14ac:dyDescent="0.25">
      <c r="D21599" s="19">
        <v>11582</v>
      </c>
      <c r="E21599" s="19">
        <v>4015001</v>
      </c>
      <c r="F21599" s="19">
        <v>53040589</v>
      </c>
      <c r="G21599" s="19" t="s">
        <v>3423</v>
      </c>
      <c r="H21599" s="19" t="s">
        <v>3424</v>
      </c>
      <c r="I21599" s="19" t="s">
        <v>737</v>
      </c>
      <c r="J21599" s="19" t="s">
        <v>16666</v>
      </c>
      <c r="K21599" s="19" t="s">
        <v>44</v>
      </c>
      <c r="L21599" s="19" t="s">
        <v>739</v>
      </c>
      <c r="M21599" s="19" t="s">
        <v>21640</v>
      </c>
      <c r="N21599" s="19" t="s">
        <v>21641</v>
      </c>
      <c r="O21599" s="20">
        <v>44840</v>
      </c>
      <c r="P21599" s="20">
        <v>46301</v>
      </c>
      <c r="Q21599" s="19" t="s">
        <v>742</v>
      </c>
      <c r="R21599" s="19" t="s">
        <v>43</v>
      </c>
      <c r="S21599" s="19" t="s">
        <v>44</v>
      </c>
      <c r="T21599" s="19" t="s">
        <v>44</v>
      </c>
      <c r="U21599" s="37" t="s">
        <v>28</v>
      </c>
      <c r="V21599" s="19"/>
      <c r="W21599" s="19"/>
      <c r="X21599" s="19"/>
    </row>
    <row r="21600" spans="4:24" x14ac:dyDescent="0.25">
      <c r="D21600" s="19">
        <v>15648</v>
      </c>
      <c r="E21600" s="19">
        <v>4615009</v>
      </c>
      <c r="F21600" s="19">
        <v>53040310</v>
      </c>
      <c r="G21600" s="19" t="s">
        <v>10464</v>
      </c>
      <c r="H21600" s="19" t="s">
        <v>10465</v>
      </c>
      <c r="I21600" s="19" t="s">
        <v>737</v>
      </c>
      <c r="J21600" s="19" t="s">
        <v>10009</v>
      </c>
      <c r="K21600" s="19" t="s">
        <v>44</v>
      </c>
      <c r="L21600" s="19" t="s">
        <v>739</v>
      </c>
      <c r="M21600" s="19" t="s">
        <v>21640</v>
      </c>
      <c r="N21600" s="19" t="s">
        <v>21641</v>
      </c>
      <c r="O21600" s="20">
        <v>44840</v>
      </c>
      <c r="P21600" s="20">
        <v>46301</v>
      </c>
      <c r="Q21600" s="19" t="s">
        <v>742</v>
      </c>
      <c r="R21600" s="19" t="s">
        <v>43</v>
      </c>
      <c r="S21600" s="19" t="s">
        <v>44</v>
      </c>
      <c r="T21600" s="19" t="s">
        <v>44</v>
      </c>
      <c r="U21600" s="37" t="s">
        <v>28</v>
      </c>
      <c r="V21600" s="19"/>
      <c r="W21600" s="19"/>
      <c r="X21600" s="19"/>
    </row>
    <row r="21601" spans="4:24" x14ac:dyDescent="0.25">
      <c r="D21601" s="19">
        <v>13018</v>
      </c>
      <c r="E21601" s="19">
        <v>4013123</v>
      </c>
      <c r="F21601" s="19">
        <v>53040122</v>
      </c>
      <c r="G21601" s="19" t="s">
        <v>1309</v>
      </c>
      <c r="H21601" s="19" t="s">
        <v>1310</v>
      </c>
      <c r="I21601" s="19" t="s">
        <v>737</v>
      </c>
      <c r="J21601" s="19" t="s">
        <v>16666</v>
      </c>
      <c r="K21601" s="19" t="s">
        <v>44</v>
      </c>
      <c r="L21601" s="19" t="s">
        <v>739</v>
      </c>
      <c r="M21601" s="19" t="s">
        <v>21640</v>
      </c>
      <c r="N21601" s="19" t="s">
        <v>21641</v>
      </c>
      <c r="O21601" s="20">
        <v>44840</v>
      </c>
      <c r="P21601" s="20">
        <v>46301</v>
      </c>
      <c r="Q21601" s="19" t="s">
        <v>742</v>
      </c>
      <c r="R21601" s="19" t="s">
        <v>43</v>
      </c>
      <c r="S21601" s="19" t="s">
        <v>44</v>
      </c>
      <c r="T21601" s="19" t="s">
        <v>44</v>
      </c>
      <c r="U21601" s="37" t="s">
        <v>28</v>
      </c>
      <c r="V21601" s="19"/>
      <c r="W21601" s="19"/>
      <c r="X21601" s="19"/>
    </row>
    <row r="21602" spans="4:24" x14ac:dyDescent="0.25">
      <c r="D21602" s="19">
        <v>12910</v>
      </c>
      <c r="E21602" s="19">
        <v>3451039</v>
      </c>
      <c r="F21602" s="19">
        <v>53040477</v>
      </c>
      <c r="G21602" s="19" t="s">
        <v>3472</v>
      </c>
      <c r="H21602" s="19" t="s">
        <v>3473</v>
      </c>
      <c r="I21602" s="19" t="s">
        <v>737</v>
      </c>
      <c r="J21602" s="19" t="s">
        <v>9968</v>
      </c>
      <c r="K21602" s="19" t="s">
        <v>44</v>
      </c>
      <c r="L21602" s="19" t="s">
        <v>739</v>
      </c>
      <c r="M21602" s="19" t="s">
        <v>21640</v>
      </c>
      <c r="N21602" s="19" t="s">
        <v>21641</v>
      </c>
      <c r="O21602" s="20">
        <v>44840</v>
      </c>
      <c r="P21602" s="20">
        <v>46301</v>
      </c>
      <c r="Q21602" s="19" t="s">
        <v>742</v>
      </c>
      <c r="R21602" s="19" t="s">
        <v>43</v>
      </c>
      <c r="S21602" s="19" t="s">
        <v>44</v>
      </c>
      <c r="T21602" s="19" t="s">
        <v>44</v>
      </c>
      <c r="U21602" s="37" t="s">
        <v>28</v>
      </c>
      <c r="V21602" s="19"/>
      <c r="W21602" s="19"/>
      <c r="X21602" s="19"/>
    </row>
    <row r="21603" spans="4:24" x14ac:dyDescent="0.25">
      <c r="D21603" s="19">
        <v>36948</v>
      </c>
      <c r="E21603" s="19">
        <v>3455203</v>
      </c>
      <c r="F21603" s="19">
        <v>53040542</v>
      </c>
      <c r="G21603" s="19" t="s">
        <v>5190</v>
      </c>
      <c r="H21603" s="19" t="s">
        <v>5191</v>
      </c>
      <c r="I21603" s="19" t="s">
        <v>737</v>
      </c>
      <c r="J21603" s="19" t="s">
        <v>9968</v>
      </c>
      <c r="K21603" s="19" t="s">
        <v>44</v>
      </c>
      <c r="L21603" s="19" t="s">
        <v>739</v>
      </c>
      <c r="M21603" s="19" t="s">
        <v>21640</v>
      </c>
      <c r="N21603" s="19" t="s">
        <v>21641</v>
      </c>
      <c r="O21603" s="20">
        <v>44840</v>
      </c>
      <c r="P21603" s="20">
        <v>46301</v>
      </c>
      <c r="Q21603" s="19" t="s">
        <v>742</v>
      </c>
      <c r="R21603" s="19" t="s">
        <v>43</v>
      </c>
      <c r="S21603" s="19" t="s">
        <v>44</v>
      </c>
      <c r="T21603" s="19" t="s">
        <v>44</v>
      </c>
      <c r="U21603" s="37" t="s">
        <v>28</v>
      </c>
      <c r="V21603" s="19"/>
      <c r="W21603" s="19"/>
      <c r="X21603" s="19"/>
    </row>
    <row r="21604" spans="4:24" x14ac:dyDescent="0.25">
      <c r="D21604" s="19">
        <v>16084</v>
      </c>
      <c r="E21604" s="19">
        <v>4640197</v>
      </c>
      <c r="F21604" s="19">
        <v>4640197</v>
      </c>
      <c r="G21604" s="19" t="s">
        <v>13916</v>
      </c>
      <c r="H21604" s="19" t="s">
        <v>13917</v>
      </c>
      <c r="I21604" s="19" t="s">
        <v>13902</v>
      </c>
      <c r="J21604" s="19" t="s">
        <v>21771</v>
      </c>
      <c r="K21604" s="19" t="s">
        <v>41</v>
      </c>
      <c r="L21604" s="19" t="s">
        <v>739</v>
      </c>
      <c r="M21604" s="19" t="s">
        <v>21640</v>
      </c>
      <c r="N21604" s="19" t="s">
        <v>21641</v>
      </c>
      <c r="O21604" s="20">
        <v>45566</v>
      </c>
      <c r="P21604" s="20">
        <v>46203</v>
      </c>
      <c r="Q21604" s="19" t="s">
        <v>421</v>
      </c>
      <c r="R21604" s="19" t="s">
        <v>43</v>
      </c>
      <c r="S21604" s="19" t="s">
        <v>44</v>
      </c>
      <c r="T21604" s="19" t="s">
        <v>41</v>
      </c>
      <c r="U21604" s="37" t="s">
        <v>28</v>
      </c>
      <c r="V21604" s="19"/>
      <c r="W21604" s="19"/>
      <c r="X21604" s="19"/>
    </row>
    <row r="21605" spans="4:24" x14ac:dyDescent="0.25">
      <c r="D21605" s="19">
        <v>11452</v>
      </c>
      <c r="E21605" s="19">
        <v>5640092</v>
      </c>
      <c r="F21605" s="19">
        <v>5640092</v>
      </c>
      <c r="G21605" s="19" t="s">
        <v>5720</v>
      </c>
      <c r="H21605" s="19" t="s">
        <v>5721</v>
      </c>
      <c r="I21605" s="19" t="s">
        <v>5722</v>
      </c>
      <c r="J21605" s="19" t="s">
        <v>20921</v>
      </c>
      <c r="K21605" s="19" t="s">
        <v>41</v>
      </c>
      <c r="L21605" s="19" t="s">
        <v>739</v>
      </c>
      <c r="M21605" s="19" t="s">
        <v>21640</v>
      </c>
      <c r="N21605" s="19" t="s">
        <v>21641</v>
      </c>
      <c r="O21605" s="20">
        <v>45566</v>
      </c>
      <c r="P21605" s="20">
        <v>46203</v>
      </c>
      <c r="Q21605" s="19" t="s">
        <v>421</v>
      </c>
      <c r="R21605" s="19" t="s">
        <v>43</v>
      </c>
      <c r="S21605" s="19" t="s">
        <v>44</v>
      </c>
      <c r="T21605" s="19" t="s">
        <v>41</v>
      </c>
      <c r="U21605" s="37" t="s">
        <v>28</v>
      </c>
      <c r="V21605" s="19"/>
      <c r="W21605" s="19"/>
      <c r="X21605" s="19"/>
    </row>
    <row r="21606" spans="4:24" x14ac:dyDescent="0.25">
      <c r="D21606" s="19">
        <v>37688</v>
      </c>
      <c r="E21606" s="19">
        <v>4607009</v>
      </c>
      <c r="F21606" s="19">
        <v>4607009</v>
      </c>
      <c r="G21606" s="19" t="s">
        <v>13883</v>
      </c>
      <c r="H21606" s="19" t="s">
        <v>13884</v>
      </c>
      <c r="I21606" s="19" t="s">
        <v>13885</v>
      </c>
      <c r="J21606" s="19" t="s">
        <v>21772</v>
      </c>
      <c r="K21606" s="19" t="s">
        <v>41</v>
      </c>
      <c r="L21606" s="19" t="s">
        <v>739</v>
      </c>
      <c r="M21606" s="19" t="s">
        <v>21640</v>
      </c>
      <c r="N21606" s="19" t="s">
        <v>21641</v>
      </c>
      <c r="O21606" s="20">
        <v>45566</v>
      </c>
      <c r="P21606" s="20">
        <v>46203</v>
      </c>
      <c r="Q21606" s="19" t="s">
        <v>421</v>
      </c>
      <c r="R21606" s="19" t="s">
        <v>43</v>
      </c>
      <c r="S21606" s="19" t="s">
        <v>44</v>
      </c>
      <c r="T21606" s="19" t="s">
        <v>41</v>
      </c>
      <c r="U21606" s="37" t="s">
        <v>28</v>
      </c>
      <c r="V21606" s="19"/>
      <c r="W21606" s="19"/>
      <c r="X21606" s="19"/>
    </row>
    <row r="21607" spans="4:24" x14ac:dyDescent="0.25">
      <c r="D21607" s="19">
        <v>16299</v>
      </c>
      <c r="E21607" s="19">
        <v>4107102</v>
      </c>
      <c r="F21607" s="19">
        <v>4107102</v>
      </c>
      <c r="G21607" s="19" t="s">
        <v>13891</v>
      </c>
      <c r="H21607" s="19" t="s">
        <v>13892</v>
      </c>
      <c r="I21607" s="19" t="s">
        <v>13873</v>
      </c>
      <c r="J21607" s="19" t="s">
        <v>21773</v>
      </c>
      <c r="K21607" s="19" t="s">
        <v>41</v>
      </c>
      <c r="L21607" s="19" t="s">
        <v>739</v>
      </c>
      <c r="M21607" s="19" t="s">
        <v>21640</v>
      </c>
      <c r="N21607" s="19" t="s">
        <v>21641</v>
      </c>
      <c r="O21607" s="20">
        <v>45566</v>
      </c>
      <c r="P21607" s="20">
        <v>46203</v>
      </c>
      <c r="Q21607" s="19" t="s">
        <v>421</v>
      </c>
      <c r="R21607" s="19" t="s">
        <v>43</v>
      </c>
      <c r="S21607" s="19" t="s">
        <v>44</v>
      </c>
      <c r="T21607" s="19" t="s">
        <v>41</v>
      </c>
      <c r="U21607" s="37" t="s">
        <v>28</v>
      </c>
      <c r="V21607" s="19"/>
      <c r="W21607" s="19"/>
      <c r="X21607" s="19"/>
    </row>
    <row r="21608" spans="4:24" x14ac:dyDescent="0.25">
      <c r="D21608" s="19">
        <v>37122</v>
      </c>
      <c r="E21608" s="19">
        <v>4107097</v>
      </c>
      <c r="F21608" s="19">
        <v>4107097</v>
      </c>
      <c r="G21608" s="19" t="s">
        <v>10004</v>
      </c>
      <c r="H21608" s="19" t="s">
        <v>10005</v>
      </c>
      <c r="I21608" s="19" t="s">
        <v>10006</v>
      </c>
      <c r="J21608" s="19" t="s">
        <v>21774</v>
      </c>
      <c r="K21608" s="19" t="s">
        <v>41</v>
      </c>
      <c r="L21608" s="19" t="s">
        <v>739</v>
      </c>
      <c r="M21608" s="19" t="s">
        <v>21640</v>
      </c>
      <c r="N21608" s="19" t="s">
        <v>21641</v>
      </c>
      <c r="O21608" s="20">
        <v>45566</v>
      </c>
      <c r="P21608" s="20">
        <v>46203</v>
      </c>
      <c r="Q21608" s="19" t="s">
        <v>421</v>
      </c>
      <c r="R21608" s="19" t="s">
        <v>43</v>
      </c>
      <c r="S21608" s="19" t="s">
        <v>44</v>
      </c>
      <c r="T21608" s="19" t="s">
        <v>41</v>
      </c>
      <c r="U21608" s="37" t="s">
        <v>28</v>
      </c>
      <c r="V21608" s="19"/>
      <c r="W21608" s="19"/>
      <c r="X21608" s="19"/>
    </row>
    <row r="21609" spans="4:24" x14ac:dyDescent="0.25">
      <c r="D21609" s="19">
        <v>38047</v>
      </c>
      <c r="E21609" s="19">
        <v>1927026</v>
      </c>
      <c r="F21609" s="19">
        <v>1927026</v>
      </c>
      <c r="G21609" s="19" t="s">
        <v>11779</v>
      </c>
      <c r="H21609" s="19" t="s">
        <v>11780</v>
      </c>
      <c r="I21609" s="19" t="s">
        <v>11781</v>
      </c>
      <c r="J21609" s="19" t="s">
        <v>21775</v>
      </c>
      <c r="K21609" s="19" t="s">
        <v>41</v>
      </c>
      <c r="L21609" s="19" t="s">
        <v>739</v>
      </c>
      <c r="M21609" s="19" t="s">
        <v>21640</v>
      </c>
      <c r="N21609" s="19" t="s">
        <v>21641</v>
      </c>
      <c r="O21609" s="20">
        <v>45566</v>
      </c>
      <c r="P21609" s="20">
        <v>46203</v>
      </c>
      <c r="Q21609" s="19" t="s">
        <v>421</v>
      </c>
      <c r="R21609" s="19" t="s">
        <v>43</v>
      </c>
      <c r="S21609" s="19" t="s">
        <v>44</v>
      </c>
      <c r="T21609" s="19" t="s">
        <v>41</v>
      </c>
      <c r="U21609" s="37" t="s">
        <v>28</v>
      </c>
      <c r="V21609" s="19"/>
      <c r="W21609" s="19"/>
      <c r="X21609" s="19"/>
    </row>
    <row r="21610" spans="4:24" x14ac:dyDescent="0.25">
      <c r="D21610" s="19">
        <v>16310</v>
      </c>
      <c r="E21610" s="19">
        <v>4107103</v>
      </c>
      <c r="F21610" s="19">
        <v>4107103</v>
      </c>
      <c r="G21610" s="19" t="s">
        <v>13871</v>
      </c>
      <c r="H21610" s="19" t="s">
        <v>13872</v>
      </c>
      <c r="I21610" s="19" t="s">
        <v>13873</v>
      </c>
      <c r="J21610" s="19" t="s">
        <v>21776</v>
      </c>
      <c r="K21610" s="19" t="s">
        <v>41</v>
      </c>
      <c r="L21610" s="19" t="s">
        <v>739</v>
      </c>
      <c r="M21610" s="19" t="s">
        <v>21640</v>
      </c>
      <c r="N21610" s="19" t="s">
        <v>21641</v>
      </c>
      <c r="O21610" s="20">
        <v>45566</v>
      </c>
      <c r="P21610" s="20">
        <v>46203</v>
      </c>
      <c r="Q21610" s="19" t="s">
        <v>421</v>
      </c>
      <c r="R21610" s="19" t="s">
        <v>43</v>
      </c>
      <c r="S21610" s="19" t="s">
        <v>44</v>
      </c>
      <c r="T21610" s="19" t="s">
        <v>41</v>
      </c>
      <c r="U21610" s="37" t="s">
        <v>28</v>
      </c>
      <c r="V21610" s="19"/>
      <c r="W21610" s="19"/>
      <c r="X21610" s="19"/>
    </row>
    <row r="21611" spans="4:24" x14ac:dyDescent="0.25">
      <c r="D21611" s="19">
        <v>38582</v>
      </c>
      <c r="E21611" s="19">
        <v>4644028</v>
      </c>
      <c r="F21611" s="19">
        <v>4644028</v>
      </c>
      <c r="G21611" s="19" t="s">
        <v>16722</v>
      </c>
      <c r="H21611" s="19" t="s">
        <v>16723</v>
      </c>
      <c r="I21611" s="19" t="s">
        <v>16724</v>
      </c>
      <c r="J21611" s="19" t="s">
        <v>21777</v>
      </c>
      <c r="K21611" s="19" t="s">
        <v>41</v>
      </c>
      <c r="L21611" s="19" t="s">
        <v>739</v>
      </c>
      <c r="M21611" s="19" t="s">
        <v>21640</v>
      </c>
      <c r="N21611" s="19" t="s">
        <v>21641</v>
      </c>
      <c r="O21611" s="20">
        <v>45566</v>
      </c>
      <c r="P21611" s="20">
        <v>46203</v>
      </c>
      <c r="Q21611" s="19" t="s">
        <v>421</v>
      </c>
      <c r="R21611" s="19" t="s">
        <v>43</v>
      </c>
      <c r="S21611" s="19" t="s">
        <v>44</v>
      </c>
      <c r="T21611" s="19" t="s">
        <v>41</v>
      </c>
      <c r="U21611" s="37" t="s">
        <v>28</v>
      </c>
      <c r="V21611" s="19"/>
      <c r="W21611" s="19"/>
      <c r="X21611" s="19"/>
    </row>
    <row r="21612" spans="4:24" x14ac:dyDescent="0.25">
      <c r="D21612" s="19">
        <v>16151</v>
      </c>
      <c r="E21612" s="19">
        <v>4821086</v>
      </c>
      <c r="F21612" s="19">
        <v>4821086</v>
      </c>
      <c r="G21612" s="19" t="s">
        <v>16709</v>
      </c>
      <c r="H21612" s="19" t="s">
        <v>16710</v>
      </c>
      <c r="I21612" s="19" t="s">
        <v>16711</v>
      </c>
      <c r="J21612" s="19" t="s">
        <v>21778</v>
      </c>
      <c r="K21612" s="19" t="s">
        <v>41</v>
      </c>
      <c r="L21612" s="19" t="s">
        <v>739</v>
      </c>
      <c r="M21612" s="19" t="s">
        <v>21640</v>
      </c>
      <c r="N21612" s="19" t="s">
        <v>21641</v>
      </c>
      <c r="O21612" s="20">
        <v>45566</v>
      </c>
      <c r="P21612" s="20">
        <v>46203</v>
      </c>
      <c r="Q21612" s="19" t="s">
        <v>421</v>
      </c>
      <c r="R21612" s="19" t="s">
        <v>43</v>
      </c>
      <c r="S21612" s="19" t="s">
        <v>44</v>
      </c>
      <c r="T21612" s="19" t="s">
        <v>41</v>
      </c>
      <c r="U21612" s="37" t="s">
        <v>28</v>
      </c>
      <c r="V21612" s="19"/>
      <c r="W21612" s="19"/>
      <c r="X21612" s="19"/>
    </row>
    <row r="21613" spans="4:24" x14ac:dyDescent="0.25">
      <c r="D21613" s="19">
        <v>16155</v>
      </c>
      <c r="E21613" s="19">
        <v>4602076</v>
      </c>
      <c r="F21613" s="19">
        <v>4602076</v>
      </c>
      <c r="G21613" s="19" t="s">
        <v>9982</v>
      </c>
      <c r="H21613" s="19" t="s">
        <v>9983</v>
      </c>
      <c r="I21613" s="19" t="s">
        <v>9947</v>
      </c>
      <c r="J21613" s="19" t="s">
        <v>21779</v>
      </c>
      <c r="K21613" s="19" t="s">
        <v>41</v>
      </c>
      <c r="L21613" s="19" t="s">
        <v>739</v>
      </c>
      <c r="M21613" s="19" t="s">
        <v>21640</v>
      </c>
      <c r="N21613" s="19" t="s">
        <v>21641</v>
      </c>
      <c r="O21613" s="20">
        <v>45566</v>
      </c>
      <c r="P21613" s="20">
        <v>46203</v>
      </c>
      <c r="Q21613" s="19" t="s">
        <v>421</v>
      </c>
      <c r="R21613" s="19" t="s">
        <v>43</v>
      </c>
      <c r="S21613" s="19" t="s">
        <v>44</v>
      </c>
      <c r="T21613" s="19" t="s">
        <v>41</v>
      </c>
      <c r="U21613" s="37" t="s">
        <v>28</v>
      </c>
      <c r="V21613" s="19"/>
      <c r="W21613" s="19"/>
      <c r="X21613" s="19"/>
    </row>
    <row r="21614" spans="4:24" x14ac:dyDescent="0.25">
      <c r="D21614" s="19">
        <v>16158</v>
      </c>
      <c r="E21614" s="19">
        <v>7011284</v>
      </c>
      <c r="F21614" s="19">
        <v>7011284</v>
      </c>
      <c r="G21614" s="19" t="s">
        <v>9945</v>
      </c>
      <c r="H21614" s="19" t="s">
        <v>9946</v>
      </c>
      <c r="I21614" s="19" t="s">
        <v>9947</v>
      </c>
      <c r="J21614" s="19" t="s">
        <v>21780</v>
      </c>
      <c r="K21614" s="19" t="s">
        <v>41</v>
      </c>
      <c r="L21614" s="19" t="s">
        <v>739</v>
      </c>
      <c r="M21614" s="19" t="s">
        <v>21640</v>
      </c>
      <c r="N21614" s="19" t="s">
        <v>21641</v>
      </c>
      <c r="O21614" s="20">
        <v>45566</v>
      </c>
      <c r="P21614" s="20">
        <v>46203</v>
      </c>
      <c r="Q21614" s="19" t="s">
        <v>421</v>
      </c>
      <c r="R21614" s="19" t="s">
        <v>43</v>
      </c>
      <c r="S21614" s="19" t="s">
        <v>44</v>
      </c>
      <c r="T21614" s="19" t="s">
        <v>41</v>
      </c>
      <c r="U21614" s="37" t="s">
        <v>28</v>
      </c>
      <c r="V21614" s="19"/>
      <c r="W21614" s="19"/>
      <c r="X21614" s="19"/>
    </row>
    <row r="21615" spans="4:24" x14ac:dyDescent="0.25">
      <c r="D21615" s="19">
        <v>16085</v>
      </c>
      <c r="E21615" s="19">
        <v>4601227</v>
      </c>
      <c r="F21615" s="19">
        <v>4601227</v>
      </c>
      <c r="G21615" s="19" t="s">
        <v>13900</v>
      </c>
      <c r="H21615" s="19" t="s">
        <v>13901</v>
      </c>
      <c r="I21615" s="19" t="s">
        <v>13902</v>
      </c>
      <c r="J21615" s="19" t="s">
        <v>21781</v>
      </c>
      <c r="K21615" s="19" t="s">
        <v>41</v>
      </c>
      <c r="L21615" s="19" t="s">
        <v>739</v>
      </c>
      <c r="M21615" s="19" t="s">
        <v>21640</v>
      </c>
      <c r="N21615" s="19" t="s">
        <v>21641</v>
      </c>
      <c r="O21615" s="20">
        <v>45566</v>
      </c>
      <c r="P21615" s="20">
        <v>46203</v>
      </c>
      <c r="Q21615" s="19" t="s">
        <v>421</v>
      </c>
      <c r="R21615" s="19" t="s">
        <v>43</v>
      </c>
      <c r="S21615" s="19" t="s">
        <v>44</v>
      </c>
      <c r="T21615" s="19" t="s">
        <v>41</v>
      </c>
      <c r="U21615" s="37" t="s">
        <v>28</v>
      </c>
      <c r="V21615" s="19"/>
      <c r="W21615" s="19"/>
      <c r="X21615" s="19"/>
    </row>
    <row r="21616" spans="4:24" x14ac:dyDescent="0.25">
      <c r="D21616" s="19">
        <v>16083</v>
      </c>
      <c r="E21616" s="19">
        <v>4640002</v>
      </c>
      <c r="F21616" s="19">
        <v>4640002</v>
      </c>
      <c r="G21616" s="19" t="s">
        <v>13912</v>
      </c>
      <c r="H21616" s="19" t="s">
        <v>13913</v>
      </c>
      <c r="I21616" s="19" t="s">
        <v>13902</v>
      </c>
      <c r="J21616" s="19" t="s">
        <v>21782</v>
      </c>
      <c r="K21616" s="19" t="s">
        <v>41</v>
      </c>
      <c r="L21616" s="19" t="s">
        <v>739</v>
      </c>
      <c r="M21616" s="19" t="s">
        <v>21640</v>
      </c>
      <c r="N21616" s="19" t="s">
        <v>21641</v>
      </c>
      <c r="O21616" s="20">
        <v>45566</v>
      </c>
      <c r="P21616" s="20">
        <v>46203</v>
      </c>
      <c r="Q21616" s="19" t="s">
        <v>421</v>
      </c>
      <c r="R21616" s="19" t="s">
        <v>43</v>
      </c>
      <c r="S21616" s="19" t="s">
        <v>44</v>
      </c>
      <c r="T21616" s="19" t="s">
        <v>41</v>
      </c>
      <c r="U21616" s="37" t="s">
        <v>28</v>
      </c>
      <c r="V21616" s="19"/>
      <c r="W21616" s="19"/>
      <c r="X21616" s="19"/>
    </row>
    <row r="21617" spans="4:24" x14ac:dyDescent="0.25">
      <c r="D21617" s="19">
        <v>16159</v>
      </c>
      <c r="E21617" s="19">
        <v>7719693</v>
      </c>
      <c r="F21617" s="19">
        <v>7719693</v>
      </c>
      <c r="G21617" s="19" t="s">
        <v>10021</v>
      </c>
      <c r="H21617" s="19" t="s">
        <v>10022</v>
      </c>
      <c r="I21617" s="19" t="s">
        <v>9947</v>
      </c>
      <c r="J21617" s="19" t="s">
        <v>21783</v>
      </c>
      <c r="K21617" s="19" t="s">
        <v>41</v>
      </c>
      <c r="L21617" s="19" t="s">
        <v>739</v>
      </c>
      <c r="M21617" s="19" t="s">
        <v>21640</v>
      </c>
      <c r="N21617" s="19" t="s">
        <v>21641</v>
      </c>
      <c r="O21617" s="20">
        <v>45566</v>
      </c>
      <c r="P21617" s="20">
        <v>46203</v>
      </c>
      <c r="Q21617" s="19" t="s">
        <v>421</v>
      </c>
      <c r="R21617" s="19" t="s">
        <v>43</v>
      </c>
      <c r="S21617" s="19" t="s">
        <v>44</v>
      </c>
      <c r="T21617" s="19" t="s">
        <v>41</v>
      </c>
      <c r="U21617" s="37" t="s">
        <v>28</v>
      </c>
      <c r="V21617" s="19"/>
      <c r="W21617" s="19"/>
      <c r="X21617" s="19"/>
    </row>
    <row r="21618" spans="4:24" x14ac:dyDescent="0.25">
      <c r="D21618" s="19">
        <v>15355</v>
      </c>
      <c r="E21618" s="19">
        <v>4601549</v>
      </c>
      <c r="F21618" s="19">
        <v>4601549</v>
      </c>
      <c r="G21618" s="19" t="s">
        <v>10691</v>
      </c>
      <c r="H21618" s="19" t="s">
        <v>13907</v>
      </c>
      <c r="I21618" s="19" t="s">
        <v>13902</v>
      </c>
      <c r="J21618" s="19" t="s">
        <v>21784</v>
      </c>
      <c r="K21618" s="19" t="s">
        <v>41</v>
      </c>
      <c r="L21618" s="19" t="s">
        <v>739</v>
      </c>
      <c r="M21618" s="19" t="s">
        <v>21640</v>
      </c>
      <c r="N21618" s="19" t="s">
        <v>21641</v>
      </c>
      <c r="O21618" s="20">
        <v>45566</v>
      </c>
      <c r="P21618" s="20">
        <v>46203</v>
      </c>
      <c r="Q21618" s="19" t="s">
        <v>421</v>
      </c>
      <c r="R21618" s="19" t="s">
        <v>43</v>
      </c>
      <c r="S21618" s="19" t="s">
        <v>44</v>
      </c>
      <c r="T21618" s="19" t="s">
        <v>41</v>
      </c>
      <c r="U21618" s="37" t="s">
        <v>28</v>
      </c>
      <c r="V21618" s="19"/>
      <c r="W21618" s="19"/>
      <c r="X21618" s="19"/>
    </row>
    <row r="21619" spans="4:24" x14ac:dyDescent="0.25">
      <c r="D21619" s="19">
        <v>38435</v>
      </c>
      <c r="E21619" s="19">
        <v>4606033</v>
      </c>
      <c r="F21619" s="19">
        <v>4606033</v>
      </c>
      <c r="G21619" s="19" t="s">
        <v>9952</v>
      </c>
      <c r="H21619" s="19" t="s">
        <v>9953</v>
      </c>
      <c r="I21619" s="19" t="s">
        <v>9954</v>
      </c>
      <c r="J21619" s="19" t="s">
        <v>21785</v>
      </c>
      <c r="K21619" s="19" t="s">
        <v>41</v>
      </c>
      <c r="L21619" s="19" t="s">
        <v>739</v>
      </c>
      <c r="M21619" s="19" t="s">
        <v>21640</v>
      </c>
      <c r="N21619" s="19" t="s">
        <v>21641</v>
      </c>
      <c r="O21619" s="20">
        <v>45566</v>
      </c>
      <c r="P21619" s="20">
        <v>46203</v>
      </c>
      <c r="Q21619" s="19" t="s">
        <v>421</v>
      </c>
      <c r="R21619" s="19" t="s">
        <v>43</v>
      </c>
      <c r="S21619" s="19" t="s">
        <v>44</v>
      </c>
      <c r="T21619" s="19" t="s">
        <v>41</v>
      </c>
      <c r="U21619" s="37" t="s">
        <v>28</v>
      </c>
      <c r="V21619" s="19"/>
      <c r="W21619" s="19"/>
      <c r="X21619" s="19"/>
    </row>
    <row r="21620" spans="4:24" x14ac:dyDescent="0.25">
      <c r="D21620" s="19">
        <v>16233</v>
      </c>
      <c r="E21620" s="19">
        <v>4011025</v>
      </c>
      <c r="F21620" s="19">
        <v>4011025</v>
      </c>
      <c r="G21620" s="19" t="s">
        <v>9964</v>
      </c>
      <c r="H21620" s="19" t="s">
        <v>9965</v>
      </c>
      <c r="I21620" s="19" t="s">
        <v>9966</v>
      </c>
      <c r="J21620" s="19" t="s">
        <v>21786</v>
      </c>
      <c r="K21620" s="19" t="s">
        <v>41</v>
      </c>
      <c r="L21620" s="19" t="s">
        <v>739</v>
      </c>
      <c r="M21620" s="19" t="s">
        <v>21640</v>
      </c>
      <c r="N21620" s="19" t="s">
        <v>21641</v>
      </c>
      <c r="O21620" s="20">
        <v>45566</v>
      </c>
      <c r="P21620" s="20">
        <v>46203</v>
      </c>
      <c r="Q21620" s="19" t="s">
        <v>421</v>
      </c>
      <c r="R21620" s="19" t="s">
        <v>43</v>
      </c>
      <c r="S21620" s="19" t="s">
        <v>44</v>
      </c>
      <c r="T21620" s="19" t="s">
        <v>41</v>
      </c>
      <c r="U21620" s="37" t="s">
        <v>28</v>
      </c>
      <c r="V21620" s="19"/>
      <c r="W21620" s="19"/>
      <c r="X21620" s="19"/>
    </row>
    <row r="21621" spans="4:24" x14ac:dyDescent="0.25">
      <c r="D21621" s="19">
        <v>11500</v>
      </c>
      <c r="E21621" s="19">
        <v>4601451</v>
      </c>
      <c r="F21621" s="19">
        <v>4601451</v>
      </c>
      <c r="G21621" s="19" t="s">
        <v>13944</v>
      </c>
      <c r="H21621" s="19" t="s">
        <v>13945</v>
      </c>
      <c r="I21621" s="19" t="s">
        <v>13946</v>
      </c>
      <c r="J21621" s="19" t="s">
        <v>20203</v>
      </c>
      <c r="K21621" s="19" t="s">
        <v>41</v>
      </c>
      <c r="L21621" s="19" t="s">
        <v>739</v>
      </c>
      <c r="M21621" s="19" t="s">
        <v>21640</v>
      </c>
      <c r="N21621" s="19" t="s">
        <v>21641</v>
      </c>
      <c r="O21621" s="20">
        <v>45566</v>
      </c>
      <c r="P21621" s="20">
        <v>46203</v>
      </c>
      <c r="Q21621" s="19" t="s">
        <v>421</v>
      </c>
      <c r="R21621" s="19" t="s">
        <v>43</v>
      </c>
      <c r="S21621" s="19" t="s">
        <v>44</v>
      </c>
      <c r="T21621" s="19" t="s">
        <v>41</v>
      </c>
      <c r="U21621" s="37" t="s">
        <v>28</v>
      </c>
      <c r="V21621" s="19"/>
      <c r="W21621" s="19"/>
      <c r="X21621" s="19"/>
    </row>
    <row r="21622" spans="4:24" x14ac:dyDescent="0.25">
      <c r="D21622" s="19">
        <v>13661</v>
      </c>
      <c r="E21622" s="19">
        <v>4107090</v>
      </c>
      <c r="F21622" s="19">
        <v>4107090</v>
      </c>
      <c r="G21622" s="19" t="s">
        <v>9992</v>
      </c>
      <c r="H21622" s="19" t="s">
        <v>9993</v>
      </c>
      <c r="I21622" s="19" t="s">
        <v>9994</v>
      </c>
      <c r="J21622" s="19" t="s">
        <v>21787</v>
      </c>
      <c r="K21622" s="19" t="s">
        <v>41</v>
      </c>
      <c r="L21622" s="19" t="s">
        <v>739</v>
      </c>
      <c r="M21622" s="19" t="s">
        <v>21640</v>
      </c>
      <c r="N21622" s="19" t="s">
        <v>21641</v>
      </c>
      <c r="O21622" s="20">
        <v>45566</v>
      </c>
      <c r="P21622" s="20">
        <v>46203</v>
      </c>
      <c r="Q21622" s="19" t="s">
        <v>421</v>
      </c>
      <c r="R21622" s="19" t="s">
        <v>43</v>
      </c>
      <c r="S21622" s="19" t="s">
        <v>44</v>
      </c>
      <c r="T21622" s="19" t="s">
        <v>41</v>
      </c>
      <c r="U21622" s="37" t="s">
        <v>28</v>
      </c>
      <c r="V21622" s="19"/>
      <c r="W21622" s="19"/>
      <c r="X21622" s="19"/>
    </row>
    <row r="21623" spans="4:24" x14ac:dyDescent="0.25">
      <c r="D21623" s="19">
        <v>11685</v>
      </c>
      <c r="E21623" s="19">
        <v>4601325</v>
      </c>
      <c r="F21623" s="19">
        <v>4601325</v>
      </c>
      <c r="G21623" s="19" t="s">
        <v>13922</v>
      </c>
      <c r="H21623" s="19" t="s">
        <v>13923</v>
      </c>
      <c r="I21623" s="19" t="s">
        <v>13924</v>
      </c>
      <c r="J21623" s="19" t="s">
        <v>21788</v>
      </c>
      <c r="K21623" s="19" t="s">
        <v>41</v>
      </c>
      <c r="L21623" s="19" t="s">
        <v>739</v>
      </c>
      <c r="M21623" s="19" t="s">
        <v>21640</v>
      </c>
      <c r="N21623" s="19" t="s">
        <v>21641</v>
      </c>
      <c r="O21623" s="20">
        <v>45566</v>
      </c>
      <c r="P21623" s="20">
        <v>46203</v>
      </c>
      <c r="Q21623" s="19" t="s">
        <v>421</v>
      </c>
      <c r="R21623" s="19" t="s">
        <v>43</v>
      </c>
      <c r="S21623" s="19" t="s">
        <v>44</v>
      </c>
      <c r="T21623" s="19" t="s">
        <v>41</v>
      </c>
      <c r="U21623" s="37" t="s">
        <v>28</v>
      </c>
      <c r="V21623" s="19"/>
      <c r="W21623" s="19"/>
      <c r="X21623" s="19"/>
    </row>
    <row r="21624" spans="4:24" x14ac:dyDescent="0.25">
      <c r="D21624" s="19">
        <v>101103</v>
      </c>
      <c r="E21624" s="19">
        <v>7504162</v>
      </c>
      <c r="F21624" s="19">
        <v>84005032</v>
      </c>
      <c r="G21624" s="19" t="s">
        <v>9531</v>
      </c>
      <c r="H21624" s="19" t="s">
        <v>9532</v>
      </c>
      <c r="I21624" s="19" t="s">
        <v>9533</v>
      </c>
      <c r="J21624" s="19" t="s">
        <v>21789</v>
      </c>
      <c r="K21624" s="19" t="s">
        <v>21790</v>
      </c>
      <c r="L21624" s="19" t="s">
        <v>9527</v>
      </c>
      <c r="M21624" s="19" t="s">
        <v>21791</v>
      </c>
      <c r="N21624" s="19" t="s">
        <v>21792</v>
      </c>
      <c r="O21624" s="20">
        <v>44938</v>
      </c>
      <c r="P21624" s="20">
        <v>46764</v>
      </c>
      <c r="Q21624" s="19" t="s">
        <v>21793</v>
      </c>
      <c r="R21624" s="19" t="s">
        <v>43</v>
      </c>
      <c r="S21624" s="19" t="s">
        <v>21794</v>
      </c>
      <c r="T21624" s="19" t="s">
        <v>38</v>
      </c>
      <c r="U21624" s="37" t="s">
        <v>30</v>
      </c>
      <c r="V21624" s="19"/>
      <c r="W21624" s="19"/>
      <c r="X21624" s="19"/>
    </row>
    <row r="21625" spans="4:24" x14ac:dyDescent="0.25">
      <c r="D21625" s="19">
        <v>101115</v>
      </c>
      <c r="E21625" s="19">
        <v>7504217</v>
      </c>
      <c r="F21625" s="19">
        <v>84005056</v>
      </c>
      <c r="G21625" s="19" t="s">
        <v>9571</v>
      </c>
      <c r="H21625" s="19" t="s">
        <v>9572</v>
      </c>
      <c r="I21625" s="19" t="s">
        <v>9533</v>
      </c>
      <c r="J21625" s="19" t="s">
        <v>21789</v>
      </c>
      <c r="K21625" s="19" t="s">
        <v>21790</v>
      </c>
      <c r="L21625" s="19" t="s">
        <v>9527</v>
      </c>
      <c r="M21625" s="19" t="s">
        <v>21791</v>
      </c>
      <c r="N21625" s="19" t="s">
        <v>21792</v>
      </c>
      <c r="O21625" s="20">
        <v>44938</v>
      </c>
      <c r="P21625" s="20">
        <v>46764</v>
      </c>
      <c r="Q21625" s="19" t="s">
        <v>21793</v>
      </c>
      <c r="R21625" s="19" t="s">
        <v>43</v>
      </c>
      <c r="S21625" s="19" t="s">
        <v>21794</v>
      </c>
      <c r="T21625" s="19" t="s">
        <v>38</v>
      </c>
      <c r="U21625" s="37" t="s">
        <v>30</v>
      </c>
      <c r="V21625" s="19"/>
      <c r="W21625" s="19"/>
      <c r="X21625" s="19"/>
    </row>
    <row r="21626" spans="4:24" x14ac:dyDescent="0.25">
      <c r="D21626" s="19">
        <v>101114</v>
      </c>
      <c r="E21626" s="19">
        <v>7504216</v>
      </c>
      <c r="F21626" s="19">
        <v>84005055</v>
      </c>
      <c r="G21626" s="19" t="s">
        <v>9637</v>
      </c>
      <c r="H21626" s="19" t="s">
        <v>9638</v>
      </c>
      <c r="I21626" s="19" t="s">
        <v>9533</v>
      </c>
      <c r="J21626" s="19" t="s">
        <v>21789</v>
      </c>
      <c r="K21626" s="19" t="s">
        <v>21790</v>
      </c>
      <c r="L21626" s="19" t="s">
        <v>9527</v>
      </c>
      <c r="M21626" s="19" t="s">
        <v>21791</v>
      </c>
      <c r="N21626" s="19" t="s">
        <v>21792</v>
      </c>
      <c r="O21626" s="20">
        <v>44938</v>
      </c>
      <c r="P21626" s="20">
        <v>46764</v>
      </c>
      <c r="Q21626" s="19" t="s">
        <v>21793</v>
      </c>
      <c r="R21626" s="19" t="s">
        <v>43</v>
      </c>
      <c r="S21626" s="19" t="s">
        <v>21794</v>
      </c>
      <c r="T21626" s="19" t="s">
        <v>38</v>
      </c>
      <c r="U21626" s="37" t="s">
        <v>30</v>
      </c>
      <c r="V21626" s="19"/>
      <c r="W21626" s="19"/>
      <c r="X21626" s="19"/>
    </row>
    <row r="21627" spans="4:24" x14ac:dyDescent="0.25">
      <c r="D21627" s="19">
        <v>101135</v>
      </c>
      <c r="E21627" s="19">
        <v>7504159</v>
      </c>
      <c r="F21627" s="19">
        <v>84005042</v>
      </c>
      <c r="G21627" s="19" t="s">
        <v>9561</v>
      </c>
      <c r="H21627" s="19" t="s">
        <v>9562</v>
      </c>
      <c r="I21627" s="19" t="s">
        <v>9533</v>
      </c>
      <c r="J21627" s="19" t="s">
        <v>21789</v>
      </c>
      <c r="K21627" s="19" t="s">
        <v>21790</v>
      </c>
      <c r="L21627" s="19" t="s">
        <v>9527</v>
      </c>
      <c r="M21627" s="19" t="s">
        <v>21791</v>
      </c>
      <c r="N21627" s="19" t="s">
        <v>21792</v>
      </c>
      <c r="O21627" s="20">
        <v>44938</v>
      </c>
      <c r="P21627" s="20">
        <v>46764</v>
      </c>
      <c r="Q21627" s="19" t="s">
        <v>21793</v>
      </c>
      <c r="R21627" s="19" t="s">
        <v>43</v>
      </c>
      <c r="S21627" s="19" t="s">
        <v>21794</v>
      </c>
      <c r="T21627" s="19" t="s">
        <v>38</v>
      </c>
      <c r="U21627" s="37" t="s">
        <v>30</v>
      </c>
      <c r="V21627" s="19"/>
      <c r="W21627" s="19"/>
      <c r="X21627" s="19"/>
    </row>
    <row r="21628" spans="4:24" x14ac:dyDescent="0.25">
      <c r="D21628" s="19">
        <v>101112</v>
      </c>
      <c r="E21628" s="19">
        <v>7504214</v>
      </c>
      <c r="F21628" s="19">
        <v>84005053</v>
      </c>
      <c r="G21628" s="19" t="s">
        <v>9559</v>
      </c>
      <c r="H21628" s="19" t="s">
        <v>9560</v>
      </c>
      <c r="I21628" s="19" t="s">
        <v>9533</v>
      </c>
      <c r="J21628" s="19" t="s">
        <v>21789</v>
      </c>
      <c r="K21628" s="19" t="s">
        <v>21790</v>
      </c>
      <c r="L21628" s="19" t="s">
        <v>9527</v>
      </c>
      <c r="M21628" s="19" t="s">
        <v>21791</v>
      </c>
      <c r="N21628" s="19" t="s">
        <v>21792</v>
      </c>
      <c r="O21628" s="20">
        <v>44938</v>
      </c>
      <c r="P21628" s="20">
        <v>46764</v>
      </c>
      <c r="Q21628" s="19" t="s">
        <v>21793</v>
      </c>
      <c r="R21628" s="19" t="s">
        <v>43</v>
      </c>
      <c r="S21628" s="19" t="s">
        <v>21794</v>
      </c>
      <c r="T21628" s="19" t="s">
        <v>38</v>
      </c>
      <c r="U21628" s="37" t="s">
        <v>30</v>
      </c>
      <c r="V21628" s="19"/>
      <c r="W21628" s="19"/>
      <c r="X21628" s="19"/>
    </row>
    <row r="21629" spans="4:24" x14ac:dyDescent="0.25">
      <c r="D21629" s="19">
        <v>101136</v>
      </c>
      <c r="E21629" s="19">
        <v>7504160</v>
      </c>
      <c r="F21629" s="19">
        <v>84005043</v>
      </c>
      <c r="G21629" s="19" t="s">
        <v>9541</v>
      </c>
      <c r="H21629" s="19" t="s">
        <v>9542</v>
      </c>
      <c r="I21629" s="19" t="s">
        <v>9533</v>
      </c>
      <c r="J21629" s="19" t="s">
        <v>21789</v>
      </c>
      <c r="K21629" s="19" t="s">
        <v>21790</v>
      </c>
      <c r="L21629" s="19" t="s">
        <v>9527</v>
      </c>
      <c r="M21629" s="19" t="s">
        <v>21791</v>
      </c>
      <c r="N21629" s="19" t="s">
        <v>21792</v>
      </c>
      <c r="O21629" s="20">
        <v>44938</v>
      </c>
      <c r="P21629" s="20">
        <v>46764</v>
      </c>
      <c r="Q21629" s="19" t="s">
        <v>21793</v>
      </c>
      <c r="R21629" s="19" t="s">
        <v>43</v>
      </c>
      <c r="S21629" s="19" t="s">
        <v>21794</v>
      </c>
      <c r="T21629" s="19" t="s">
        <v>38</v>
      </c>
      <c r="U21629" s="37" t="s">
        <v>30</v>
      </c>
      <c r="V21629" s="19"/>
      <c r="W21629" s="19"/>
      <c r="X21629" s="19"/>
    </row>
    <row r="21630" spans="4:24" x14ac:dyDescent="0.25">
      <c r="D21630" s="19">
        <v>101108</v>
      </c>
      <c r="E21630" s="19">
        <v>7504211</v>
      </c>
      <c r="F21630" s="19">
        <v>84005050</v>
      </c>
      <c r="G21630" s="19" t="s">
        <v>9625</v>
      </c>
      <c r="H21630" s="19" t="s">
        <v>9626</v>
      </c>
      <c r="I21630" s="19" t="s">
        <v>9533</v>
      </c>
      <c r="J21630" s="19" t="s">
        <v>21789</v>
      </c>
      <c r="K21630" s="19" t="s">
        <v>21790</v>
      </c>
      <c r="L21630" s="19" t="s">
        <v>9527</v>
      </c>
      <c r="M21630" s="19" t="s">
        <v>21791</v>
      </c>
      <c r="N21630" s="19" t="s">
        <v>21792</v>
      </c>
      <c r="O21630" s="20">
        <v>44938</v>
      </c>
      <c r="P21630" s="20">
        <v>46764</v>
      </c>
      <c r="Q21630" s="19" t="s">
        <v>21793</v>
      </c>
      <c r="R21630" s="19" t="s">
        <v>43</v>
      </c>
      <c r="S21630" s="19" t="s">
        <v>21794</v>
      </c>
      <c r="T21630" s="19" t="s">
        <v>38</v>
      </c>
      <c r="U21630" s="37" t="s">
        <v>30</v>
      </c>
      <c r="V21630" s="19"/>
      <c r="W21630" s="19"/>
      <c r="X21630" s="19"/>
    </row>
    <row r="21631" spans="4:24" x14ac:dyDescent="0.25">
      <c r="D21631" s="19">
        <v>101118</v>
      </c>
      <c r="E21631" s="19">
        <v>7504220</v>
      </c>
      <c r="F21631" s="19">
        <v>84005059</v>
      </c>
      <c r="G21631" s="19" t="s">
        <v>9555</v>
      </c>
      <c r="H21631" s="19" t="s">
        <v>9556</v>
      </c>
      <c r="I21631" s="19" t="s">
        <v>9533</v>
      </c>
      <c r="J21631" s="19" t="s">
        <v>21789</v>
      </c>
      <c r="K21631" s="19" t="s">
        <v>21790</v>
      </c>
      <c r="L21631" s="19" t="s">
        <v>9527</v>
      </c>
      <c r="M21631" s="19" t="s">
        <v>21791</v>
      </c>
      <c r="N21631" s="19" t="s">
        <v>21792</v>
      </c>
      <c r="O21631" s="20">
        <v>44938</v>
      </c>
      <c r="P21631" s="20">
        <v>46764</v>
      </c>
      <c r="Q21631" s="19" t="s">
        <v>21793</v>
      </c>
      <c r="R21631" s="19" t="s">
        <v>43</v>
      </c>
      <c r="S21631" s="19" t="s">
        <v>21794</v>
      </c>
      <c r="T21631" s="19" t="s">
        <v>38</v>
      </c>
      <c r="U21631" s="37" t="s">
        <v>30</v>
      </c>
      <c r="V21631" s="19"/>
      <c r="W21631" s="19"/>
      <c r="X21631" s="19"/>
    </row>
    <row r="21632" spans="4:24" x14ac:dyDescent="0.25">
      <c r="D21632" s="19">
        <v>101106</v>
      </c>
      <c r="E21632" s="19">
        <v>7504209</v>
      </c>
      <c r="F21632" s="19">
        <v>84005048</v>
      </c>
      <c r="G21632" s="19" t="s">
        <v>9577</v>
      </c>
      <c r="H21632" s="19" t="s">
        <v>9578</v>
      </c>
      <c r="I21632" s="19" t="s">
        <v>9533</v>
      </c>
      <c r="J21632" s="19" t="s">
        <v>21789</v>
      </c>
      <c r="K21632" s="19" t="s">
        <v>21790</v>
      </c>
      <c r="L21632" s="19" t="s">
        <v>9527</v>
      </c>
      <c r="M21632" s="19" t="s">
        <v>21791</v>
      </c>
      <c r="N21632" s="19" t="s">
        <v>21792</v>
      </c>
      <c r="O21632" s="20">
        <v>44938</v>
      </c>
      <c r="P21632" s="20">
        <v>46764</v>
      </c>
      <c r="Q21632" s="19" t="s">
        <v>21793</v>
      </c>
      <c r="R21632" s="19" t="s">
        <v>43</v>
      </c>
      <c r="S21632" s="19" t="s">
        <v>21794</v>
      </c>
      <c r="T21632" s="19" t="s">
        <v>38</v>
      </c>
      <c r="U21632" s="37" t="s">
        <v>30</v>
      </c>
      <c r="V21632" s="19"/>
      <c r="W21632" s="19"/>
      <c r="X21632" s="19"/>
    </row>
    <row r="21633" spans="4:24" x14ac:dyDescent="0.25">
      <c r="D21633" s="19">
        <v>101105</v>
      </c>
      <c r="E21633" s="19">
        <v>7504208</v>
      </c>
      <c r="F21633" s="19">
        <v>84005047</v>
      </c>
      <c r="G21633" s="19" t="s">
        <v>9575</v>
      </c>
      <c r="H21633" s="19" t="s">
        <v>9576</v>
      </c>
      <c r="I21633" s="19" t="s">
        <v>9533</v>
      </c>
      <c r="J21633" s="19" t="s">
        <v>21789</v>
      </c>
      <c r="K21633" s="19" t="s">
        <v>21790</v>
      </c>
      <c r="L21633" s="19" t="s">
        <v>9527</v>
      </c>
      <c r="M21633" s="19" t="s">
        <v>21791</v>
      </c>
      <c r="N21633" s="19" t="s">
        <v>21792</v>
      </c>
      <c r="O21633" s="20">
        <v>44938</v>
      </c>
      <c r="P21633" s="20">
        <v>46764</v>
      </c>
      <c r="Q21633" s="19" t="s">
        <v>21793</v>
      </c>
      <c r="R21633" s="19" t="s">
        <v>43</v>
      </c>
      <c r="S21633" s="19" t="s">
        <v>21794</v>
      </c>
      <c r="T21633" s="19" t="s">
        <v>38</v>
      </c>
      <c r="U21633" s="37" t="s">
        <v>30</v>
      </c>
      <c r="V21633" s="19"/>
      <c r="W21633" s="19"/>
      <c r="X21633" s="19"/>
    </row>
    <row r="21634" spans="4:24" x14ac:dyDescent="0.25">
      <c r="D21634" s="19">
        <v>101139</v>
      </c>
      <c r="E21634" s="19">
        <v>7504230</v>
      </c>
      <c r="F21634" s="19">
        <v>84005069</v>
      </c>
      <c r="G21634" s="19" t="s">
        <v>9615</v>
      </c>
      <c r="H21634" s="19" t="s">
        <v>9616</v>
      </c>
      <c r="I21634" s="19" t="s">
        <v>9533</v>
      </c>
      <c r="J21634" s="19" t="s">
        <v>21789</v>
      </c>
      <c r="K21634" s="19" t="s">
        <v>21790</v>
      </c>
      <c r="L21634" s="19" t="s">
        <v>9527</v>
      </c>
      <c r="M21634" s="19" t="s">
        <v>21791</v>
      </c>
      <c r="N21634" s="19" t="s">
        <v>21792</v>
      </c>
      <c r="O21634" s="20">
        <v>44938</v>
      </c>
      <c r="P21634" s="20">
        <v>46764</v>
      </c>
      <c r="Q21634" s="19" t="s">
        <v>21793</v>
      </c>
      <c r="R21634" s="19" t="s">
        <v>43</v>
      </c>
      <c r="S21634" s="19" t="s">
        <v>21794</v>
      </c>
      <c r="T21634" s="19" t="s">
        <v>38</v>
      </c>
      <c r="U21634" s="37" t="s">
        <v>30</v>
      </c>
      <c r="V21634" s="19"/>
      <c r="W21634" s="19"/>
      <c r="X21634" s="19"/>
    </row>
    <row r="21635" spans="4:24" x14ac:dyDescent="0.25">
      <c r="D21635" s="19">
        <v>101125</v>
      </c>
      <c r="E21635" s="19">
        <v>7504227</v>
      </c>
      <c r="F21635" s="19">
        <v>84005066</v>
      </c>
      <c r="G21635" s="19" t="s">
        <v>9631</v>
      </c>
      <c r="H21635" s="19" t="s">
        <v>9632</v>
      </c>
      <c r="I21635" s="19" t="s">
        <v>9533</v>
      </c>
      <c r="J21635" s="19" t="s">
        <v>21789</v>
      </c>
      <c r="K21635" s="19" t="s">
        <v>21790</v>
      </c>
      <c r="L21635" s="19" t="s">
        <v>9527</v>
      </c>
      <c r="M21635" s="19" t="s">
        <v>21791</v>
      </c>
      <c r="N21635" s="19" t="s">
        <v>21792</v>
      </c>
      <c r="O21635" s="20">
        <v>44938</v>
      </c>
      <c r="P21635" s="20">
        <v>46764</v>
      </c>
      <c r="Q21635" s="19" t="s">
        <v>21793</v>
      </c>
      <c r="R21635" s="19" t="s">
        <v>43</v>
      </c>
      <c r="S21635" s="19" t="s">
        <v>21794</v>
      </c>
      <c r="T21635" s="19" t="s">
        <v>38</v>
      </c>
      <c r="U21635" s="37" t="s">
        <v>30</v>
      </c>
      <c r="V21635" s="19"/>
      <c r="W21635" s="19"/>
      <c r="X21635" s="19"/>
    </row>
    <row r="21636" spans="4:24" x14ac:dyDescent="0.25">
      <c r="D21636" s="19">
        <v>101102</v>
      </c>
      <c r="E21636" s="19">
        <v>7504207</v>
      </c>
      <c r="F21636" s="19">
        <v>84005046</v>
      </c>
      <c r="G21636" s="19" t="s">
        <v>9569</v>
      </c>
      <c r="H21636" s="19" t="s">
        <v>9570</v>
      </c>
      <c r="I21636" s="19" t="s">
        <v>9533</v>
      </c>
      <c r="J21636" s="19" t="s">
        <v>21789</v>
      </c>
      <c r="K21636" s="19" t="s">
        <v>21790</v>
      </c>
      <c r="L21636" s="19" t="s">
        <v>9527</v>
      </c>
      <c r="M21636" s="19" t="s">
        <v>21791</v>
      </c>
      <c r="N21636" s="19" t="s">
        <v>21792</v>
      </c>
      <c r="O21636" s="20">
        <v>44938</v>
      </c>
      <c r="P21636" s="20">
        <v>46764</v>
      </c>
      <c r="Q21636" s="19" t="s">
        <v>21793</v>
      </c>
      <c r="R21636" s="19" t="s">
        <v>43</v>
      </c>
      <c r="S21636" s="19" t="s">
        <v>21794</v>
      </c>
      <c r="T21636" s="19" t="s">
        <v>38</v>
      </c>
      <c r="U21636" s="37" t="s">
        <v>30</v>
      </c>
      <c r="V21636" s="19"/>
      <c r="W21636" s="19"/>
      <c r="X21636" s="19"/>
    </row>
    <row r="21637" spans="4:24" x14ac:dyDescent="0.25">
      <c r="D21637" s="19">
        <v>101101</v>
      </c>
      <c r="E21637" s="19">
        <v>7504206</v>
      </c>
      <c r="F21637" s="19">
        <v>84005045</v>
      </c>
      <c r="G21637" s="19" t="s">
        <v>9567</v>
      </c>
      <c r="H21637" s="19" t="s">
        <v>9568</v>
      </c>
      <c r="I21637" s="19" t="s">
        <v>9533</v>
      </c>
      <c r="J21637" s="19" t="s">
        <v>21789</v>
      </c>
      <c r="K21637" s="19" t="s">
        <v>21790</v>
      </c>
      <c r="L21637" s="19" t="s">
        <v>9527</v>
      </c>
      <c r="M21637" s="19" t="s">
        <v>21791</v>
      </c>
      <c r="N21637" s="19" t="s">
        <v>21792</v>
      </c>
      <c r="O21637" s="20">
        <v>44938</v>
      </c>
      <c r="P21637" s="20">
        <v>46764</v>
      </c>
      <c r="Q21637" s="19" t="s">
        <v>21793</v>
      </c>
      <c r="R21637" s="19" t="s">
        <v>43</v>
      </c>
      <c r="S21637" s="19" t="s">
        <v>21794</v>
      </c>
      <c r="T21637" s="19" t="s">
        <v>38</v>
      </c>
      <c r="U21637" s="37" t="s">
        <v>30</v>
      </c>
      <c r="V21637" s="19"/>
      <c r="W21637" s="19"/>
      <c r="X21637" s="19"/>
    </row>
    <row r="21638" spans="4:24" x14ac:dyDescent="0.25">
      <c r="D21638" s="19">
        <v>101109</v>
      </c>
      <c r="E21638" s="19">
        <v>7504150</v>
      </c>
      <c r="F21638" s="19">
        <v>84005034</v>
      </c>
      <c r="G21638" s="19" t="s">
        <v>9583</v>
      </c>
      <c r="H21638" s="19" t="s">
        <v>9584</v>
      </c>
      <c r="I21638" s="19" t="s">
        <v>9533</v>
      </c>
      <c r="J21638" s="19" t="s">
        <v>21789</v>
      </c>
      <c r="K21638" s="19" t="s">
        <v>21790</v>
      </c>
      <c r="L21638" s="19" t="s">
        <v>9527</v>
      </c>
      <c r="M21638" s="19" t="s">
        <v>21791</v>
      </c>
      <c r="N21638" s="19" t="s">
        <v>21792</v>
      </c>
      <c r="O21638" s="20">
        <v>44938</v>
      </c>
      <c r="P21638" s="20">
        <v>46764</v>
      </c>
      <c r="Q21638" s="19" t="s">
        <v>21793</v>
      </c>
      <c r="R21638" s="19" t="s">
        <v>43</v>
      </c>
      <c r="S21638" s="19" t="s">
        <v>21794</v>
      </c>
      <c r="T21638" s="19" t="s">
        <v>38</v>
      </c>
      <c r="U21638" s="37" t="s">
        <v>30</v>
      </c>
      <c r="V21638" s="19"/>
      <c r="W21638" s="19"/>
      <c r="X21638" s="19"/>
    </row>
    <row r="21639" spans="4:24" x14ac:dyDescent="0.25">
      <c r="D21639" s="19">
        <v>101127</v>
      </c>
      <c r="E21639" s="19">
        <v>7504152</v>
      </c>
      <c r="F21639" s="19">
        <v>84005035</v>
      </c>
      <c r="G21639" s="19" t="s">
        <v>9537</v>
      </c>
      <c r="H21639" s="19" t="s">
        <v>9538</v>
      </c>
      <c r="I21639" s="19" t="s">
        <v>9533</v>
      </c>
      <c r="J21639" s="19" t="s">
        <v>21789</v>
      </c>
      <c r="K21639" s="19" t="s">
        <v>21790</v>
      </c>
      <c r="L21639" s="19" t="s">
        <v>9527</v>
      </c>
      <c r="M21639" s="19" t="s">
        <v>21791</v>
      </c>
      <c r="N21639" s="19" t="s">
        <v>21792</v>
      </c>
      <c r="O21639" s="20">
        <v>44938</v>
      </c>
      <c r="P21639" s="20">
        <v>46764</v>
      </c>
      <c r="Q21639" s="19" t="s">
        <v>21793</v>
      </c>
      <c r="R21639" s="19" t="s">
        <v>43</v>
      </c>
      <c r="S21639" s="19" t="s">
        <v>21794</v>
      </c>
      <c r="T21639" s="19" t="s">
        <v>38</v>
      </c>
      <c r="U21639" s="37" t="s">
        <v>30</v>
      </c>
      <c r="V21639" s="19"/>
      <c r="W21639" s="19"/>
      <c r="X21639" s="19"/>
    </row>
    <row r="21640" spans="4:24" x14ac:dyDescent="0.25">
      <c r="D21640" s="19">
        <v>101137</v>
      </c>
      <c r="E21640" s="19">
        <v>7504161</v>
      </c>
      <c r="F21640" s="19">
        <v>84005044</v>
      </c>
      <c r="G21640" s="19" t="s">
        <v>9539</v>
      </c>
      <c r="H21640" s="19" t="s">
        <v>9540</v>
      </c>
      <c r="I21640" s="19" t="s">
        <v>9533</v>
      </c>
      <c r="J21640" s="19" t="s">
        <v>21789</v>
      </c>
      <c r="K21640" s="19" t="s">
        <v>21790</v>
      </c>
      <c r="L21640" s="19" t="s">
        <v>9527</v>
      </c>
      <c r="M21640" s="19" t="s">
        <v>21791</v>
      </c>
      <c r="N21640" s="19" t="s">
        <v>21792</v>
      </c>
      <c r="O21640" s="20">
        <v>44938</v>
      </c>
      <c r="P21640" s="20">
        <v>46764</v>
      </c>
      <c r="Q21640" s="19" t="s">
        <v>21793</v>
      </c>
      <c r="R21640" s="19" t="s">
        <v>43</v>
      </c>
      <c r="S21640" s="19" t="s">
        <v>21794</v>
      </c>
      <c r="T21640" s="19" t="s">
        <v>38</v>
      </c>
      <c r="U21640" s="37" t="s">
        <v>30</v>
      </c>
      <c r="V21640" s="19"/>
      <c r="W21640" s="19"/>
      <c r="X21640" s="19"/>
    </row>
    <row r="21641" spans="4:24" x14ac:dyDescent="0.25">
      <c r="D21641" s="19">
        <v>101113</v>
      </c>
      <c r="E21641" s="19">
        <v>7504215</v>
      </c>
      <c r="F21641" s="19">
        <v>84005054</v>
      </c>
      <c r="G21641" s="19" t="s">
        <v>9587</v>
      </c>
      <c r="H21641" s="19" t="s">
        <v>9588</v>
      </c>
      <c r="I21641" s="19" t="s">
        <v>9533</v>
      </c>
      <c r="J21641" s="19" t="s">
        <v>21789</v>
      </c>
      <c r="K21641" s="19" t="s">
        <v>21790</v>
      </c>
      <c r="L21641" s="19" t="s">
        <v>9527</v>
      </c>
      <c r="M21641" s="19" t="s">
        <v>21791</v>
      </c>
      <c r="N21641" s="19" t="s">
        <v>21792</v>
      </c>
      <c r="O21641" s="20">
        <v>44938</v>
      </c>
      <c r="P21641" s="20">
        <v>46764</v>
      </c>
      <c r="Q21641" s="19" t="s">
        <v>21793</v>
      </c>
      <c r="R21641" s="19" t="s">
        <v>43</v>
      </c>
      <c r="S21641" s="19" t="s">
        <v>21794</v>
      </c>
      <c r="T21641" s="19" t="s">
        <v>38</v>
      </c>
      <c r="U21641" s="37" t="s">
        <v>30</v>
      </c>
      <c r="V21641" s="19"/>
      <c r="W21641" s="19"/>
      <c r="X21641" s="19"/>
    </row>
    <row r="21642" spans="4:24" x14ac:dyDescent="0.25">
      <c r="D21642" s="19">
        <v>101133</v>
      </c>
      <c r="E21642" s="19">
        <v>7504157</v>
      </c>
      <c r="F21642" s="19">
        <v>84005040</v>
      </c>
      <c r="G21642" s="19" t="s">
        <v>9649</v>
      </c>
      <c r="H21642" s="19" t="s">
        <v>9650</v>
      </c>
      <c r="I21642" s="19" t="s">
        <v>9533</v>
      </c>
      <c r="J21642" s="19" t="s">
        <v>21789</v>
      </c>
      <c r="K21642" s="19" t="s">
        <v>21790</v>
      </c>
      <c r="L21642" s="19" t="s">
        <v>9527</v>
      </c>
      <c r="M21642" s="19" t="s">
        <v>21791</v>
      </c>
      <c r="N21642" s="19" t="s">
        <v>21792</v>
      </c>
      <c r="O21642" s="20">
        <v>44938</v>
      </c>
      <c r="P21642" s="20">
        <v>46764</v>
      </c>
      <c r="Q21642" s="19" t="s">
        <v>21793</v>
      </c>
      <c r="R21642" s="19" t="s">
        <v>43</v>
      </c>
      <c r="S21642" s="19" t="s">
        <v>21794</v>
      </c>
      <c r="T21642" s="19" t="s">
        <v>38</v>
      </c>
      <c r="U21642" s="37" t="s">
        <v>30</v>
      </c>
      <c r="V21642" s="19"/>
      <c r="W21642" s="19"/>
      <c r="X21642" s="19"/>
    </row>
    <row r="21643" spans="4:24" x14ac:dyDescent="0.25">
      <c r="D21643" s="19">
        <v>101104</v>
      </c>
      <c r="E21643" s="19">
        <v>7504151</v>
      </c>
      <c r="F21643" s="19">
        <v>84005033</v>
      </c>
      <c r="G21643" s="19" t="s">
        <v>9573</v>
      </c>
      <c r="H21643" s="19" t="s">
        <v>9574</v>
      </c>
      <c r="I21643" s="19" t="s">
        <v>9533</v>
      </c>
      <c r="J21643" s="19" t="s">
        <v>21789</v>
      </c>
      <c r="K21643" s="19" t="s">
        <v>21790</v>
      </c>
      <c r="L21643" s="19" t="s">
        <v>9527</v>
      </c>
      <c r="M21643" s="19" t="s">
        <v>21791</v>
      </c>
      <c r="N21643" s="19" t="s">
        <v>21792</v>
      </c>
      <c r="O21643" s="20">
        <v>44938</v>
      </c>
      <c r="P21643" s="20">
        <v>46764</v>
      </c>
      <c r="Q21643" s="19" t="s">
        <v>21793</v>
      </c>
      <c r="R21643" s="19" t="s">
        <v>43</v>
      </c>
      <c r="S21643" s="19" t="s">
        <v>21794</v>
      </c>
      <c r="T21643" s="19" t="s">
        <v>38</v>
      </c>
      <c r="U21643" s="37" t="s">
        <v>30</v>
      </c>
      <c r="V21643" s="19"/>
      <c r="W21643" s="19"/>
      <c r="X21643" s="19"/>
    </row>
    <row r="21644" spans="4:24" x14ac:dyDescent="0.25">
      <c r="D21644" s="19">
        <v>101110</v>
      </c>
      <c r="E21644" s="19">
        <v>7504212</v>
      </c>
      <c r="F21644" s="19">
        <v>84005051</v>
      </c>
      <c r="G21644" s="19" t="s">
        <v>9581</v>
      </c>
      <c r="H21644" s="19" t="s">
        <v>9582</v>
      </c>
      <c r="I21644" s="19" t="s">
        <v>9533</v>
      </c>
      <c r="J21644" s="19" t="s">
        <v>21789</v>
      </c>
      <c r="K21644" s="19" t="s">
        <v>21790</v>
      </c>
      <c r="L21644" s="19" t="s">
        <v>9527</v>
      </c>
      <c r="M21644" s="19" t="s">
        <v>21791</v>
      </c>
      <c r="N21644" s="19" t="s">
        <v>21792</v>
      </c>
      <c r="O21644" s="20">
        <v>44938</v>
      </c>
      <c r="P21644" s="20">
        <v>46764</v>
      </c>
      <c r="Q21644" s="19" t="s">
        <v>21793</v>
      </c>
      <c r="R21644" s="19" t="s">
        <v>43</v>
      </c>
      <c r="S21644" s="19" t="s">
        <v>21794</v>
      </c>
      <c r="T21644" s="19" t="s">
        <v>38</v>
      </c>
      <c r="U21644" s="37" t="s">
        <v>30</v>
      </c>
      <c r="V21644" s="19"/>
      <c r="W21644" s="19"/>
      <c r="X21644" s="19"/>
    </row>
    <row r="21645" spans="4:24" x14ac:dyDescent="0.25">
      <c r="D21645" s="19">
        <v>101123</v>
      </c>
      <c r="E21645" s="19">
        <v>7504225</v>
      </c>
      <c r="F21645" s="19">
        <v>84005064</v>
      </c>
      <c r="G21645" s="19" t="s">
        <v>9627</v>
      </c>
      <c r="H21645" s="19" t="s">
        <v>9628</v>
      </c>
      <c r="I21645" s="19" t="s">
        <v>9533</v>
      </c>
      <c r="J21645" s="19" t="s">
        <v>21789</v>
      </c>
      <c r="K21645" s="19" t="s">
        <v>21790</v>
      </c>
      <c r="L21645" s="19" t="s">
        <v>9527</v>
      </c>
      <c r="M21645" s="19" t="s">
        <v>21791</v>
      </c>
      <c r="N21645" s="19" t="s">
        <v>21792</v>
      </c>
      <c r="O21645" s="20">
        <v>44938</v>
      </c>
      <c r="P21645" s="20">
        <v>46764</v>
      </c>
      <c r="Q21645" s="19" t="s">
        <v>21793</v>
      </c>
      <c r="R21645" s="19" t="s">
        <v>43</v>
      </c>
      <c r="S21645" s="19" t="s">
        <v>21794</v>
      </c>
      <c r="T21645" s="19" t="s">
        <v>38</v>
      </c>
      <c r="U21645" s="37" t="s">
        <v>30</v>
      </c>
      <c r="V21645" s="19"/>
      <c r="W21645" s="19"/>
      <c r="X21645" s="19"/>
    </row>
    <row r="21646" spans="4:24" x14ac:dyDescent="0.25">
      <c r="D21646" s="19">
        <v>101132</v>
      </c>
      <c r="E21646" s="19">
        <v>7504156</v>
      </c>
      <c r="F21646" s="19">
        <v>84005039</v>
      </c>
      <c r="G21646" s="19" t="s">
        <v>9623</v>
      </c>
      <c r="H21646" s="19" t="s">
        <v>9624</v>
      </c>
      <c r="I21646" s="19" t="s">
        <v>9533</v>
      </c>
      <c r="J21646" s="19" t="s">
        <v>21789</v>
      </c>
      <c r="K21646" s="19" t="s">
        <v>21790</v>
      </c>
      <c r="L21646" s="19" t="s">
        <v>9527</v>
      </c>
      <c r="M21646" s="19" t="s">
        <v>21791</v>
      </c>
      <c r="N21646" s="19" t="s">
        <v>21792</v>
      </c>
      <c r="O21646" s="20">
        <v>44938</v>
      </c>
      <c r="P21646" s="20">
        <v>46764</v>
      </c>
      <c r="Q21646" s="19" t="s">
        <v>21793</v>
      </c>
      <c r="R21646" s="19" t="s">
        <v>43</v>
      </c>
      <c r="S21646" s="19" t="s">
        <v>21794</v>
      </c>
      <c r="T21646" s="19" t="s">
        <v>38</v>
      </c>
      <c r="U21646" s="37" t="s">
        <v>30</v>
      </c>
      <c r="V21646" s="19"/>
      <c r="W21646" s="19"/>
      <c r="X21646" s="19"/>
    </row>
    <row r="21647" spans="4:24" x14ac:dyDescent="0.25">
      <c r="D21647" s="19">
        <v>101130</v>
      </c>
      <c r="E21647" s="19">
        <v>7504155</v>
      </c>
      <c r="F21647" s="19">
        <v>84005038</v>
      </c>
      <c r="G21647" s="19" t="s">
        <v>9651</v>
      </c>
      <c r="H21647" s="19" t="s">
        <v>9652</v>
      </c>
      <c r="I21647" s="19" t="s">
        <v>9533</v>
      </c>
      <c r="J21647" s="19" t="s">
        <v>21789</v>
      </c>
      <c r="K21647" s="19" t="s">
        <v>21790</v>
      </c>
      <c r="L21647" s="19" t="s">
        <v>9527</v>
      </c>
      <c r="M21647" s="19" t="s">
        <v>21791</v>
      </c>
      <c r="N21647" s="19" t="s">
        <v>21792</v>
      </c>
      <c r="O21647" s="20">
        <v>44938</v>
      </c>
      <c r="P21647" s="20">
        <v>46764</v>
      </c>
      <c r="Q21647" s="19" t="s">
        <v>21793</v>
      </c>
      <c r="R21647" s="19" t="s">
        <v>43</v>
      </c>
      <c r="S21647" s="19" t="s">
        <v>21794</v>
      </c>
      <c r="T21647" s="19" t="s">
        <v>38</v>
      </c>
      <c r="U21647" s="37" t="s">
        <v>30</v>
      </c>
      <c r="V21647" s="19"/>
      <c r="W21647" s="19"/>
      <c r="X21647" s="19"/>
    </row>
    <row r="21648" spans="4:24" x14ac:dyDescent="0.25">
      <c r="D21648" s="19">
        <v>101116</v>
      </c>
      <c r="E21648" s="19">
        <v>7504218</v>
      </c>
      <c r="F21648" s="19">
        <v>84005057</v>
      </c>
      <c r="G21648" s="19" t="s">
        <v>9553</v>
      </c>
      <c r="H21648" s="19" t="s">
        <v>9554</v>
      </c>
      <c r="I21648" s="19" t="s">
        <v>9533</v>
      </c>
      <c r="J21648" s="19" t="s">
        <v>21789</v>
      </c>
      <c r="K21648" s="19" t="s">
        <v>21790</v>
      </c>
      <c r="L21648" s="19" t="s">
        <v>9527</v>
      </c>
      <c r="M21648" s="19" t="s">
        <v>21791</v>
      </c>
      <c r="N21648" s="19" t="s">
        <v>21792</v>
      </c>
      <c r="O21648" s="20">
        <v>44938</v>
      </c>
      <c r="P21648" s="20">
        <v>46764</v>
      </c>
      <c r="Q21648" s="19" t="s">
        <v>21793</v>
      </c>
      <c r="R21648" s="19" t="s">
        <v>43</v>
      </c>
      <c r="S21648" s="19" t="s">
        <v>21794</v>
      </c>
      <c r="T21648" s="19" t="s">
        <v>38</v>
      </c>
      <c r="U21648" s="37" t="s">
        <v>30</v>
      </c>
      <c r="V21648" s="19"/>
      <c r="W21648" s="19"/>
      <c r="X21648" s="19"/>
    </row>
    <row r="21649" spans="4:24" x14ac:dyDescent="0.25">
      <c r="D21649" s="19">
        <v>101128</v>
      </c>
      <c r="E21649" s="19">
        <v>7504153</v>
      </c>
      <c r="F21649" s="19">
        <v>84005036</v>
      </c>
      <c r="G21649" s="19" t="s">
        <v>9593</v>
      </c>
      <c r="H21649" s="19" t="s">
        <v>9594</v>
      </c>
      <c r="I21649" s="19" t="s">
        <v>9533</v>
      </c>
      <c r="J21649" s="19" t="s">
        <v>21789</v>
      </c>
      <c r="K21649" s="19" t="s">
        <v>21790</v>
      </c>
      <c r="L21649" s="19" t="s">
        <v>9527</v>
      </c>
      <c r="M21649" s="19" t="s">
        <v>21791</v>
      </c>
      <c r="N21649" s="19" t="s">
        <v>21792</v>
      </c>
      <c r="O21649" s="20">
        <v>44938</v>
      </c>
      <c r="P21649" s="20">
        <v>46764</v>
      </c>
      <c r="Q21649" s="19" t="s">
        <v>21793</v>
      </c>
      <c r="R21649" s="19" t="s">
        <v>43</v>
      </c>
      <c r="S21649" s="19" t="s">
        <v>21794</v>
      </c>
      <c r="T21649" s="19" t="s">
        <v>38</v>
      </c>
      <c r="U21649" s="37" t="s">
        <v>30</v>
      </c>
      <c r="V21649" s="19"/>
      <c r="W21649" s="19"/>
      <c r="X21649" s="19"/>
    </row>
    <row r="21650" spans="4:24" x14ac:dyDescent="0.25">
      <c r="D21650" s="19">
        <v>101117</v>
      </c>
      <c r="E21650" s="19">
        <v>7504219</v>
      </c>
      <c r="F21650" s="19">
        <v>84005058</v>
      </c>
      <c r="G21650" s="19" t="s">
        <v>9641</v>
      </c>
      <c r="H21650" s="19" t="s">
        <v>9642</v>
      </c>
      <c r="I21650" s="19" t="s">
        <v>9533</v>
      </c>
      <c r="J21650" s="19" t="s">
        <v>21789</v>
      </c>
      <c r="K21650" s="19" t="s">
        <v>21790</v>
      </c>
      <c r="L21650" s="19" t="s">
        <v>9527</v>
      </c>
      <c r="M21650" s="19" t="s">
        <v>21791</v>
      </c>
      <c r="N21650" s="19" t="s">
        <v>21792</v>
      </c>
      <c r="O21650" s="20">
        <v>44938</v>
      </c>
      <c r="P21650" s="20">
        <v>46764</v>
      </c>
      <c r="Q21650" s="19" t="s">
        <v>21793</v>
      </c>
      <c r="R21650" s="19" t="s">
        <v>43</v>
      </c>
      <c r="S21650" s="19" t="s">
        <v>21794</v>
      </c>
      <c r="T21650" s="19" t="s">
        <v>38</v>
      </c>
      <c r="U21650" s="37" t="s">
        <v>30</v>
      </c>
      <c r="V21650" s="19"/>
      <c r="W21650" s="19"/>
      <c r="X21650" s="19"/>
    </row>
    <row r="21651" spans="4:24" x14ac:dyDescent="0.25">
      <c r="D21651" s="19">
        <v>101134</v>
      </c>
      <c r="E21651" s="19">
        <v>7504158</v>
      </c>
      <c r="F21651" s="19">
        <v>84005041</v>
      </c>
      <c r="G21651" s="19" t="s">
        <v>9645</v>
      </c>
      <c r="H21651" s="19" t="s">
        <v>9646</v>
      </c>
      <c r="I21651" s="19" t="s">
        <v>9533</v>
      </c>
      <c r="J21651" s="19" t="s">
        <v>21789</v>
      </c>
      <c r="K21651" s="19" t="s">
        <v>21790</v>
      </c>
      <c r="L21651" s="19" t="s">
        <v>9527</v>
      </c>
      <c r="M21651" s="19" t="s">
        <v>21791</v>
      </c>
      <c r="N21651" s="19" t="s">
        <v>21792</v>
      </c>
      <c r="O21651" s="20">
        <v>44938</v>
      </c>
      <c r="P21651" s="20">
        <v>46764</v>
      </c>
      <c r="Q21651" s="19" t="s">
        <v>21793</v>
      </c>
      <c r="R21651" s="19" t="s">
        <v>43</v>
      </c>
      <c r="S21651" s="19" t="s">
        <v>21794</v>
      </c>
      <c r="T21651" s="19" t="s">
        <v>38</v>
      </c>
      <c r="U21651" s="37" t="s">
        <v>30</v>
      </c>
      <c r="V21651" s="19"/>
      <c r="W21651" s="19"/>
      <c r="X21651" s="19"/>
    </row>
    <row r="21652" spans="4:24" x14ac:dyDescent="0.25">
      <c r="D21652" s="19">
        <v>101126</v>
      </c>
      <c r="E21652" s="19">
        <v>7504228</v>
      </c>
      <c r="F21652" s="19">
        <v>84005067</v>
      </c>
      <c r="G21652" s="19" t="s">
        <v>9633</v>
      </c>
      <c r="H21652" s="19" t="s">
        <v>9634</v>
      </c>
      <c r="I21652" s="19" t="s">
        <v>9533</v>
      </c>
      <c r="J21652" s="19" t="s">
        <v>21789</v>
      </c>
      <c r="K21652" s="19" t="s">
        <v>21790</v>
      </c>
      <c r="L21652" s="19" t="s">
        <v>9527</v>
      </c>
      <c r="M21652" s="19" t="s">
        <v>21791</v>
      </c>
      <c r="N21652" s="19" t="s">
        <v>21792</v>
      </c>
      <c r="O21652" s="20">
        <v>44938</v>
      </c>
      <c r="P21652" s="20">
        <v>46764</v>
      </c>
      <c r="Q21652" s="19" t="s">
        <v>21793</v>
      </c>
      <c r="R21652" s="19" t="s">
        <v>43</v>
      </c>
      <c r="S21652" s="19" t="s">
        <v>21794</v>
      </c>
      <c r="T21652" s="19" t="s">
        <v>38</v>
      </c>
      <c r="U21652" s="37" t="s">
        <v>30</v>
      </c>
      <c r="V21652" s="19"/>
      <c r="W21652" s="19"/>
      <c r="X21652" s="19"/>
    </row>
    <row r="21653" spans="4:24" x14ac:dyDescent="0.25">
      <c r="D21653" s="19">
        <v>101140</v>
      </c>
      <c r="E21653" s="19">
        <v>7504231</v>
      </c>
      <c r="F21653" s="19">
        <v>84005070</v>
      </c>
      <c r="G21653" s="19" t="s">
        <v>9585</v>
      </c>
      <c r="H21653" s="19" t="s">
        <v>9586</v>
      </c>
      <c r="I21653" s="19" t="s">
        <v>9533</v>
      </c>
      <c r="J21653" s="19" t="s">
        <v>21789</v>
      </c>
      <c r="K21653" s="19" t="s">
        <v>21790</v>
      </c>
      <c r="L21653" s="19" t="s">
        <v>9527</v>
      </c>
      <c r="M21653" s="19" t="s">
        <v>21791</v>
      </c>
      <c r="N21653" s="19" t="s">
        <v>21792</v>
      </c>
      <c r="O21653" s="20">
        <v>44938</v>
      </c>
      <c r="P21653" s="20">
        <v>46764</v>
      </c>
      <c r="Q21653" s="19" t="s">
        <v>21793</v>
      </c>
      <c r="R21653" s="19" t="s">
        <v>43</v>
      </c>
      <c r="S21653" s="19" t="s">
        <v>21794</v>
      </c>
      <c r="T21653" s="19" t="s">
        <v>38</v>
      </c>
      <c r="U21653" s="37" t="s">
        <v>30</v>
      </c>
      <c r="V21653" s="19"/>
      <c r="W21653" s="19"/>
      <c r="X21653" s="19"/>
    </row>
    <row r="21654" spans="4:24" x14ac:dyDescent="0.25">
      <c r="D21654" s="19">
        <v>101121</v>
      </c>
      <c r="E21654" s="19">
        <v>7504223</v>
      </c>
      <c r="F21654" s="19">
        <v>84005062</v>
      </c>
      <c r="G21654" s="19" t="s">
        <v>9547</v>
      </c>
      <c r="H21654" s="19" t="s">
        <v>9548</v>
      </c>
      <c r="I21654" s="19" t="s">
        <v>9533</v>
      </c>
      <c r="J21654" s="19" t="s">
        <v>21789</v>
      </c>
      <c r="K21654" s="19" t="s">
        <v>21790</v>
      </c>
      <c r="L21654" s="19" t="s">
        <v>9527</v>
      </c>
      <c r="M21654" s="19" t="s">
        <v>21791</v>
      </c>
      <c r="N21654" s="19" t="s">
        <v>21792</v>
      </c>
      <c r="O21654" s="20">
        <v>44938</v>
      </c>
      <c r="P21654" s="20">
        <v>46764</v>
      </c>
      <c r="Q21654" s="19" t="s">
        <v>21793</v>
      </c>
      <c r="R21654" s="19" t="s">
        <v>43</v>
      </c>
      <c r="S21654" s="19" t="s">
        <v>21794</v>
      </c>
      <c r="T21654" s="19" t="s">
        <v>38</v>
      </c>
      <c r="U21654" s="37" t="s">
        <v>30</v>
      </c>
      <c r="V21654" s="19"/>
      <c r="W21654" s="19"/>
      <c r="X21654" s="19"/>
    </row>
    <row r="21655" spans="4:24" x14ac:dyDescent="0.25">
      <c r="D21655" s="19">
        <v>101129</v>
      </c>
      <c r="E21655" s="19">
        <v>7504154</v>
      </c>
      <c r="F21655" s="19">
        <v>84005037</v>
      </c>
      <c r="G21655" s="19" t="s">
        <v>9551</v>
      </c>
      <c r="H21655" s="19" t="s">
        <v>9552</v>
      </c>
      <c r="I21655" s="19" t="s">
        <v>9533</v>
      </c>
      <c r="J21655" s="19" t="s">
        <v>21789</v>
      </c>
      <c r="K21655" s="19" t="s">
        <v>21790</v>
      </c>
      <c r="L21655" s="19" t="s">
        <v>9527</v>
      </c>
      <c r="M21655" s="19" t="s">
        <v>21791</v>
      </c>
      <c r="N21655" s="19" t="s">
        <v>21792</v>
      </c>
      <c r="O21655" s="20">
        <v>44938</v>
      </c>
      <c r="P21655" s="20">
        <v>46764</v>
      </c>
      <c r="Q21655" s="19" t="s">
        <v>21793</v>
      </c>
      <c r="R21655" s="19" t="s">
        <v>43</v>
      </c>
      <c r="S21655" s="19" t="s">
        <v>21794</v>
      </c>
      <c r="T21655" s="19" t="s">
        <v>38</v>
      </c>
      <c r="U21655" s="37" t="s">
        <v>30</v>
      </c>
      <c r="V21655" s="19"/>
      <c r="W21655" s="19"/>
      <c r="X21655" s="19"/>
    </row>
    <row r="21656" spans="4:24" x14ac:dyDescent="0.25">
      <c r="D21656" s="19">
        <v>101138</v>
      </c>
      <c r="E21656" s="19">
        <v>7504229</v>
      </c>
      <c r="F21656" s="19">
        <v>84005068</v>
      </c>
      <c r="G21656" s="19" t="s">
        <v>9609</v>
      </c>
      <c r="H21656" s="19" t="s">
        <v>9610</v>
      </c>
      <c r="I21656" s="19" t="s">
        <v>9533</v>
      </c>
      <c r="J21656" s="19" t="s">
        <v>21789</v>
      </c>
      <c r="K21656" s="19" t="s">
        <v>21790</v>
      </c>
      <c r="L21656" s="19" t="s">
        <v>9527</v>
      </c>
      <c r="M21656" s="19" t="s">
        <v>21791</v>
      </c>
      <c r="N21656" s="19" t="s">
        <v>21792</v>
      </c>
      <c r="O21656" s="20">
        <v>44938</v>
      </c>
      <c r="P21656" s="20">
        <v>46764</v>
      </c>
      <c r="Q21656" s="19" t="s">
        <v>21793</v>
      </c>
      <c r="R21656" s="19" t="s">
        <v>43</v>
      </c>
      <c r="S21656" s="19" t="s">
        <v>21794</v>
      </c>
      <c r="T21656" s="19" t="s">
        <v>38</v>
      </c>
      <c r="U21656" s="37" t="s">
        <v>30</v>
      </c>
      <c r="V21656" s="19"/>
      <c r="W21656" s="19"/>
      <c r="X21656" s="19"/>
    </row>
    <row r="21657" spans="4:24" x14ac:dyDescent="0.25">
      <c r="D21657" s="19">
        <v>101119</v>
      </c>
      <c r="E21657" s="19">
        <v>7504221</v>
      </c>
      <c r="F21657" s="19">
        <v>84005060</v>
      </c>
      <c r="G21657" s="19" t="s">
        <v>9557</v>
      </c>
      <c r="H21657" s="19" t="s">
        <v>9558</v>
      </c>
      <c r="I21657" s="19" t="s">
        <v>9533</v>
      </c>
      <c r="J21657" s="19" t="s">
        <v>21789</v>
      </c>
      <c r="K21657" s="19" t="s">
        <v>21790</v>
      </c>
      <c r="L21657" s="19" t="s">
        <v>9527</v>
      </c>
      <c r="M21657" s="19" t="s">
        <v>21791</v>
      </c>
      <c r="N21657" s="19" t="s">
        <v>21792</v>
      </c>
      <c r="O21657" s="20">
        <v>44938</v>
      </c>
      <c r="P21657" s="20">
        <v>46764</v>
      </c>
      <c r="Q21657" s="19" t="s">
        <v>21793</v>
      </c>
      <c r="R21657" s="19" t="s">
        <v>43</v>
      </c>
      <c r="S21657" s="19" t="s">
        <v>21794</v>
      </c>
      <c r="T21657" s="19" t="s">
        <v>38</v>
      </c>
      <c r="U21657" s="37" t="s">
        <v>30</v>
      </c>
      <c r="V21657" s="19"/>
      <c r="W21657" s="19"/>
      <c r="X21657" s="19"/>
    </row>
    <row r="21658" spans="4:24" x14ac:dyDescent="0.25">
      <c r="D21658" s="19">
        <v>101107</v>
      </c>
      <c r="E21658" s="19">
        <v>7504210</v>
      </c>
      <c r="F21658" s="19">
        <v>84005049</v>
      </c>
      <c r="G21658" s="19" t="s">
        <v>9579</v>
      </c>
      <c r="H21658" s="19" t="s">
        <v>9580</v>
      </c>
      <c r="I21658" s="19" t="s">
        <v>9533</v>
      </c>
      <c r="J21658" s="19" t="s">
        <v>21789</v>
      </c>
      <c r="K21658" s="19" t="s">
        <v>21790</v>
      </c>
      <c r="L21658" s="19" t="s">
        <v>9527</v>
      </c>
      <c r="M21658" s="19" t="s">
        <v>21791</v>
      </c>
      <c r="N21658" s="19" t="s">
        <v>21792</v>
      </c>
      <c r="O21658" s="20">
        <v>44938</v>
      </c>
      <c r="P21658" s="20">
        <v>46764</v>
      </c>
      <c r="Q21658" s="19" t="s">
        <v>21793</v>
      </c>
      <c r="R21658" s="19" t="s">
        <v>43</v>
      </c>
      <c r="S21658" s="19" t="s">
        <v>21794</v>
      </c>
      <c r="T21658" s="19" t="s">
        <v>38</v>
      </c>
      <c r="U21658" s="37" t="s">
        <v>30</v>
      </c>
      <c r="V21658" s="19"/>
      <c r="W21658" s="19"/>
      <c r="X21658" s="19"/>
    </row>
    <row r="21659" spans="4:24" x14ac:dyDescent="0.25">
      <c r="D21659" s="19">
        <v>101120</v>
      </c>
      <c r="E21659" s="19">
        <v>7504222</v>
      </c>
      <c r="F21659" s="19">
        <v>84005061</v>
      </c>
      <c r="G21659" s="19" t="s">
        <v>9621</v>
      </c>
      <c r="H21659" s="19" t="s">
        <v>9622</v>
      </c>
      <c r="I21659" s="19" t="s">
        <v>9533</v>
      </c>
      <c r="J21659" s="19" t="s">
        <v>21789</v>
      </c>
      <c r="K21659" s="19" t="s">
        <v>21790</v>
      </c>
      <c r="L21659" s="19" t="s">
        <v>9527</v>
      </c>
      <c r="M21659" s="19" t="s">
        <v>21791</v>
      </c>
      <c r="N21659" s="19" t="s">
        <v>21792</v>
      </c>
      <c r="O21659" s="20">
        <v>44938</v>
      </c>
      <c r="P21659" s="20">
        <v>46764</v>
      </c>
      <c r="Q21659" s="19" t="s">
        <v>21793</v>
      </c>
      <c r="R21659" s="19" t="s">
        <v>43</v>
      </c>
      <c r="S21659" s="19" t="s">
        <v>21794</v>
      </c>
      <c r="T21659" s="19" t="s">
        <v>38</v>
      </c>
      <c r="U21659" s="37" t="s">
        <v>30</v>
      </c>
      <c r="V21659" s="19"/>
      <c r="W21659" s="19"/>
      <c r="X21659" s="19"/>
    </row>
    <row r="21660" spans="4:24" x14ac:dyDescent="0.25">
      <c r="D21660" s="19">
        <v>101122</v>
      </c>
      <c r="E21660" s="19">
        <v>7504224</v>
      </c>
      <c r="F21660" s="19">
        <v>84005063</v>
      </c>
      <c r="G21660" s="19" t="s">
        <v>9543</v>
      </c>
      <c r="H21660" s="19" t="s">
        <v>9544</v>
      </c>
      <c r="I21660" s="19" t="s">
        <v>9533</v>
      </c>
      <c r="J21660" s="19" t="s">
        <v>21789</v>
      </c>
      <c r="K21660" s="19" t="s">
        <v>21790</v>
      </c>
      <c r="L21660" s="19" t="s">
        <v>9527</v>
      </c>
      <c r="M21660" s="19" t="s">
        <v>21791</v>
      </c>
      <c r="N21660" s="19" t="s">
        <v>21792</v>
      </c>
      <c r="O21660" s="20">
        <v>44938</v>
      </c>
      <c r="P21660" s="20">
        <v>46764</v>
      </c>
      <c r="Q21660" s="19" t="s">
        <v>21793</v>
      </c>
      <c r="R21660" s="19" t="s">
        <v>43</v>
      </c>
      <c r="S21660" s="19" t="s">
        <v>21794</v>
      </c>
      <c r="T21660" s="19" t="s">
        <v>38</v>
      </c>
      <c r="U21660" s="37" t="s">
        <v>30</v>
      </c>
      <c r="V21660" s="19"/>
      <c r="W21660" s="19"/>
      <c r="X21660" s="19"/>
    </row>
    <row r="21661" spans="4:24" x14ac:dyDescent="0.25">
      <c r="D21661" s="19">
        <v>101124</v>
      </c>
      <c r="E21661" s="19">
        <v>7504226</v>
      </c>
      <c r="F21661" s="19">
        <v>84005065</v>
      </c>
      <c r="G21661" s="19" t="s">
        <v>9629</v>
      </c>
      <c r="H21661" s="19" t="s">
        <v>9630</v>
      </c>
      <c r="I21661" s="19" t="s">
        <v>9533</v>
      </c>
      <c r="J21661" s="19" t="s">
        <v>21789</v>
      </c>
      <c r="K21661" s="19" t="s">
        <v>21790</v>
      </c>
      <c r="L21661" s="19" t="s">
        <v>9527</v>
      </c>
      <c r="M21661" s="19" t="s">
        <v>21791</v>
      </c>
      <c r="N21661" s="19" t="s">
        <v>21792</v>
      </c>
      <c r="O21661" s="20">
        <v>44938</v>
      </c>
      <c r="P21661" s="20">
        <v>46764</v>
      </c>
      <c r="Q21661" s="19" t="s">
        <v>21793</v>
      </c>
      <c r="R21661" s="19" t="s">
        <v>43</v>
      </c>
      <c r="S21661" s="19" t="s">
        <v>21794</v>
      </c>
      <c r="T21661" s="19" t="s">
        <v>38</v>
      </c>
      <c r="U21661" s="37" t="s">
        <v>30</v>
      </c>
      <c r="V21661" s="19"/>
      <c r="W21661" s="19"/>
      <c r="X21661" s="19"/>
    </row>
    <row r="21662" spans="4:24" x14ac:dyDescent="0.25">
      <c r="D21662" s="19">
        <v>101111</v>
      </c>
      <c r="E21662" s="19">
        <v>7504213</v>
      </c>
      <c r="F21662" s="19">
        <v>84005052</v>
      </c>
      <c r="G21662" s="19" t="s">
        <v>9603</v>
      </c>
      <c r="H21662" s="19" t="s">
        <v>9604</v>
      </c>
      <c r="I21662" s="19" t="s">
        <v>9533</v>
      </c>
      <c r="J21662" s="19" t="s">
        <v>21789</v>
      </c>
      <c r="K21662" s="19" t="s">
        <v>21790</v>
      </c>
      <c r="L21662" s="19" t="s">
        <v>9527</v>
      </c>
      <c r="M21662" s="19" t="s">
        <v>21791</v>
      </c>
      <c r="N21662" s="19" t="s">
        <v>21792</v>
      </c>
      <c r="O21662" s="20">
        <v>44938</v>
      </c>
      <c r="P21662" s="20">
        <v>46764</v>
      </c>
      <c r="Q21662" s="19" t="s">
        <v>21793</v>
      </c>
      <c r="R21662" s="19" t="s">
        <v>43</v>
      </c>
      <c r="S21662" s="19" t="s">
        <v>21794</v>
      </c>
      <c r="T21662" s="19" t="s">
        <v>38</v>
      </c>
      <c r="U21662" s="37" t="s">
        <v>30</v>
      </c>
      <c r="V21662" s="19"/>
      <c r="W21662" s="19"/>
      <c r="X21662" s="19"/>
    </row>
    <row r="21663" spans="4:24" x14ac:dyDescent="0.25">
      <c r="D21663" s="19">
        <v>100973</v>
      </c>
      <c r="E21663" s="19">
        <v>300013</v>
      </c>
      <c r="F21663" s="19">
        <v>300013</v>
      </c>
      <c r="G21663" s="19" t="s">
        <v>239</v>
      </c>
      <c r="H21663" s="19" t="s">
        <v>240</v>
      </c>
      <c r="I21663" s="19" t="s">
        <v>233</v>
      </c>
      <c r="J21663" s="19" t="s">
        <v>21795</v>
      </c>
      <c r="K21663" s="19" t="s">
        <v>41</v>
      </c>
      <c r="L21663" s="19" t="s">
        <v>235</v>
      </c>
      <c r="M21663" s="19" t="s">
        <v>21796</v>
      </c>
      <c r="N21663" s="19" t="s">
        <v>21797</v>
      </c>
      <c r="O21663" s="20">
        <v>45673</v>
      </c>
      <c r="P21663" s="20">
        <v>47133</v>
      </c>
      <c r="Q21663" s="19" t="s">
        <v>21798</v>
      </c>
      <c r="R21663" s="19" t="s">
        <v>43</v>
      </c>
      <c r="S21663" s="19" t="s">
        <v>38</v>
      </c>
      <c r="T21663" s="19" t="s">
        <v>38</v>
      </c>
      <c r="U21663" s="37" t="s">
        <v>30</v>
      </c>
      <c r="V21663" s="19"/>
      <c r="W21663" s="19"/>
      <c r="X21663" s="19"/>
    </row>
    <row r="21664" spans="4:24" x14ac:dyDescent="0.25">
      <c r="D21664" s="19">
        <v>101661</v>
      </c>
      <c r="E21664" s="19">
        <v>300264</v>
      </c>
      <c r="F21664" s="19">
        <v>300264</v>
      </c>
      <c r="G21664" s="19" t="s">
        <v>265</v>
      </c>
      <c r="H21664" s="19" t="s">
        <v>266</v>
      </c>
      <c r="I21664" s="19" t="s">
        <v>233</v>
      </c>
      <c r="J21664" s="19" t="s">
        <v>21799</v>
      </c>
      <c r="K21664" s="19" t="s">
        <v>41</v>
      </c>
      <c r="L21664" s="19" t="s">
        <v>235</v>
      </c>
      <c r="M21664" s="19" t="s">
        <v>21796</v>
      </c>
      <c r="N21664" s="19" t="s">
        <v>21797</v>
      </c>
      <c r="O21664" s="20">
        <v>45673</v>
      </c>
      <c r="P21664" s="20">
        <v>47133</v>
      </c>
      <c r="Q21664" s="19" t="s">
        <v>21798</v>
      </c>
      <c r="R21664" s="19" t="s">
        <v>43</v>
      </c>
      <c r="S21664" s="19" t="s">
        <v>38</v>
      </c>
      <c r="T21664" s="19" t="s">
        <v>38</v>
      </c>
      <c r="U21664" s="37" t="s">
        <v>30</v>
      </c>
      <c r="V21664" s="19"/>
      <c r="W21664" s="19"/>
      <c r="X21664" s="19"/>
    </row>
    <row r="21665" spans="4:24" x14ac:dyDescent="0.25">
      <c r="D21665" s="19">
        <v>100975</v>
      </c>
      <c r="E21665" s="19">
        <v>300066</v>
      </c>
      <c r="F21665" s="19">
        <v>300066</v>
      </c>
      <c r="G21665" s="19" t="s">
        <v>231</v>
      </c>
      <c r="H21665" s="19" t="s">
        <v>232</v>
      </c>
      <c r="I21665" s="19" t="s">
        <v>233</v>
      </c>
      <c r="J21665" s="19" t="s">
        <v>21800</v>
      </c>
      <c r="K21665" s="19" t="s">
        <v>41</v>
      </c>
      <c r="L21665" s="19" t="s">
        <v>235</v>
      </c>
      <c r="M21665" s="19" t="s">
        <v>21796</v>
      </c>
      <c r="N21665" s="19" t="s">
        <v>21797</v>
      </c>
      <c r="O21665" s="20">
        <v>45673</v>
      </c>
      <c r="P21665" s="20">
        <v>47133</v>
      </c>
      <c r="Q21665" s="19" t="s">
        <v>21798</v>
      </c>
      <c r="R21665" s="19" t="s">
        <v>43</v>
      </c>
      <c r="S21665" s="19" t="s">
        <v>38</v>
      </c>
      <c r="T21665" s="19" t="s">
        <v>38</v>
      </c>
      <c r="U21665" s="37" t="s">
        <v>30</v>
      </c>
      <c r="V21665" s="19"/>
      <c r="W21665" s="19"/>
      <c r="X21665" s="19"/>
    </row>
    <row r="21666" spans="4:24" x14ac:dyDescent="0.25">
      <c r="D21666" s="19">
        <v>100977</v>
      </c>
      <c r="E21666" s="19">
        <v>300070</v>
      </c>
      <c r="F21666" s="19">
        <v>300070</v>
      </c>
      <c r="G21666" s="19" t="s">
        <v>253</v>
      </c>
      <c r="H21666" s="19" t="s">
        <v>254</v>
      </c>
      <c r="I21666" s="19" t="s">
        <v>233</v>
      </c>
      <c r="J21666" s="19" t="s">
        <v>21801</v>
      </c>
      <c r="K21666" s="19" t="s">
        <v>41</v>
      </c>
      <c r="L21666" s="19" t="s">
        <v>235</v>
      </c>
      <c r="M21666" s="19" t="s">
        <v>21796</v>
      </c>
      <c r="N21666" s="19" t="s">
        <v>21797</v>
      </c>
      <c r="O21666" s="20">
        <v>45673</v>
      </c>
      <c r="P21666" s="20">
        <v>47133</v>
      </c>
      <c r="Q21666" s="19" t="s">
        <v>21798</v>
      </c>
      <c r="R21666" s="19" t="s">
        <v>43</v>
      </c>
      <c r="S21666" s="19" t="s">
        <v>38</v>
      </c>
      <c r="T21666" s="19" t="s">
        <v>38</v>
      </c>
      <c r="U21666" s="37" t="s">
        <v>30</v>
      </c>
      <c r="V21666" s="19"/>
      <c r="W21666" s="19"/>
      <c r="X21666" s="19"/>
    </row>
    <row r="21667" spans="4:24" x14ac:dyDescent="0.25">
      <c r="D21667" s="19">
        <v>100978</v>
      </c>
      <c r="E21667" s="19">
        <v>300244</v>
      </c>
      <c r="F21667" s="19">
        <v>300244</v>
      </c>
      <c r="G21667" s="19" t="s">
        <v>242</v>
      </c>
      <c r="H21667" s="19" t="s">
        <v>243</v>
      </c>
      <c r="I21667" s="19" t="s">
        <v>233</v>
      </c>
      <c r="J21667" s="19" t="s">
        <v>21802</v>
      </c>
      <c r="K21667" s="19" t="s">
        <v>41</v>
      </c>
      <c r="L21667" s="19" t="s">
        <v>235</v>
      </c>
      <c r="M21667" s="19" t="s">
        <v>21796</v>
      </c>
      <c r="N21667" s="19" t="s">
        <v>21797</v>
      </c>
      <c r="O21667" s="20">
        <v>45673</v>
      </c>
      <c r="P21667" s="20">
        <v>47133</v>
      </c>
      <c r="Q21667" s="19" t="s">
        <v>21798</v>
      </c>
      <c r="R21667" s="19" t="s">
        <v>43</v>
      </c>
      <c r="S21667" s="19" t="s">
        <v>38</v>
      </c>
      <c r="T21667" s="19" t="s">
        <v>38</v>
      </c>
      <c r="U21667" s="37" t="s">
        <v>30</v>
      </c>
      <c r="V21667" s="19"/>
      <c r="W21667" s="19"/>
      <c r="X21667" s="19"/>
    </row>
    <row r="21668" spans="4:24" x14ac:dyDescent="0.25">
      <c r="D21668" s="19">
        <v>0</v>
      </c>
      <c r="E21668" s="19">
        <v>300145</v>
      </c>
      <c r="F21668" s="19">
        <v>300145</v>
      </c>
      <c r="G21668" s="19" t="s">
        <v>268</v>
      </c>
      <c r="H21668" s="19" t="s">
        <v>269</v>
      </c>
      <c r="I21668" s="19" t="s">
        <v>233</v>
      </c>
      <c r="J21668" s="19" t="s">
        <v>21803</v>
      </c>
      <c r="K21668" s="19" t="s">
        <v>41</v>
      </c>
      <c r="L21668" s="19" t="s">
        <v>235</v>
      </c>
      <c r="M21668" s="19" t="s">
        <v>21796</v>
      </c>
      <c r="N21668" s="19" t="s">
        <v>21797</v>
      </c>
      <c r="O21668" s="20">
        <v>45673</v>
      </c>
      <c r="P21668" s="20">
        <v>47133</v>
      </c>
      <c r="Q21668" s="19" t="s">
        <v>21798</v>
      </c>
      <c r="R21668" s="19" t="s">
        <v>43</v>
      </c>
      <c r="S21668" s="19" t="s">
        <v>38</v>
      </c>
      <c r="T21668" s="19" t="s">
        <v>38</v>
      </c>
      <c r="U21668" s="37" t="s">
        <v>30</v>
      </c>
      <c r="V21668" s="19"/>
      <c r="W21668" s="19"/>
      <c r="X21668" s="19"/>
    </row>
    <row r="21669" spans="4:24" x14ac:dyDescent="0.25">
      <c r="D21669" s="19">
        <v>0</v>
      </c>
      <c r="E21669" s="19">
        <v>300135</v>
      </c>
      <c r="F21669" s="19">
        <v>300135</v>
      </c>
      <c r="G21669" s="19" t="s">
        <v>248</v>
      </c>
      <c r="H21669" s="19" t="s">
        <v>249</v>
      </c>
      <c r="I21669" s="19" t="s">
        <v>233</v>
      </c>
      <c r="J21669" s="19" t="s">
        <v>21804</v>
      </c>
      <c r="K21669" s="19" t="s">
        <v>41</v>
      </c>
      <c r="L21669" s="19" t="s">
        <v>235</v>
      </c>
      <c r="M21669" s="19" t="s">
        <v>21796</v>
      </c>
      <c r="N21669" s="19" t="s">
        <v>21797</v>
      </c>
      <c r="O21669" s="20">
        <v>45673</v>
      </c>
      <c r="P21669" s="20">
        <v>47133</v>
      </c>
      <c r="Q21669" s="19" t="s">
        <v>21798</v>
      </c>
      <c r="R21669" s="19" t="s">
        <v>43</v>
      </c>
      <c r="S21669" s="19" t="s">
        <v>38</v>
      </c>
      <c r="T21669" s="19" t="s">
        <v>38</v>
      </c>
      <c r="U21669" s="37" t="s">
        <v>30</v>
      </c>
      <c r="V21669" s="19"/>
      <c r="W21669" s="19"/>
      <c r="X21669" s="19"/>
    </row>
    <row r="21670" spans="4:24" x14ac:dyDescent="0.25">
      <c r="D21670" s="19">
        <v>100972</v>
      </c>
      <c r="E21670" s="19">
        <v>300181</v>
      </c>
      <c r="F21670" s="19">
        <v>300181</v>
      </c>
      <c r="G21670" s="19" t="s">
        <v>251</v>
      </c>
      <c r="H21670" s="19" t="s">
        <v>252</v>
      </c>
      <c r="I21670" s="19" t="s">
        <v>233</v>
      </c>
      <c r="J21670" s="19" t="s">
        <v>21805</v>
      </c>
      <c r="K21670" s="19" t="s">
        <v>41</v>
      </c>
      <c r="L21670" s="19" t="s">
        <v>235</v>
      </c>
      <c r="M21670" s="19" t="s">
        <v>21796</v>
      </c>
      <c r="N21670" s="19" t="s">
        <v>21797</v>
      </c>
      <c r="O21670" s="20">
        <v>45673</v>
      </c>
      <c r="P21670" s="20">
        <v>47133</v>
      </c>
      <c r="Q21670" s="19" t="s">
        <v>21798</v>
      </c>
      <c r="R21670" s="19" t="s">
        <v>43</v>
      </c>
      <c r="S21670" s="19" t="s">
        <v>38</v>
      </c>
      <c r="T21670" s="19" t="s">
        <v>38</v>
      </c>
      <c r="U21670" s="37" t="s">
        <v>30</v>
      </c>
      <c r="V21670" s="19"/>
      <c r="W21670" s="19"/>
      <c r="X21670" s="19"/>
    </row>
    <row r="21671" spans="4:24" x14ac:dyDescent="0.25">
      <c r="D21671" s="19">
        <v>0</v>
      </c>
      <c r="E21671" s="19">
        <v>300234</v>
      </c>
      <c r="F21671" s="19">
        <v>300234</v>
      </c>
      <c r="G21671" s="19" t="s">
        <v>245</v>
      </c>
      <c r="H21671" s="19" t="s">
        <v>246</v>
      </c>
      <c r="I21671" s="19" t="s">
        <v>233</v>
      </c>
      <c r="J21671" s="19" t="s">
        <v>21806</v>
      </c>
      <c r="K21671" s="19" t="s">
        <v>41</v>
      </c>
      <c r="L21671" s="19" t="s">
        <v>235</v>
      </c>
      <c r="M21671" s="19" t="s">
        <v>21796</v>
      </c>
      <c r="N21671" s="19" t="s">
        <v>21797</v>
      </c>
      <c r="O21671" s="20">
        <v>45673</v>
      </c>
      <c r="P21671" s="20">
        <v>47133</v>
      </c>
      <c r="Q21671" s="19" t="s">
        <v>21798</v>
      </c>
      <c r="R21671" s="19" t="s">
        <v>43</v>
      </c>
      <c r="S21671" s="19" t="s">
        <v>38</v>
      </c>
      <c r="T21671" s="19" t="s">
        <v>38</v>
      </c>
      <c r="U21671" s="37" t="s">
        <v>30</v>
      </c>
      <c r="V21671" s="19"/>
      <c r="W21671" s="19"/>
      <c r="X21671" s="19"/>
    </row>
    <row r="21672" spans="4:24" x14ac:dyDescent="0.25">
      <c r="D21672" s="19">
        <v>101652</v>
      </c>
      <c r="E21672" s="19">
        <v>300067</v>
      </c>
      <c r="F21672" s="19">
        <v>300067</v>
      </c>
      <c r="G21672" s="19" t="s">
        <v>274</v>
      </c>
      <c r="H21672" s="19" t="s">
        <v>275</v>
      </c>
      <c r="I21672" s="19" t="s">
        <v>233</v>
      </c>
      <c r="J21672" s="19" t="s">
        <v>21807</v>
      </c>
      <c r="K21672" s="19" t="s">
        <v>41</v>
      </c>
      <c r="L21672" s="19" t="s">
        <v>235</v>
      </c>
      <c r="M21672" s="19" t="s">
        <v>21796</v>
      </c>
      <c r="N21672" s="19" t="s">
        <v>21797</v>
      </c>
      <c r="O21672" s="20">
        <v>45673</v>
      </c>
      <c r="P21672" s="20">
        <v>47133</v>
      </c>
      <c r="Q21672" s="19" t="s">
        <v>21798</v>
      </c>
      <c r="R21672" s="19" t="s">
        <v>43</v>
      </c>
      <c r="S21672" s="19" t="s">
        <v>38</v>
      </c>
      <c r="T21672" s="19" t="s">
        <v>38</v>
      </c>
      <c r="U21672" s="37" t="s">
        <v>30</v>
      </c>
      <c r="V21672" s="19"/>
      <c r="W21672" s="19"/>
      <c r="X21672" s="19"/>
    </row>
    <row r="21673" spans="4:24" x14ac:dyDescent="0.25">
      <c r="D21673" s="19">
        <v>101660</v>
      </c>
      <c r="E21673" s="19">
        <v>300263</v>
      </c>
      <c r="F21673" s="19">
        <v>300263</v>
      </c>
      <c r="G21673" s="19" t="s">
        <v>271</v>
      </c>
      <c r="H21673" s="19" t="s">
        <v>272</v>
      </c>
      <c r="I21673" s="19" t="s">
        <v>233</v>
      </c>
      <c r="J21673" s="19" t="s">
        <v>21808</v>
      </c>
      <c r="K21673" s="19" t="s">
        <v>41</v>
      </c>
      <c r="L21673" s="19" t="s">
        <v>235</v>
      </c>
      <c r="M21673" s="19" t="s">
        <v>21796</v>
      </c>
      <c r="N21673" s="19" t="s">
        <v>21797</v>
      </c>
      <c r="O21673" s="20">
        <v>45673</v>
      </c>
      <c r="P21673" s="20">
        <v>47133</v>
      </c>
      <c r="Q21673" s="19" t="s">
        <v>21798</v>
      </c>
      <c r="R21673" s="19" t="s">
        <v>43</v>
      </c>
      <c r="S21673" s="19" t="s">
        <v>38</v>
      </c>
      <c r="T21673" s="19" t="s">
        <v>38</v>
      </c>
      <c r="U21673" s="37" t="s">
        <v>30</v>
      </c>
      <c r="V21673" s="19"/>
      <c r="W21673" s="19"/>
      <c r="X21673" s="19"/>
    </row>
    <row r="21674" spans="4:24" x14ac:dyDescent="0.25">
      <c r="D21674" s="19">
        <v>100974</v>
      </c>
      <c r="E21674" s="19">
        <v>300047</v>
      </c>
      <c r="F21674" s="19">
        <v>300047</v>
      </c>
      <c r="G21674" s="19" t="s">
        <v>256</v>
      </c>
      <c r="H21674" s="19" t="s">
        <v>257</v>
      </c>
      <c r="I21674" s="19" t="s">
        <v>233</v>
      </c>
      <c r="J21674" s="19" t="s">
        <v>21809</v>
      </c>
      <c r="K21674" s="19" t="s">
        <v>41</v>
      </c>
      <c r="L21674" s="19" t="s">
        <v>235</v>
      </c>
      <c r="M21674" s="19" t="s">
        <v>21796</v>
      </c>
      <c r="N21674" s="19" t="s">
        <v>21797</v>
      </c>
      <c r="O21674" s="20">
        <v>45673</v>
      </c>
      <c r="P21674" s="20">
        <v>47133</v>
      </c>
      <c r="Q21674" s="19" t="s">
        <v>21798</v>
      </c>
      <c r="R21674" s="19" t="s">
        <v>43</v>
      </c>
      <c r="S21674" s="19" t="s">
        <v>38</v>
      </c>
      <c r="T21674" s="19" t="s">
        <v>38</v>
      </c>
      <c r="U21674" s="37" t="s">
        <v>30</v>
      </c>
      <c r="V21674" s="19"/>
      <c r="W21674" s="19"/>
      <c r="X21674" s="19"/>
    </row>
    <row r="21675" spans="4:24" x14ac:dyDescent="0.25">
      <c r="D21675" s="19">
        <v>100976</v>
      </c>
      <c r="E21675" s="19">
        <v>300069</v>
      </c>
      <c r="F21675" s="19">
        <v>300069</v>
      </c>
      <c r="G21675" s="19" t="s">
        <v>280</v>
      </c>
      <c r="H21675" s="19" t="s">
        <v>281</v>
      </c>
      <c r="I21675" s="19" t="s">
        <v>233</v>
      </c>
      <c r="J21675" s="19" t="s">
        <v>21810</v>
      </c>
      <c r="K21675" s="19" t="s">
        <v>41</v>
      </c>
      <c r="L21675" s="19" t="s">
        <v>235</v>
      </c>
      <c r="M21675" s="19" t="s">
        <v>21796</v>
      </c>
      <c r="N21675" s="19" t="s">
        <v>21797</v>
      </c>
      <c r="O21675" s="20">
        <v>45673</v>
      </c>
      <c r="P21675" s="20">
        <v>47133</v>
      </c>
      <c r="Q21675" s="19" t="s">
        <v>21798</v>
      </c>
      <c r="R21675" s="19" t="s">
        <v>43</v>
      </c>
      <c r="S21675" s="19" t="s">
        <v>38</v>
      </c>
      <c r="T21675" s="19" t="s">
        <v>38</v>
      </c>
      <c r="U21675" s="37" t="s">
        <v>30</v>
      </c>
      <c r="V21675" s="19"/>
      <c r="W21675" s="19"/>
      <c r="X21675" s="19"/>
    </row>
    <row r="21676" spans="4:24" x14ac:dyDescent="0.25">
      <c r="D21676" s="19">
        <v>0</v>
      </c>
      <c r="E21676" s="19">
        <v>2454007</v>
      </c>
      <c r="F21676" s="19">
        <v>0</v>
      </c>
      <c r="G21676" s="19" t="s">
        <v>3936</v>
      </c>
      <c r="H21676" s="19" t="s">
        <v>3937</v>
      </c>
      <c r="I21676" s="19" t="s">
        <v>3835</v>
      </c>
      <c r="J21676" s="19" t="s">
        <v>21811</v>
      </c>
      <c r="K21676" s="19" t="s">
        <v>21812</v>
      </c>
      <c r="L21676" s="19" t="s">
        <v>3838</v>
      </c>
      <c r="M21676" s="19" t="s">
        <v>21813</v>
      </c>
      <c r="N21676" s="19" t="s">
        <v>21814</v>
      </c>
      <c r="O21676" s="20">
        <v>45910</v>
      </c>
      <c r="P21676" s="20">
        <v>46640</v>
      </c>
      <c r="Q21676" s="19" t="s">
        <v>21815</v>
      </c>
      <c r="R21676" s="19" t="s">
        <v>3842</v>
      </c>
      <c r="S21676" s="19" t="s">
        <v>38</v>
      </c>
      <c r="T21676" s="19" t="s">
        <v>38</v>
      </c>
      <c r="U21676" s="37" t="s">
        <v>27</v>
      </c>
      <c r="V21676" s="19"/>
      <c r="W21676" s="19"/>
      <c r="X21676" s="19"/>
    </row>
    <row r="21677" spans="4:24" x14ac:dyDescent="0.25">
      <c r="D21677" s="19">
        <v>50588</v>
      </c>
      <c r="E21677" s="19">
        <v>3431390</v>
      </c>
      <c r="F21677" s="19">
        <v>0</v>
      </c>
      <c r="G21677" s="19" t="s">
        <v>11165</v>
      </c>
      <c r="H21677" s="19" t="s">
        <v>11166</v>
      </c>
      <c r="I21677" s="19" t="s">
        <v>3835</v>
      </c>
      <c r="J21677" s="19" t="s">
        <v>21816</v>
      </c>
      <c r="K21677" s="19" t="s">
        <v>21817</v>
      </c>
      <c r="L21677" s="19" t="s">
        <v>3838</v>
      </c>
      <c r="M21677" s="19" t="s">
        <v>21813</v>
      </c>
      <c r="N21677" s="19" t="s">
        <v>21814</v>
      </c>
      <c r="O21677" s="20">
        <v>45910</v>
      </c>
      <c r="P21677" s="20">
        <v>46640</v>
      </c>
      <c r="Q21677" s="19" t="s">
        <v>21815</v>
      </c>
      <c r="R21677" s="19" t="s">
        <v>3842</v>
      </c>
      <c r="S21677" s="19" t="s">
        <v>38</v>
      </c>
      <c r="T21677" s="19" t="s">
        <v>38</v>
      </c>
      <c r="U21677" s="37" t="s">
        <v>27</v>
      </c>
      <c r="V21677" s="19"/>
      <c r="W21677" s="19"/>
      <c r="X21677" s="19"/>
    </row>
    <row r="21678" spans="4:24" x14ac:dyDescent="0.25">
      <c r="D21678" s="19">
        <v>100647</v>
      </c>
      <c r="E21678" s="19">
        <v>2452035</v>
      </c>
      <c r="F21678" s="19">
        <v>0</v>
      </c>
      <c r="G21678" s="19" t="s">
        <v>11317</v>
      </c>
      <c r="H21678" s="19" t="s">
        <v>11318</v>
      </c>
      <c r="I21678" s="19" t="s">
        <v>3835</v>
      </c>
      <c r="J21678" s="19" t="s">
        <v>21818</v>
      </c>
      <c r="K21678" s="19" t="s">
        <v>21819</v>
      </c>
      <c r="L21678" s="19" t="s">
        <v>3838</v>
      </c>
      <c r="M21678" s="19" t="s">
        <v>21813</v>
      </c>
      <c r="N21678" s="19" t="s">
        <v>21814</v>
      </c>
      <c r="O21678" s="20">
        <v>45910</v>
      </c>
      <c r="P21678" s="20">
        <v>46640</v>
      </c>
      <c r="Q21678" s="19" t="s">
        <v>21815</v>
      </c>
      <c r="R21678" s="19" t="s">
        <v>3842</v>
      </c>
      <c r="S21678" s="19" t="s">
        <v>38</v>
      </c>
      <c r="T21678" s="19" t="s">
        <v>38</v>
      </c>
      <c r="U21678" s="37" t="s">
        <v>27</v>
      </c>
      <c r="V21678" s="19"/>
      <c r="W21678" s="19"/>
      <c r="X21678" s="19"/>
    </row>
    <row r="21679" spans="4:24" x14ac:dyDescent="0.25">
      <c r="D21679" s="19">
        <v>100643</v>
      </c>
      <c r="E21679" s="19">
        <v>2452034</v>
      </c>
      <c r="F21679" s="19">
        <v>0</v>
      </c>
      <c r="G21679" s="19" t="s">
        <v>4150</v>
      </c>
      <c r="H21679" s="19" t="s">
        <v>4151</v>
      </c>
      <c r="I21679" s="19" t="s">
        <v>3835</v>
      </c>
      <c r="J21679" s="19" t="s">
        <v>21820</v>
      </c>
      <c r="K21679" s="19" t="s">
        <v>21821</v>
      </c>
      <c r="L21679" s="19" t="s">
        <v>3838</v>
      </c>
      <c r="M21679" s="19" t="s">
        <v>21813</v>
      </c>
      <c r="N21679" s="19" t="s">
        <v>21814</v>
      </c>
      <c r="O21679" s="20">
        <v>45910</v>
      </c>
      <c r="P21679" s="20">
        <v>46640</v>
      </c>
      <c r="Q21679" s="19" t="s">
        <v>21815</v>
      </c>
      <c r="R21679" s="19" t="s">
        <v>3842</v>
      </c>
      <c r="S21679" s="19" t="s">
        <v>38</v>
      </c>
      <c r="T21679" s="19" t="s">
        <v>38</v>
      </c>
      <c r="U21679" s="37" t="s">
        <v>27</v>
      </c>
      <c r="V21679" s="19"/>
      <c r="W21679" s="19"/>
      <c r="X21679" s="19"/>
    </row>
    <row r="21680" spans="4:24" x14ac:dyDescent="0.25">
      <c r="D21680" s="19">
        <v>100639</v>
      </c>
      <c r="E21680" s="19">
        <v>2452033</v>
      </c>
      <c r="F21680" s="19">
        <v>0</v>
      </c>
      <c r="G21680" s="19" t="s">
        <v>11313</v>
      </c>
      <c r="H21680" s="19" t="s">
        <v>11314</v>
      </c>
      <c r="I21680" s="19" t="s">
        <v>3835</v>
      </c>
      <c r="J21680" s="19" t="s">
        <v>21822</v>
      </c>
      <c r="K21680" s="19" t="s">
        <v>21823</v>
      </c>
      <c r="L21680" s="19" t="s">
        <v>3838</v>
      </c>
      <c r="M21680" s="19" t="s">
        <v>21813</v>
      </c>
      <c r="N21680" s="19" t="s">
        <v>21814</v>
      </c>
      <c r="O21680" s="20">
        <v>45910</v>
      </c>
      <c r="P21680" s="20">
        <v>46640</v>
      </c>
      <c r="Q21680" s="19" t="s">
        <v>21815</v>
      </c>
      <c r="R21680" s="19" t="s">
        <v>3842</v>
      </c>
      <c r="S21680" s="19" t="s">
        <v>38</v>
      </c>
      <c r="T21680" s="19" t="s">
        <v>38</v>
      </c>
      <c r="U21680" s="37" t="s">
        <v>27</v>
      </c>
      <c r="V21680" s="19"/>
      <c r="W21680" s="19"/>
      <c r="X21680" s="19"/>
    </row>
    <row r="21681" spans="4:24" x14ac:dyDescent="0.25">
      <c r="D21681" s="19">
        <v>56361</v>
      </c>
      <c r="E21681" s="19">
        <v>2452032</v>
      </c>
      <c r="F21681" s="19">
        <v>0</v>
      </c>
      <c r="G21681" s="19" t="s">
        <v>4032</v>
      </c>
      <c r="H21681" s="19" t="s">
        <v>4033</v>
      </c>
      <c r="I21681" s="19" t="s">
        <v>3835</v>
      </c>
      <c r="J21681" s="19" t="s">
        <v>21824</v>
      </c>
      <c r="K21681" s="19" t="s">
        <v>21825</v>
      </c>
      <c r="L21681" s="19" t="s">
        <v>3838</v>
      </c>
      <c r="M21681" s="19" t="s">
        <v>21813</v>
      </c>
      <c r="N21681" s="19" t="s">
        <v>21814</v>
      </c>
      <c r="O21681" s="20">
        <v>45910</v>
      </c>
      <c r="P21681" s="20">
        <v>46640</v>
      </c>
      <c r="Q21681" s="19" t="s">
        <v>21815</v>
      </c>
      <c r="R21681" s="19" t="s">
        <v>3842</v>
      </c>
      <c r="S21681" s="19" t="s">
        <v>38</v>
      </c>
      <c r="T21681" s="19" t="s">
        <v>38</v>
      </c>
      <c r="U21681" s="37" t="s">
        <v>27</v>
      </c>
      <c r="V21681" s="19"/>
      <c r="W21681" s="19"/>
      <c r="X21681" s="19"/>
    </row>
    <row r="21682" spans="4:24" x14ac:dyDescent="0.25">
      <c r="D21682" s="19">
        <v>59751</v>
      </c>
      <c r="E21682" s="19">
        <v>3430530</v>
      </c>
      <c r="F21682" s="19">
        <v>0</v>
      </c>
      <c r="G21682" s="19" t="s">
        <v>11421</v>
      </c>
      <c r="H21682" s="19" t="s">
        <v>11422</v>
      </c>
      <c r="I21682" s="19" t="s">
        <v>3835</v>
      </c>
      <c r="J21682" s="19" t="s">
        <v>21826</v>
      </c>
      <c r="K21682" s="19" t="s">
        <v>21827</v>
      </c>
      <c r="L21682" s="19" t="s">
        <v>3838</v>
      </c>
      <c r="M21682" s="19" t="s">
        <v>21813</v>
      </c>
      <c r="N21682" s="19" t="s">
        <v>21814</v>
      </c>
      <c r="O21682" s="20">
        <v>45910</v>
      </c>
      <c r="P21682" s="20">
        <v>46640</v>
      </c>
      <c r="Q21682" s="19" t="s">
        <v>21815</v>
      </c>
      <c r="R21682" s="19" t="s">
        <v>3842</v>
      </c>
      <c r="S21682" s="19" t="s">
        <v>38</v>
      </c>
      <c r="T21682" s="19" t="s">
        <v>38</v>
      </c>
      <c r="U21682" s="37" t="s">
        <v>27</v>
      </c>
      <c r="V21682" s="19"/>
      <c r="W21682" s="19"/>
      <c r="X21682" s="19"/>
    </row>
    <row r="21683" spans="4:24" x14ac:dyDescent="0.25">
      <c r="D21683" s="19">
        <v>0</v>
      </c>
      <c r="E21683" s="19">
        <v>2453008</v>
      </c>
      <c r="F21683" s="19">
        <v>0</v>
      </c>
      <c r="G21683" s="19" t="s">
        <v>4060</v>
      </c>
      <c r="H21683" s="19" t="s">
        <v>4061</v>
      </c>
      <c r="I21683" s="19" t="s">
        <v>3835</v>
      </c>
      <c r="J21683" s="19" t="s">
        <v>21828</v>
      </c>
      <c r="K21683" s="19" t="s">
        <v>21829</v>
      </c>
      <c r="L21683" s="19" t="s">
        <v>3838</v>
      </c>
      <c r="M21683" s="19" t="s">
        <v>21813</v>
      </c>
      <c r="N21683" s="19" t="s">
        <v>21814</v>
      </c>
      <c r="O21683" s="20">
        <v>45910</v>
      </c>
      <c r="P21683" s="20">
        <v>46640</v>
      </c>
      <c r="Q21683" s="19" t="s">
        <v>21815</v>
      </c>
      <c r="R21683" s="19" t="s">
        <v>3842</v>
      </c>
      <c r="S21683" s="19" t="s">
        <v>38</v>
      </c>
      <c r="T21683" s="19" t="s">
        <v>38</v>
      </c>
      <c r="U21683" s="37" t="s">
        <v>27</v>
      </c>
      <c r="V21683" s="19"/>
      <c r="W21683" s="19"/>
      <c r="X21683" s="19"/>
    </row>
    <row r="21684" spans="4:24" x14ac:dyDescent="0.25">
      <c r="D21684" s="19">
        <v>51524</v>
      </c>
      <c r="E21684" s="19">
        <v>3430574</v>
      </c>
      <c r="F21684" s="19">
        <v>0</v>
      </c>
      <c r="G21684" s="19" t="s">
        <v>11425</v>
      </c>
      <c r="H21684" s="19" t="s">
        <v>11426</v>
      </c>
      <c r="I21684" s="19" t="s">
        <v>3835</v>
      </c>
      <c r="J21684" s="19" t="s">
        <v>21830</v>
      </c>
      <c r="K21684" s="19" t="s">
        <v>21831</v>
      </c>
      <c r="L21684" s="19" t="s">
        <v>3838</v>
      </c>
      <c r="M21684" s="19" t="s">
        <v>21813</v>
      </c>
      <c r="N21684" s="19" t="s">
        <v>21814</v>
      </c>
      <c r="O21684" s="20">
        <v>45910</v>
      </c>
      <c r="P21684" s="20">
        <v>46640</v>
      </c>
      <c r="Q21684" s="19" t="s">
        <v>21815</v>
      </c>
      <c r="R21684" s="19" t="s">
        <v>3842</v>
      </c>
      <c r="S21684" s="19" t="s">
        <v>38</v>
      </c>
      <c r="T21684" s="19" t="s">
        <v>38</v>
      </c>
      <c r="U21684" s="37" t="s">
        <v>28</v>
      </c>
      <c r="V21684" s="19"/>
      <c r="W21684" s="19"/>
      <c r="X21684" s="19"/>
    </row>
    <row r="21685" spans="4:24" x14ac:dyDescent="0.25">
      <c r="D21685" s="19">
        <v>53036</v>
      </c>
      <c r="E21685" s="19">
        <v>3430565</v>
      </c>
      <c r="F21685" s="19">
        <v>0</v>
      </c>
      <c r="G21685" s="19" t="s">
        <v>3856</v>
      </c>
      <c r="H21685" s="19" t="s">
        <v>3857</v>
      </c>
      <c r="I21685" s="19" t="s">
        <v>3835</v>
      </c>
      <c r="J21685" s="19" t="s">
        <v>21832</v>
      </c>
      <c r="K21685" s="19" t="s">
        <v>21833</v>
      </c>
      <c r="L21685" s="19" t="s">
        <v>3838</v>
      </c>
      <c r="M21685" s="19" t="s">
        <v>21813</v>
      </c>
      <c r="N21685" s="19" t="s">
        <v>21814</v>
      </c>
      <c r="O21685" s="20">
        <v>45910</v>
      </c>
      <c r="P21685" s="20">
        <v>46640</v>
      </c>
      <c r="Q21685" s="19" t="s">
        <v>21815</v>
      </c>
      <c r="R21685" s="19" t="s">
        <v>3842</v>
      </c>
      <c r="S21685" s="19" t="s">
        <v>38</v>
      </c>
      <c r="T21685" s="19" t="s">
        <v>38</v>
      </c>
      <c r="U21685" s="37" t="s">
        <v>28</v>
      </c>
      <c r="V21685" s="19"/>
      <c r="W21685" s="19"/>
      <c r="X21685" s="19"/>
    </row>
    <row r="21686" spans="4:24" x14ac:dyDescent="0.25">
      <c r="D21686" s="19">
        <v>51530</v>
      </c>
      <c r="E21686" s="19">
        <v>3430570</v>
      </c>
      <c r="F21686" s="19">
        <v>0</v>
      </c>
      <c r="G21686" s="19" t="s">
        <v>3833</v>
      </c>
      <c r="H21686" s="19" t="s">
        <v>3834</v>
      </c>
      <c r="I21686" s="19" t="s">
        <v>3835</v>
      </c>
      <c r="J21686" s="19" t="s">
        <v>21834</v>
      </c>
      <c r="K21686" s="19" t="s">
        <v>21835</v>
      </c>
      <c r="L21686" s="19" t="s">
        <v>3838</v>
      </c>
      <c r="M21686" s="19" t="s">
        <v>21813</v>
      </c>
      <c r="N21686" s="19" t="s">
        <v>21814</v>
      </c>
      <c r="O21686" s="20">
        <v>45910</v>
      </c>
      <c r="P21686" s="20">
        <v>46640</v>
      </c>
      <c r="Q21686" s="19" t="s">
        <v>21815</v>
      </c>
      <c r="R21686" s="19" t="s">
        <v>3842</v>
      </c>
      <c r="S21686" s="19" t="s">
        <v>38</v>
      </c>
      <c r="T21686" s="19" t="s">
        <v>38</v>
      </c>
      <c r="U21686" s="37" t="s">
        <v>28</v>
      </c>
      <c r="V21686" s="19"/>
      <c r="W21686" s="19"/>
      <c r="X21686" s="19"/>
    </row>
    <row r="21687" spans="4:24" x14ac:dyDescent="0.25">
      <c r="D21687" s="19">
        <v>50601</v>
      </c>
      <c r="E21687" s="19">
        <v>3431450</v>
      </c>
      <c r="F21687" s="19">
        <v>0</v>
      </c>
      <c r="G21687" s="19" t="s">
        <v>11168</v>
      </c>
      <c r="H21687" s="19" t="s">
        <v>11169</v>
      </c>
      <c r="I21687" s="19" t="s">
        <v>3835</v>
      </c>
      <c r="J21687" s="19" t="s">
        <v>21836</v>
      </c>
      <c r="K21687" s="19" t="s">
        <v>21837</v>
      </c>
      <c r="L21687" s="19" t="s">
        <v>3838</v>
      </c>
      <c r="M21687" s="19" t="s">
        <v>21813</v>
      </c>
      <c r="N21687" s="19" t="s">
        <v>21814</v>
      </c>
      <c r="O21687" s="20">
        <v>45910</v>
      </c>
      <c r="P21687" s="20">
        <v>46640</v>
      </c>
      <c r="Q21687" s="19" t="s">
        <v>21815</v>
      </c>
      <c r="R21687" s="19" t="s">
        <v>3842</v>
      </c>
      <c r="S21687" s="19" t="s">
        <v>38</v>
      </c>
      <c r="T21687" s="19" t="s">
        <v>38</v>
      </c>
      <c r="U21687" s="37" t="s">
        <v>27</v>
      </c>
      <c r="V21687" s="19"/>
      <c r="W21687" s="19"/>
      <c r="X21687" s="19"/>
    </row>
    <row r="21688" spans="4:24" x14ac:dyDescent="0.25">
      <c r="D21688" s="19">
        <v>0</v>
      </c>
      <c r="E21688" s="19">
        <v>2453003</v>
      </c>
      <c r="F21688" s="19">
        <v>0</v>
      </c>
      <c r="G21688" s="19" t="s">
        <v>11323</v>
      </c>
      <c r="H21688" s="19" t="s">
        <v>11324</v>
      </c>
      <c r="I21688" s="19" t="s">
        <v>3835</v>
      </c>
      <c r="J21688" s="19" t="s">
        <v>21838</v>
      </c>
      <c r="K21688" s="19" t="s">
        <v>21839</v>
      </c>
      <c r="L21688" s="19" t="s">
        <v>3838</v>
      </c>
      <c r="M21688" s="19" t="s">
        <v>21813</v>
      </c>
      <c r="N21688" s="19" t="s">
        <v>21814</v>
      </c>
      <c r="O21688" s="20">
        <v>45910</v>
      </c>
      <c r="P21688" s="20">
        <v>46640</v>
      </c>
      <c r="Q21688" s="19" t="s">
        <v>21815</v>
      </c>
      <c r="R21688" s="19" t="s">
        <v>3842</v>
      </c>
      <c r="S21688" s="19" t="s">
        <v>38</v>
      </c>
      <c r="T21688" s="19" t="s">
        <v>38</v>
      </c>
      <c r="U21688" s="37" t="s">
        <v>27</v>
      </c>
      <c r="V21688" s="19"/>
      <c r="W21688" s="19"/>
      <c r="X21688" s="19"/>
    </row>
    <row r="21689" spans="4:24" x14ac:dyDescent="0.25">
      <c r="D21689" s="19">
        <v>0</v>
      </c>
      <c r="E21689" s="19">
        <v>3430370</v>
      </c>
      <c r="F21689" s="19">
        <v>0</v>
      </c>
      <c r="G21689" s="19" t="s">
        <v>4052</v>
      </c>
      <c r="H21689" s="19" t="s">
        <v>4053</v>
      </c>
      <c r="I21689" s="19" t="s">
        <v>3835</v>
      </c>
      <c r="J21689" s="19" t="s">
        <v>21840</v>
      </c>
      <c r="K21689" s="19" t="s">
        <v>21841</v>
      </c>
      <c r="L21689" s="19" t="s">
        <v>3838</v>
      </c>
      <c r="M21689" s="19" t="s">
        <v>21813</v>
      </c>
      <c r="N21689" s="19" t="s">
        <v>21814</v>
      </c>
      <c r="O21689" s="20">
        <v>45910</v>
      </c>
      <c r="P21689" s="20">
        <v>46640</v>
      </c>
      <c r="Q21689" s="19" t="s">
        <v>21815</v>
      </c>
      <c r="R21689" s="19" t="s">
        <v>3842</v>
      </c>
      <c r="S21689" s="19" t="s">
        <v>38</v>
      </c>
      <c r="T21689" s="19" t="s">
        <v>38</v>
      </c>
      <c r="U21689" s="37" t="s">
        <v>27</v>
      </c>
      <c r="V21689" s="19"/>
      <c r="W21689" s="19"/>
      <c r="X21689" s="19"/>
    </row>
    <row r="21690" spans="4:24" x14ac:dyDescent="0.25">
      <c r="D21690" s="19">
        <v>51528</v>
      </c>
      <c r="E21690" s="19">
        <v>3430578</v>
      </c>
      <c r="F21690" s="19">
        <v>0</v>
      </c>
      <c r="G21690" s="19" t="s">
        <v>11159</v>
      </c>
      <c r="H21690" s="19" t="s">
        <v>17290</v>
      </c>
      <c r="I21690" s="19" t="s">
        <v>3835</v>
      </c>
      <c r="J21690" s="19" t="s">
        <v>21842</v>
      </c>
      <c r="K21690" s="19" t="s">
        <v>21843</v>
      </c>
      <c r="L21690" s="19" t="s">
        <v>3838</v>
      </c>
      <c r="M21690" s="19" t="s">
        <v>21813</v>
      </c>
      <c r="N21690" s="19" t="s">
        <v>21814</v>
      </c>
      <c r="O21690" s="20">
        <v>45910</v>
      </c>
      <c r="P21690" s="20">
        <v>46640</v>
      </c>
      <c r="Q21690" s="19" t="s">
        <v>21815</v>
      </c>
      <c r="R21690" s="19" t="s">
        <v>3842</v>
      </c>
      <c r="S21690" s="19" t="s">
        <v>38</v>
      </c>
      <c r="T21690" s="19" t="s">
        <v>38</v>
      </c>
      <c r="U21690" s="37" t="s">
        <v>28</v>
      </c>
      <c r="V21690" s="19"/>
      <c r="W21690" s="19"/>
      <c r="X21690" s="19"/>
    </row>
    <row r="21691" spans="4:24" x14ac:dyDescent="0.25">
      <c r="D21691" s="19">
        <v>59706</v>
      </c>
      <c r="E21691" s="19">
        <v>3430546</v>
      </c>
      <c r="F21691" s="19">
        <v>0</v>
      </c>
      <c r="G21691" s="19" t="s">
        <v>3900</v>
      </c>
      <c r="H21691" s="19" t="s">
        <v>3901</v>
      </c>
      <c r="I21691" s="19" t="s">
        <v>3835</v>
      </c>
      <c r="J21691" s="19" t="s">
        <v>21844</v>
      </c>
      <c r="K21691" s="19" t="s">
        <v>21845</v>
      </c>
      <c r="L21691" s="19" t="s">
        <v>3838</v>
      </c>
      <c r="M21691" s="19" t="s">
        <v>21813</v>
      </c>
      <c r="N21691" s="19" t="s">
        <v>21814</v>
      </c>
      <c r="O21691" s="20">
        <v>45910</v>
      </c>
      <c r="P21691" s="20">
        <v>46640</v>
      </c>
      <c r="Q21691" s="19" t="s">
        <v>21815</v>
      </c>
      <c r="R21691" s="19" t="s">
        <v>3842</v>
      </c>
      <c r="S21691" s="19" t="s">
        <v>38</v>
      </c>
      <c r="T21691" s="19" t="s">
        <v>38</v>
      </c>
      <c r="U21691" s="37" t="s">
        <v>27</v>
      </c>
      <c r="V21691" s="19"/>
      <c r="W21691" s="19"/>
      <c r="X21691" s="19"/>
    </row>
    <row r="21692" spans="4:24" x14ac:dyDescent="0.25">
      <c r="D21692" s="19">
        <v>59757</v>
      </c>
      <c r="E21692" s="19">
        <v>3431611</v>
      </c>
      <c r="F21692" s="19">
        <v>0</v>
      </c>
      <c r="G21692" s="19" t="s">
        <v>4177</v>
      </c>
      <c r="H21692" s="19" t="s">
        <v>4178</v>
      </c>
      <c r="I21692" s="19" t="s">
        <v>3835</v>
      </c>
      <c r="J21692" s="19" t="s">
        <v>21846</v>
      </c>
      <c r="K21692" s="19" t="s">
        <v>21847</v>
      </c>
      <c r="L21692" s="19" t="s">
        <v>3838</v>
      </c>
      <c r="M21692" s="19" t="s">
        <v>21813</v>
      </c>
      <c r="N21692" s="19" t="s">
        <v>21814</v>
      </c>
      <c r="O21692" s="20">
        <v>45910</v>
      </c>
      <c r="P21692" s="20">
        <v>46640</v>
      </c>
      <c r="Q21692" s="19" t="s">
        <v>21815</v>
      </c>
      <c r="R21692" s="19" t="s">
        <v>3842</v>
      </c>
      <c r="S21692" s="19" t="s">
        <v>38</v>
      </c>
      <c r="T21692" s="19" t="s">
        <v>38</v>
      </c>
      <c r="U21692" s="37" t="s">
        <v>27</v>
      </c>
      <c r="V21692" s="19"/>
      <c r="W21692" s="19"/>
      <c r="X21692" s="19"/>
    </row>
    <row r="21693" spans="4:24" x14ac:dyDescent="0.25">
      <c r="D21693" s="19">
        <v>51525</v>
      </c>
      <c r="E21693" s="19">
        <v>3430575</v>
      </c>
      <c r="F21693" s="19">
        <v>0</v>
      </c>
      <c r="G21693" s="19" t="s">
        <v>11396</v>
      </c>
      <c r="H21693" s="19" t="s">
        <v>11397</v>
      </c>
      <c r="I21693" s="19" t="s">
        <v>3835</v>
      </c>
      <c r="J21693" s="19" t="s">
        <v>21848</v>
      </c>
      <c r="K21693" s="19" t="s">
        <v>21849</v>
      </c>
      <c r="L21693" s="19" t="s">
        <v>3838</v>
      </c>
      <c r="M21693" s="19" t="s">
        <v>21813</v>
      </c>
      <c r="N21693" s="19" t="s">
        <v>21814</v>
      </c>
      <c r="O21693" s="20">
        <v>45910</v>
      </c>
      <c r="P21693" s="20">
        <v>46640</v>
      </c>
      <c r="Q21693" s="19" t="s">
        <v>21815</v>
      </c>
      <c r="R21693" s="19" t="s">
        <v>3842</v>
      </c>
      <c r="S21693" s="19" t="s">
        <v>38</v>
      </c>
      <c r="T21693" s="19" t="s">
        <v>38</v>
      </c>
      <c r="U21693" s="37" t="s">
        <v>28</v>
      </c>
      <c r="V21693" s="19"/>
      <c r="W21693" s="19"/>
      <c r="X21693" s="19"/>
    </row>
    <row r="21694" spans="4:24" x14ac:dyDescent="0.25">
      <c r="D21694" s="19">
        <v>53259</v>
      </c>
      <c r="E21694" s="19">
        <v>3431700</v>
      </c>
      <c r="F21694" s="19">
        <v>0</v>
      </c>
      <c r="G21694" s="19" t="s">
        <v>11353</v>
      </c>
      <c r="H21694" s="19" t="s">
        <v>11354</v>
      </c>
      <c r="I21694" s="19" t="s">
        <v>3835</v>
      </c>
      <c r="J21694" s="19" t="s">
        <v>21850</v>
      </c>
      <c r="K21694" s="19" t="s">
        <v>21851</v>
      </c>
      <c r="L21694" s="19" t="s">
        <v>3838</v>
      </c>
      <c r="M21694" s="19" t="s">
        <v>21813</v>
      </c>
      <c r="N21694" s="19" t="s">
        <v>21814</v>
      </c>
      <c r="O21694" s="20">
        <v>45910</v>
      </c>
      <c r="P21694" s="20">
        <v>46640</v>
      </c>
      <c r="Q21694" s="19" t="s">
        <v>21815</v>
      </c>
      <c r="R21694" s="19" t="s">
        <v>3842</v>
      </c>
      <c r="S21694" s="19" t="s">
        <v>38</v>
      </c>
      <c r="T21694" s="19" t="s">
        <v>38</v>
      </c>
      <c r="U21694" s="37" t="s">
        <v>27</v>
      </c>
      <c r="V21694" s="19"/>
      <c r="W21694" s="19"/>
      <c r="X21694" s="19"/>
    </row>
    <row r="21695" spans="4:24" x14ac:dyDescent="0.25">
      <c r="D21695" s="19">
        <v>51533</v>
      </c>
      <c r="E21695" s="19">
        <v>3430573</v>
      </c>
      <c r="F21695" s="19">
        <v>0</v>
      </c>
      <c r="G21695" s="19" t="s">
        <v>4181</v>
      </c>
      <c r="H21695" s="19" t="s">
        <v>4182</v>
      </c>
      <c r="I21695" s="19" t="s">
        <v>3835</v>
      </c>
      <c r="J21695" s="19" t="s">
        <v>21852</v>
      </c>
      <c r="K21695" s="19" t="s">
        <v>21853</v>
      </c>
      <c r="L21695" s="19" t="s">
        <v>3838</v>
      </c>
      <c r="M21695" s="19" t="s">
        <v>21813</v>
      </c>
      <c r="N21695" s="19" t="s">
        <v>21814</v>
      </c>
      <c r="O21695" s="20">
        <v>45910</v>
      </c>
      <c r="P21695" s="20">
        <v>46640</v>
      </c>
      <c r="Q21695" s="19" t="s">
        <v>21815</v>
      </c>
      <c r="R21695" s="19" t="s">
        <v>3842</v>
      </c>
      <c r="S21695" s="19" t="s">
        <v>38</v>
      </c>
      <c r="T21695" s="19" t="s">
        <v>38</v>
      </c>
      <c r="U21695" s="37" t="s">
        <v>28</v>
      </c>
      <c r="V21695" s="19"/>
      <c r="W21695" s="19"/>
      <c r="X21695" s="19"/>
    </row>
    <row r="21696" spans="4:24" x14ac:dyDescent="0.25">
      <c r="D21696" s="19">
        <v>51532</v>
      </c>
      <c r="E21696" s="19">
        <v>3430572</v>
      </c>
      <c r="F21696" s="19">
        <v>0</v>
      </c>
      <c r="G21696" s="19" t="s">
        <v>4185</v>
      </c>
      <c r="H21696" s="19" t="s">
        <v>4186</v>
      </c>
      <c r="I21696" s="19" t="s">
        <v>3835</v>
      </c>
      <c r="J21696" s="19" t="s">
        <v>21854</v>
      </c>
      <c r="K21696" s="19" t="s">
        <v>21855</v>
      </c>
      <c r="L21696" s="19" t="s">
        <v>3838</v>
      </c>
      <c r="M21696" s="19" t="s">
        <v>21813</v>
      </c>
      <c r="N21696" s="19" t="s">
        <v>21814</v>
      </c>
      <c r="O21696" s="20">
        <v>45910</v>
      </c>
      <c r="P21696" s="20">
        <v>46640</v>
      </c>
      <c r="Q21696" s="19" t="s">
        <v>21815</v>
      </c>
      <c r="R21696" s="19" t="s">
        <v>3842</v>
      </c>
      <c r="S21696" s="19" t="s">
        <v>38</v>
      </c>
      <c r="T21696" s="19" t="s">
        <v>38</v>
      </c>
      <c r="U21696" s="37" t="s">
        <v>28</v>
      </c>
      <c r="V21696" s="19"/>
      <c r="W21696" s="19"/>
      <c r="X21696" s="19"/>
    </row>
    <row r="21697" spans="4:24" x14ac:dyDescent="0.25">
      <c r="D21697" s="19">
        <v>0</v>
      </c>
      <c r="E21697" s="19">
        <v>2452011</v>
      </c>
      <c r="F21697" s="19">
        <v>0</v>
      </c>
      <c r="G21697" s="19" t="s">
        <v>3973</v>
      </c>
      <c r="H21697" s="19" t="s">
        <v>3974</v>
      </c>
      <c r="I21697" s="19" t="s">
        <v>3853</v>
      </c>
      <c r="J21697" s="19" t="s">
        <v>21856</v>
      </c>
      <c r="K21697" s="19" t="s">
        <v>21857</v>
      </c>
      <c r="L21697" s="19" t="s">
        <v>3838</v>
      </c>
      <c r="M21697" s="19" t="s">
        <v>21813</v>
      </c>
      <c r="N21697" s="19" t="s">
        <v>21814</v>
      </c>
      <c r="O21697" s="20">
        <v>45910</v>
      </c>
      <c r="P21697" s="20">
        <v>46640</v>
      </c>
      <c r="Q21697" s="19" t="s">
        <v>21815</v>
      </c>
      <c r="R21697" s="19" t="s">
        <v>3842</v>
      </c>
      <c r="S21697" s="19" t="s">
        <v>38</v>
      </c>
      <c r="T21697" s="19" t="s">
        <v>38</v>
      </c>
      <c r="U21697" s="37" t="s">
        <v>27</v>
      </c>
      <c r="V21697" s="19"/>
      <c r="W21697" s="19"/>
      <c r="X21697" s="19"/>
    </row>
    <row r="21698" spans="4:24" x14ac:dyDescent="0.25">
      <c r="D21698" s="19">
        <v>59759</v>
      </c>
      <c r="E21698" s="19">
        <v>3431560</v>
      </c>
      <c r="F21698" s="19">
        <v>0</v>
      </c>
      <c r="G21698" s="19" t="s">
        <v>11171</v>
      </c>
      <c r="H21698" s="19" t="s">
        <v>11172</v>
      </c>
      <c r="I21698" s="19" t="s">
        <v>3835</v>
      </c>
      <c r="J21698" s="19" t="s">
        <v>21858</v>
      </c>
      <c r="K21698" s="19" t="s">
        <v>21859</v>
      </c>
      <c r="L21698" s="19" t="s">
        <v>3838</v>
      </c>
      <c r="M21698" s="19" t="s">
        <v>21813</v>
      </c>
      <c r="N21698" s="19" t="s">
        <v>21814</v>
      </c>
      <c r="O21698" s="20">
        <v>45910</v>
      </c>
      <c r="P21698" s="20">
        <v>46640</v>
      </c>
      <c r="Q21698" s="19" t="s">
        <v>21815</v>
      </c>
      <c r="R21698" s="19" t="s">
        <v>3842</v>
      </c>
      <c r="S21698" s="19" t="s">
        <v>38</v>
      </c>
      <c r="T21698" s="19" t="s">
        <v>38</v>
      </c>
      <c r="U21698" s="37" t="s">
        <v>27</v>
      </c>
      <c r="V21698" s="19"/>
      <c r="W21698" s="19"/>
      <c r="X21698" s="19"/>
    </row>
    <row r="21699" spans="4:24" x14ac:dyDescent="0.25">
      <c r="D21699" s="19">
        <v>100627</v>
      </c>
      <c r="E21699" s="19">
        <v>2454005</v>
      </c>
      <c r="F21699" s="19">
        <v>0</v>
      </c>
      <c r="G21699" s="19" t="s">
        <v>3951</v>
      </c>
      <c r="H21699" s="19" t="s">
        <v>3885</v>
      </c>
      <c r="I21699" s="19" t="s">
        <v>3835</v>
      </c>
      <c r="J21699" s="19" t="s">
        <v>21860</v>
      </c>
      <c r="K21699" s="19" t="s">
        <v>21861</v>
      </c>
      <c r="L21699" s="19" t="s">
        <v>3838</v>
      </c>
      <c r="M21699" s="19" t="s">
        <v>21813</v>
      </c>
      <c r="N21699" s="19" t="s">
        <v>21814</v>
      </c>
      <c r="O21699" s="20">
        <v>45910</v>
      </c>
      <c r="P21699" s="20">
        <v>46640</v>
      </c>
      <c r="Q21699" s="19" t="s">
        <v>21815</v>
      </c>
      <c r="R21699" s="19" t="s">
        <v>3842</v>
      </c>
      <c r="S21699" s="19" t="s">
        <v>38</v>
      </c>
      <c r="T21699" s="19" t="s">
        <v>38</v>
      </c>
      <c r="U21699" s="37" t="s">
        <v>27</v>
      </c>
      <c r="V21699" s="19"/>
      <c r="W21699" s="19"/>
      <c r="X21699" s="19"/>
    </row>
    <row r="21700" spans="4:24" x14ac:dyDescent="0.25">
      <c r="D21700" s="19">
        <v>0</v>
      </c>
      <c r="E21700" s="19">
        <v>2452025</v>
      </c>
      <c r="F21700" s="19">
        <v>0</v>
      </c>
      <c r="G21700" s="19" t="s">
        <v>4036</v>
      </c>
      <c r="H21700" s="19" t="s">
        <v>4037</v>
      </c>
      <c r="I21700" s="19" t="s">
        <v>3835</v>
      </c>
      <c r="J21700" s="19" t="s">
        <v>21862</v>
      </c>
      <c r="K21700" s="19" t="s">
        <v>21863</v>
      </c>
      <c r="L21700" s="19" t="s">
        <v>3838</v>
      </c>
      <c r="M21700" s="19" t="s">
        <v>21813</v>
      </c>
      <c r="N21700" s="19" t="s">
        <v>21814</v>
      </c>
      <c r="O21700" s="20">
        <v>45910</v>
      </c>
      <c r="P21700" s="20">
        <v>46640</v>
      </c>
      <c r="Q21700" s="19" t="s">
        <v>21815</v>
      </c>
      <c r="R21700" s="19" t="s">
        <v>3842</v>
      </c>
      <c r="S21700" s="19" t="s">
        <v>38</v>
      </c>
      <c r="T21700" s="19" t="s">
        <v>38</v>
      </c>
      <c r="U21700" s="37" t="s">
        <v>27</v>
      </c>
      <c r="V21700" s="19"/>
      <c r="W21700" s="19"/>
      <c r="X21700" s="19"/>
    </row>
    <row r="21701" spans="4:24" x14ac:dyDescent="0.25">
      <c r="D21701" s="19">
        <v>100644</v>
      </c>
      <c r="E21701" s="19">
        <v>2452009</v>
      </c>
      <c r="F21701" s="19">
        <v>0</v>
      </c>
      <c r="G21701" s="19" t="s">
        <v>3989</v>
      </c>
      <c r="H21701" s="19" t="s">
        <v>3990</v>
      </c>
      <c r="I21701" s="19" t="s">
        <v>3835</v>
      </c>
      <c r="J21701" s="19" t="s">
        <v>21864</v>
      </c>
      <c r="K21701" s="19" t="s">
        <v>21865</v>
      </c>
      <c r="L21701" s="19" t="s">
        <v>3838</v>
      </c>
      <c r="M21701" s="19" t="s">
        <v>21813</v>
      </c>
      <c r="N21701" s="19" t="s">
        <v>21814</v>
      </c>
      <c r="O21701" s="20">
        <v>45910</v>
      </c>
      <c r="P21701" s="20">
        <v>46640</v>
      </c>
      <c r="Q21701" s="19" t="s">
        <v>21815</v>
      </c>
      <c r="R21701" s="19" t="s">
        <v>3842</v>
      </c>
      <c r="S21701" s="19" t="s">
        <v>38</v>
      </c>
      <c r="T21701" s="19" t="s">
        <v>38</v>
      </c>
      <c r="U21701" s="37" t="s">
        <v>27</v>
      </c>
      <c r="V21701" s="19"/>
      <c r="W21701" s="19"/>
      <c r="X21701" s="19"/>
    </row>
    <row r="21702" spans="4:24" x14ac:dyDescent="0.25">
      <c r="D21702" s="19">
        <v>0</v>
      </c>
      <c r="E21702" s="19">
        <v>2452008</v>
      </c>
      <c r="F21702" s="19">
        <v>0</v>
      </c>
      <c r="G21702" s="19" t="s">
        <v>3916</v>
      </c>
      <c r="H21702" s="19" t="s">
        <v>3917</v>
      </c>
      <c r="I21702" s="19" t="s">
        <v>3853</v>
      </c>
      <c r="J21702" s="19" t="s">
        <v>21866</v>
      </c>
      <c r="K21702" s="19" t="s">
        <v>21867</v>
      </c>
      <c r="L21702" s="19" t="s">
        <v>3838</v>
      </c>
      <c r="M21702" s="19" t="s">
        <v>21813</v>
      </c>
      <c r="N21702" s="19" t="s">
        <v>21814</v>
      </c>
      <c r="O21702" s="20">
        <v>45910</v>
      </c>
      <c r="P21702" s="20">
        <v>46640</v>
      </c>
      <c r="Q21702" s="19" t="s">
        <v>21815</v>
      </c>
      <c r="R21702" s="19" t="s">
        <v>3842</v>
      </c>
      <c r="S21702" s="19" t="s">
        <v>38</v>
      </c>
      <c r="T21702" s="19" t="s">
        <v>38</v>
      </c>
      <c r="U21702" s="37" t="s">
        <v>27</v>
      </c>
      <c r="V21702" s="19"/>
      <c r="W21702" s="19"/>
      <c r="X21702" s="19"/>
    </row>
    <row r="21703" spans="4:24" x14ac:dyDescent="0.25">
      <c r="D21703" s="19">
        <v>0</v>
      </c>
      <c r="E21703" s="19">
        <v>2452007</v>
      </c>
      <c r="F21703" s="19">
        <v>0</v>
      </c>
      <c r="G21703" s="19" t="s">
        <v>4138</v>
      </c>
      <c r="H21703" s="19" t="s">
        <v>4139</v>
      </c>
      <c r="I21703" s="19" t="s">
        <v>3835</v>
      </c>
      <c r="J21703" s="19" t="s">
        <v>21868</v>
      </c>
      <c r="K21703" s="19" t="s">
        <v>21869</v>
      </c>
      <c r="L21703" s="19" t="s">
        <v>3838</v>
      </c>
      <c r="M21703" s="19" t="s">
        <v>21813</v>
      </c>
      <c r="N21703" s="19" t="s">
        <v>21814</v>
      </c>
      <c r="O21703" s="20">
        <v>45910</v>
      </c>
      <c r="P21703" s="20">
        <v>46640</v>
      </c>
      <c r="Q21703" s="19" t="s">
        <v>21815</v>
      </c>
      <c r="R21703" s="19" t="s">
        <v>3842</v>
      </c>
      <c r="S21703" s="19" t="s">
        <v>38</v>
      </c>
      <c r="T21703" s="19" t="s">
        <v>38</v>
      </c>
      <c r="U21703" s="37" t="s">
        <v>27</v>
      </c>
      <c r="V21703" s="19"/>
      <c r="W21703" s="19"/>
      <c r="X21703" s="19"/>
    </row>
    <row r="21704" spans="4:24" x14ac:dyDescent="0.25">
      <c r="D21704" s="19">
        <v>50628</v>
      </c>
      <c r="E21704" s="19">
        <v>2452006</v>
      </c>
      <c r="F21704" s="19">
        <v>0</v>
      </c>
      <c r="G21704" s="19" t="s">
        <v>3965</v>
      </c>
      <c r="H21704" s="19" t="s">
        <v>3966</v>
      </c>
      <c r="I21704" s="19" t="s">
        <v>3835</v>
      </c>
      <c r="J21704" s="19" t="s">
        <v>21870</v>
      </c>
      <c r="K21704" s="19" t="s">
        <v>21871</v>
      </c>
      <c r="L21704" s="19" t="s">
        <v>3838</v>
      </c>
      <c r="M21704" s="19" t="s">
        <v>21813</v>
      </c>
      <c r="N21704" s="19" t="s">
        <v>21814</v>
      </c>
      <c r="O21704" s="20">
        <v>45910</v>
      </c>
      <c r="P21704" s="20">
        <v>46640</v>
      </c>
      <c r="Q21704" s="19" t="s">
        <v>21815</v>
      </c>
      <c r="R21704" s="19" t="s">
        <v>3842</v>
      </c>
      <c r="S21704" s="19" t="s">
        <v>38</v>
      </c>
      <c r="T21704" s="19" t="s">
        <v>38</v>
      </c>
      <c r="U21704" s="37" t="s">
        <v>27</v>
      </c>
      <c r="V21704" s="19"/>
      <c r="W21704" s="19"/>
      <c r="X21704" s="19"/>
    </row>
    <row r="21705" spans="4:24" x14ac:dyDescent="0.25">
      <c r="D21705" s="19">
        <v>0</v>
      </c>
      <c r="E21705" s="19">
        <v>2452005</v>
      </c>
      <c r="F21705" s="19">
        <v>0</v>
      </c>
      <c r="G21705" s="19" t="s">
        <v>11178</v>
      </c>
      <c r="H21705" s="19" t="s">
        <v>11179</v>
      </c>
      <c r="I21705" s="19" t="s">
        <v>3835</v>
      </c>
      <c r="J21705" s="19" t="s">
        <v>21872</v>
      </c>
      <c r="K21705" s="19" t="s">
        <v>21873</v>
      </c>
      <c r="L21705" s="19" t="s">
        <v>3838</v>
      </c>
      <c r="M21705" s="19" t="s">
        <v>21813</v>
      </c>
      <c r="N21705" s="19" t="s">
        <v>21814</v>
      </c>
      <c r="O21705" s="20">
        <v>45910</v>
      </c>
      <c r="P21705" s="20">
        <v>46640</v>
      </c>
      <c r="Q21705" s="19" t="s">
        <v>21815</v>
      </c>
      <c r="R21705" s="19" t="s">
        <v>3842</v>
      </c>
      <c r="S21705" s="19" t="s">
        <v>38</v>
      </c>
      <c r="T21705" s="19" t="s">
        <v>38</v>
      </c>
      <c r="U21705" s="37" t="s">
        <v>27</v>
      </c>
      <c r="V21705" s="19"/>
      <c r="W21705" s="19"/>
      <c r="X21705" s="19"/>
    </row>
    <row r="21706" spans="4:24" x14ac:dyDescent="0.25">
      <c r="D21706" s="19">
        <v>58281</v>
      </c>
      <c r="E21706" s="19">
        <v>2452004</v>
      </c>
      <c r="F21706" s="19">
        <v>0</v>
      </c>
      <c r="G21706" s="19" t="s">
        <v>4001</v>
      </c>
      <c r="H21706" s="19" t="s">
        <v>4002</v>
      </c>
      <c r="I21706" s="19" t="s">
        <v>3835</v>
      </c>
      <c r="J21706" s="19" t="s">
        <v>21874</v>
      </c>
      <c r="K21706" s="19" t="s">
        <v>21875</v>
      </c>
      <c r="L21706" s="19" t="s">
        <v>3838</v>
      </c>
      <c r="M21706" s="19" t="s">
        <v>21813</v>
      </c>
      <c r="N21706" s="19" t="s">
        <v>21814</v>
      </c>
      <c r="O21706" s="20">
        <v>45910</v>
      </c>
      <c r="P21706" s="20">
        <v>46640</v>
      </c>
      <c r="Q21706" s="19" t="s">
        <v>21815</v>
      </c>
      <c r="R21706" s="19" t="s">
        <v>3842</v>
      </c>
      <c r="S21706" s="19" t="s">
        <v>38</v>
      </c>
      <c r="T21706" s="19" t="s">
        <v>38</v>
      </c>
      <c r="U21706" s="37" t="s">
        <v>27</v>
      </c>
      <c r="V21706" s="19"/>
      <c r="W21706" s="19"/>
      <c r="X21706" s="19"/>
    </row>
    <row r="21707" spans="4:24" x14ac:dyDescent="0.25">
      <c r="D21707" s="19">
        <v>50569</v>
      </c>
      <c r="E21707" s="19">
        <v>2452002</v>
      </c>
      <c r="F21707" s="19">
        <v>0</v>
      </c>
      <c r="G21707" s="19" t="s">
        <v>11186</v>
      </c>
      <c r="H21707" s="19" t="s">
        <v>11187</v>
      </c>
      <c r="I21707" s="19" t="s">
        <v>3835</v>
      </c>
      <c r="J21707" s="19" t="s">
        <v>21876</v>
      </c>
      <c r="K21707" s="19" t="s">
        <v>21877</v>
      </c>
      <c r="L21707" s="19" t="s">
        <v>3838</v>
      </c>
      <c r="M21707" s="19" t="s">
        <v>21813</v>
      </c>
      <c r="N21707" s="19" t="s">
        <v>21814</v>
      </c>
      <c r="O21707" s="20">
        <v>45910</v>
      </c>
      <c r="P21707" s="20">
        <v>46640</v>
      </c>
      <c r="Q21707" s="19" t="s">
        <v>21815</v>
      </c>
      <c r="R21707" s="19" t="s">
        <v>3842</v>
      </c>
      <c r="S21707" s="19" t="s">
        <v>38</v>
      </c>
      <c r="T21707" s="19" t="s">
        <v>38</v>
      </c>
      <c r="U21707" s="37" t="s">
        <v>27</v>
      </c>
      <c r="V21707" s="19"/>
      <c r="W21707" s="19"/>
      <c r="X21707" s="19"/>
    </row>
    <row r="21708" spans="4:24" x14ac:dyDescent="0.25">
      <c r="D21708" s="19">
        <v>0</v>
      </c>
      <c r="E21708" s="19">
        <v>2452012</v>
      </c>
      <c r="F21708" s="19">
        <v>0</v>
      </c>
      <c r="G21708" s="19" t="s">
        <v>3957</v>
      </c>
      <c r="H21708" s="19" t="s">
        <v>3958</v>
      </c>
      <c r="I21708" s="19" t="s">
        <v>3853</v>
      </c>
      <c r="J21708" s="19" t="s">
        <v>21878</v>
      </c>
      <c r="K21708" s="19" t="s">
        <v>21879</v>
      </c>
      <c r="L21708" s="19" t="s">
        <v>3838</v>
      </c>
      <c r="M21708" s="19" t="s">
        <v>21813</v>
      </c>
      <c r="N21708" s="19" t="s">
        <v>21814</v>
      </c>
      <c r="O21708" s="20">
        <v>45910</v>
      </c>
      <c r="P21708" s="20">
        <v>46640</v>
      </c>
      <c r="Q21708" s="19" t="s">
        <v>21815</v>
      </c>
      <c r="R21708" s="19" t="s">
        <v>3842</v>
      </c>
      <c r="S21708" s="19" t="s">
        <v>38</v>
      </c>
      <c r="T21708" s="19" t="s">
        <v>38</v>
      </c>
      <c r="U21708" s="37" t="s">
        <v>27</v>
      </c>
      <c r="V21708" s="19"/>
      <c r="W21708" s="19"/>
      <c r="X21708" s="19"/>
    </row>
    <row r="21709" spans="4:24" x14ac:dyDescent="0.25">
      <c r="D21709" s="19">
        <v>50568</v>
      </c>
      <c r="E21709" s="19">
        <v>2452039</v>
      </c>
      <c r="F21709" s="19">
        <v>0</v>
      </c>
      <c r="G21709" s="19" t="s">
        <v>4024</v>
      </c>
      <c r="H21709" s="19" t="s">
        <v>4025</v>
      </c>
      <c r="I21709" s="19" t="s">
        <v>3835</v>
      </c>
      <c r="J21709" s="19" t="s">
        <v>21880</v>
      </c>
      <c r="K21709" s="19" t="s">
        <v>21881</v>
      </c>
      <c r="L21709" s="19" t="s">
        <v>3838</v>
      </c>
      <c r="M21709" s="19" t="s">
        <v>21813</v>
      </c>
      <c r="N21709" s="19" t="s">
        <v>21814</v>
      </c>
      <c r="O21709" s="20">
        <v>45910</v>
      </c>
      <c r="P21709" s="20">
        <v>46640</v>
      </c>
      <c r="Q21709" s="19" t="s">
        <v>21815</v>
      </c>
      <c r="R21709" s="19" t="s">
        <v>3842</v>
      </c>
      <c r="S21709" s="19" t="s">
        <v>38</v>
      </c>
      <c r="T21709" s="19" t="s">
        <v>38</v>
      </c>
      <c r="U21709" s="37" t="s">
        <v>28</v>
      </c>
      <c r="V21709" s="19"/>
      <c r="W21709" s="19"/>
      <c r="X21709" s="19"/>
    </row>
    <row r="21710" spans="4:24" x14ac:dyDescent="0.25">
      <c r="D21710" s="19">
        <v>50583</v>
      </c>
      <c r="E21710" s="19">
        <v>2454006</v>
      </c>
      <c r="F21710" s="19">
        <v>0</v>
      </c>
      <c r="G21710" s="19" t="s">
        <v>3947</v>
      </c>
      <c r="H21710" s="19" t="s">
        <v>3948</v>
      </c>
      <c r="I21710" s="19" t="s">
        <v>3835</v>
      </c>
      <c r="J21710" s="19" t="s">
        <v>21882</v>
      </c>
      <c r="K21710" s="19" t="s">
        <v>21883</v>
      </c>
      <c r="L21710" s="19" t="s">
        <v>3838</v>
      </c>
      <c r="M21710" s="19" t="s">
        <v>21813</v>
      </c>
      <c r="N21710" s="19" t="s">
        <v>21814</v>
      </c>
      <c r="O21710" s="20">
        <v>45910</v>
      </c>
      <c r="P21710" s="20">
        <v>46640</v>
      </c>
      <c r="Q21710" s="19" t="s">
        <v>21815</v>
      </c>
      <c r="R21710" s="19" t="s">
        <v>3842</v>
      </c>
      <c r="S21710" s="19" t="s">
        <v>38</v>
      </c>
      <c r="T21710" s="19" t="s">
        <v>38</v>
      </c>
      <c r="U21710" s="37" t="s">
        <v>27</v>
      </c>
      <c r="V21710" s="19"/>
      <c r="W21710" s="19"/>
      <c r="X21710" s="19"/>
    </row>
    <row r="21711" spans="4:24" x14ac:dyDescent="0.25">
      <c r="D21711" s="19">
        <v>0</v>
      </c>
      <c r="E21711" s="19">
        <v>2453002</v>
      </c>
      <c r="F21711" s="19">
        <v>0</v>
      </c>
      <c r="G21711" s="19" t="s">
        <v>11320</v>
      </c>
      <c r="H21711" s="19" t="s">
        <v>11321</v>
      </c>
      <c r="I21711" s="19" t="s">
        <v>3835</v>
      </c>
      <c r="J21711" s="19" t="s">
        <v>21884</v>
      </c>
      <c r="K21711" s="19" t="s">
        <v>21885</v>
      </c>
      <c r="L21711" s="19" t="s">
        <v>3838</v>
      </c>
      <c r="M21711" s="19" t="s">
        <v>21813</v>
      </c>
      <c r="N21711" s="19" t="s">
        <v>21814</v>
      </c>
      <c r="O21711" s="20">
        <v>45910</v>
      </c>
      <c r="P21711" s="20">
        <v>46640</v>
      </c>
      <c r="Q21711" s="19" t="s">
        <v>21815</v>
      </c>
      <c r="R21711" s="19" t="s">
        <v>3842</v>
      </c>
      <c r="S21711" s="19" t="s">
        <v>38</v>
      </c>
      <c r="T21711" s="19" t="s">
        <v>38</v>
      </c>
      <c r="U21711" s="37" t="s">
        <v>27</v>
      </c>
      <c r="V21711" s="19"/>
      <c r="W21711" s="19"/>
      <c r="X21711" s="19"/>
    </row>
    <row r="21712" spans="4:24" x14ac:dyDescent="0.25">
      <c r="D21712" s="19">
        <v>0</v>
      </c>
      <c r="E21712" s="19">
        <v>2454003</v>
      </c>
      <c r="F21712" s="19">
        <v>0</v>
      </c>
      <c r="G21712" s="19" t="s">
        <v>3954</v>
      </c>
      <c r="H21712" s="19" t="s">
        <v>3885</v>
      </c>
      <c r="I21712" s="19" t="s">
        <v>3835</v>
      </c>
      <c r="J21712" s="19" t="s">
        <v>21886</v>
      </c>
      <c r="K21712" s="19" t="s">
        <v>21887</v>
      </c>
      <c r="L21712" s="19" t="s">
        <v>3838</v>
      </c>
      <c r="M21712" s="19" t="s">
        <v>21813</v>
      </c>
      <c r="N21712" s="19" t="s">
        <v>21814</v>
      </c>
      <c r="O21712" s="20">
        <v>45910</v>
      </c>
      <c r="P21712" s="20">
        <v>46640</v>
      </c>
      <c r="Q21712" s="19" t="s">
        <v>21815</v>
      </c>
      <c r="R21712" s="19" t="s">
        <v>3842</v>
      </c>
      <c r="S21712" s="19" t="s">
        <v>38</v>
      </c>
      <c r="T21712" s="19" t="s">
        <v>38</v>
      </c>
      <c r="U21712" s="37" t="s">
        <v>27</v>
      </c>
      <c r="V21712" s="19"/>
      <c r="W21712" s="19"/>
      <c r="X21712" s="19"/>
    </row>
    <row r="21713" spans="4:24" x14ac:dyDescent="0.25">
      <c r="D21713" s="19">
        <v>54445</v>
      </c>
      <c r="E21713" s="19">
        <v>2454002</v>
      </c>
      <c r="F21713" s="19">
        <v>0</v>
      </c>
      <c r="G21713" s="19" t="s">
        <v>4005</v>
      </c>
      <c r="H21713" s="19" t="s">
        <v>3885</v>
      </c>
      <c r="I21713" s="19" t="s">
        <v>3835</v>
      </c>
      <c r="J21713" s="19" t="s">
        <v>21888</v>
      </c>
      <c r="K21713" s="19" t="s">
        <v>21889</v>
      </c>
      <c r="L21713" s="19" t="s">
        <v>3838</v>
      </c>
      <c r="M21713" s="19" t="s">
        <v>21813</v>
      </c>
      <c r="N21713" s="19" t="s">
        <v>21814</v>
      </c>
      <c r="O21713" s="20">
        <v>45910</v>
      </c>
      <c r="P21713" s="20">
        <v>46640</v>
      </c>
      <c r="Q21713" s="19" t="s">
        <v>21815</v>
      </c>
      <c r="R21713" s="19" t="s">
        <v>3842</v>
      </c>
      <c r="S21713" s="19" t="s">
        <v>38</v>
      </c>
      <c r="T21713" s="19" t="s">
        <v>38</v>
      </c>
      <c r="U21713" s="37" t="s">
        <v>27</v>
      </c>
      <c r="V21713" s="19"/>
      <c r="W21713" s="19"/>
      <c r="X21713" s="19"/>
    </row>
    <row r="21714" spans="4:24" x14ac:dyDescent="0.25">
      <c r="D21714" s="19">
        <v>0</v>
      </c>
      <c r="E21714" s="19">
        <v>2454001</v>
      </c>
      <c r="F21714" s="19">
        <v>0</v>
      </c>
      <c r="G21714" s="19" t="s">
        <v>3884</v>
      </c>
      <c r="H21714" s="19" t="s">
        <v>3885</v>
      </c>
      <c r="I21714" s="19" t="s">
        <v>3835</v>
      </c>
      <c r="J21714" s="19" t="s">
        <v>21890</v>
      </c>
      <c r="K21714" s="19" t="s">
        <v>21891</v>
      </c>
      <c r="L21714" s="19" t="s">
        <v>3838</v>
      </c>
      <c r="M21714" s="19" t="s">
        <v>21813</v>
      </c>
      <c r="N21714" s="19" t="s">
        <v>21814</v>
      </c>
      <c r="O21714" s="20">
        <v>45910</v>
      </c>
      <c r="P21714" s="20">
        <v>46640</v>
      </c>
      <c r="Q21714" s="19" t="s">
        <v>21815</v>
      </c>
      <c r="R21714" s="19" t="s">
        <v>3842</v>
      </c>
      <c r="S21714" s="19" t="s">
        <v>38</v>
      </c>
      <c r="T21714" s="19" t="s">
        <v>38</v>
      </c>
      <c r="U21714" s="37" t="s">
        <v>27</v>
      </c>
      <c r="V21714" s="19"/>
      <c r="W21714" s="19"/>
      <c r="X21714" s="19"/>
    </row>
    <row r="21715" spans="4:24" x14ac:dyDescent="0.25">
      <c r="D21715" s="19">
        <v>0</v>
      </c>
      <c r="E21715" s="19">
        <v>2454000</v>
      </c>
      <c r="F21715" s="19">
        <v>0</v>
      </c>
      <c r="G21715" s="19" t="s">
        <v>4016</v>
      </c>
      <c r="H21715" s="19" t="s">
        <v>4017</v>
      </c>
      <c r="I21715" s="19" t="s">
        <v>3835</v>
      </c>
      <c r="J21715" s="19" t="s">
        <v>21892</v>
      </c>
      <c r="K21715" s="19" t="s">
        <v>21893</v>
      </c>
      <c r="L21715" s="19" t="s">
        <v>3838</v>
      </c>
      <c r="M21715" s="19" t="s">
        <v>21813</v>
      </c>
      <c r="N21715" s="19" t="s">
        <v>21814</v>
      </c>
      <c r="O21715" s="20">
        <v>45910</v>
      </c>
      <c r="P21715" s="20">
        <v>46640</v>
      </c>
      <c r="Q21715" s="19" t="s">
        <v>21815</v>
      </c>
      <c r="R21715" s="19" t="s">
        <v>3842</v>
      </c>
      <c r="S21715" s="19" t="s">
        <v>38</v>
      </c>
      <c r="T21715" s="19" t="s">
        <v>38</v>
      </c>
      <c r="U21715" s="37" t="s">
        <v>27</v>
      </c>
      <c r="V21715" s="19"/>
      <c r="W21715" s="19"/>
      <c r="X21715" s="19"/>
    </row>
    <row r="21716" spans="4:24" x14ac:dyDescent="0.25">
      <c r="D21716" s="19">
        <v>0</v>
      </c>
      <c r="E21716" s="19">
        <v>2452023</v>
      </c>
      <c r="F21716" s="19">
        <v>0</v>
      </c>
      <c r="G21716" s="19" t="s">
        <v>4130</v>
      </c>
      <c r="H21716" s="19" t="s">
        <v>4131</v>
      </c>
      <c r="I21716" s="19" t="s">
        <v>3835</v>
      </c>
      <c r="J21716" s="19" t="s">
        <v>21894</v>
      </c>
      <c r="K21716" s="19" t="s">
        <v>21895</v>
      </c>
      <c r="L21716" s="19" t="s">
        <v>3838</v>
      </c>
      <c r="M21716" s="19" t="s">
        <v>21813</v>
      </c>
      <c r="N21716" s="19" t="s">
        <v>21814</v>
      </c>
      <c r="O21716" s="20">
        <v>45910</v>
      </c>
      <c r="P21716" s="20">
        <v>46640</v>
      </c>
      <c r="Q21716" s="19" t="s">
        <v>21815</v>
      </c>
      <c r="R21716" s="19" t="s">
        <v>3842</v>
      </c>
      <c r="S21716" s="19" t="s">
        <v>38</v>
      </c>
      <c r="T21716" s="19" t="s">
        <v>38</v>
      </c>
      <c r="U21716" s="37" t="s">
        <v>27</v>
      </c>
      <c r="V21716" s="19"/>
      <c r="W21716" s="19"/>
      <c r="X21716" s="19"/>
    </row>
    <row r="21717" spans="4:24" x14ac:dyDescent="0.25">
      <c r="D21717" s="19">
        <v>0</v>
      </c>
      <c r="E21717" s="19">
        <v>2453006</v>
      </c>
      <c r="F21717" s="19">
        <v>0</v>
      </c>
      <c r="G21717" s="19" t="s">
        <v>11306</v>
      </c>
      <c r="H21717" s="19" t="s">
        <v>11307</v>
      </c>
      <c r="I21717" s="19" t="s">
        <v>3835</v>
      </c>
      <c r="J21717" s="19" t="s">
        <v>21896</v>
      </c>
      <c r="K21717" s="19" t="s">
        <v>21897</v>
      </c>
      <c r="L21717" s="19" t="s">
        <v>3838</v>
      </c>
      <c r="M21717" s="19" t="s">
        <v>21813</v>
      </c>
      <c r="N21717" s="19" t="s">
        <v>21814</v>
      </c>
      <c r="O21717" s="20">
        <v>45910</v>
      </c>
      <c r="P21717" s="20">
        <v>46640</v>
      </c>
      <c r="Q21717" s="19" t="s">
        <v>21815</v>
      </c>
      <c r="R21717" s="19" t="s">
        <v>3842</v>
      </c>
      <c r="S21717" s="19" t="s">
        <v>38</v>
      </c>
      <c r="T21717" s="19" t="s">
        <v>38</v>
      </c>
      <c r="U21717" s="37" t="s">
        <v>27</v>
      </c>
      <c r="V21717" s="19"/>
      <c r="W21717" s="19"/>
      <c r="X21717" s="19"/>
    </row>
    <row r="21718" spans="4:24" x14ac:dyDescent="0.25">
      <c r="D21718" s="19">
        <v>0</v>
      </c>
      <c r="E21718" s="19">
        <v>2452024</v>
      </c>
      <c r="F21718" s="19">
        <v>0</v>
      </c>
      <c r="G21718" s="19" t="s">
        <v>4040</v>
      </c>
      <c r="H21718" s="19" t="s">
        <v>4041</v>
      </c>
      <c r="I21718" s="19" t="s">
        <v>3835</v>
      </c>
      <c r="J21718" s="19" t="s">
        <v>21898</v>
      </c>
      <c r="K21718" s="19" t="s">
        <v>21899</v>
      </c>
      <c r="L21718" s="19" t="s">
        <v>3838</v>
      </c>
      <c r="M21718" s="19" t="s">
        <v>21813</v>
      </c>
      <c r="N21718" s="19" t="s">
        <v>21814</v>
      </c>
      <c r="O21718" s="20">
        <v>45910</v>
      </c>
      <c r="P21718" s="20">
        <v>46640</v>
      </c>
      <c r="Q21718" s="19" t="s">
        <v>21815</v>
      </c>
      <c r="R21718" s="19" t="s">
        <v>3842</v>
      </c>
      <c r="S21718" s="19" t="s">
        <v>38</v>
      </c>
      <c r="T21718" s="19" t="s">
        <v>38</v>
      </c>
      <c r="U21718" s="37" t="s">
        <v>27</v>
      </c>
      <c r="V21718" s="19"/>
      <c r="W21718" s="19"/>
      <c r="X21718" s="19"/>
    </row>
    <row r="21719" spans="4:24" x14ac:dyDescent="0.25">
      <c r="D21719" s="19">
        <v>0</v>
      </c>
      <c r="E21719" s="19">
        <v>2453004</v>
      </c>
      <c r="F21719" s="19">
        <v>0</v>
      </c>
      <c r="G21719" s="19" t="s">
        <v>11273</v>
      </c>
      <c r="H21719" s="19" t="s">
        <v>11274</v>
      </c>
      <c r="I21719" s="19" t="s">
        <v>3835</v>
      </c>
      <c r="J21719" s="19" t="s">
        <v>21900</v>
      </c>
      <c r="K21719" s="19" t="s">
        <v>21901</v>
      </c>
      <c r="L21719" s="19" t="s">
        <v>3838</v>
      </c>
      <c r="M21719" s="19" t="s">
        <v>21813</v>
      </c>
      <c r="N21719" s="19" t="s">
        <v>21814</v>
      </c>
      <c r="O21719" s="20">
        <v>45910</v>
      </c>
      <c r="P21719" s="20">
        <v>46640</v>
      </c>
      <c r="Q21719" s="19" t="s">
        <v>21815</v>
      </c>
      <c r="R21719" s="19" t="s">
        <v>3842</v>
      </c>
      <c r="S21719" s="19" t="s">
        <v>38</v>
      </c>
      <c r="T21719" s="19" t="s">
        <v>38</v>
      </c>
      <c r="U21719" s="37" t="s">
        <v>27</v>
      </c>
      <c r="V21719" s="19"/>
      <c r="W21719" s="19"/>
      <c r="X21719" s="19"/>
    </row>
    <row r="21720" spans="4:24" x14ac:dyDescent="0.25">
      <c r="D21720" s="19">
        <v>53232</v>
      </c>
      <c r="E21720" s="19">
        <v>3430569</v>
      </c>
      <c r="F21720" s="19">
        <v>0</v>
      </c>
      <c r="G21720" s="19" t="s">
        <v>11214</v>
      </c>
      <c r="H21720" s="19" t="s">
        <v>11215</v>
      </c>
      <c r="I21720" s="19" t="s">
        <v>3835</v>
      </c>
      <c r="J21720" s="19" t="s">
        <v>21902</v>
      </c>
      <c r="K21720" s="19" t="s">
        <v>21903</v>
      </c>
      <c r="L21720" s="19" t="s">
        <v>3838</v>
      </c>
      <c r="M21720" s="19" t="s">
        <v>21813</v>
      </c>
      <c r="N21720" s="19" t="s">
        <v>21814</v>
      </c>
      <c r="O21720" s="20">
        <v>45910</v>
      </c>
      <c r="P21720" s="20">
        <v>46640</v>
      </c>
      <c r="Q21720" s="19" t="s">
        <v>21815</v>
      </c>
      <c r="R21720" s="19" t="s">
        <v>3842</v>
      </c>
      <c r="S21720" s="19" t="s">
        <v>38</v>
      </c>
      <c r="T21720" s="19" t="s">
        <v>38</v>
      </c>
      <c r="U21720" s="37" t="s">
        <v>28</v>
      </c>
      <c r="V21720" s="19"/>
      <c r="W21720" s="19"/>
      <c r="X21720" s="19"/>
    </row>
    <row r="21721" spans="4:24" x14ac:dyDescent="0.25">
      <c r="D21721" s="19">
        <v>0</v>
      </c>
      <c r="E21721" s="19">
        <v>2453005</v>
      </c>
      <c r="F21721" s="19">
        <v>0</v>
      </c>
      <c r="G21721" s="19" t="s">
        <v>11277</v>
      </c>
      <c r="H21721" s="19" t="s">
        <v>11278</v>
      </c>
      <c r="I21721" s="19" t="s">
        <v>3835</v>
      </c>
      <c r="J21721" s="19" t="s">
        <v>21904</v>
      </c>
      <c r="K21721" s="19" t="s">
        <v>21905</v>
      </c>
      <c r="L21721" s="19" t="s">
        <v>3838</v>
      </c>
      <c r="M21721" s="19" t="s">
        <v>21813</v>
      </c>
      <c r="N21721" s="19" t="s">
        <v>21814</v>
      </c>
      <c r="O21721" s="20">
        <v>45910</v>
      </c>
      <c r="P21721" s="20">
        <v>46640</v>
      </c>
      <c r="Q21721" s="19" t="s">
        <v>21815</v>
      </c>
      <c r="R21721" s="19" t="s">
        <v>3842</v>
      </c>
      <c r="S21721" s="19" t="s">
        <v>38</v>
      </c>
      <c r="T21721" s="19" t="s">
        <v>38</v>
      </c>
      <c r="U21721" s="37" t="s">
        <v>27</v>
      </c>
      <c r="V21721" s="19"/>
      <c r="W21721" s="19"/>
      <c r="X21721" s="19"/>
    </row>
    <row r="21722" spans="4:24" x14ac:dyDescent="0.25">
      <c r="D21722" s="19">
        <v>100651</v>
      </c>
      <c r="E21722" s="19">
        <v>3430557</v>
      </c>
      <c r="F21722" s="19">
        <v>0</v>
      </c>
      <c r="G21722" s="19" t="s">
        <v>11376</v>
      </c>
      <c r="H21722" s="19" t="s">
        <v>11377</v>
      </c>
      <c r="I21722" s="19" t="s">
        <v>3835</v>
      </c>
      <c r="J21722" s="19" t="s">
        <v>21906</v>
      </c>
      <c r="K21722" s="19" t="s">
        <v>21907</v>
      </c>
      <c r="L21722" s="19" t="s">
        <v>3838</v>
      </c>
      <c r="M21722" s="19" t="s">
        <v>21813</v>
      </c>
      <c r="N21722" s="19" t="s">
        <v>21814</v>
      </c>
      <c r="O21722" s="20">
        <v>45910</v>
      </c>
      <c r="P21722" s="20">
        <v>46640</v>
      </c>
      <c r="Q21722" s="19" t="s">
        <v>21815</v>
      </c>
      <c r="R21722" s="19" t="s">
        <v>3842</v>
      </c>
      <c r="S21722" s="19" t="s">
        <v>38</v>
      </c>
      <c r="T21722" s="19" t="s">
        <v>38</v>
      </c>
      <c r="U21722" s="37" t="s">
        <v>27</v>
      </c>
      <c r="V21722" s="19"/>
      <c r="W21722" s="19"/>
      <c r="X21722" s="19"/>
    </row>
    <row r="21723" spans="4:24" x14ac:dyDescent="0.25">
      <c r="D21723" s="19">
        <v>50594</v>
      </c>
      <c r="E21723" s="19">
        <v>3431775</v>
      </c>
      <c r="F21723" s="19">
        <v>0</v>
      </c>
      <c r="G21723" s="19" t="s">
        <v>11239</v>
      </c>
      <c r="H21723" s="19" t="s">
        <v>11240</v>
      </c>
      <c r="I21723" s="19" t="s">
        <v>3835</v>
      </c>
      <c r="J21723" s="19" t="s">
        <v>21908</v>
      </c>
      <c r="K21723" s="19" t="s">
        <v>21909</v>
      </c>
      <c r="L21723" s="19" t="s">
        <v>3838</v>
      </c>
      <c r="M21723" s="19" t="s">
        <v>21813</v>
      </c>
      <c r="N21723" s="19" t="s">
        <v>21814</v>
      </c>
      <c r="O21723" s="20">
        <v>45910</v>
      </c>
      <c r="P21723" s="20">
        <v>46640</v>
      </c>
      <c r="Q21723" s="19" t="s">
        <v>21815</v>
      </c>
      <c r="R21723" s="19" t="s">
        <v>3842</v>
      </c>
      <c r="S21723" s="19" t="s">
        <v>38</v>
      </c>
      <c r="T21723" s="19" t="s">
        <v>38</v>
      </c>
      <c r="U21723" s="37" t="s">
        <v>28</v>
      </c>
      <c r="V21723" s="19"/>
      <c r="W21723" s="19"/>
      <c r="X21723" s="19"/>
    </row>
    <row r="21724" spans="4:24" x14ac:dyDescent="0.25">
      <c r="D21724" s="19">
        <v>100660</v>
      </c>
      <c r="E21724" s="19">
        <v>3430555</v>
      </c>
      <c r="F21724" s="19">
        <v>0</v>
      </c>
      <c r="G21724" s="19" t="s">
        <v>11370</v>
      </c>
      <c r="H21724" s="19" t="s">
        <v>11371</v>
      </c>
      <c r="I21724" s="19" t="s">
        <v>3835</v>
      </c>
      <c r="J21724" s="19" t="s">
        <v>21910</v>
      </c>
      <c r="K21724" s="19" t="s">
        <v>21911</v>
      </c>
      <c r="L21724" s="19" t="s">
        <v>3838</v>
      </c>
      <c r="M21724" s="19" t="s">
        <v>21813</v>
      </c>
      <c r="N21724" s="19" t="s">
        <v>21814</v>
      </c>
      <c r="O21724" s="20">
        <v>45910</v>
      </c>
      <c r="P21724" s="20">
        <v>46640</v>
      </c>
      <c r="Q21724" s="19" t="s">
        <v>21815</v>
      </c>
      <c r="R21724" s="19" t="s">
        <v>3842</v>
      </c>
      <c r="S21724" s="19" t="s">
        <v>38</v>
      </c>
      <c r="T21724" s="19" t="s">
        <v>38</v>
      </c>
      <c r="U21724" s="37" t="s">
        <v>27</v>
      </c>
      <c r="V21724" s="19"/>
      <c r="W21724" s="19"/>
      <c r="X21724" s="19"/>
    </row>
    <row r="21725" spans="4:24" x14ac:dyDescent="0.25">
      <c r="D21725" s="19">
        <v>51529</v>
      </c>
      <c r="E21725" s="19">
        <v>3430579</v>
      </c>
      <c r="F21725" s="19">
        <v>0</v>
      </c>
      <c r="G21725" s="19" t="s">
        <v>11162</v>
      </c>
      <c r="H21725" s="19" t="s">
        <v>11163</v>
      </c>
      <c r="I21725" s="19" t="s">
        <v>3835</v>
      </c>
      <c r="J21725" s="19" t="s">
        <v>21912</v>
      </c>
      <c r="K21725" s="19" t="s">
        <v>21913</v>
      </c>
      <c r="L21725" s="19" t="s">
        <v>3838</v>
      </c>
      <c r="M21725" s="19" t="s">
        <v>21813</v>
      </c>
      <c r="N21725" s="19" t="s">
        <v>21814</v>
      </c>
      <c r="O21725" s="20">
        <v>45910</v>
      </c>
      <c r="P21725" s="20">
        <v>46640</v>
      </c>
      <c r="Q21725" s="19" t="s">
        <v>21815</v>
      </c>
      <c r="R21725" s="19" t="s">
        <v>3842</v>
      </c>
      <c r="S21725" s="19" t="s">
        <v>38</v>
      </c>
      <c r="T21725" s="19" t="s">
        <v>38</v>
      </c>
      <c r="U21725" s="37" t="s">
        <v>28</v>
      </c>
      <c r="V21725" s="19"/>
      <c r="W21725" s="19"/>
      <c r="X21725" s="19"/>
    </row>
    <row r="21726" spans="4:24" x14ac:dyDescent="0.25">
      <c r="D21726" s="19">
        <v>59755</v>
      </c>
      <c r="E21726" s="19">
        <v>3430552</v>
      </c>
      <c r="F21726" s="19">
        <v>0</v>
      </c>
      <c r="G21726" s="19" t="s">
        <v>4114</v>
      </c>
      <c r="H21726" s="19" t="s">
        <v>4115</v>
      </c>
      <c r="I21726" s="19" t="s">
        <v>3835</v>
      </c>
      <c r="J21726" s="19" t="s">
        <v>21914</v>
      </c>
      <c r="K21726" s="19" t="s">
        <v>21915</v>
      </c>
      <c r="L21726" s="19" t="s">
        <v>3838</v>
      </c>
      <c r="M21726" s="19" t="s">
        <v>21813</v>
      </c>
      <c r="N21726" s="19" t="s">
        <v>21814</v>
      </c>
      <c r="O21726" s="20">
        <v>45910</v>
      </c>
      <c r="P21726" s="20">
        <v>46640</v>
      </c>
      <c r="Q21726" s="19" t="s">
        <v>21815</v>
      </c>
      <c r="R21726" s="19" t="s">
        <v>3842</v>
      </c>
      <c r="S21726" s="19" t="s">
        <v>38</v>
      </c>
      <c r="T21726" s="19" t="s">
        <v>38</v>
      </c>
      <c r="U21726" s="37" t="s">
        <v>27</v>
      </c>
      <c r="V21726" s="19"/>
      <c r="W21726" s="19"/>
      <c r="X21726" s="19"/>
    </row>
    <row r="21727" spans="4:24" x14ac:dyDescent="0.25">
      <c r="D21727" s="19">
        <v>53037</v>
      </c>
      <c r="E21727" s="19">
        <v>3430551</v>
      </c>
      <c r="F21727" s="19">
        <v>0</v>
      </c>
      <c r="G21727" s="19" t="s">
        <v>4091</v>
      </c>
      <c r="H21727" s="19" t="s">
        <v>4092</v>
      </c>
      <c r="I21727" s="19" t="s">
        <v>3835</v>
      </c>
      <c r="J21727" s="19" t="s">
        <v>21916</v>
      </c>
      <c r="K21727" s="19" t="s">
        <v>21917</v>
      </c>
      <c r="L21727" s="19" t="s">
        <v>3838</v>
      </c>
      <c r="M21727" s="19" t="s">
        <v>21813</v>
      </c>
      <c r="N21727" s="19" t="s">
        <v>21814</v>
      </c>
      <c r="O21727" s="20">
        <v>45910</v>
      </c>
      <c r="P21727" s="20">
        <v>46640</v>
      </c>
      <c r="Q21727" s="19" t="s">
        <v>21815</v>
      </c>
      <c r="R21727" s="19" t="s">
        <v>3842</v>
      </c>
      <c r="S21727" s="19" t="s">
        <v>38</v>
      </c>
      <c r="T21727" s="19" t="s">
        <v>38</v>
      </c>
      <c r="U21727" s="37" t="s">
        <v>27</v>
      </c>
      <c r="V21727" s="19"/>
      <c r="W21727" s="19"/>
      <c r="X21727" s="19"/>
    </row>
    <row r="21728" spans="4:24" x14ac:dyDescent="0.25">
      <c r="D21728" s="19">
        <v>59754</v>
      </c>
      <c r="E21728" s="19">
        <v>3430550</v>
      </c>
      <c r="F21728" s="19">
        <v>0</v>
      </c>
      <c r="G21728" s="19" t="s">
        <v>4095</v>
      </c>
      <c r="H21728" s="19" t="s">
        <v>4096</v>
      </c>
      <c r="I21728" s="19" t="s">
        <v>3835</v>
      </c>
      <c r="J21728" s="19" t="s">
        <v>21918</v>
      </c>
      <c r="K21728" s="19" t="s">
        <v>21919</v>
      </c>
      <c r="L21728" s="19" t="s">
        <v>3838</v>
      </c>
      <c r="M21728" s="19" t="s">
        <v>21813</v>
      </c>
      <c r="N21728" s="19" t="s">
        <v>21814</v>
      </c>
      <c r="O21728" s="20">
        <v>45910</v>
      </c>
      <c r="P21728" s="20">
        <v>46640</v>
      </c>
      <c r="Q21728" s="19" t="s">
        <v>21815</v>
      </c>
      <c r="R21728" s="19" t="s">
        <v>3842</v>
      </c>
      <c r="S21728" s="19" t="s">
        <v>38</v>
      </c>
      <c r="T21728" s="19" t="s">
        <v>38</v>
      </c>
      <c r="U21728" s="37" t="s">
        <v>27</v>
      </c>
      <c r="V21728" s="19"/>
      <c r="W21728" s="19"/>
      <c r="X21728" s="19"/>
    </row>
    <row r="21729" spans="4:24" x14ac:dyDescent="0.25">
      <c r="D21729" s="19">
        <v>59753</v>
      </c>
      <c r="E21729" s="19">
        <v>3430549</v>
      </c>
      <c r="F21729" s="19">
        <v>0</v>
      </c>
      <c r="G21729" s="19" t="s">
        <v>3888</v>
      </c>
      <c r="H21729" s="19" t="s">
        <v>3889</v>
      </c>
      <c r="I21729" s="19" t="s">
        <v>3835</v>
      </c>
      <c r="J21729" s="19" t="s">
        <v>21920</v>
      </c>
      <c r="K21729" s="19" t="s">
        <v>21921</v>
      </c>
      <c r="L21729" s="19" t="s">
        <v>3838</v>
      </c>
      <c r="M21729" s="19" t="s">
        <v>21813</v>
      </c>
      <c r="N21729" s="19" t="s">
        <v>21814</v>
      </c>
      <c r="O21729" s="20">
        <v>45910</v>
      </c>
      <c r="P21729" s="20">
        <v>46640</v>
      </c>
      <c r="Q21729" s="19" t="s">
        <v>21815</v>
      </c>
      <c r="R21729" s="19" t="s">
        <v>3842</v>
      </c>
      <c r="S21729" s="19" t="s">
        <v>38</v>
      </c>
      <c r="T21729" s="19" t="s">
        <v>38</v>
      </c>
      <c r="U21729" s="37" t="s">
        <v>27</v>
      </c>
      <c r="V21729" s="19"/>
      <c r="W21729" s="19"/>
      <c r="X21729" s="19"/>
    </row>
    <row r="21730" spans="4:24" x14ac:dyDescent="0.25">
      <c r="D21730" s="19">
        <v>51648</v>
      </c>
      <c r="E21730" s="19">
        <v>3430564</v>
      </c>
      <c r="F21730" s="19">
        <v>0</v>
      </c>
      <c r="G21730" s="19" t="s">
        <v>11362</v>
      </c>
      <c r="H21730" s="19" t="s">
        <v>11363</v>
      </c>
      <c r="I21730" s="19" t="s">
        <v>3835</v>
      </c>
      <c r="J21730" s="19" t="s">
        <v>21922</v>
      </c>
      <c r="K21730" s="19" t="s">
        <v>21923</v>
      </c>
      <c r="L21730" s="19" t="s">
        <v>3838</v>
      </c>
      <c r="M21730" s="19" t="s">
        <v>21813</v>
      </c>
      <c r="N21730" s="19" t="s">
        <v>21814</v>
      </c>
      <c r="O21730" s="20">
        <v>45910</v>
      </c>
      <c r="P21730" s="20">
        <v>46640</v>
      </c>
      <c r="Q21730" s="19" t="s">
        <v>21815</v>
      </c>
      <c r="R21730" s="19" t="s">
        <v>3842</v>
      </c>
      <c r="S21730" s="19" t="s">
        <v>38</v>
      </c>
      <c r="T21730" s="19" t="s">
        <v>38</v>
      </c>
      <c r="U21730" s="37" t="s">
        <v>28</v>
      </c>
      <c r="V21730" s="19"/>
      <c r="W21730" s="19"/>
      <c r="X21730" s="19"/>
    </row>
    <row r="21731" spans="4:24" x14ac:dyDescent="0.25">
      <c r="D21731" s="19">
        <v>51531</v>
      </c>
      <c r="E21731" s="19">
        <v>3430571</v>
      </c>
      <c r="F21731" s="19">
        <v>0</v>
      </c>
      <c r="G21731" s="19" t="s">
        <v>3892</v>
      </c>
      <c r="H21731" s="19" t="s">
        <v>3893</v>
      </c>
      <c r="I21731" s="19" t="s">
        <v>3835</v>
      </c>
      <c r="J21731" s="19" t="s">
        <v>21924</v>
      </c>
      <c r="K21731" s="19" t="s">
        <v>21925</v>
      </c>
      <c r="L21731" s="19" t="s">
        <v>3838</v>
      </c>
      <c r="M21731" s="19" t="s">
        <v>21813</v>
      </c>
      <c r="N21731" s="19" t="s">
        <v>21814</v>
      </c>
      <c r="O21731" s="20">
        <v>45910</v>
      </c>
      <c r="P21731" s="20">
        <v>46640</v>
      </c>
      <c r="Q21731" s="19" t="s">
        <v>21815</v>
      </c>
      <c r="R21731" s="19" t="s">
        <v>3842</v>
      </c>
      <c r="S21731" s="19" t="s">
        <v>38</v>
      </c>
      <c r="T21731" s="19" t="s">
        <v>38</v>
      </c>
      <c r="U21731" s="37" t="s">
        <v>28</v>
      </c>
      <c r="V21731" s="19"/>
      <c r="W21731" s="19"/>
      <c r="X21731" s="19"/>
    </row>
    <row r="21732" spans="4:24" x14ac:dyDescent="0.25">
      <c r="D21732" s="19">
        <v>100646</v>
      </c>
      <c r="E21732" s="19">
        <v>3430556</v>
      </c>
      <c r="F21732" s="19">
        <v>0</v>
      </c>
      <c r="G21732" s="19" t="s">
        <v>11373</v>
      </c>
      <c r="H21732" s="19" t="s">
        <v>11374</v>
      </c>
      <c r="I21732" s="19" t="s">
        <v>3835</v>
      </c>
      <c r="J21732" s="19" t="s">
        <v>21926</v>
      </c>
      <c r="K21732" s="19" t="s">
        <v>21927</v>
      </c>
      <c r="L21732" s="19" t="s">
        <v>3838</v>
      </c>
      <c r="M21732" s="19" t="s">
        <v>21813</v>
      </c>
      <c r="N21732" s="19" t="s">
        <v>21814</v>
      </c>
      <c r="O21732" s="20">
        <v>45910</v>
      </c>
      <c r="P21732" s="20">
        <v>46640</v>
      </c>
      <c r="Q21732" s="19" t="s">
        <v>21815</v>
      </c>
      <c r="R21732" s="19" t="s">
        <v>3842</v>
      </c>
      <c r="S21732" s="19" t="s">
        <v>38</v>
      </c>
      <c r="T21732" s="19" t="s">
        <v>38</v>
      </c>
      <c r="U21732" s="37" t="s">
        <v>27</v>
      </c>
      <c r="V21732" s="19"/>
      <c r="W21732" s="19"/>
      <c r="X21732" s="19"/>
    </row>
    <row r="21733" spans="4:24" x14ac:dyDescent="0.25">
      <c r="D21733" s="19">
        <v>53261</v>
      </c>
      <c r="E21733" s="19">
        <v>3431767</v>
      </c>
      <c r="F21733" s="19">
        <v>0</v>
      </c>
      <c r="G21733" s="19" t="s">
        <v>11255</v>
      </c>
      <c r="H21733" s="19" t="s">
        <v>11256</v>
      </c>
      <c r="I21733" s="19" t="s">
        <v>3835</v>
      </c>
      <c r="J21733" s="19" t="s">
        <v>21928</v>
      </c>
      <c r="K21733" s="19" t="s">
        <v>21929</v>
      </c>
      <c r="L21733" s="19" t="s">
        <v>3838</v>
      </c>
      <c r="M21733" s="19" t="s">
        <v>21813</v>
      </c>
      <c r="N21733" s="19" t="s">
        <v>21814</v>
      </c>
      <c r="O21733" s="20">
        <v>45910</v>
      </c>
      <c r="P21733" s="20">
        <v>46640</v>
      </c>
      <c r="Q21733" s="19" t="s">
        <v>21815</v>
      </c>
      <c r="R21733" s="19" t="s">
        <v>3842</v>
      </c>
      <c r="S21733" s="19" t="s">
        <v>38</v>
      </c>
      <c r="T21733" s="19" t="s">
        <v>38</v>
      </c>
      <c r="U21733" s="37" t="s">
        <v>28</v>
      </c>
      <c r="V21733" s="19"/>
      <c r="W21733" s="19"/>
      <c r="X21733" s="19"/>
    </row>
    <row r="21734" spans="4:24" x14ac:dyDescent="0.25">
      <c r="D21734" s="19">
        <v>100652</v>
      </c>
      <c r="E21734" s="19">
        <v>3430558</v>
      </c>
      <c r="F21734" s="19">
        <v>0</v>
      </c>
      <c r="G21734" s="19" t="s">
        <v>11282</v>
      </c>
      <c r="H21734" s="19" t="s">
        <v>11283</v>
      </c>
      <c r="I21734" s="19" t="s">
        <v>3835</v>
      </c>
      <c r="J21734" s="19" t="s">
        <v>21930</v>
      </c>
      <c r="K21734" s="19" t="s">
        <v>21931</v>
      </c>
      <c r="L21734" s="19" t="s">
        <v>3838</v>
      </c>
      <c r="M21734" s="19" t="s">
        <v>21813</v>
      </c>
      <c r="N21734" s="19" t="s">
        <v>21814</v>
      </c>
      <c r="O21734" s="20">
        <v>45910</v>
      </c>
      <c r="P21734" s="20">
        <v>46640</v>
      </c>
      <c r="Q21734" s="19" t="s">
        <v>21815</v>
      </c>
      <c r="R21734" s="19" t="s">
        <v>3842</v>
      </c>
      <c r="S21734" s="19" t="s">
        <v>38</v>
      </c>
      <c r="T21734" s="19" t="s">
        <v>38</v>
      </c>
      <c r="U21734" s="37" t="s">
        <v>27</v>
      </c>
      <c r="V21734" s="19"/>
      <c r="W21734" s="19"/>
      <c r="X21734" s="19"/>
    </row>
    <row r="21735" spans="4:24" x14ac:dyDescent="0.25">
      <c r="D21735" s="19">
        <v>51499</v>
      </c>
      <c r="E21735" s="19">
        <v>3430559</v>
      </c>
      <c r="F21735" s="19">
        <v>0</v>
      </c>
      <c r="G21735" s="19" t="s">
        <v>3872</v>
      </c>
      <c r="H21735" s="19" t="s">
        <v>3873</v>
      </c>
      <c r="I21735" s="19" t="s">
        <v>3835</v>
      </c>
      <c r="J21735" s="19" t="s">
        <v>21932</v>
      </c>
      <c r="K21735" s="19" t="s">
        <v>21933</v>
      </c>
      <c r="L21735" s="19" t="s">
        <v>3838</v>
      </c>
      <c r="M21735" s="19" t="s">
        <v>21813</v>
      </c>
      <c r="N21735" s="19" t="s">
        <v>21814</v>
      </c>
      <c r="O21735" s="20">
        <v>45910</v>
      </c>
      <c r="P21735" s="20">
        <v>46640</v>
      </c>
      <c r="Q21735" s="19" t="s">
        <v>21815</v>
      </c>
      <c r="R21735" s="19" t="s">
        <v>3842</v>
      </c>
      <c r="S21735" s="19" t="s">
        <v>38</v>
      </c>
      <c r="T21735" s="19" t="s">
        <v>38</v>
      </c>
      <c r="U21735" s="37" t="s">
        <v>28</v>
      </c>
      <c r="V21735" s="19"/>
      <c r="W21735" s="19"/>
      <c r="X21735" s="19"/>
    </row>
    <row r="21736" spans="4:24" x14ac:dyDescent="0.25">
      <c r="D21736" s="19">
        <v>58578</v>
      </c>
      <c r="E21736" s="19">
        <v>3430547</v>
      </c>
      <c r="F21736" s="19">
        <v>0</v>
      </c>
      <c r="G21736" s="19" t="s">
        <v>3896</v>
      </c>
      <c r="H21736" s="19" t="s">
        <v>3897</v>
      </c>
      <c r="I21736" s="19" t="s">
        <v>3835</v>
      </c>
      <c r="J21736" s="19" t="s">
        <v>21934</v>
      </c>
      <c r="K21736" s="19" t="s">
        <v>21935</v>
      </c>
      <c r="L21736" s="19" t="s">
        <v>3838</v>
      </c>
      <c r="M21736" s="19" t="s">
        <v>21813</v>
      </c>
      <c r="N21736" s="19" t="s">
        <v>21814</v>
      </c>
      <c r="O21736" s="20">
        <v>45910</v>
      </c>
      <c r="P21736" s="20">
        <v>46640</v>
      </c>
      <c r="Q21736" s="19" t="s">
        <v>21815</v>
      </c>
      <c r="R21736" s="19" t="s">
        <v>3842</v>
      </c>
      <c r="S21736" s="19" t="s">
        <v>38</v>
      </c>
      <c r="T21736" s="19" t="s">
        <v>38</v>
      </c>
      <c r="U21736" s="37" t="s">
        <v>27</v>
      </c>
      <c r="V21736" s="19"/>
      <c r="W21736" s="19"/>
      <c r="X21736" s="19"/>
    </row>
    <row r="21737" spans="4:24" x14ac:dyDescent="0.25">
      <c r="D21737" s="19">
        <v>51482</v>
      </c>
      <c r="E21737" s="19">
        <v>3430560</v>
      </c>
      <c r="F21737" s="19">
        <v>0</v>
      </c>
      <c r="G21737" s="19" t="s">
        <v>3868</v>
      </c>
      <c r="H21737" s="19" t="s">
        <v>3869</v>
      </c>
      <c r="I21737" s="19" t="s">
        <v>3835</v>
      </c>
      <c r="J21737" s="19" t="s">
        <v>21936</v>
      </c>
      <c r="K21737" s="19" t="s">
        <v>21937</v>
      </c>
      <c r="L21737" s="19" t="s">
        <v>3838</v>
      </c>
      <c r="M21737" s="19" t="s">
        <v>21813</v>
      </c>
      <c r="N21737" s="19" t="s">
        <v>21814</v>
      </c>
      <c r="O21737" s="20">
        <v>45910</v>
      </c>
      <c r="P21737" s="20">
        <v>46640</v>
      </c>
      <c r="Q21737" s="19" t="s">
        <v>21815</v>
      </c>
      <c r="R21737" s="19" t="s">
        <v>3842</v>
      </c>
      <c r="S21737" s="19" t="s">
        <v>38</v>
      </c>
      <c r="T21737" s="19" t="s">
        <v>38</v>
      </c>
      <c r="U21737" s="37" t="s">
        <v>28</v>
      </c>
      <c r="V21737" s="19"/>
      <c r="W21737" s="19"/>
      <c r="X21737" s="19"/>
    </row>
    <row r="21738" spans="4:24" x14ac:dyDescent="0.25">
      <c r="D21738" s="19">
        <v>51517</v>
      </c>
      <c r="E21738" s="19">
        <v>3430561</v>
      </c>
      <c r="F21738" s="19">
        <v>0</v>
      </c>
      <c r="G21738" s="19" t="s">
        <v>3864</v>
      </c>
      <c r="H21738" s="19" t="s">
        <v>3865</v>
      </c>
      <c r="I21738" s="19" t="s">
        <v>3835</v>
      </c>
      <c r="J21738" s="19" t="s">
        <v>21840</v>
      </c>
      <c r="K21738" s="19" t="s">
        <v>21938</v>
      </c>
      <c r="L21738" s="19" t="s">
        <v>3838</v>
      </c>
      <c r="M21738" s="19" t="s">
        <v>21813</v>
      </c>
      <c r="N21738" s="19" t="s">
        <v>21814</v>
      </c>
      <c r="O21738" s="20">
        <v>45910</v>
      </c>
      <c r="P21738" s="20">
        <v>46640</v>
      </c>
      <c r="Q21738" s="19" t="s">
        <v>21815</v>
      </c>
      <c r="R21738" s="19" t="s">
        <v>3842</v>
      </c>
      <c r="S21738" s="19" t="s">
        <v>38</v>
      </c>
      <c r="T21738" s="19" t="s">
        <v>38</v>
      </c>
      <c r="U21738" s="37" t="s">
        <v>28</v>
      </c>
      <c r="V21738" s="19"/>
      <c r="W21738" s="19"/>
      <c r="X21738" s="19"/>
    </row>
    <row r="21739" spans="4:24" x14ac:dyDescent="0.25">
      <c r="D21739" s="19">
        <v>51504</v>
      </c>
      <c r="E21739" s="19">
        <v>3430562</v>
      </c>
      <c r="F21739" s="19">
        <v>0</v>
      </c>
      <c r="G21739" s="19" t="s">
        <v>3860</v>
      </c>
      <c r="H21739" s="19" t="s">
        <v>3861</v>
      </c>
      <c r="I21739" s="19" t="s">
        <v>3835</v>
      </c>
      <c r="J21739" s="19" t="s">
        <v>21939</v>
      </c>
      <c r="K21739" s="19" t="s">
        <v>21940</v>
      </c>
      <c r="L21739" s="19" t="s">
        <v>3838</v>
      </c>
      <c r="M21739" s="19" t="s">
        <v>21813</v>
      </c>
      <c r="N21739" s="19" t="s">
        <v>21814</v>
      </c>
      <c r="O21739" s="20">
        <v>45910</v>
      </c>
      <c r="P21739" s="20">
        <v>46640</v>
      </c>
      <c r="Q21739" s="19" t="s">
        <v>21815</v>
      </c>
      <c r="R21739" s="19" t="s">
        <v>3842</v>
      </c>
      <c r="S21739" s="19" t="s">
        <v>38</v>
      </c>
      <c r="T21739" s="19" t="s">
        <v>38</v>
      </c>
      <c r="U21739" s="37" t="s">
        <v>28</v>
      </c>
      <c r="V21739" s="19"/>
      <c r="W21739" s="19"/>
      <c r="X21739" s="19"/>
    </row>
    <row r="21740" spans="4:24" x14ac:dyDescent="0.25">
      <c r="D21740" s="19">
        <v>51647</v>
      </c>
      <c r="E21740" s="19">
        <v>3430563</v>
      </c>
      <c r="F21740" s="19">
        <v>0</v>
      </c>
      <c r="G21740" s="19" t="s">
        <v>11310</v>
      </c>
      <c r="H21740" s="19" t="s">
        <v>11311</v>
      </c>
      <c r="I21740" s="19" t="s">
        <v>3835</v>
      </c>
      <c r="J21740" s="19" t="s">
        <v>21941</v>
      </c>
      <c r="K21740" s="19" t="s">
        <v>21942</v>
      </c>
      <c r="L21740" s="19" t="s">
        <v>3838</v>
      </c>
      <c r="M21740" s="19" t="s">
        <v>21813</v>
      </c>
      <c r="N21740" s="19" t="s">
        <v>21814</v>
      </c>
      <c r="O21740" s="20">
        <v>45910</v>
      </c>
      <c r="P21740" s="20">
        <v>46640</v>
      </c>
      <c r="Q21740" s="19" t="s">
        <v>21815</v>
      </c>
      <c r="R21740" s="19" t="s">
        <v>3842</v>
      </c>
      <c r="S21740" s="19" t="s">
        <v>38</v>
      </c>
      <c r="T21740" s="19" t="s">
        <v>38</v>
      </c>
      <c r="U21740" s="37" t="s">
        <v>28</v>
      </c>
      <c r="V21740" s="19"/>
      <c r="W21740" s="19"/>
      <c r="X21740" s="19"/>
    </row>
    <row r="21741" spans="4:24" x14ac:dyDescent="0.25">
      <c r="D21741" s="19">
        <v>58575</v>
      </c>
      <c r="E21741" s="19">
        <v>3430548</v>
      </c>
      <c r="F21741" s="19">
        <v>0</v>
      </c>
      <c r="G21741" s="19" t="s">
        <v>3847</v>
      </c>
      <c r="H21741" s="19" t="s">
        <v>3848</v>
      </c>
      <c r="I21741" s="19" t="s">
        <v>3835</v>
      </c>
      <c r="J21741" s="19" t="s">
        <v>21943</v>
      </c>
      <c r="K21741" s="19" t="s">
        <v>21944</v>
      </c>
      <c r="L21741" s="19" t="s">
        <v>3838</v>
      </c>
      <c r="M21741" s="19" t="s">
        <v>21813</v>
      </c>
      <c r="N21741" s="19" t="s">
        <v>21814</v>
      </c>
      <c r="O21741" s="20">
        <v>45910</v>
      </c>
      <c r="P21741" s="20">
        <v>46640</v>
      </c>
      <c r="Q21741" s="19" t="s">
        <v>21815</v>
      </c>
      <c r="R21741" s="19" t="s">
        <v>3842</v>
      </c>
      <c r="S21741" s="19" t="s">
        <v>38</v>
      </c>
      <c r="T21741" s="19" t="s">
        <v>38</v>
      </c>
      <c r="U21741" s="37" t="s">
        <v>27</v>
      </c>
      <c r="V21741" s="19"/>
      <c r="W21741" s="19"/>
      <c r="X21741" s="19"/>
    </row>
    <row r="21742" spans="4:24" x14ac:dyDescent="0.25">
      <c r="D21742" s="19">
        <v>52747</v>
      </c>
      <c r="E21742" s="19">
        <v>3431792</v>
      </c>
      <c r="F21742" s="19">
        <v>0</v>
      </c>
      <c r="G21742" s="19" t="s">
        <v>11412</v>
      </c>
      <c r="H21742" s="19" t="s">
        <v>11413</v>
      </c>
      <c r="I21742" s="19" t="s">
        <v>3835</v>
      </c>
      <c r="J21742" s="19" t="s">
        <v>21945</v>
      </c>
      <c r="K21742" s="19" t="s">
        <v>21946</v>
      </c>
      <c r="L21742" s="19" t="s">
        <v>3838</v>
      </c>
      <c r="M21742" s="19" t="s">
        <v>21813</v>
      </c>
      <c r="N21742" s="19" t="s">
        <v>21814</v>
      </c>
      <c r="O21742" s="20">
        <v>45910</v>
      </c>
      <c r="P21742" s="20">
        <v>46640</v>
      </c>
      <c r="Q21742" s="19" t="s">
        <v>21815</v>
      </c>
      <c r="R21742" s="19" t="s">
        <v>3842</v>
      </c>
      <c r="S21742" s="19" t="s">
        <v>38</v>
      </c>
      <c r="T21742" s="19" t="s">
        <v>38</v>
      </c>
      <c r="U21742" s="37" t="s">
        <v>28</v>
      </c>
      <c r="V21742" s="19"/>
      <c r="W21742" s="19"/>
      <c r="X21742" s="19"/>
    </row>
    <row r="21743" spans="4:24" x14ac:dyDescent="0.25">
      <c r="D21743" s="19">
        <v>53039</v>
      </c>
      <c r="E21743" s="19">
        <v>3430553</v>
      </c>
      <c r="F21743" s="19">
        <v>0</v>
      </c>
      <c r="G21743" s="19" t="s">
        <v>3876</v>
      </c>
      <c r="H21743" s="19" t="s">
        <v>3877</v>
      </c>
      <c r="I21743" s="19" t="s">
        <v>3835</v>
      </c>
      <c r="J21743" s="19" t="s">
        <v>21947</v>
      </c>
      <c r="K21743" s="19" t="s">
        <v>21948</v>
      </c>
      <c r="L21743" s="19" t="s">
        <v>3838</v>
      </c>
      <c r="M21743" s="19" t="s">
        <v>21813</v>
      </c>
      <c r="N21743" s="19" t="s">
        <v>21814</v>
      </c>
      <c r="O21743" s="20">
        <v>45910</v>
      </c>
      <c r="P21743" s="20">
        <v>46640</v>
      </c>
      <c r="Q21743" s="19" t="s">
        <v>21815</v>
      </c>
      <c r="R21743" s="19" t="s">
        <v>3842</v>
      </c>
      <c r="S21743" s="19" t="s">
        <v>38</v>
      </c>
      <c r="T21743" s="19" t="s">
        <v>38</v>
      </c>
      <c r="U21743" s="37" t="s">
        <v>27</v>
      </c>
      <c r="V21743" s="19"/>
      <c r="W21743" s="19"/>
      <c r="X21743" s="19"/>
    </row>
    <row r="21744" spans="4:24" x14ac:dyDescent="0.25">
      <c r="D21744" s="19">
        <v>50602</v>
      </c>
      <c r="E21744" s="19">
        <v>3431776</v>
      </c>
      <c r="F21744" s="19">
        <v>0</v>
      </c>
      <c r="G21744" s="19" t="s">
        <v>11211</v>
      </c>
      <c r="H21744" s="19" t="s">
        <v>11212</v>
      </c>
      <c r="I21744" s="19" t="s">
        <v>3835</v>
      </c>
      <c r="J21744" s="19" t="s">
        <v>21949</v>
      </c>
      <c r="K21744" s="19" t="s">
        <v>21950</v>
      </c>
      <c r="L21744" s="19" t="s">
        <v>3838</v>
      </c>
      <c r="M21744" s="19" t="s">
        <v>21813</v>
      </c>
      <c r="N21744" s="19" t="s">
        <v>21814</v>
      </c>
      <c r="O21744" s="20">
        <v>45910</v>
      </c>
      <c r="P21744" s="20">
        <v>46640</v>
      </c>
      <c r="Q21744" s="19" t="s">
        <v>21815</v>
      </c>
      <c r="R21744" s="19" t="s">
        <v>3842</v>
      </c>
      <c r="S21744" s="19" t="s">
        <v>38</v>
      </c>
      <c r="T21744" s="19" t="s">
        <v>38</v>
      </c>
      <c r="U21744" s="37" t="s">
        <v>28</v>
      </c>
      <c r="V21744" s="19"/>
      <c r="W21744" s="19"/>
      <c r="X21744" s="19"/>
    </row>
    <row r="21745" spans="4:24" x14ac:dyDescent="0.25">
      <c r="D21745" s="19">
        <v>51518</v>
      </c>
      <c r="E21745" s="19">
        <v>3430568</v>
      </c>
      <c r="F21745" s="19">
        <v>0</v>
      </c>
      <c r="G21745" s="19" t="s">
        <v>11217</v>
      </c>
      <c r="H21745" s="19" t="s">
        <v>11218</v>
      </c>
      <c r="I21745" s="19" t="s">
        <v>3835</v>
      </c>
      <c r="J21745" s="19" t="s">
        <v>21951</v>
      </c>
      <c r="K21745" s="19" t="s">
        <v>21952</v>
      </c>
      <c r="L21745" s="19" t="s">
        <v>3838</v>
      </c>
      <c r="M21745" s="19" t="s">
        <v>21813</v>
      </c>
      <c r="N21745" s="19" t="s">
        <v>21814</v>
      </c>
      <c r="O21745" s="20">
        <v>45910</v>
      </c>
      <c r="P21745" s="20">
        <v>46640</v>
      </c>
      <c r="Q21745" s="19" t="s">
        <v>21815</v>
      </c>
      <c r="R21745" s="19" t="s">
        <v>3842</v>
      </c>
      <c r="S21745" s="19" t="s">
        <v>38</v>
      </c>
      <c r="T21745" s="19" t="s">
        <v>38</v>
      </c>
      <c r="U21745" s="37" t="s">
        <v>28</v>
      </c>
      <c r="V21745" s="19"/>
      <c r="W21745" s="19"/>
      <c r="X21745" s="19"/>
    </row>
    <row r="21746" spans="4:24" x14ac:dyDescent="0.25">
      <c r="D21746" s="19">
        <v>51519</v>
      </c>
      <c r="E21746" s="19">
        <v>3430567</v>
      </c>
      <c r="F21746" s="19">
        <v>0</v>
      </c>
      <c r="G21746" s="19" t="s">
        <v>11220</v>
      </c>
      <c r="H21746" s="19" t="s">
        <v>11221</v>
      </c>
      <c r="I21746" s="19" t="s">
        <v>3835</v>
      </c>
      <c r="J21746" s="19" t="s">
        <v>21953</v>
      </c>
      <c r="K21746" s="19" t="s">
        <v>21954</v>
      </c>
      <c r="L21746" s="19" t="s">
        <v>3838</v>
      </c>
      <c r="M21746" s="19" t="s">
        <v>21813</v>
      </c>
      <c r="N21746" s="19" t="s">
        <v>21814</v>
      </c>
      <c r="O21746" s="20">
        <v>45910</v>
      </c>
      <c r="P21746" s="20">
        <v>46640</v>
      </c>
      <c r="Q21746" s="19" t="s">
        <v>21815</v>
      </c>
      <c r="R21746" s="19" t="s">
        <v>3842</v>
      </c>
      <c r="S21746" s="19" t="s">
        <v>38</v>
      </c>
      <c r="T21746" s="19" t="s">
        <v>38</v>
      </c>
      <c r="U21746" s="37" t="s">
        <v>28</v>
      </c>
      <c r="V21746" s="19"/>
      <c r="W21746" s="19"/>
      <c r="X21746" s="19"/>
    </row>
    <row r="21747" spans="4:24" x14ac:dyDescent="0.25">
      <c r="D21747" s="19">
        <v>53038</v>
      </c>
      <c r="E21747" s="19">
        <v>3430566</v>
      </c>
      <c r="F21747" s="19">
        <v>0</v>
      </c>
      <c r="G21747" s="19" t="s">
        <v>4146</v>
      </c>
      <c r="H21747" s="19" t="s">
        <v>4147</v>
      </c>
      <c r="I21747" s="19" t="s">
        <v>3835</v>
      </c>
      <c r="J21747" s="19" t="s">
        <v>21955</v>
      </c>
      <c r="K21747" s="19" t="s">
        <v>21956</v>
      </c>
      <c r="L21747" s="19" t="s">
        <v>3838</v>
      </c>
      <c r="M21747" s="19" t="s">
        <v>21813</v>
      </c>
      <c r="N21747" s="19" t="s">
        <v>21814</v>
      </c>
      <c r="O21747" s="20">
        <v>45910</v>
      </c>
      <c r="P21747" s="20">
        <v>46640</v>
      </c>
      <c r="Q21747" s="19" t="s">
        <v>21815</v>
      </c>
      <c r="R21747" s="19" t="s">
        <v>3842</v>
      </c>
      <c r="S21747" s="19" t="s">
        <v>38</v>
      </c>
      <c r="T21747" s="19" t="s">
        <v>38</v>
      </c>
      <c r="U21747" s="37" t="s">
        <v>28</v>
      </c>
      <c r="V21747" s="19"/>
      <c r="W21747" s="19"/>
      <c r="X21747" s="19"/>
    </row>
    <row r="21748" spans="4:24" x14ac:dyDescent="0.25">
      <c r="D21748" s="19">
        <v>51526</v>
      </c>
      <c r="E21748" s="19">
        <v>3430576</v>
      </c>
      <c r="F21748" s="19">
        <v>0</v>
      </c>
      <c r="G21748" s="19" t="s">
        <v>11223</v>
      </c>
      <c r="H21748" s="19" t="s">
        <v>11224</v>
      </c>
      <c r="I21748" s="19" t="s">
        <v>3835</v>
      </c>
      <c r="J21748" s="19" t="s">
        <v>21957</v>
      </c>
      <c r="K21748" s="19" t="s">
        <v>21958</v>
      </c>
      <c r="L21748" s="19" t="s">
        <v>3838</v>
      </c>
      <c r="M21748" s="19" t="s">
        <v>21813</v>
      </c>
      <c r="N21748" s="19" t="s">
        <v>21814</v>
      </c>
      <c r="O21748" s="20">
        <v>45910</v>
      </c>
      <c r="P21748" s="20">
        <v>46640</v>
      </c>
      <c r="Q21748" s="19" t="s">
        <v>21815</v>
      </c>
      <c r="R21748" s="19" t="s">
        <v>3842</v>
      </c>
      <c r="S21748" s="19" t="s">
        <v>38</v>
      </c>
      <c r="T21748" s="19" t="s">
        <v>38</v>
      </c>
      <c r="U21748" s="37" t="s">
        <v>28</v>
      </c>
      <c r="V21748" s="19"/>
      <c r="W21748" s="19"/>
      <c r="X21748" s="19"/>
    </row>
    <row r="21749" spans="4:24" x14ac:dyDescent="0.25">
      <c r="D21749" s="19">
        <v>50589</v>
      </c>
      <c r="E21749" s="19">
        <v>3431773</v>
      </c>
      <c r="F21749" s="19">
        <v>0</v>
      </c>
      <c r="G21749" s="19" t="s">
        <v>11226</v>
      </c>
      <c r="H21749" s="19" t="s">
        <v>11227</v>
      </c>
      <c r="I21749" s="19" t="s">
        <v>3835</v>
      </c>
      <c r="J21749" s="19" t="s">
        <v>21959</v>
      </c>
      <c r="K21749" s="19" t="s">
        <v>21960</v>
      </c>
      <c r="L21749" s="19" t="s">
        <v>3838</v>
      </c>
      <c r="M21749" s="19" t="s">
        <v>21813</v>
      </c>
      <c r="N21749" s="19" t="s">
        <v>21814</v>
      </c>
      <c r="O21749" s="20">
        <v>45910</v>
      </c>
      <c r="P21749" s="20">
        <v>46640</v>
      </c>
      <c r="Q21749" s="19" t="s">
        <v>21815</v>
      </c>
      <c r="R21749" s="19" t="s">
        <v>3842</v>
      </c>
      <c r="S21749" s="19" t="s">
        <v>38</v>
      </c>
      <c r="T21749" s="19" t="s">
        <v>38</v>
      </c>
      <c r="U21749" s="37" t="s">
        <v>28</v>
      </c>
      <c r="V21749" s="19"/>
      <c r="W21749" s="19"/>
      <c r="X21749" s="19"/>
    </row>
    <row r="21750" spans="4:24" x14ac:dyDescent="0.25">
      <c r="D21750" s="19">
        <v>53313</v>
      </c>
      <c r="E21750" s="19">
        <v>3431782</v>
      </c>
      <c r="F21750" s="19">
        <v>0</v>
      </c>
      <c r="G21750" s="19" t="s">
        <v>11230</v>
      </c>
      <c r="H21750" s="19" t="s">
        <v>11231</v>
      </c>
      <c r="I21750" s="19" t="s">
        <v>3835</v>
      </c>
      <c r="J21750" s="19" t="s">
        <v>21961</v>
      </c>
      <c r="K21750" s="19" t="s">
        <v>21962</v>
      </c>
      <c r="L21750" s="19" t="s">
        <v>3838</v>
      </c>
      <c r="M21750" s="19" t="s">
        <v>21813</v>
      </c>
      <c r="N21750" s="19" t="s">
        <v>21814</v>
      </c>
      <c r="O21750" s="20">
        <v>45910</v>
      </c>
      <c r="P21750" s="20">
        <v>46640</v>
      </c>
      <c r="Q21750" s="19" t="s">
        <v>21815</v>
      </c>
      <c r="R21750" s="19" t="s">
        <v>3842</v>
      </c>
      <c r="S21750" s="19" t="s">
        <v>38</v>
      </c>
      <c r="T21750" s="19" t="s">
        <v>38</v>
      </c>
      <c r="U21750" s="37" t="s">
        <v>28</v>
      </c>
      <c r="V21750" s="19"/>
      <c r="W21750" s="19"/>
      <c r="X21750" s="19"/>
    </row>
    <row r="21751" spans="4:24" x14ac:dyDescent="0.25">
      <c r="D21751" s="19">
        <v>50598</v>
      </c>
      <c r="E21751" s="19">
        <v>3431781</v>
      </c>
      <c r="F21751" s="19">
        <v>0</v>
      </c>
      <c r="G21751" s="19" t="s">
        <v>11233</v>
      </c>
      <c r="H21751" s="19" t="s">
        <v>11234</v>
      </c>
      <c r="I21751" s="19" t="s">
        <v>3835</v>
      </c>
      <c r="J21751" s="19" t="s">
        <v>21963</v>
      </c>
      <c r="K21751" s="19" t="s">
        <v>21964</v>
      </c>
      <c r="L21751" s="19" t="s">
        <v>3838</v>
      </c>
      <c r="M21751" s="19" t="s">
        <v>21813</v>
      </c>
      <c r="N21751" s="19" t="s">
        <v>21814</v>
      </c>
      <c r="O21751" s="20">
        <v>45910</v>
      </c>
      <c r="P21751" s="20">
        <v>46640</v>
      </c>
      <c r="Q21751" s="19" t="s">
        <v>21815</v>
      </c>
      <c r="R21751" s="19" t="s">
        <v>3842</v>
      </c>
      <c r="S21751" s="19" t="s">
        <v>38</v>
      </c>
      <c r="T21751" s="19" t="s">
        <v>38</v>
      </c>
      <c r="U21751" s="37" t="s">
        <v>28</v>
      </c>
      <c r="V21751" s="19"/>
      <c r="W21751" s="19"/>
      <c r="X21751" s="19"/>
    </row>
    <row r="21752" spans="4:24" x14ac:dyDescent="0.25">
      <c r="D21752" s="19">
        <v>50599</v>
      </c>
      <c r="E21752" s="19">
        <v>3431780</v>
      </c>
      <c r="F21752" s="19">
        <v>0</v>
      </c>
      <c r="G21752" s="19" t="s">
        <v>11259</v>
      </c>
      <c r="H21752" s="19" t="s">
        <v>11260</v>
      </c>
      <c r="I21752" s="19" t="s">
        <v>3835</v>
      </c>
      <c r="J21752" s="19" t="s">
        <v>21965</v>
      </c>
      <c r="K21752" s="19" t="s">
        <v>21966</v>
      </c>
      <c r="L21752" s="19" t="s">
        <v>3838</v>
      </c>
      <c r="M21752" s="19" t="s">
        <v>21813</v>
      </c>
      <c r="N21752" s="19" t="s">
        <v>21814</v>
      </c>
      <c r="O21752" s="20">
        <v>45910</v>
      </c>
      <c r="P21752" s="20">
        <v>46640</v>
      </c>
      <c r="Q21752" s="19" t="s">
        <v>21815</v>
      </c>
      <c r="R21752" s="19" t="s">
        <v>3842</v>
      </c>
      <c r="S21752" s="19" t="s">
        <v>38</v>
      </c>
      <c r="T21752" s="19" t="s">
        <v>38</v>
      </c>
      <c r="U21752" s="37" t="s">
        <v>28</v>
      </c>
      <c r="V21752" s="19"/>
      <c r="W21752" s="19"/>
      <c r="X21752" s="19"/>
    </row>
    <row r="21753" spans="4:24" x14ac:dyDescent="0.25">
      <c r="D21753" s="19">
        <v>50604</v>
      </c>
      <c r="E21753" s="19">
        <v>3431779</v>
      </c>
      <c r="F21753" s="19">
        <v>0</v>
      </c>
      <c r="G21753" s="19" t="s">
        <v>11237</v>
      </c>
      <c r="H21753" s="19" t="s">
        <v>11238</v>
      </c>
      <c r="I21753" s="19" t="s">
        <v>3835</v>
      </c>
      <c r="J21753" s="19" t="s">
        <v>21967</v>
      </c>
      <c r="K21753" s="19" t="s">
        <v>21968</v>
      </c>
      <c r="L21753" s="19" t="s">
        <v>3838</v>
      </c>
      <c r="M21753" s="19" t="s">
        <v>21813</v>
      </c>
      <c r="N21753" s="19" t="s">
        <v>21814</v>
      </c>
      <c r="O21753" s="20">
        <v>45910</v>
      </c>
      <c r="P21753" s="20">
        <v>46640</v>
      </c>
      <c r="Q21753" s="19" t="s">
        <v>21815</v>
      </c>
      <c r="R21753" s="19" t="s">
        <v>3842</v>
      </c>
      <c r="S21753" s="19" t="s">
        <v>38</v>
      </c>
      <c r="T21753" s="19" t="s">
        <v>38</v>
      </c>
      <c r="U21753" s="37" t="s">
        <v>28</v>
      </c>
      <c r="V21753" s="19"/>
      <c r="W21753" s="19"/>
      <c r="X21753" s="19"/>
    </row>
    <row r="21754" spans="4:24" x14ac:dyDescent="0.25">
      <c r="D21754" s="19">
        <v>59758</v>
      </c>
      <c r="E21754" s="19">
        <v>3431760</v>
      </c>
      <c r="F21754" s="19">
        <v>0</v>
      </c>
      <c r="G21754" s="19" t="s">
        <v>4173</v>
      </c>
      <c r="H21754" s="19" t="s">
        <v>4174</v>
      </c>
      <c r="I21754" s="19" t="s">
        <v>3835</v>
      </c>
      <c r="J21754" s="19" t="s">
        <v>21969</v>
      </c>
      <c r="K21754" s="19" t="s">
        <v>21970</v>
      </c>
      <c r="L21754" s="19" t="s">
        <v>3838</v>
      </c>
      <c r="M21754" s="19" t="s">
        <v>21813</v>
      </c>
      <c r="N21754" s="19" t="s">
        <v>21814</v>
      </c>
      <c r="O21754" s="20">
        <v>45910</v>
      </c>
      <c r="P21754" s="20">
        <v>46640</v>
      </c>
      <c r="Q21754" s="19" t="s">
        <v>21815</v>
      </c>
      <c r="R21754" s="19" t="s">
        <v>3842</v>
      </c>
      <c r="S21754" s="19" t="s">
        <v>38</v>
      </c>
      <c r="T21754" s="19" t="s">
        <v>38</v>
      </c>
      <c r="U21754" s="37" t="s">
        <v>27</v>
      </c>
      <c r="V21754" s="19"/>
      <c r="W21754" s="19"/>
      <c r="X21754" s="19"/>
    </row>
    <row r="21755" spans="4:24" x14ac:dyDescent="0.25">
      <c r="D21755" s="19">
        <v>50605</v>
      </c>
      <c r="E21755" s="19">
        <v>3431777</v>
      </c>
      <c r="F21755" s="19">
        <v>0</v>
      </c>
      <c r="G21755" s="19" t="s">
        <v>11242</v>
      </c>
      <c r="H21755" s="19" t="s">
        <v>11231</v>
      </c>
      <c r="I21755" s="19" t="s">
        <v>3835</v>
      </c>
      <c r="J21755" s="19" t="s">
        <v>21961</v>
      </c>
      <c r="K21755" s="19" t="s">
        <v>21971</v>
      </c>
      <c r="L21755" s="19" t="s">
        <v>3838</v>
      </c>
      <c r="M21755" s="19" t="s">
        <v>21813</v>
      </c>
      <c r="N21755" s="19" t="s">
        <v>21814</v>
      </c>
      <c r="O21755" s="20">
        <v>45910</v>
      </c>
      <c r="P21755" s="20">
        <v>46640</v>
      </c>
      <c r="Q21755" s="19" t="s">
        <v>21815</v>
      </c>
      <c r="R21755" s="19" t="s">
        <v>3842</v>
      </c>
      <c r="S21755" s="19" t="s">
        <v>38</v>
      </c>
      <c r="T21755" s="19" t="s">
        <v>38</v>
      </c>
      <c r="U21755" s="37" t="s">
        <v>28</v>
      </c>
      <c r="V21755" s="19"/>
      <c r="W21755" s="19"/>
      <c r="X21755" s="19"/>
    </row>
    <row r="21756" spans="4:24" x14ac:dyDescent="0.25">
      <c r="D21756" s="19">
        <v>56481</v>
      </c>
      <c r="E21756" s="19">
        <v>3431766</v>
      </c>
      <c r="F21756" s="19">
        <v>0</v>
      </c>
      <c r="G21756" s="19" t="s">
        <v>11154</v>
      </c>
      <c r="H21756" s="19" t="s">
        <v>11155</v>
      </c>
      <c r="I21756" s="19" t="s">
        <v>3835</v>
      </c>
      <c r="J21756" s="19" t="s">
        <v>21972</v>
      </c>
      <c r="K21756" s="19" t="s">
        <v>21973</v>
      </c>
      <c r="L21756" s="19" t="s">
        <v>3838</v>
      </c>
      <c r="M21756" s="19" t="s">
        <v>21813</v>
      </c>
      <c r="N21756" s="19" t="s">
        <v>21814</v>
      </c>
      <c r="O21756" s="20">
        <v>45910</v>
      </c>
      <c r="P21756" s="20">
        <v>46640</v>
      </c>
      <c r="Q21756" s="19" t="s">
        <v>21815</v>
      </c>
      <c r="R21756" s="19" t="s">
        <v>3842</v>
      </c>
      <c r="S21756" s="19" t="s">
        <v>38</v>
      </c>
      <c r="T21756" s="19" t="s">
        <v>38</v>
      </c>
      <c r="U21756" s="37" t="s">
        <v>28</v>
      </c>
      <c r="V21756" s="19"/>
      <c r="W21756" s="19"/>
      <c r="X21756" s="19"/>
    </row>
    <row r="21757" spans="4:24" x14ac:dyDescent="0.25">
      <c r="D21757" s="19">
        <v>59760</v>
      </c>
      <c r="E21757" s="19">
        <v>3431590</v>
      </c>
      <c r="F21757" s="19">
        <v>0</v>
      </c>
      <c r="G21757" s="19" t="s">
        <v>11338</v>
      </c>
      <c r="H21757" s="19" t="s">
        <v>11339</v>
      </c>
      <c r="I21757" s="19" t="s">
        <v>3835</v>
      </c>
      <c r="J21757" s="19" t="s">
        <v>21974</v>
      </c>
      <c r="K21757" s="19" t="s">
        <v>21975</v>
      </c>
      <c r="L21757" s="19" t="s">
        <v>3838</v>
      </c>
      <c r="M21757" s="19" t="s">
        <v>21813</v>
      </c>
      <c r="N21757" s="19" t="s">
        <v>21814</v>
      </c>
      <c r="O21757" s="20">
        <v>45910</v>
      </c>
      <c r="P21757" s="20">
        <v>46640</v>
      </c>
      <c r="Q21757" s="19" t="s">
        <v>21815</v>
      </c>
      <c r="R21757" s="19" t="s">
        <v>3842</v>
      </c>
      <c r="S21757" s="19" t="s">
        <v>38</v>
      </c>
      <c r="T21757" s="19" t="s">
        <v>38</v>
      </c>
      <c r="U21757" s="37" t="s">
        <v>27</v>
      </c>
      <c r="V21757" s="19"/>
      <c r="W21757" s="19"/>
      <c r="X21757" s="19"/>
    </row>
    <row r="21758" spans="4:24" x14ac:dyDescent="0.25">
      <c r="D21758" s="19">
        <v>50595</v>
      </c>
      <c r="E21758" s="19">
        <v>3431774</v>
      </c>
      <c r="F21758" s="19">
        <v>0</v>
      </c>
      <c r="G21758" s="19" t="s">
        <v>11174</v>
      </c>
      <c r="H21758" s="19" t="s">
        <v>11175</v>
      </c>
      <c r="I21758" s="19" t="s">
        <v>3835</v>
      </c>
      <c r="J21758" s="19" t="s">
        <v>21976</v>
      </c>
      <c r="K21758" s="19" t="s">
        <v>21977</v>
      </c>
      <c r="L21758" s="19" t="s">
        <v>3838</v>
      </c>
      <c r="M21758" s="19" t="s">
        <v>21813</v>
      </c>
      <c r="N21758" s="19" t="s">
        <v>21814</v>
      </c>
      <c r="O21758" s="20">
        <v>45910</v>
      </c>
      <c r="P21758" s="20">
        <v>46640</v>
      </c>
      <c r="Q21758" s="19" t="s">
        <v>21815</v>
      </c>
      <c r="R21758" s="19" t="s">
        <v>3842</v>
      </c>
      <c r="S21758" s="19" t="s">
        <v>38</v>
      </c>
      <c r="T21758" s="19" t="s">
        <v>38</v>
      </c>
      <c r="U21758" s="37" t="s">
        <v>28</v>
      </c>
      <c r="V21758" s="19"/>
      <c r="W21758" s="19"/>
      <c r="X21758" s="19"/>
    </row>
    <row r="21759" spans="4:24" x14ac:dyDescent="0.25">
      <c r="D21759" s="19">
        <v>51527</v>
      </c>
      <c r="E21759" s="19">
        <v>3430577</v>
      </c>
      <c r="F21759" s="19">
        <v>0</v>
      </c>
      <c r="G21759" s="19" t="s">
        <v>11457</v>
      </c>
      <c r="H21759" s="19" t="s">
        <v>11458</v>
      </c>
      <c r="I21759" s="19" t="s">
        <v>3835</v>
      </c>
      <c r="J21759" s="19" t="s">
        <v>21978</v>
      </c>
      <c r="K21759" s="19" t="s">
        <v>21979</v>
      </c>
      <c r="L21759" s="19" t="s">
        <v>3838</v>
      </c>
      <c r="M21759" s="19" t="s">
        <v>21813</v>
      </c>
      <c r="N21759" s="19" t="s">
        <v>21814</v>
      </c>
      <c r="O21759" s="20">
        <v>45910</v>
      </c>
      <c r="P21759" s="20">
        <v>46640</v>
      </c>
      <c r="Q21759" s="19" t="s">
        <v>21815</v>
      </c>
      <c r="R21759" s="19" t="s">
        <v>3842</v>
      </c>
      <c r="S21759" s="19" t="s">
        <v>38</v>
      </c>
      <c r="T21759" s="19" t="s">
        <v>38</v>
      </c>
      <c r="U21759" s="37" t="s">
        <v>28</v>
      </c>
      <c r="V21759" s="19"/>
      <c r="W21759" s="19"/>
      <c r="X21759" s="19"/>
    </row>
    <row r="21760" spans="4:24" x14ac:dyDescent="0.25">
      <c r="D21760" s="19">
        <v>50590</v>
      </c>
      <c r="E21760" s="19">
        <v>3431772</v>
      </c>
      <c r="F21760" s="19">
        <v>0</v>
      </c>
      <c r="G21760" s="19" t="s">
        <v>11244</v>
      </c>
      <c r="H21760" s="19" t="s">
        <v>11245</v>
      </c>
      <c r="I21760" s="19" t="s">
        <v>3835</v>
      </c>
      <c r="J21760" s="19" t="s">
        <v>21980</v>
      </c>
      <c r="K21760" s="19" t="s">
        <v>21981</v>
      </c>
      <c r="L21760" s="19" t="s">
        <v>3838</v>
      </c>
      <c r="M21760" s="19" t="s">
        <v>21813</v>
      </c>
      <c r="N21760" s="19" t="s">
        <v>21814</v>
      </c>
      <c r="O21760" s="20">
        <v>45910</v>
      </c>
      <c r="P21760" s="20">
        <v>46640</v>
      </c>
      <c r="Q21760" s="19" t="s">
        <v>21815</v>
      </c>
      <c r="R21760" s="19" t="s">
        <v>3842</v>
      </c>
      <c r="S21760" s="19" t="s">
        <v>38</v>
      </c>
      <c r="T21760" s="19" t="s">
        <v>38</v>
      </c>
      <c r="U21760" s="37" t="s">
        <v>28</v>
      </c>
      <c r="V21760" s="19"/>
      <c r="W21760" s="19"/>
      <c r="X21760" s="19"/>
    </row>
    <row r="21761" spans="4:24" x14ac:dyDescent="0.25">
      <c r="D21761" s="19">
        <v>53273</v>
      </c>
      <c r="E21761" s="19">
        <v>3431771</v>
      </c>
      <c r="F21761" s="19">
        <v>0</v>
      </c>
      <c r="G21761" s="19" t="s">
        <v>11247</v>
      </c>
      <c r="H21761" s="19" t="s">
        <v>11248</v>
      </c>
      <c r="I21761" s="19" t="s">
        <v>3835</v>
      </c>
      <c r="J21761" s="19" t="s">
        <v>21982</v>
      </c>
      <c r="K21761" s="19" t="s">
        <v>21983</v>
      </c>
      <c r="L21761" s="19" t="s">
        <v>3838</v>
      </c>
      <c r="M21761" s="19" t="s">
        <v>21813</v>
      </c>
      <c r="N21761" s="19" t="s">
        <v>21814</v>
      </c>
      <c r="O21761" s="20">
        <v>45910</v>
      </c>
      <c r="P21761" s="20">
        <v>46640</v>
      </c>
      <c r="Q21761" s="19" t="s">
        <v>21815</v>
      </c>
      <c r="R21761" s="19" t="s">
        <v>3842</v>
      </c>
      <c r="S21761" s="19" t="s">
        <v>38</v>
      </c>
      <c r="T21761" s="19" t="s">
        <v>38</v>
      </c>
      <c r="U21761" s="37" t="s">
        <v>28</v>
      </c>
      <c r="V21761" s="19"/>
      <c r="W21761" s="19"/>
      <c r="X21761" s="19"/>
    </row>
    <row r="21762" spans="4:24" x14ac:dyDescent="0.25">
      <c r="D21762" s="19">
        <v>51600</v>
      </c>
      <c r="E21762" s="19">
        <v>3431770</v>
      </c>
      <c r="F21762" s="19">
        <v>0</v>
      </c>
      <c r="G21762" s="19" t="s">
        <v>4166</v>
      </c>
      <c r="H21762" s="19" t="s">
        <v>4167</v>
      </c>
      <c r="I21762" s="19" t="s">
        <v>3835</v>
      </c>
      <c r="J21762" s="19" t="s">
        <v>21984</v>
      </c>
      <c r="K21762" s="19" t="s">
        <v>21985</v>
      </c>
      <c r="L21762" s="19" t="s">
        <v>3838</v>
      </c>
      <c r="M21762" s="19" t="s">
        <v>21813</v>
      </c>
      <c r="N21762" s="19" t="s">
        <v>21814</v>
      </c>
      <c r="O21762" s="20">
        <v>45910</v>
      </c>
      <c r="P21762" s="20">
        <v>46640</v>
      </c>
      <c r="Q21762" s="19" t="s">
        <v>21815</v>
      </c>
      <c r="R21762" s="19" t="s">
        <v>3842</v>
      </c>
      <c r="S21762" s="19" t="s">
        <v>38</v>
      </c>
      <c r="T21762" s="19" t="s">
        <v>38</v>
      </c>
      <c r="U21762" s="37" t="s">
        <v>28</v>
      </c>
      <c r="V21762" s="19"/>
      <c r="W21762" s="19"/>
      <c r="X21762" s="19"/>
    </row>
    <row r="21763" spans="4:24" x14ac:dyDescent="0.25">
      <c r="D21763" s="19">
        <v>51597</v>
      </c>
      <c r="E21763" s="19">
        <v>3431769</v>
      </c>
      <c r="F21763" s="19">
        <v>0</v>
      </c>
      <c r="G21763" s="19" t="s">
        <v>4209</v>
      </c>
      <c r="H21763" s="19" t="s">
        <v>4210</v>
      </c>
      <c r="I21763" s="19" t="s">
        <v>3835</v>
      </c>
      <c r="J21763" s="19" t="s">
        <v>21986</v>
      </c>
      <c r="K21763" s="19" t="s">
        <v>21987</v>
      </c>
      <c r="L21763" s="19" t="s">
        <v>3838</v>
      </c>
      <c r="M21763" s="19" t="s">
        <v>21813</v>
      </c>
      <c r="N21763" s="19" t="s">
        <v>21814</v>
      </c>
      <c r="O21763" s="20">
        <v>45910</v>
      </c>
      <c r="P21763" s="20">
        <v>46640</v>
      </c>
      <c r="Q21763" s="19" t="s">
        <v>21815</v>
      </c>
      <c r="R21763" s="19" t="s">
        <v>3842</v>
      </c>
      <c r="S21763" s="19" t="s">
        <v>38</v>
      </c>
      <c r="T21763" s="19" t="s">
        <v>38</v>
      </c>
      <c r="U21763" s="37" t="s">
        <v>28</v>
      </c>
      <c r="V21763" s="19"/>
      <c r="W21763" s="19"/>
      <c r="X21763" s="19"/>
    </row>
    <row r="21764" spans="4:24" x14ac:dyDescent="0.25">
      <c r="D21764" s="19">
        <v>53258</v>
      </c>
      <c r="E21764" s="19">
        <v>3431768</v>
      </c>
      <c r="F21764" s="19">
        <v>0</v>
      </c>
      <c r="G21764" s="19" t="s">
        <v>11252</v>
      </c>
      <c r="H21764" s="19" t="s">
        <v>11253</v>
      </c>
      <c r="I21764" s="19" t="s">
        <v>3835</v>
      </c>
      <c r="J21764" s="19" t="s">
        <v>21988</v>
      </c>
      <c r="K21764" s="19" t="s">
        <v>21989</v>
      </c>
      <c r="L21764" s="19" t="s">
        <v>3838</v>
      </c>
      <c r="M21764" s="19" t="s">
        <v>21813</v>
      </c>
      <c r="N21764" s="19" t="s">
        <v>21814</v>
      </c>
      <c r="O21764" s="20">
        <v>45910</v>
      </c>
      <c r="P21764" s="20">
        <v>46640</v>
      </c>
      <c r="Q21764" s="19" t="s">
        <v>21815</v>
      </c>
      <c r="R21764" s="19" t="s">
        <v>3842</v>
      </c>
      <c r="S21764" s="19" t="s">
        <v>38</v>
      </c>
      <c r="T21764" s="19" t="s">
        <v>38</v>
      </c>
      <c r="U21764" s="37" t="s">
        <v>28</v>
      </c>
      <c r="V21764" s="19"/>
      <c r="W21764" s="19"/>
      <c r="X21764" s="19"/>
    </row>
    <row r="21765" spans="4:24" x14ac:dyDescent="0.25">
      <c r="D21765" s="19">
        <v>0</v>
      </c>
      <c r="E21765" s="19">
        <v>2452001</v>
      </c>
      <c r="F21765" s="19">
        <v>0</v>
      </c>
      <c r="G21765" s="19" t="s">
        <v>3997</v>
      </c>
      <c r="H21765" s="19" t="s">
        <v>3998</v>
      </c>
      <c r="I21765" s="19" t="s">
        <v>3835</v>
      </c>
      <c r="J21765" s="19" t="s">
        <v>21990</v>
      </c>
      <c r="K21765" s="19" t="s">
        <v>21991</v>
      </c>
      <c r="L21765" s="19" t="s">
        <v>3838</v>
      </c>
      <c r="M21765" s="19" t="s">
        <v>21813</v>
      </c>
      <c r="N21765" s="19" t="s">
        <v>21814</v>
      </c>
      <c r="O21765" s="20">
        <v>45910</v>
      </c>
      <c r="P21765" s="20">
        <v>46640</v>
      </c>
      <c r="Q21765" s="19" t="s">
        <v>21815</v>
      </c>
      <c r="R21765" s="19" t="s">
        <v>3842</v>
      </c>
      <c r="S21765" s="19" t="s">
        <v>38</v>
      </c>
      <c r="T21765" s="19" t="s">
        <v>38</v>
      </c>
      <c r="U21765" s="37" t="s">
        <v>27</v>
      </c>
      <c r="V21765" s="19"/>
      <c r="W21765" s="19"/>
      <c r="X21765" s="19"/>
    </row>
    <row r="21766" spans="4:24" x14ac:dyDescent="0.25">
      <c r="D21766" s="19">
        <v>50603</v>
      </c>
      <c r="E21766" s="19">
        <v>3431778</v>
      </c>
      <c r="F21766" s="19">
        <v>0</v>
      </c>
      <c r="G21766" s="19" t="s">
        <v>11193</v>
      </c>
      <c r="H21766" s="19" t="s">
        <v>11194</v>
      </c>
      <c r="I21766" s="19" t="s">
        <v>3835</v>
      </c>
      <c r="J21766" s="19" t="s">
        <v>21992</v>
      </c>
      <c r="K21766" s="19" t="s">
        <v>21993</v>
      </c>
      <c r="L21766" s="19" t="s">
        <v>3838</v>
      </c>
      <c r="M21766" s="19" t="s">
        <v>21813</v>
      </c>
      <c r="N21766" s="19" t="s">
        <v>21814</v>
      </c>
      <c r="O21766" s="20">
        <v>45910</v>
      </c>
      <c r="P21766" s="20">
        <v>46640</v>
      </c>
      <c r="Q21766" s="19" t="s">
        <v>21815</v>
      </c>
      <c r="R21766" s="19" t="s">
        <v>3842</v>
      </c>
      <c r="S21766" s="19" t="s">
        <v>38</v>
      </c>
      <c r="T21766" s="19" t="s">
        <v>38</v>
      </c>
      <c r="U21766" s="37" t="s">
        <v>28</v>
      </c>
      <c r="V21766" s="19"/>
      <c r="W21766" s="19"/>
      <c r="X21766" s="19"/>
    </row>
    <row r="21767" spans="4:24" x14ac:dyDescent="0.25">
      <c r="D21767" s="19">
        <v>0</v>
      </c>
      <c r="E21767" s="19">
        <v>2454008</v>
      </c>
      <c r="F21767" s="19">
        <v>0</v>
      </c>
      <c r="G21767" s="19" t="s">
        <v>3943</v>
      </c>
      <c r="H21767" s="19" t="s">
        <v>3944</v>
      </c>
      <c r="I21767" s="19" t="s">
        <v>3835</v>
      </c>
      <c r="J21767" s="19" t="s">
        <v>21994</v>
      </c>
      <c r="K21767" s="19" t="s">
        <v>21995</v>
      </c>
      <c r="L21767" s="19" t="s">
        <v>3838</v>
      </c>
      <c r="M21767" s="19" t="s">
        <v>21813</v>
      </c>
      <c r="N21767" s="19" t="s">
        <v>21814</v>
      </c>
      <c r="O21767" s="20">
        <v>45910</v>
      </c>
      <c r="P21767" s="20">
        <v>46640</v>
      </c>
      <c r="Q21767" s="19" t="s">
        <v>21815</v>
      </c>
      <c r="R21767" s="19" t="s">
        <v>3842</v>
      </c>
      <c r="S21767" s="19" t="s">
        <v>38</v>
      </c>
      <c r="T21767" s="19" t="s">
        <v>38</v>
      </c>
      <c r="U21767" s="37" t="s">
        <v>27</v>
      </c>
      <c r="V21767" s="19"/>
      <c r="W21767" s="19"/>
      <c r="X21767" s="19"/>
    </row>
    <row r="21768" spans="4:24" x14ac:dyDescent="0.25">
      <c r="D21768" s="19">
        <v>100642</v>
      </c>
      <c r="E21768" s="19">
        <v>3430070</v>
      </c>
      <c r="F21768" s="19">
        <v>0</v>
      </c>
      <c r="G21768" s="19" t="s">
        <v>11446</v>
      </c>
      <c r="H21768" s="19" t="s">
        <v>11447</v>
      </c>
      <c r="I21768" s="19" t="s">
        <v>3835</v>
      </c>
      <c r="J21768" s="19" t="s">
        <v>21996</v>
      </c>
      <c r="K21768" s="19" t="s">
        <v>21997</v>
      </c>
      <c r="L21768" s="19" t="s">
        <v>3838</v>
      </c>
      <c r="M21768" s="19" t="s">
        <v>21813</v>
      </c>
      <c r="N21768" s="19" t="s">
        <v>21814</v>
      </c>
      <c r="O21768" s="20">
        <v>45910</v>
      </c>
      <c r="P21768" s="20">
        <v>46640</v>
      </c>
      <c r="Q21768" s="19" t="s">
        <v>21815</v>
      </c>
      <c r="R21768" s="19" t="s">
        <v>3842</v>
      </c>
      <c r="S21768" s="19" t="s">
        <v>38</v>
      </c>
      <c r="T21768" s="19" t="s">
        <v>38</v>
      </c>
      <c r="U21768" s="37" t="s">
        <v>27</v>
      </c>
      <c r="V21768" s="19"/>
      <c r="W21768" s="19"/>
      <c r="X21768" s="19"/>
    </row>
    <row r="21769" spans="4:24" x14ac:dyDescent="0.25">
      <c r="D21769" s="19">
        <v>54443</v>
      </c>
      <c r="E21769" s="19">
        <v>3434250</v>
      </c>
      <c r="F21769" s="19">
        <v>0</v>
      </c>
      <c r="G21769" s="19" t="s">
        <v>4012</v>
      </c>
      <c r="H21769" s="19" t="s">
        <v>4013</v>
      </c>
      <c r="I21769" s="19" t="s">
        <v>3853</v>
      </c>
      <c r="J21769" s="19" t="s">
        <v>21998</v>
      </c>
      <c r="K21769" s="19" t="s">
        <v>21999</v>
      </c>
      <c r="L21769" s="19" t="s">
        <v>3838</v>
      </c>
      <c r="M21769" s="19" t="s">
        <v>21813</v>
      </c>
      <c r="N21769" s="19" t="s">
        <v>21814</v>
      </c>
      <c r="O21769" s="20">
        <v>45910</v>
      </c>
      <c r="P21769" s="20">
        <v>46640</v>
      </c>
      <c r="Q21769" s="19" t="s">
        <v>21815</v>
      </c>
      <c r="R21769" s="19" t="s">
        <v>3842</v>
      </c>
      <c r="S21769" s="19" t="s">
        <v>38</v>
      </c>
      <c r="T21769" s="19" t="s">
        <v>38</v>
      </c>
      <c r="U21769" s="37" t="s">
        <v>28</v>
      </c>
      <c r="V21769" s="19"/>
      <c r="W21769" s="19"/>
      <c r="X21769" s="19"/>
    </row>
    <row r="21770" spans="4:24" x14ac:dyDescent="0.25">
      <c r="D21770" s="19">
        <v>53276</v>
      </c>
      <c r="E21770" s="19">
        <v>3431800</v>
      </c>
      <c r="F21770" s="19">
        <v>0</v>
      </c>
      <c r="G21770" s="19" t="s">
        <v>11473</v>
      </c>
      <c r="H21770" s="19" t="s">
        <v>11474</v>
      </c>
      <c r="I21770" s="19" t="s">
        <v>3835</v>
      </c>
      <c r="J21770" s="19" t="s">
        <v>22000</v>
      </c>
      <c r="K21770" s="19" t="s">
        <v>22001</v>
      </c>
      <c r="L21770" s="19" t="s">
        <v>3838</v>
      </c>
      <c r="M21770" s="19" t="s">
        <v>21813</v>
      </c>
      <c r="N21770" s="19" t="s">
        <v>21814</v>
      </c>
      <c r="O21770" s="20">
        <v>45910</v>
      </c>
      <c r="P21770" s="20">
        <v>46640</v>
      </c>
      <c r="Q21770" s="19" t="s">
        <v>21815</v>
      </c>
      <c r="R21770" s="19" t="s">
        <v>3842</v>
      </c>
      <c r="S21770" s="19" t="s">
        <v>38</v>
      </c>
      <c r="T21770" s="19" t="s">
        <v>38</v>
      </c>
      <c r="U21770" s="37" t="s">
        <v>28</v>
      </c>
      <c r="V21770" s="19"/>
      <c r="W21770" s="19"/>
      <c r="X21770" s="19"/>
    </row>
    <row r="21771" spans="4:24" x14ac:dyDescent="0.25">
      <c r="D21771" s="19">
        <v>54076</v>
      </c>
      <c r="E21771" s="19">
        <v>3434248</v>
      </c>
      <c r="F21771" s="19">
        <v>0</v>
      </c>
      <c r="G21771" s="19" t="s">
        <v>4099</v>
      </c>
      <c r="H21771" s="19" t="s">
        <v>4100</v>
      </c>
      <c r="I21771" s="19" t="s">
        <v>3853</v>
      </c>
      <c r="J21771" s="19" t="s">
        <v>22002</v>
      </c>
      <c r="K21771" s="19" t="s">
        <v>22003</v>
      </c>
      <c r="L21771" s="19" t="s">
        <v>3838</v>
      </c>
      <c r="M21771" s="19" t="s">
        <v>21813</v>
      </c>
      <c r="N21771" s="19" t="s">
        <v>21814</v>
      </c>
      <c r="O21771" s="20">
        <v>45910</v>
      </c>
      <c r="P21771" s="20">
        <v>46640</v>
      </c>
      <c r="Q21771" s="19" t="s">
        <v>21815</v>
      </c>
      <c r="R21771" s="19" t="s">
        <v>3842</v>
      </c>
      <c r="S21771" s="19" t="s">
        <v>38</v>
      </c>
      <c r="T21771" s="19" t="s">
        <v>38</v>
      </c>
      <c r="U21771" s="37" t="s">
        <v>28</v>
      </c>
      <c r="V21771" s="19"/>
      <c r="W21771" s="19"/>
      <c r="X21771" s="19"/>
    </row>
    <row r="21772" spans="4:24" x14ac:dyDescent="0.25">
      <c r="D21772" s="19">
        <v>52895</v>
      </c>
      <c r="E21772" s="19">
        <v>3434247</v>
      </c>
      <c r="F21772" s="19">
        <v>0</v>
      </c>
      <c r="G21772" s="19" t="s">
        <v>3932</v>
      </c>
      <c r="H21772" s="19" t="s">
        <v>3933</v>
      </c>
      <c r="I21772" s="19" t="s">
        <v>3853</v>
      </c>
      <c r="J21772" s="19" t="s">
        <v>22004</v>
      </c>
      <c r="K21772" s="19" t="s">
        <v>22005</v>
      </c>
      <c r="L21772" s="19" t="s">
        <v>3838</v>
      </c>
      <c r="M21772" s="19" t="s">
        <v>21813</v>
      </c>
      <c r="N21772" s="19" t="s">
        <v>21814</v>
      </c>
      <c r="O21772" s="20">
        <v>45910</v>
      </c>
      <c r="P21772" s="20">
        <v>46640</v>
      </c>
      <c r="Q21772" s="19" t="s">
        <v>21815</v>
      </c>
      <c r="R21772" s="19" t="s">
        <v>3842</v>
      </c>
      <c r="S21772" s="19" t="s">
        <v>38</v>
      </c>
      <c r="T21772" s="19" t="s">
        <v>38</v>
      </c>
      <c r="U21772" s="37" t="s">
        <v>28</v>
      </c>
      <c r="V21772" s="19"/>
      <c r="W21772" s="19"/>
      <c r="X21772" s="19"/>
    </row>
    <row r="21773" spans="4:24" x14ac:dyDescent="0.25">
      <c r="D21773" s="19">
        <v>57905</v>
      </c>
      <c r="E21773" s="19">
        <v>3434246</v>
      </c>
      <c r="F21773" s="19">
        <v>0</v>
      </c>
      <c r="G21773" s="19" t="s">
        <v>3920</v>
      </c>
      <c r="H21773" s="19" t="s">
        <v>3921</v>
      </c>
      <c r="I21773" s="19" t="s">
        <v>3853</v>
      </c>
      <c r="J21773" s="19" t="s">
        <v>22006</v>
      </c>
      <c r="K21773" s="19" t="s">
        <v>22007</v>
      </c>
      <c r="L21773" s="19" t="s">
        <v>3838</v>
      </c>
      <c r="M21773" s="19" t="s">
        <v>21813</v>
      </c>
      <c r="N21773" s="19" t="s">
        <v>21814</v>
      </c>
      <c r="O21773" s="20">
        <v>45910</v>
      </c>
      <c r="P21773" s="20">
        <v>46640</v>
      </c>
      <c r="Q21773" s="19" t="s">
        <v>21815</v>
      </c>
      <c r="R21773" s="19" t="s">
        <v>3842</v>
      </c>
      <c r="S21773" s="19" t="s">
        <v>38</v>
      </c>
      <c r="T21773" s="19" t="s">
        <v>38</v>
      </c>
      <c r="U21773" s="37" t="s">
        <v>28</v>
      </c>
      <c r="V21773" s="19"/>
      <c r="W21773" s="19"/>
      <c r="X21773" s="19"/>
    </row>
    <row r="21774" spans="4:24" x14ac:dyDescent="0.25">
      <c r="D21774" s="19">
        <v>53692</v>
      </c>
      <c r="E21774" s="19">
        <v>3434245</v>
      </c>
      <c r="F21774" s="19">
        <v>0</v>
      </c>
      <c r="G21774" s="19" t="s">
        <v>3851</v>
      </c>
      <c r="H21774" s="19" t="s">
        <v>3852</v>
      </c>
      <c r="I21774" s="19" t="s">
        <v>3853</v>
      </c>
      <c r="J21774" s="19" t="s">
        <v>22008</v>
      </c>
      <c r="K21774" s="19" t="s">
        <v>22009</v>
      </c>
      <c r="L21774" s="19" t="s">
        <v>3838</v>
      </c>
      <c r="M21774" s="19" t="s">
        <v>21813</v>
      </c>
      <c r="N21774" s="19" t="s">
        <v>21814</v>
      </c>
      <c r="O21774" s="20">
        <v>45910</v>
      </c>
      <c r="P21774" s="20">
        <v>46640</v>
      </c>
      <c r="Q21774" s="19" t="s">
        <v>21815</v>
      </c>
      <c r="R21774" s="19" t="s">
        <v>3842</v>
      </c>
      <c r="S21774" s="19" t="s">
        <v>38</v>
      </c>
      <c r="T21774" s="19" t="s">
        <v>38</v>
      </c>
      <c r="U21774" s="37" t="s">
        <v>28</v>
      </c>
      <c r="V21774" s="19"/>
      <c r="W21774" s="19"/>
      <c r="X21774" s="19"/>
    </row>
    <row r="21775" spans="4:24" x14ac:dyDescent="0.25">
      <c r="D21775" s="19">
        <v>53770</v>
      </c>
      <c r="E21775" s="19">
        <v>3434244</v>
      </c>
      <c r="F21775" s="19">
        <v>0</v>
      </c>
      <c r="G21775" s="19" t="s">
        <v>4118</v>
      </c>
      <c r="H21775" s="19" t="s">
        <v>4119</v>
      </c>
      <c r="I21775" s="19" t="s">
        <v>3853</v>
      </c>
      <c r="J21775" s="19" t="s">
        <v>22010</v>
      </c>
      <c r="K21775" s="19" t="s">
        <v>22011</v>
      </c>
      <c r="L21775" s="19" t="s">
        <v>3838</v>
      </c>
      <c r="M21775" s="19" t="s">
        <v>21813</v>
      </c>
      <c r="N21775" s="19" t="s">
        <v>21814</v>
      </c>
      <c r="O21775" s="20">
        <v>45910</v>
      </c>
      <c r="P21775" s="20">
        <v>46640</v>
      </c>
      <c r="Q21775" s="19" t="s">
        <v>21815</v>
      </c>
      <c r="R21775" s="19" t="s">
        <v>3842</v>
      </c>
      <c r="S21775" s="19" t="s">
        <v>38</v>
      </c>
      <c r="T21775" s="19" t="s">
        <v>38</v>
      </c>
      <c r="U21775" s="37" t="s">
        <v>28</v>
      </c>
      <c r="V21775" s="19"/>
      <c r="W21775" s="19"/>
      <c r="X21775" s="19"/>
    </row>
    <row r="21776" spans="4:24" x14ac:dyDescent="0.25">
      <c r="D21776" s="19">
        <v>0</v>
      </c>
      <c r="E21776" s="19">
        <v>3433010</v>
      </c>
      <c r="F21776" s="19">
        <v>0</v>
      </c>
      <c r="G21776" s="19" t="s">
        <v>4122</v>
      </c>
      <c r="H21776" s="19" t="s">
        <v>4123</v>
      </c>
      <c r="I21776" s="19" t="s">
        <v>3835</v>
      </c>
      <c r="J21776" s="19" t="s">
        <v>22012</v>
      </c>
      <c r="K21776" s="19" t="s">
        <v>22013</v>
      </c>
      <c r="L21776" s="19" t="s">
        <v>3838</v>
      </c>
      <c r="M21776" s="19" t="s">
        <v>21813</v>
      </c>
      <c r="N21776" s="19" t="s">
        <v>21814</v>
      </c>
      <c r="O21776" s="20">
        <v>45910</v>
      </c>
      <c r="P21776" s="20">
        <v>46640</v>
      </c>
      <c r="Q21776" s="19" t="s">
        <v>21815</v>
      </c>
      <c r="R21776" s="19" t="s">
        <v>3842</v>
      </c>
      <c r="S21776" s="19" t="s">
        <v>38</v>
      </c>
      <c r="T21776" s="19" t="s">
        <v>38</v>
      </c>
      <c r="U21776" s="37" t="s">
        <v>28</v>
      </c>
      <c r="V21776" s="19"/>
      <c r="W21776" s="19"/>
      <c r="X21776" s="19"/>
    </row>
    <row r="21777" spans="4:24" x14ac:dyDescent="0.25">
      <c r="D21777" s="19">
        <v>50564</v>
      </c>
      <c r="E21777" s="19">
        <v>3438091</v>
      </c>
      <c r="F21777" s="19">
        <v>0</v>
      </c>
      <c r="G21777" s="19" t="s">
        <v>4213</v>
      </c>
      <c r="H21777" s="19" t="s">
        <v>4214</v>
      </c>
      <c r="I21777" s="19" t="s">
        <v>3835</v>
      </c>
      <c r="J21777" s="19" t="s">
        <v>22014</v>
      </c>
      <c r="K21777" s="19" t="s">
        <v>22015</v>
      </c>
      <c r="L21777" s="19" t="s">
        <v>3838</v>
      </c>
      <c r="M21777" s="19" t="s">
        <v>21813</v>
      </c>
      <c r="N21777" s="19" t="s">
        <v>21814</v>
      </c>
      <c r="O21777" s="20">
        <v>45910</v>
      </c>
      <c r="P21777" s="20">
        <v>46640</v>
      </c>
      <c r="Q21777" s="19" t="s">
        <v>21815</v>
      </c>
      <c r="R21777" s="19" t="s">
        <v>3842</v>
      </c>
      <c r="S21777" s="19" t="s">
        <v>38</v>
      </c>
      <c r="T21777" s="19" t="s">
        <v>38</v>
      </c>
      <c r="U21777" s="37" t="s">
        <v>28</v>
      </c>
      <c r="V21777" s="19"/>
      <c r="W21777" s="19"/>
      <c r="X21777" s="19"/>
    </row>
    <row r="21778" spans="4:24" x14ac:dyDescent="0.25">
      <c r="D21778" s="19">
        <v>51584</v>
      </c>
      <c r="E21778" s="19">
        <v>3432010</v>
      </c>
      <c r="F21778" s="19">
        <v>0</v>
      </c>
      <c r="G21778" s="19" t="s">
        <v>4134</v>
      </c>
      <c r="H21778" s="19" t="s">
        <v>4135</v>
      </c>
      <c r="I21778" s="19" t="s">
        <v>3835</v>
      </c>
      <c r="J21778" s="19" t="s">
        <v>22016</v>
      </c>
      <c r="K21778" s="19" t="s">
        <v>22017</v>
      </c>
      <c r="L21778" s="19" t="s">
        <v>3838</v>
      </c>
      <c r="M21778" s="19" t="s">
        <v>21813</v>
      </c>
      <c r="N21778" s="19" t="s">
        <v>21814</v>
      </c>
      <c r="O21778" s="20">
        <v>45910</v>
      </c>
      <c r="P21778" s="20">
        <v>46640</v>
      </c>
      <c r="Q21778" s="19" t="s">
        <v>21815</v>
      </c>
      <c r="R21778" s="19" t="s">
        <v>3842</v>
      </c>
      <c r="S21778" s="19" t="s">
        <v>38</v>
      </c>
      <c r="T21778" s="19" t="s">
        <v>38</v>
      </c>
      <c r="U21778" s="37" t="s">
        <v>27</v>
      </c>
      <c r="V21778" s="19"/>
      <c r="W21778" s="19"/>
      <c r="X21778" s="19"/>
    </row>
    <row r="21779" spans="4:24" x14ac:dyDescent="0.25">
      <c r="D21779" s="19">
        <v>51503</v>
      </c>
      <c r="E21779" s="19">
        <v>3438095</v>
      </c>
      <c r="F21779" s="19">
        <v>0</v>
      </c>
      <c r="G21779" s="19" t="s">
        <v>4028</v>
      </c>
      <c r="H21779" s="19" t="s">
        <v>4029</v>
      </c>
      <c r="I21779" s="19" t="s">
        <v>3835</v>
      </c>
      <c r="J21779" s="19" t="s">
        <v>22018</v>
      </c>
      <c r="K21779" s="19" t="s">
        <v>22019</v>
      </c>
      <c r="L21779" s="19" t="s">
        <v>3838</v>
      </c>
      <c r="M21779" s="19" t="s">
        <v>21813</v>
      </c>
      <c r="N21779" s="19" t="s">
        <v>21814</v>
      </c>
      <c r="O21779" s="20">
        <v>45910</v>
      </c>
      <c r="P21779" s="20">
        <v>46640</v>
      </c>
      <c r="Q21779" s="19" t="s">
        <v>21815</v>
      </c>
      <c r="R21779" s="19" t="s">
        <v>3842</v>
      </c>
      <c r="S21779" s="19" t="s">
        <v>38</v>
      </c>
      <c r="T21779" s="19" t="s">
        <v>38</v>
      </c>
      <c r="U21779" s="37" t="s">
        <v>28</v>
      </c>
      <c r="V21779" s="19"/>
      <c r="W21779" s="19"/>
      <c r="X21779" s="19"/>
    </row>
    <row r="21780" spans="4:24" x14ac:dyDescent="0.25">
      <c r="D21780" s="19">
        <v>50578</v>
      </c>
      <c r="E21780" s="19">
        <v>3431801</v>
      </c>
      <c r="F21780" s="19">
        <v>0</v>
      </c>
      <c r="G21780" s="19" t="s">
        <v>11441</v>
      </c>
      <c r="H21780" s="19" t="s">
        <v>11442</v>
      </c>
      <c r="I21780" s="19" t="s">
        <v>3835</v>
      </c>
      <c r="J21780" s="19" t="s">
        <v>22020</v>
      </c>
      <c r="K21780" s="19" t="s">
        <v>22021</v>
      </c>
      <c r="L21780" s="19" t="s">
        <v>3838</v>
      </c>
      <c r="M21780" s="19" t="s">
        <v>21813</v>
      </c>
      <c r="N21780" s="19" t="s">
        <v>21814</v>
      </c>
      <c r="O21780" s="20">
        <v>45910</v>
      </c>
      <c r="P21780" s="20">
        <v>46640</v>
      </c>
      <c r="Q21780" s="19" t="s">
        <v>21815</v>
      </c>
      <c r="R21780" s="19" t="s">
        <v>3842</v>
      </c>
      <c r="S21780" s="19" t="s">
        <v>38</v>
      </c>
      <c r="T21780" s="19" t="s">
        <v>38</v>
      </c>
      <c r="U21780" s="37" t="s">
        <v>28</v>
      </c>
      <c r="V21780" s="19"/>
      <c r="W21780" s="19"/>
      <c r="X21780" s="19"/>
    </row>
    <row r="21781" spans="4:24" x14ac:dyDescent="0.25">
      <c r="D21781" s="19">
        <v>100640</v>
      </c>
      <c r="E21781" s="19">
        <v>2454024</v>
      </c>
      <c r="F21781" s="19">
        <v>0</v>
      </c>
      <c r="G21781" s="19" t="s">
        <v>4054</v>
      </c>
      <c r="H21781" s="19" t="s">
        <v>3885</v>
      </c>
      <c r="I21781" s="19" t="s">
        <v>3835</v>
      </c>
      <c r="J21781" s="19" t="s">
        <v>22022</v>
      </c>
      <c r="K21781" s="19" t="s">
        <v>22023</v>
      </c>
      <c r="L21781" s="19" t="s">
        <v>3838</v>
      </c>
      <c r="M21781" s="19" t="s">
        <v>21813</v>
      </c>
      <c r="N21781" s="19" t="s">
        <v>21814</v>
      </c>
      <c r="O21781" s="20">
        <v>45910</v>
      </c>
      <c r="P21781" s="20">
        <v>46640</v>
      </c>
      <c r="Q21781" s="19" t="s">
        <v>21815</v>
      </c>
      <c r="R21781" s="19" t="s">
        <v>3842</v>
      </c>
      <c r="S21781" s="19" t="s">
        <v>38</v>
      </c>
      <c r="T21781" s="19" t="s">
        <v>38</v>
      </c>
      <c r="U21781" s="37" t="s">
        <v>27</v>
      </c>
      <c r="V21781" s="19"/>
      <c r="W21781" s="19"/>
      <c r="X21781" s="19"/>
    </row>
    <row r="21782" spans="4:24" x14ac:dyDescent="0.25">
      <c r="D21782" s="19">
        <v>0</v>
      </c>
      <c r="E21782" s="19">
        <v>3430005</v>
      </c>
      <c r="F21782" s="19">
        <v>0</v>
      </c>
      <c r="G21782" s="19" t="s">
        <v>4087</v>
      </c>
      <c r="H21782" s="19" t="s">
        <v>4088</v>
      </c>
      <c r="I21782" s="19" t="s">
        <v>3835</v>
      </c>
      <c r="J21782" s="19" t="s">
        <v>22024</v>
      </c>
      <c r="K21782" s="19" t="s">
        <v>22025</v>
      </c>
      <c r="L21782" s="19" t="s">
        <v>3838</v>
      </c>
      <c r="M21782" s="19" t="s">
        <v>21813</v>
      </c>
      <c r="N21782" s="19" t="s">
        <v>21814</v>
      </c>
      <c r="O21782" s="20">
        <v>45910</v>
      </c>
      <c r="P21782" s="20">
        <v>46640</v>
      </c>
      <c r="Q21782" s="19" t="s">
        <v>21815</v>
      </c>
      <c r="R21782" s="19" t="s">
        <v>3842</v>
      </c>
      <c r="S21782" s="19" t="s">
        <v>38</v>
      </c>
      <c r="T21782" s="19" t="s">
        <v>38</v>
      </c>
      <c r="U21782" s="37" t="s">
        <v>27</v>
      </c>
      <c r="V21782" s="19"/>
      <c r="W21782" s="19"/>
      <c r="X21782" s="19"/>
    </row>
    <row r="21783" spans="4:24" x14ac:dyDescent="0.25">
      <c r="D21783" s="19">
        <v>51513</v>
      </c>
      <c r="E21783" s="19">
        <v>3430160</v>
      </c>
      <c r="F21783" s="19">
        <v>0</v>
      </c>
      <c r="G21783" s="19" t="s">
        <v>11300</v>
      </c>
      <c r="H21783" s="19" t="s">
        <v>11301</v>
      </c>
      <c r="I21783" s="19" t="s">
        <v>3835</v>
      </c>
      <c r="J21783" s="19" t="s">
        <v>22026</v>
      </c>
      <c r="K21783" s="19" t="s">
        <v>22027</v>
      </c>
      <c r="L21783" s="19" t="s">
        <v>3838</v>
      </c>
      <c r="M21783" s="19" t="s">
        <v>21813</v>
      </c>
      <c r="N21783" s="19" t="s">
        <v>21814</v>
      </c>
      <c r="O21783" s="20">
        <v>45910</v>
      </c>
      <c r="P21783" s="20">
        <v>46640</v>
      </c>
      <c r="Q21783" s="19" t="s">
        <v>21815</v>
      </c>
      <c r="R21783" s="19" t="s">
        <v>3842</v>
      </c>
      <c r="S21783" s="19" t="s">
        <v>38</v>
      </c>
      <c r="T21783" s="19" t="s">
        <v>38</v>
      </c>
      <c r="U21783" s="37" t="s">
        <v>27</v>
      </c>
      <c r="V21783" s="19"/>
      <c r="W21783" s="19"/>
      <c r="X21783" s="19"/>
    </row>
    <row r="21784" spans="4:24" x14ac:dyDescent="0.25">
      <c r="D21784" s="19">
        <v>100628</v>
      </c>
      <c r="E21784" s="19">
        <v>3430151</v>
      </c>
      <c r="F21784" s="19">
        <v>0</v>
      </c>
      <c r="G21784" s="19" t="s">
        <v>11297</v>
      </c>
      <c r="H21784" s="19" t="s">
        <v>11298</v>
      </c>
      <c r="I21784" s="19" t="s">
        <v>3835</v>
      </c>
      <c r="J21784" s="19" t="s">
        <v>22028</v>
      </c>
      <c r="K21784" s="19" t="s">
        <v>22029</v>
      </c>
      <c r="L21784" s="19" t="s">
        <v>3838</v>
      </c>
      <c r="M21784" s="19" t="s">
        <v>21813</v>
      </c>
      <c r="N21784" s="19" t="s">
        <v>21814</v>
      </c>
      <c r="O21784" s="20">
        <v>45910</v>
      </c>
      <c r="P21784" s="20">
        <v>46640</v>
      </c>
      <c r="Q21784" s="19" t="s">
        <v>21815</v>
      </c>
      <c r="R21784" s="19" t="s">
        <v>3842</v>
      </c>
      <c r="S21784" s="19" t="s">
        <v>38</v>
      </c>
      <c r="T21784" s="19" t="s">
        <v>38</v>
      </c>
      <c r="U21784" s="37" t="s">
        <v>27</v>
      </c>
      <c r="V21784" s="19"/>
      <c r="W21784" s="19"/>
      <c r="X21784" s="19"/>
    </row>
    <row r="21785" spans="4:24" x14ac:dyDescent="0.25">
      <c r="D21785" s="19">
        <v>51512</v>
      </c>
      <c r="E21785" s="19">
        <v>3430150</v>
      </c>
      <c r="F21785" s="19">
        <v>0</v>
      </c>
      <c r="G21785" s="19" t="s">
        <v>11294</v>
      </c>
      <c r="H21785" s="19" t="s">
        <v>11295</v>
      </c>
      <c r="I21785" s="19" t="s">
        <v>3835</v>
      </c>
      <c r="J21785" s="19" t="s">
        <v>21926</v>
      </c>
      <c r="K21785" s="19" t="s">
        <v>22030</v>
      </c>
      <c r="L21785" s="19" t="s">
        <v>3838</v>
      </c>
      <c r="M21785" s="19" t="s">
        <v>21813</v>
      </c>
      <c r="N21785" s="19" t="s">
        <v>21814</v>
      </c>
      <c r="O21785" s="20">
        <v>45910</v>
      </c>
      <c r="P21785" s="20">
        <v>46640</v>
      </c>
      <c r="Q21785" s="19" t="s">
        <v>21815</v>
      </c>
      <c r="R21785" s="19" t="s">
        <v>3842</v>
      </c>
      <c r="S21785" s="19" t="s">
        <v>38</v>
      </c>
      <c r="T21785" s="19" t="s">
        <v>38</v>
      </c>
      <c r="U21785" s="37" t="s">
        <v>27</v>
      </c>
      <c r="V21785" s="19"/>
      <c r="W21785" s="19"/>
      <c r="X21785" s="19"/>
    </row>
    <row r="21786" spans="4:24" x14ac:dyDescent="0.25">
      <c r="D21786" s="19">
        <v>59739</v>
      </c>
      <c r="E21786" s="19">
        <v>3430140</v>
      </c>
      <c r="F21786" s="19">
        <v>0</v>
      </c>
      <c r="G21786" s="19" t="s">
        <v>11291</v>
      </c>
      <c r="H21786" s="19" t="s">
        <v>11292</v>
      </c>
      <c r="I21786" s="19" t="s">
        <v>3835</v>
      </c>
      <c r="J21786" s="19" t="s">
        <v>21922</v>
      </c>
      <c r="K21786" s="19" t="s">
        <v>22031</v>
      </c>
      <c r="L21786" s="19" t="s">
        <v>3838</v>
      </c>
      <c r="M21786" s="19" t="s">
        <v>21813</v>
      </c>
      <c r="N21786" s="19" t="s">
        <v>21814</v>
      </c>
      <c r="O21786" s="20">
        <v>45910</v>
      </c>
      <c r="P21786" s="20">
        <v>46640</v>
      </c>
      <c r="Q21786" s="19" t="s">
        <v>21815</v>
      </c>
      <c r="R21786" s="19" t="s">
        <v>3842</v>
      </c>
      <c r="S21786" s="19" t="s">
        <v>38</v>
      </c>
      <c r="T21786" s="19" t="s">
        <v>38</v>
      </c>
      <c r="U21786" s="37" t="s">
        <v>27</v>
      </c>
      <c r="V21786" s="19"/>
      <c r="W21786" s="19"/>
      <c r="X21786" s="19"/>
    </row>
    <row r="21787" spans="4:24" x14ac:dyDescent="0.25">
      <c r="D21787" s="19">
        <v>51510</v>
      </c>
      <c r="E21787" s="19">
        <v>3430130</v>
      </c>
      <c r="F21787" s="19">
        <v>0</v>
      </c>
      <c r="G21787" s="19" t="s">
        <v>11288</v>
      </c>
      <c r="H21787" s="19" t="s">
        <v>11289</v>
      </c>
      <c r="I21787" s="19" t="s">
        <v>3835</v>
      </c>
      <c r="J21787" s="19" t="s">
        <v>22032</v>
      </c>
      <c r="K21787" s="19" t="s">
        <v>22033</v>
      </c>
      <c r="L21787" s="19" t="s">
        <v>3838</v>
      </c>
      <c r="M21787" s="19" t="s">
        <v>21813</v>
      </c>
      <c r="N21787" s="19" t="s">
        <v>21814</v>
      </c>
      <c r="O21787" s="20">
        <v>45910</v>
      </c>
      <c r="P21787" s="20">
        <v>46640</v>
      </c>
      <c r="Q21787" s="19" t="s">
        <v>21815</v>
      </c>
      <c r="R21787" s="19" t="s">
        <v>3842</v>
      </c>
      <c r="S21787" s="19" t="s">
        <v>38</v>
      </c>
      <c r="T21787" s="19" t="s">
        <v>38</v>
      </c>
      <c r="U21787" s="37" t="s">
        <v>27</v>
      </c>
      <c r="V21787" s="19"/>
      <c r="W21787" s="19"/>
      <c r="X21787" s="19"/>
    </row>
    <row r="21788" spans="4:24" x14ac:dyDescent="0.25">
      <c r="D21788" s="19">
        <v>51509</v>
      </c>
      <c r="E21788" s="19">
        <v>3430120</v>
      </c>
      <c r="F21788" s="19">
        <v>0</v>
      </c>
      <c r="G21788" s="19" t="s">
        <v>11264</v>
      </c>
      <c r="H21788" s="19" t="s">
        <v>11265</v>
      </c>
      <c r="I21788" s="19" t="s">
        <v>3835</v>
      </c>
      <c r="J21788" s="19" t="s">
        <v>22034</v>
      </c>
      <c r="K21788" s="19" t="s">
        <v>22035</v>
      </c>
      <c r="L21788" s="19" t="s">
        <v>3838</v>
      </c>
      <c r="M21788" s="19" t="s">
        <v>21813</v>
      </c>
      <c r="N21788" s="19" t="s">
        <v>21814</v>
      </c>
      <c r="O21788" s="20">
        <v>45910</v>
      </c>
      <c r="P21788" s="20">
        <v>46640</v>
      </c>
      <c r="Q21788" s="19" t="s">
        <v>21815</v>
      </c>
      <c r="R21788" s="19" t="s">
        <v>3842</v>
      </c>
      <c r="S21788" s="19" t="s">
        <v>38</v>
      </c>
      <c r="T21788" s="19" t="s">
        <v>38</v>
      </c>
      <c r="U21788" s="37" t="s">
        <v>27</v>
      </c>
      <c r="V21788" s="19"/>
      <c r="W21788" s="19"/>
      <c r="X21788" s="19"/>
    </row>
    <row r="21789" spans="4:24" x14ac:dyDescent="0.25">
      <c r="D21789" s="19">
        <v>51639</v>
      </c>
      <c r="E21789" s="19">
        <v>3432011</v>
      </c>
      <c r="F21789" s="19">
        <v>0</v>
      </c>
      <c r="G21789" s="19" t="s">
        <v>4126</v>
      </c>
      <c r="H21789" s="19" t="s">
        <v>4127</v>
      </c>
      <c r="I21789" s="19" t="s">
        <v>3835</v>
      </c>
      <c r="J21789" s="19" t="s">
        <v>22036</v>
      </c>
      <c r="K21789" s="19" t="s">
        <v>22037</v>
      </c>
      <c r="L21789" s="19" t="s">
        <v>3838</v>
      </c>
      <c r="M21789" s="19" t="s">
        <v>21813</v>
      </c>
      <c r="N21789" s="19" t="s">
        <v>21814</v>
      </c>
      <c r="O21789" s="20">
        <v>45910</v>
      </c>
      <c r="P21789" s="20">
        <v>46640</v>
      </c>
      <c r="Q21789" s="19" t="s">
        <v>21815</v>
      </c>
      <c r="R21789" s="19" t="s">
        <v>3842</v>
      </c>
      <c r="S21789" s="19" t="s">
        <v>38</v>
      </c>
      <c r="T21789" s="19" t="s">
        <v>38</v>
      </c>
      <c r="U21789" s="37" t="s">
        <v>27</v>
      </c>
      <c r="V21789" s="19"/>
      <c r="W21789" s="19"/>
      <c r="X21789" s="19"/>
    </row>
    <row r="21790" spans="4:24" x14ac:dyDescent="0.25">
      <c r="D21790" s="19">
        <v>51623</v>
      </c>
      <c r="E21790" s="19">
        <v>3431786</v>
      </c>
      <c r="F21790" s="19">
        <v>0</v>
      </c>
      <c r="G21790" s="19" t="s">
        <v>4189</v>
      </c>
      <c r="H21790" s="19" t="s">
        <v>4190</v>
      </c>
      <c r="I21790" s="19" t="s">
        <v>3835</v>
      </c>
      <c r="J21790" s="19" t="s">
        <v>22038</v>
      </c>
      <c r="K21790" s="19" t="s">
        <v>22039</v>
      </c>
      <c r="L21790" s="19" t="s">
        <v>3838</v>
      </c>
      <c r="M21790" s="19" t="s">
        <v>21813</v>
      </c>
      <c r="N21790" s="19" t="s">
        <v>21814</v>
      </c>
      <c r="O21790" s="20">
        <v>45910</v>
      </c>
      <c r="P21790" s="20">
        <v>46640</v>
      </c>
      <c r="Q21790" s="19" t="s">
        <v>21815</v>
      </c>
      <c r="R21790" s="19" t="s">
        <v>3842</v>
      </c>
      <c r="S21790" s="19" t="s">
        <v>38</v>
      </c>
      <c r="T21790" s="19" t="s">
        <v>38</v>
      </c>
      <c r="U21790" s="37" t="s">
        <v>28</v>
      </c>
      <c r="V21790" s="19"/>
      <c r="W21790" s="19"/>
      <c r="X21790" s="19"/>
    </row>
    <row r="21791" spans="4:24" x14ac:dyDescent="0.25">
      <c r="D21791" s="19">
        <v>50638</v>
      </c>
      <c r="E21791" s="19">
        <v>3431788</v>
      </c>
      <c r="F21791" s="19">
        <v>0</v>
      </c>
      <c r="G21791" s="19" t="s">
        <v>11400</v>
      </c>
      <c r="H21791" s="19" t="s">
        <v>11401</v>
      </c>
      <c r="I21791" s="19" t="s">
        <v>3835</v>
      </c>
      <c r="J21791" s="19" t="s">
        <v>22040</v>
      </c>
      <c r="K21791" s="19" t="s">
        <v>22041</v>
      </c>
      <c r="L21791" s="19" t="s">
        <v>3838</v>
      </c>
      <c r="M21791" s="19" t="s">
        <v>21813</v>
      </c>
      <c r="N21791" s="19" t="s">
        <v>21814</v>
      </c>
      <c r="O21791" s="20">
        <v>45910</v>
      </c>
      <c r="P21791" s="20">
        <v>46640</v>
      </c>
      <c r="Q21791" s="19" t="s">
        <v>21815</v>
      </c>
      <c r="R21791" s="19" t="s">
        <v>3842</v>
      </c>
      <c r="S21791" s="19" t="s">
        <v>38</v>
      </c>
      <c r="T21791" s="19" t="s">
        <v>38</v>
      </c>
      <c r="U21791" s="37" t="s">
        <v>28</v>
      </c>
      <c r="V21791" s="19"/>
      <c r="W21791" s="19"/>
      <c r="X21791" s="19"/>
    </row>
    <row r="21792" spans="4:24" x14ac:dyDescent="0.25">
      <c r="D21792" s="19">
        <v>50618</v>
      </c>
      <c r="E21792" s="19">
        <v>3431794</v>
      </c>
      <c r="F21792" s="19">
        <v>0</v>
      </c>
      <c r="G21792" s="19" t="s">
        <v>11448</v>
      </c>
      <c r="H21792" s="19" t="s">
        <v>11449</v>
      </c>
      <c r="I21792" s="19" t="s">
        <v>3835</v>
      </c>
      <c r="J21792" s="19" t="s">
        <v>22042</v>
      </c>
      <c r="K21792" s="19" t="s">
        <v>22043</v>
      </c>
      <c r="L21792" s="19" t="s">
        <v>3838</v>
      </c>
      <c r="M21792" s="19" t="s">
        <v>21813</v>
      </c>
      <c r="N21792" s="19" t="s">
        <v>21814</v>
      </c>
      <c r="O21792" s="20">
        <v>45910</v>
      </c>
      <c r="P21792" s="20">
        <v>46640</v>
      </c>
      <c r="Q21792" s="19" t="s">
        <v>21815</v>
      </c>
      <c r="R21792" s="19" t="s">
        <v>3842</v>
      </c>
      <c r="S21792" s="19" t="s">
        <v>38</v>
      </c>
      <c r="T21792" s="19" t="s">
        <v>38</v>
      </c>
      <c r="U21792" s="37" t="s">
        <v>28</v>
      </c>
      <c r="V21792" s="19"/>
      <c r="W21792" s="19"/>
      <c r="X21792" s="19"/>
    </row>
    <row r="21793" spans="4:24" x14ac:dyDescent="0.25">
      <c r="D21793" s="19">
        <v>50639</v>
      </c>
      <c r="E21793" s="19">
        <v>3431796</v>
      </c>
      <c r="F21793" s="19">
        <v>0</v>
      </c>
      <c r="G21793" s="19" t="s">
        <v>11417</v>
      </c>
      <c r="H21793" s="19" t="s">
        <v>11418</v>
      </c>
      <c r="I21793" s="19" t="s">
        <v>3835</v>
      </c>
      <c r="J21793" s="19" t="s">
        <v>22042</v>
      </c>
      <c r="K21793" s="19" t="s">
        <v>22044</v>
      </c>
      <c r="L21793" s="19" t="s">
        <v>3838</v>
      </c>
      <c r="M21793" s="19" t="s">
        <v>21813</v>
      </c>
      <c r="N21793" s="19" t="s">
        <v>21814</v>
      </c>
      <c r="O21793" s="20">
        <v>45910</v>
      </c>
      <c r="P21793" s="20">
        <v>46640</v>
      </c>
      <c r="Q21793" s="19" t="s">
        <v>21815</v>
      </c>
      <c r="R21793" s="19" t="s">
        <v>3842</v>
      </c>
      <c r="S21793" s="19" t="s">
        <v>38</v>
      </c>
      <c r="T21793" s="19" t="s">
        <v>38</v>
      </c>
      <c r="U21793" s="37" t="s">
        <v>28</v>
      </c>
      <c r="V21793" s="19"/>
      <c r="W21793" s="19"/>
      <c r="X21793" s="19"/>
    </row>
    <row r="21794" spans="4:24" x14ac:dyDescent="0.25">
      <c r="D21794" s="19">
        <v>50613</v>
      </c>
      <c r="E21794" s="19">
        <v>3431797</v>
      </c>
      <c r="F21794" s="19">
        <v>0</v>
      </c>
      <c r="G21794" s="19" t="s">
        <v>11470</v>
      </c>
      <c r="H21794" s="19" t="s">
        <v>11471</v>
      </c>
      <c r="I21794" s="19" t="s">
        <v>3835</v>
      </c>
      <c r="J21794" s="19" t="s">
        <v>21928</v>
      </c>
      <c r="K21794" s="19" t="s">
        <v>22045</v>
      </c>
      <c r="L21794" s="19" t="s">
        <v>3838</v>
      </c>
      <c r="M21794" s="19" t="s">
        <v>21813</v>
      </c>
      <c r="N21794" s="19" t="s">
        <v>21814</v>
      </c>
      <c r="O21794" s="20">
        <v>45910</v>
      </c>
      <c r="P21794" s="20">
        <v>46640</v>
      </c>
      <c r="Q21794" s="19" t="s">
        <v>21815</v>
      </c>
      <c r="R21794" s="19" t="s">
        <v>3842</v>
      </c>
      <c r="S21794" s="19" t="s">
        <v>38</v>
      </c>
      <c r="T21794" s="19" t="s">
        <v>38</v>
      </c>
      <c r="U21794" s="37" t="s">
        <v>28</v>
      </c>
      <c r="V21794" s="19"/>
      <c r="W21794" s="19"/>
      <c r="X21794" s="19"/>
    </row>
    <row r="21795" spans="4:24" x14ac:dyDescent="0.25">
      <c r="D21795" s="19">
        <v>53267</v>
      </c>
      <c r="E21795" s="19">
        <v>3431798</v>
      </c>
      <c r="F21795" s="19">
        <v>0</v>
      </c>
      <c r="G21795" s="19" t="s">
        <v>11468</v>
      </c>
      <c r="H21795" s="19" t="s">
        <v>11469</v>
      </c>
      <c r="I21795" s="19" t="s">
        <v>3835</v>
      </c>
      <c r="J21795" s="19" t="s">
        <v>22046</v>
      </c>
      <c r="K21795" s="19" t="s">
        <v>22047</v>
      </c>
      <c r="L21795" s="19" t="s">
        <v>3838</v>
      </c>
      <c r="M21795" s="19" t="s">
        <v>21813</v>
      </c>
      <c r="N21795" s="19" t="s">
        <v>21814</v>
      </c>
      <c r="O21795" s="20">
        <v>45910</v>
      </c>
      <c r="P21795" s="20">
        <v>46640</v>
      </c>
      <c r="Q21795" s="19" t="s">
        <v>21815</v>
      </c>
      <c r="R21795" s="19" t="s">
        <v>3842</v>
      </c>
      <c r="S21795" s="19" t="s">
        <v>38</v>
      </c>
      <c r="T21795" s="19" t="s">
        <v>38</v>
      </c>
      <c r="U21795" s="37" t="s">
        <v>28</v>
      </c>
      <c r="V21795" s="19"/>
      <c r="W21795" s="19"/>
      <c r="X21795" s="19"/>
    </row>
    <row r="21796" spans="4:24" x14ac:dyDescent="0.25">
      <c r="D21796" s="19">
        <v>50617</v>
      </c>
      <c r="E21796" s="19">
        <v>3431791</v>
      </c>
      <c r="F21796" s="19">
        <v>0</v>
      </c>
      <c r="G21796" s="19" t="s">
        <v>11409</v>
      </c>
      <c r="H21796" s="19" t="s">
        <v>11410</v>
      </c>
      <c r="I21796" s="19" t="s">
        <v>3835</v>
      </c>
      <c r="J21796" s="19" t="s">
        <v>22048</v>
      </c>
      <c r="K21796" s="19" t="s">
        <v>22049</v>
      </c>
      <c r="L21796" s="19" t="s">
        <v>3838</v>
      </c>
      <c r="M21796" s="19" t="s">
        <v>21813</v>
      </c>
      <c r="N21796" s="19" t="s">
        <v>21814</v>
      </c>
      <c r="O21796" s="20">
        <v>45910</v>
      </c>
      <c r="P21796" s="20">
        <v>46640</v>
      </c>
      <c r="Q21796" s="19" t="s">
        <v>21815</v>
      </c>
      <c r="R21796" s="19" t="s">
        <v>3842</v>
      </c>
      <c r="S21796" s="19" t="s">
        <v>38</v>
      </c>
      <c r="T21796" s="19" t="s">
        <v>38</v>
      </c>
      <c r="U21796" s="37" t="s">
        <v>28</v>
      </c>
      <c r="V21796" s="19"/>
      <c r="W21796" s="19"/>
      <c r="X21796" s="19"/>
    </row>
    <row r="21797" spans="4:24" x14ac:dyDescent="0.25">
      <c r="D21797" s="19">
        <v>50637</v>
      </c>
      <c r="E21797" s="19">
        <v>3431787</v>
      </c>
      <c r="F21797" s="19">
        <v>0</v>
      </c>
      <c r="G21797" s="19" t="s">
        <v>11385</v>
      </c>
      <c r="H21797" s="19" t="s">
        <v>11386</v>
      </c>
      <c r="I21797" s="19" t="s">
        <v>3835</v>
      </c>
      <c r="J21797" s="19" t="s">
        <v>22050</v>
      </c>
      <c r="K21797" s="19" t="s">
        <v>22051</v>
      </c>
      <c r="L21797" s="19" t="s">
        <v>3838</v>
      </c>
      <c r="M21797" s="19" t="s">
        <v>21813</v>
      </c>
      <c r="N21797" s="19" t="s">
        <v>21814</v>
      </c>
      <c r="O21797" s="20">
        <v>45910</v>
      </c>
      <c r="P21797" s="20">
        <v>46640</v>
      </c>
      <c r="Q21797" s="19" t="s">
        <v>21815</v>
      </c>
      <c r="R21797" s="19" t="s">
        <v>3842</v>
      </c>
      <c r="S21797" s="19" t="s">
        <v>38</v>
      </c>
      <c r="T21797" s="19" t="s">
        <v>38</v>
      </c>
      <c r="U21797" s="37" t="s">
        <v>28</v>
      </c>
      <c r="V21797" s="19"/>
      <c r="W21797" s="19"/>
      <c r="X21797" s="19"/>
    </row>
    <row r="21798" spans="4:24" x14ac:dyDescent="0.25">
      <c r="D21798" s="19">
        <v>50626</v>
      </c>
      <c r="E21798" s="19">
        <v>3431789</v>
      </c>
      <c r="F21798" s="19">
        <v>0</v>
      </c>
      <c r="G21798" s="19" t="s">
        <v>11403</v>
      </c>
      <c r="H21798" s="19" t="s">
        <v>11404</v>
      </c>
      <c r="I21798" s="19" t="s">
        <v>3835</v>
      </c>
      <c r="J21798" s="19" t="s">
        <v>22040</v>
      </c>
      <c r="K21798" s="19" t="s">
        <v>22052</v>
      </c>
      <c r="L21798" s="19" t="s">
        <v>3838</v>
      </c>
      <c r="M21798" s="19" t="s">
        <v>21813</v>
      </c>
      <c r="N21798" s="19" t="s">
        <v>21814</v>
      </c>
      <c r="O21798" s="20">
        <v>45910</v>
      </c>
      <c r="P21798" s="20">
        <v>46640</v>
      </c>
      <c r="Q21798" s="19" t="s">
        <v>21815</v>
      </c>
      <c r="R21798" s="19" t="s">
        <v>3842</v>
      </c>
      <c r="S21798" s="19" t="s">
        <v>38</v>
      </c>
      <c r="T21798" s="19" t="s">
        <v>38</v>
      </c>
      <c r="U21798" s="37" t="s">
        <v>28</v>
      </c>
      <c r="V21798" s="19"/>
      <c r="W21798" s="19"/>
      <c r="X21798" s="19"/>
    </row>
    <row r="21799" spans="4:24" x14ac:dyDescent="0.25">
      <c r="D21799" s="19">
        <v>50621</v>
      </c>
      <c r="E21799" s="19">
        <v>3431799</v>
      </c>
      <c r="F21799" s="19">
        <v>0</v>
      </c>
      <c r="G21799" s="19" t="s">
        <v>11465</v>
      </c>
      <c r="H21799" s="19" t="s">
        <v>11466</v>
      </c>
      <c r="I21799" s="19" t="s">
        <v>3835</v>
      </c>
      <c r="J21799" s="19" t="s">
        <v>22053</v>
      </c>
      <c r="K21799" s="19" t="s">
        <v>22054</v>
      </c>
      <c r="L21799" s="19" t="s">
        <v>3838</v>
      </c>
      <c r="M21799" s="19" t="s">
        <v>21813</v>
      </c>
      <c r="N21799" s="19" t="s">
        <v>21814</v>
      </c>
      <c r="O21799" s="20">
        <v>45910</v>
      </c>
      <c r="P21799" s="20">
        <v>46640</v>
      </c>
      <c r="Q21799" s="19" t="s">
        <v>21815</v>
      </c>
      <c r="R21799" s="19" t="s">
        <v>3842</v>
      </c>
      <c r="S21799" s="19" t="s">
        <v>38</v>
      </c>
      <c r="T21799" s="19" t="s">
        <v>38</v>
      </c>
      <c r="U21799" s="37" t="s">
        <v>28</v>
      </c>
      <c r="V21799" s="19"/>
      <c r="W21799" s="19"/>
      <c r="X21799" s="19"/>
    </row>
    <row r="21800" spans="4:24" x14ac:dyDescent="0.25">
      <c r="D21800" s="19">
        <v>50565</v>
      </c>
      <c r="E21800" s="19">
        <v>3438090</v>
      </c>
      <c r="F21800" s="19">
        <v>0</v>
      </c>
      <c r="G21800" s="19" t="s">
        <v>4068</v>
      </c>
      <c r="H21800" s="19" t="s">
        <v>4069</v>
      </c>
      <c r="I21800" s="19" t="s">
        <v>3835</v>
      </c>
      <c r="J21800" s="19" t="s">
        <v>22055</v>
      </c>
      <c r="K21800" s="19" t="s">
        <v>22056</v>
      </c>
      <c r="L21800" s="19" t="s">
        <v>3838</v>
      </c>
      <c r="M21800" s="19" t="s">
        <v>21813</v>
      </c>
      <c r="N21800" s="19" t="s">
        <v>21814</v>
      </c>
      <c r="O21800" s="20">
        <v>45910</v>
      </c>
      <c r="P21800" s="20">
        <v>46640</v>
      </c>
      <c r="Q21800" s="19" t="s">
        <v>21815</v>
      </c>
      <c r="R21800" s="19" t="s">
        <v>3842</v>
      </c>
      <c r="S21800" s="19" t="s">
        <v>38</v>
      </c>
      <c r="T21800" s="19" t="s">
        <v>38</v>
      </c>
      <c r="U21800" s="37" t="s">
        <v>28</v>
      </c>
      <c r="V21800" s="19"/>
      <c r="W21800" s="19"/>
      <c r="X21800" s="19"/>
    </row>
    <row r="21801" spans="4:24" x14ac:dyDescent="0.25">
      <c r="D21801" s="19">
        <v>51596</v>
      </c>
      <c r="E21801" s="19">
        <v>3431785</v>
      </c>
      <c r="F21801" s="19">
        <v>0</v>
      </c>
      <c r="G21801" s="19" t="s">
        <v>4154</v>
      </c>
      <c r="H21801" s="19" t="s">
        <v>4155</v>
      </c>
      <c r="I21801" s="19" t="s">
        <v>3835</v>
      </c>
      <c r="J21801" s="19" t="s">
        <v>22057</v>
      </c>
      <c r="K21801" s="19" t="s">
        <v>22058</v>
      </c>
      <c r="L21801" s="19" t="s">
        <v>3838</v>
      </c>
      <c r="M21801" s="19" t="s">
        <v>21813</v>
      </c>
      <c r="N21801" s="19" t="s">
        <v>21814</v>
      </c>
      <c r="O21801" s="20">
        <v>45910</v>
      </c>
      <c r="P21801" s="20">
        <v>46640</v>
      </c>
      <c r="Q21801" s="19" t="s">
        <v>21815</v>
      </c>
      <c r="R21801" s="19" t="s">
        <v>3842</v>
      </c>
      <c r="S21801" s="19" t="s">
        <v>38</v>
      </c>
      <c r="T21801" s="19" t="s">
        <v>38</v>
      </c>
      <c r="U21801" s="37" t="s">
        <v>28</v>
      </c>
      <c r="V21801" s="19"/>
      <c r="W21801" s="19"/>
      <c r="X21801" s="19"/>
    </row>
    <row r="21802" spans="4:24" x14ac:dyDescent="0.25">
      <c r="D21802" s="19">
        <v>52897</v>
      </c>
      <c r="E21802" s="19">
        <v>3434251</v>
      </c>
      <c r="F21802" s="19">
        <v>0</v>
      </c>
      <c r="G21802" s="19" t="s">
        <v>4158</v>
      </c>
      <c r="H21802" s="19" t="s">
        <v>4159</v>
      </c>
      <c r="I21802" s="19" t="s">
        <v>3853</v>
      </c>
      <c r="J21802" s="19" t="s">
        <v>22059</v>
      </c>
      <c r="K21802" s="19" t="s">
        <v>22060</v>
      </c>
      <c r="L21802" s="19" t="s">
        <v>3838</v>
      </c>
      <c r="M21802" s="19" t="s">
        <v>21813</v>
      </c>
      <c r="N21802" s="19" t="s">
        <v>21814</v>
      </c>
      <c r="O21802" s="20">
        <v>45910</v>
      </c>
      <c r="P21802" s="20">
        <v>46640</v>
      </c>
      <c r="Q21802" s="19" t="s">
        <v>21815</v>
      </c>
      <c r="R21802" s="19" t="s">
        <v>3842</v>
      </c>
      <c r="S21802" s="19" t="s">
        <v>38</v>
      </c>
      <c r="T21802" s="19" t="s">
        <v>38</v>
      </c>
      <c r="U21802" s="37" t="s">
        <v>28</v>
      </c>
      <c r="V21802" s="19"/>
      <c r="W21802" s="19"/>
      <c r="X21802" s="19"/>
    </row>
    <row r="21803" spans="4:24" x14ac:dyDescent="0.25">
      <c r="D21803" s="19">
        <v>50625</v>
      </c>
      <c r="E21803" s="19">
        <v>3431790</v>
      </c>
      <c r="F21803" s="19">
        <v>0</v>
      </c>
      <c r="G21803" s="19" t="s">
        <v>11406</v>
      </c>
      <c r="H21803" s="19" t="s">
        <v>11407</v>
      </c>
      <c r="I21803" s="19" t="s">
        <v>3835</v>
      </c>
      <c r="J21803" s="19" t="s">
        <v>22061</v>
      </c>
      <c r="K21803" s="19" t="s">
        <v>22062</v>
      </c>
      <c r="L21803" s="19" t="s">
        <v>3838</v>
      </c>
      <c r="M21803" s="19" t="s">
        <v>21813</v>
      </c>
      <c r="N21803" s="19" t="s">
        <v>21814</v>
      </c>
      <c r="O21803" s="20">
        <v>45910</v>
      </c>
      <c r="P21803" s="20">
        <v>46640</v>
      </c>
      <c r="Q21803" s="19" t="s">
        <v>21815</v>
      </c>
      <c r="R21803" s="19" t="s">
        <v>3842</v>
      </c>
      <c r="S21803" s="19" t="s">
        <v>38</v>
      </c>
      <c r="T21803" s="19" t="s">
        <v>38</v>
      </c>
      <c r="U21803" s="37" t="s">
        <v>28</v>
      </c>
      <c r="V21803" s="19"/>
      <c r="W21803" s="19"/>
      <c r="X21803" s="19"/>
    </row>
    <row r="21804" spans="4:24" x14ac:dyDescent="0.25">
      <c r="D21804" s="19">
        <v>52894</v>
      </c>
      <c r="E21804" s="19">
        <v>3434249</v>
      </c>
      <c r="F21804" s="19">
        <v>0</v>
      </c>
      <c r="G21804" s="19" t="s">
        <v>4103</v>
      </c>
      <c r="H21804" s="19" t="s">
        <v>4104</v>
      </c>
      <c r="I21804" s="19" t="s">
        <v>3853</v>
      </c>
      <c r="J21804" s="19" t="s">
        <v>22063</v>
      </c>
      <c r="K21804" s="19" t="s">
        <v>22064</v>
      </c>
      <c r="L21804" s="19" t="s">
        <v>3838</v>
      </c>
      <c r="M21804" s="19" t="s">
        <v>21813</v>
      </c>
      <c r="N21804" s="19" t="s">
        <v>21814</v>
      </c>
      <c r="O21804" s="20">
        <v>45910</v>
      </c>
      <c r="P21804" s="20">
        <v>46640</v>
      </c>
      <c r="Q21804" s="19" t="s">
        <v>21815</v>
      </c>
      <c r="R21804" s="19" t="s">
        <v>3842</v>
      </c>
      <c r="S21804" s="19" t="s">
        <v>38</v>
      </c>
      <c r="T21804" s="19" t="s">
        <v>38</v>
      </c>
      <c r="U21804" s="37" t="s">
        <v>28</v>
      </c>
      <c r="V21804" s="19"/>
      <c r="W21804" s="19"/>
      <c r="X21804" s="19"/>
    </row>
    <row r="21805" spans="4:24" x14ac:dyDescent="0.25">
      <c r="D21805" s="19">
        <v>50616</v>
      </c>
      <c r="E21805" s="19">
        <v>3431793</v>
      </c>
      <c r="F21805" s="19">
        <v>0</v>
      </c>
      <c r="G21805" s="19" t="s">
        <v>11415</v>
      </c>
      <c r="H21805" s="19" t="s">
        <v>11416</v>
      </c>
      <c r="I21805" s="19" t="s">
        <v>3835</v>
      </c>
      <c r="J21805" s="19" t="s">
        <v>22065</v>
      </c>
      <c r="K21805" s="19" t="s">
        <v>22066</v>
      </c>
      <c r="L21805" s="19" t="s">
        <v>3838</v>
      </c>
      <c r="M21805" s="19" t="s">
        <v>21813</v>
      </c>
      <c r="N21805" s="19" t="s">
        <v>21814</v>
      </c>
      <c r="O21805" s="20">
        <v>45910</v>
      </c>
      <c r="P21805" s="20">
        <v>46640</v>
      </c>
      <c r="Q21805" s="19" t="s">
        <v>21815</v>
      </c>
      <c r="R21805" s="19" t="s">
        <v>3842</v>
      </c>
      <c r="S21805" s="19" t="s">
        <v>38</v>
      </c>
      <c r="T21805" s="19" t="s">
        <v>38</v>
      </c>
      <c r="U21805" s="37" t="s">
        <v>28</v>
      </c>
      <c r="V21805" s="19"/>
      <c r="W21805" s="19"/>
      <c r="X21805" s="19"/>
    </row>
    <row r="21806" spans="4:24" x14ac:dyDescent="0.25">
      <c r="D21806" s="19">
        <v>53200</v>
      </c>
      <c r="E21806" s="19">
        <v>3431784</v>
      </c>
      <c r="F21806" s="19">
        <v>0</v>
      </c>
      <c r="G21806" s="19" t="s">
        <v>4020</v>
      </c>
      <c r="H21806" s="19" t="s">
        <v>4021</v>
      </c>
      <c r="I21806" s="19" t="s">
        <v>3835</v>
      </c>
      <c r="J21806" s="19" t="s">
        <v>22067</v>
      </c>
      <c r="K21806" s="19" t="s">
        <v>22068</v>
      </c>
      <c r="L21806" s="19" t="s">
        <v>3838</v>
      </c>
      <c r="M21806" s="19" t="s">
        <v>21813</v>
      </c>
      <c r="N21806" s="19" t="s">
        <v>21814</v>
      </c>
      <c r="O21806" s="20">
        <v>45910</v>
      </c>
      <c r="P21806" s="20">
        <v>46640</v>
      </c>
      <c r="Q21806" s="19" t="s">
        <v>21815</v>
      </c>
      <c r="R21806" s="19" t="s">
        <v>3842</v>
      </c>
      <c r="S21806" s="19" t="s">
        <v>38</v>
      </c>
      <c r="T21806" s="19" t="s">
        <v>38</v>
      </c>
      <c r="U21806" s="37" t="s">
        <v>28</v>
      </c>
      <c r="V21806" s="19"/>
      <c r="W21806" s="19"/>
      <c r="X21806" s="19"/>
    </row>
    <row r="21807" spans="4:24" x14ac:dyDescent="0.25">
      <c r="D21807" s="19">
        <v>0</v>
      </c>
      <c r="E21807" s="19">
        <v>2452000</v>
      </c>
      <c r="F21807" s="19">
        <v>0</v>
      </c>
      <c r="G21807" s="19" t="s">
        <v>11182</v>
      </c>
      <c r="H21807" s="19" t="s">
        <v>11183</v>
      </c>
      <c r="I21807" s="19" t="s">
        <v>3835</v>
      </c>
      <c r="J21807" s="19" t="s">
        <v>22069</v>
      </c>
      <c r="K21807" s="19" t="s">
        <v>22070</v>
      </c>
      <c r="L21807" s="19" t="s">
        <v>3838</v>
      </c>
      <c r="M21807" s="19" t="s">
        <v>21813</v>
      </c>
      <c r="N21807" s="19" t="s">
        <v>21814</v>
      </c>
      <c r="O21807" s="20">
        <v>45910</v>
      </c>
      <c r="P21807" s="20">
        <v>46640</v>
      </c>
      <c r="Q21807" s="19" t="s">
        <v>21815</v>
      </c>
      <c r="R21807" s="19" t="s">
        <v>3842</v>
      </c>
      <c r="S21807" s="19" t="s">
        <v>38</v>
      </c>
      <c r="T21807" s="19" t="s">
        <v>38</v>
      </c>
      <c r="U21807" s="37" t="s">
        <v>27</v>
      </c>
      <c r="V21807" s="19"/>
      <c r="W21807" s="19"/>
      <c r="X21807" s="19"/>
    </row>
    <row r="21808" spans="4:24" x14ac:dyDescent="0.25">
      <c r="D21808" s="19">
        <v>50627</v>
      </c>
      <c r="E21808" s="19">
        <v>0</v>
      </c>
      <c r="F21808" s="19">
        <v>0</v>
      </c>
      <c r="G21808" s="19" t="s">
        <v>11388</v>
      </c>
      <c r="H21808" s="19" t="s">
        <v>11389</v>
      </c>
      <c r="I21808" s="19" t="s">
        <v>3835</v>
      </c>
      <c r="J21808" s="19" t="s">
        <v>22071</v>
      </c>
      <c r="K21808" s="19" t="s">
        <v>22072</v>
      </c>
      <c r="L21808" s="19" t="s">
        <v>3838</v>
      </c>
      <c r="M21808" s="19" t="s">
        <v>21813</v>
      </c>
      <c r="N21808" s="19" t="s">
        <v>21814</v>
      </c>
      <c r="O21808" s="20">
        <v>45910</v>
      </c>
      <c r="P21808" s="20">
        <v>46640</v>
      </c>
      <c r="Q21808" s="19" t="s">
        <v>21815</v>
      </c>
      <c r="R21808" s="19" t="s">
        <v>3842</v>
      </c>
      <c r="S21808" s="19" t="s">
        <v>38</v>
      </c>
      <c r="T21808" s="19" t="s">
        <v>38</v>
      </c>
      <c r="U21808" s="37" t="s">
        <v>28</v>
      </c>
      <c r="V21808" s="19"/>
      <c r="W21808" s="19"/>
      <c r="X21808" s="19"/>
    </row>
    <row r="21809" spans="4:24" x14ac:dyDescent="0.25">
      <c r="D21809" s="19">
        <v>50600</v>
      </c>
      <c r="E21809" s="19">
        <v>0</v>
      </c>
      <c r="F21809" s="19">
        <v>0</v>
      </c>
      <c r="G21809" s="19" t="s">
        <v>11259</v>
      </c>
      <c r="H21809" s="19" t="s">
        <v>11260</v>
      </c>
      <c r="I21809" s="19" t="s">
        <v>3835</v>
      </c>
      <c r="J21809" s="19" t="s">
        <v>22073</v>
      </c>
      <c r="K21809" s="19" t="s">
        <v>22074</v>
      </c>
      <c r="L21809" s="19" t="s">
        <v>3838</v>
      </c>
      <c r="M21809" s="19" t="s">
        <v>21813</v>
      </c>
      <c r="N21809" s="19" t="s">
        <v>21814</v>
      </c>
      <c r="O21809" s="20">
        <v>45910</v>
      </c>
      <c r="P21809" s="20">
        <v>46640</v>
      </c>
      <c r="Q21809" s="19" t="s">
        <v>21815</v>
      </c>
      <c r="R21809" s="19" t="s">
        <v>3842</v>
      </c>
      <c r="S21809" s="19" t="s">
        <v>38</v>
      </c>
      <c r="T21809" s="19" t="s">
        <v>38</v>
      </c>
      <c r="U21809" s="37" t="s">
        <v>28</v>
      </c>
      <c r="V21809" s="19"/>
      <c r="W21809" s="19"/>
      <c r="X21809" s="19"/>
    </row>
    <row r="21810" spans="4:24" x14ac:dyDescent="0.25">
      <c r="D21810" s="19">
        <v>0</v>
      </c>
      <c r="E21810" s="19">
        <v>4403014</v>
      </c>
      <c r="F21810" s="19">
        <v>0</v>
      </c>
      <c r="G21810" s="19" t="s">
        <v>11432</v>
      </c>
      <c r="H21810" s="19" t="s">
        <v>11433</v>
      </c>
      <c r="I21810" s="19" t="s">
        <v>3835</v>
      </c>
      <c r="J21810" s="19" t="s">
        <v>22075</v>
      </c>
      <c r="K21810" s="19" t="s">
        <v>22076</v>
      </c>
      <c r="L21810" s="19" t="s">
        <v>3838</v>
      </c>
      <c r="M21810" s="19" t="s">
        <v>21813</v>
      </c>
      <c r="N21810" s="19" t="s">
        <v>21814</v>
      </c>
      <c r="O21810" s="20">
        <v>45910</v>
      </c>
      <c r="P21810" s="20">
        <v>46640</v>
      </c>
      <c r="Q21810" s="19" t="s">
        <v>21815</v>
      </c>
      <c r="R21810" s="19" t="s">
        <v>3842</v>
      </c>
      <c r="S21810" s="19" t="s">
        <v>38</v>
      </c>
      <c r="T21810" s="19" t="s">
        <v>38</v>
      </c>
      <c r="U21810" s="37" t="s">
        <v>28</v>
      </c>
      <c r="V21810" s="19"/>
      <c r="W21810" s="19"/>
      <c r="X21810" s="19"/>
    </row>
    <row r="21811" spans="4:24" x14ac:dyDescent="0.25">
      <c r="D21811" s="19">
        <v>51520</v>
      </c>
      <c r="E21811" s="19">
        <v>3465837</v>
      </c>
      <c r="F21811" s="19">
        <v>0</v>
      </c>
      <c r="G21811" s="19" t="s">
        <v>4193</v>
      </c>
      <c r="H21811" s="19" t="s">
        <v>4194</v>
      </c>
      <c r="I21811" s="19" t="s">
        <v>3835</v>
      </c>
      <c r="J21811" s="19" t="s">
        <v>22077</v>
      </c>
      <c r="K21811" s="19" t="s">
        <v>22078</v>
      </c>
      <c r="L21811" s="19" t="s">
        <v>3838</v>
      </c>
      <c r="M21811" s="19" t="s">
        <v>21813</v>
      </c>
      <c r="N21811" s="19" t="s">
        <v>21814</v>
      </c>
      <c r="O21811" s="20">
        <v>45910</v>
      </c>
      <c r="P21811" s="20">
        <v>46640</v>
      </c>
      <c r="Q21811" s="19" t="s">
        <v>21815</v>
      </c>
      <c r="R21811" s="19" t="s">
        <v>3842</v>
      </c>
      <c r="S21811" s="19" t="s">
        <v>38</v>
      </c>
      <c r="T21811" s="19" t="s">
        <v>38</v>
      </c>
      <c r="U21811" s="37" t="s">
        <v>28</v>
      </c>
      <c r="V21811" s="19"/>
      <c r="W21811" s="19"/>
      <c r="X21811" s="19"/>
    </row>
    <row r="21812" spans="4:24" x14ac:dyDescent="0.25">
      <c r="D21812" s="19">
        <v>51521</v>
      </c>
      <c r="E21812" s="19">
        <v>3438093</v>
      </c>
      <c r="F21812" s="19">
        <v>0</v>
      </c>
      <c r="G21812" s="19" t="s">
        <v>4205</v>
      </c>
      <c r="H21812" s="19" t="s">
        <v>4206</v>
      </c>
      <c r="I21812" s="19" t="s">
        <v>3835</v>
      </c>
      <c r="J21812" s="19" t="s">
        <v>22079</v>
      </c>
      <c r="K21812" s="19" t="s">
        <v>22080</v>
      </c>
      <c r="L21812" s="19" t="s">
        <v>3838</v>
      </c>
      <c r="M21812" s="19" t="s">
        <v>21813</v>
      </c>
      <c r="N21812" s="19" t="s">
        <v>21814</v>
      </c>
      <c r="O21812" s="20">
        <v>45910</v>
      </c>
      <c r="P21812" s="20">
        <v>46640</v>
      </c>
      <c r="Q21812" s="19" t="s">
        <v>21815</v>
      </c>
      <c r="R21812" s="19" t="s">
        <v>3842</v>
      </c>
      <c r="S21812" s="19" t="s">
        <v>38</v>
      </c>
      <c r="T21812" s="19" t="s">
        <v>38</v>
      </c>
      <c r="U21812" s="37" t="s">
        <v>28</v>
      </c>
      <c r="V21812" s="19"/>
      <c r="W21812" s="19"/>
      <c r="X21812" s="19"/>
    </row>
    <row r="21813" spans="4:24" x14ac:dyDescent="0.25">
      <c r="D21813" s="19">
        <v>52831</v>
      </c>
      <c r="E21813" s="19">
        <v>3431783</v>
      </c>
      <c r="F21813" s="19">
        <v>0</v>
      </c>
      <c r="G21813" s="19" t="s">
        <v>4162</v>
      </c>
      <c r="H21813" s="19" t="s">
        <v>4163</v>
      </c>
      <c r="I21813" s="19" t="s">
        <v>3835</v>
      </c>
      <c r="J21813" s="19" t="s">
        <v>22081</v>
      </c>
      <c r="K21813" s="19" t="s">
        <v>22082</v>
      </c>
      <c r="L21813" s="19" t="s">
        <v>3838</v>
      </c>
      <c r="M21813" s="19" t="s">
        <v>21813</v>
      </c>
      <c r="N21813" s="19" t="s">
        <v>21814</v>
      </c>
      <c r="O21813" s="20">
        <v>45910</v>
      </c>
      <c r="P21813" s="20">
        <v>46640</v>
      </c>
      <c r="Q21813" s="19" t="s">
        <v>21815</v>
      </c>
      <c r="R21813" s="19" t="s">
        <v>3842</v>
      </c>
      <c r="S21813" s="19" t="s">
        <v>38</v>
      </c>
      <c r="T21813" s="19" t="s">
        <v>38</v>
      </c>
      <c r="U21813" s="37" t="s">
        <v>28</v>
      </c>
      <c r="V21813" s="19"/>
      <c r="W21813" s="19"/>
      <c r="X21813" s="19"/>
    </row>
    <row r="21814" spans="4:24" x14ac:dyDescent="0.25">
      <c r="D21814" s="19">
        <v>51511</v>
      </c>
      <c r="E21814" s="19">
        <v>3430180</v>
      </c>
      <c r="F21814" s="19">
        <v>0</v>
      </c>
      <c r="G21814" s="19" t="s">
        <v>11326</v>
      </c>
      <c r="H21814" s="19" t="s">
        <v>11327</v>
      </c>
      <c r="I21814" s="19" t="s">
        <v>3835</v>
      </c>
      <c r="J21814" s="19" t="s">
        <v>22083</v>
      </c>
      <c r="K21814" s="19" t="s">
        <v>22084</v>
      </c>
      <c r="L21814" s="19" t="s">
        <v>3838</v>
      </c>
      <c r="M21814" s="19" t="s">
        <v>21813</v>
      </c>
      <c r="N21814" s="19" t="s">
        <v>21814</v>
      </c>
      <c r="O21814" s="20">
        <v>45910</v>
      </c>
      <c r="P21814" s="20">
        <v>46640</v>
      </c>
      <c r="Q21814" s="19" t="s">
        <v>21815</v>
      </c>
      <c r="R21814" s="19" t="s">
        <v>3842</v>
      </c>
      <c r="S21814" s="19" t="s">
        <v>38</v>
      </c>
      <c r="T21814" s="19" t="s">
        <v>38</v>
      </c>
      <c r="U21814" s="37" t="s">
        <v>27</v>
      </c>
      <c r="V21814" s="19"/>
      <c r="W21814" s="19"/>
      <c r="X21814" s="19"/>
    </row>
    <row r="21815" spans="4:24" x14ac:dyDescent="0.25">
      <c r="D21815" s="19">
        <v>59703</v>
      </c>
      <c r="E21815" s="19">
        <v>3430360</v>
      </c>
      <c r="F21815" s="19">
        <v>0</v>
      </c>
      <c r="G21815" s="19" t="s">
        <v>4111</v>
      </c>
      <c r="H21815" s="19" t="s">
        <v>4053</v>
      </c>
      <c r="I21815" s="19" t="s">
        <v>3835</v>
      </c>
      <c r="J21815" s="19" t="s">
        <v>22085</v>
      </c>
      <c r="K21815" s="19" t="s">
        <v>22086</v>
      </c>
      <c r="L21815" s="19" t="s">
        <v>3838</v>
      </c>
      <c r="M21815" s="19" t="s">
        <v>21813</v>
      </c>
      <c r="N21815" s="19" t="s">
        <v>21814</v>
      </c>
      <c r="O21815" s="20">
        <v>45910</v>
      </c>
      <c r="P21815" s="20">
        <v>46640</v>
      </c>
      <c r="Q21815" s="19" t="s">
        <v>21815</v>
      </c>
      <c r="R21815" s="19" t="s">
        <v>3842</v>
      </c>
      <c r="S21815" s="19" t="s">
        <v>38</v>
      </c>
      <c r="T21815" s="19" t="s">
        <v>38</v>
      </c>
      <c r="U21815" s="37" t="s">
        <v>27</v>
      </c>
      <c r="V21815" s="19"/>
      <c r="W21815" s="19"/>
      <c r="X21815" s="19"/>
    </row>
    <row r="21816" spans="4:24" x14ac:dyDescent="0.25">
      <c r="D21816" s="19">
        <v>59702</v>
      </c>
      <c r="E21816" s="19">
        <v>3430350</v>
      </c>
      <c r="F21816" s="19">
        <v>0</v>
      </c>
      <c r="G21816" s="19" t="s">
        <v>4057</v>
      </c>
      <c r="H21816" s="19" t="s">
        <v>4053</v>
      </c>
      <c r="I21816" s="19" t="s">
        <v>3835</v>
      </c>
      <c r="J21816" s="19" t="s">
        <v>22087</v>
      </c>
      <c r="K21816" s="19" t="s">
        <v>22088</v>
      </c>
      <c r="L21816" s="19" t="s">
        <v>3838</v>
      </c>
      <c r="M21816" s="19" t="s">
        <v>21813</v>
      </c>
      <c r="N21816" s="19" t="s">
        <v>21814</v>
      </c>
      <c r="O21816" s="20">
        <v>45910</v>
      </c>
      <c r="P21816" s="20">
        <v>46640</v>
      </c>
      <c r="Q21816" s="19" t="s">
        <v>21815</v>
      </c>
      <c r="R21816" s="19" t="s">
        <v>3842</v>
      </c>
      <c r="S21816" s="19" t="s">
        <v>38</v>
      </c>
      <c r="T21816" s="19" t="s">
        <v>38</v>
      </c>
      <c r="U21816" s="37" t="s">
        <v>27</v>
      </c>
      <c r="V21816" s="19"/>
      <c r="W21816" s="19"/>
      <c r="X21816" s="19"/>
    </row>
    <row r="21817" spans="4:24" x14ac:dyDescent="0.25">
      <c r="D21817" s="19">
        <v>51515</v>
      </c>
      <c r="E21817" s="19">
        <v>3430240</v>
      </c>
      <c r="F21817" s="19">
        <v>0</v>
      </c>
      <c r="G21817" s="19" t="s">
        <v>11333</v>
      </c>
      <c r="H21817" s="19" t="s">
        <v>11334</v>
      </c>
      <c r="I21817" s="19" t="s">
        <v>3835</v>
      </c>
      <c r="J21817" s="19" t="s">
        <v>22089</v>
      </c>
      <c r="K21817" s="19" t="s">
        <v>22090</v>
      </c>
      <c r="L21817" s="19" t="s">
        <v>3838</v>
      </c>
      <c r="M21817" s="19" t="s">
        <v>21813</v>
      </c>
      <c r="N21817" s="19" t="s">
        <v>21814</v>
      </c>
      <c r="O21817" s="20">
        <v>45910</v>
      </c>
      <c r="P21817" s="20">
        <v>46640</v>
      </c>
      <c r="Q21817" s="19" t="s">
        <v>21815</v>
      </c>
      <c r="R21817" s="19" t="s">
        <v>3842</v>
      </c>
      <c r="S21817" s="19" t="s">
        <v>38</v>
      </c>
      <c r="T21817" s="19" t="s">
        <v>38</v>
      </c>
      <c r="U21817" s="37" t="s">
        <v>27</v>
      </c>
      <c r="V21817" s="19"/>
      <c r="W21817" s="19"/>
      <c r="X21817" s="19"/>
    </row>
    <row r="21818" spans="4:24" x14ac:dyDescent="0.25">
      <c r="D21818" s="19">
        <v>51514</v>
      </c>
      <c r="E21818" s="19">
        <v>3430230</v>
      </c>
      <c r="F21818" s="19">
        <v>0</v>
      </c>
      <c r="G21818" s="19" t="s">
        <v>11366</v>
      </c>
      <c r="H21818" s="19" t="s">
        <v>11367</v>
      </c>
      <c r="I21818" s="19" t="s">
        <v>3835</v>
      </c>
      <c r="J21818" s="19" t="s">
        <v>22091</v>
      </c>
      <c r="K21818" s="19" t="s">
        <v>22092</v>
      </c>
      <c r="L21818" s="19" t="s">
        <v>3838</v>
      </c>
      <c r="M21818" s="19" t="s">
        <v>21813</v>
      </c>
      <c r="N21818" s="19" t="s">
        <v>21814</v>
      </c>
      <c r="O21818" s="20">
        <v>45910</v>
      </c>
      <c r="P21818" s="20">
        <v>46640</v>
      </c>
      <c r="Q21818" s="19" t="s">
        <v>21815</v>
      </c>
      <c r="R21818" s="19" t="s">
        <v>3842</v>
      </c>
      <c r="S21818" s="19" t="s">
        <v>38</v>
      </c>
      <c r="T21818" s="19" t="s">
        <v>38</v>
      </c>
      <c r="U21818" s="37" t="s">
        <v>27</v>
      </c>
      <c r="V21818" s="19"/>
      <c r="W21818" s="19"/>
      <c r="X21818" s="19"/>
    </row>
    <row r="21819" spans="4:24" x14ac:dyDescent="0.25">
      <c r="D21819" s="19">
        <v>59693</v>
      </c>
      <c r="E21819" s="19">
        <v>3430220</v>
      </c>
      <c r="F21819" s="19">
        <v>0</v>
      </c>
      <c r="G21819" s="19" t="s">
        <v>4008</v>
      </c>
      <c r="H21819" s="19" t="s">
        <v>4009</v>
      </c>
      <c r="I21819" s="19" t="s">
        <v>3835</v>
      </c>
      <c r="J21819" s="19" t="s">
        <v>22093</v>
      </c>
      <c r="K21819" s="19" t="s">
        <v>22094</v>
      </c>
      <c r="L21819" s="19" t="s">
        <v>3838</v>
      </c>
      <c r="M21819" s="19" t="s">
        <v>21813</v>
      </c>
      <c r="N21819" s="19" t="s">
        <v>21814</v>
      </c>
      <c r="O21819" s="20">
        <v>45910</v>
      </c>
      <c r="P21819" s="20">
        <v>46640</v>
      </c>
      <c r="Q21819" s="19" t="s">
        <v>21815</v>
      </c>
      <c r="R21819" s="19" t="s">
        <v>3842</v>
      </c>
      <c r="S21819" s="19" t="s">
        <v>38</v>
      </c>
      <c r="T21819" s="19" t="s">
        <v>38</v>
      </c>
      <c r="U21819" s="37" t="s">
        <v>27</v>
      </c>
      <c r="V21819" s="19"/>
      <c r="W21819" s="19"/>
      <c r="X21819" s="19"/>
    </row>
    <row r="21820" spans="4:24" x14ac:dyDescent="0.25">
      <c r="D21820" s="19">
        <v>51507</v>
      </c>
      <c r="E21820" s="19">
        <v>3430210</v>
      </c>
      <c r="F21820" s="19">
        <v>0</v>
      </c>
      <c r="G21820" s="19" t="s">
        <v>4064</v>
      </c>
      <c r="H21820" s="19" t="s">
        <v>4065</v>
      </c>
      <c r="I21820" s="19" t="s">
        <v>3835</v>
      </c>
      <c r="J21820" s="19" t="s">
        <v>22095</v>
      </c>
      <c r="K21820" s="19" t="s">
        <v>22096</v>
      </c>
      <c r="L21820" s="19" t="s">
        <v>3838</v>
      </c>
      <c r="M21820" s="19" t="s">
        <v>21813</v>
      </c>
      <c r="N21820" s="19" t="s">
        <v>21814</v>
      </c>
      <c r="O21820" s="20">
        <v>45910</v>
      </c>
      <c r="P21820" s="20">
        <v>46640</v>
      </c>
      <c r="Q21820" s="19" t="s">
        <v>21815</v>
      </c>
      <c r="R21820" s="19" t="s">
        <v>3842</v>
      </c>
      <c r="S21820" s="19" t="s">
        <v>38</v>
      </c>
      <c r="T21820" s="19" t="s">
        <v>38</v>
      </c>
      <c r="U21820" s="37" t="s">
        <v>27</v>
      </c>
      <c r="V21820" s="19"/>
      <c r="W21820" s="19"/>
      <c r="X21820" s="19"/>
    </row>
    <row r="21821" spans="4:24" x14ac:dyDescent="0.25">
      <c r="D21821" s="19">
        <v>59692</v>
      </c>
      <c r="E21821" s="19">
        <v>3430200</v>
      </c>
      <c r="F21821" s="19">
        <v>0</v>
      </c>
      <c r="G21821" s="19" t="s">
        <v>4107</v>
      </c>
      <c r="H21821" s="19" t="s">
        <v>4108</v>
      </c>
      <c r="I21821" s="19" t="s">
        <v>3835</v>
      </c>
      <c r="J21821" s="19" t="s">
        <v>22097</v>
      </c>
      <c r="K21821" s="19" t="s">
        <v>22098</v>
      </c>
      <c r="L21821" s="19" t="s">
        <v>3838</v>
      </c>
      <c r="M21821" s="19" t="s">
        <v>21813</v>
      </c>
      <c r="N21821" s="19" t="s">
        <v>21814</v>
      </c>
      <c r="O21821" s="20">
        <v>45910</v>
      </c>
      <c r="P21821" s="20">
        <v>46640</v>
      </c>
      <c r="Q21821" s="19" t="s">
        <v>21815</v>
      </c>
      <c r="R21821" s="19" t="s">
        <v>3842</v>
      </c>
      <c r="S21821" s="19" t="s">
        <v>38</v>
      </c>
      <c r="T21821" s="19" t="s">
        <v>38</v>
      </c>
      <c r="U21821" s="37" t="s">
        <v>27</v>
      </c>
      <c r="V21821" s="19"/>
      <c r="W21821" s="19"/>
      <c r="X21821" s="19"/>
    </row>
    <row r="21822" spans="4:24" x14ac:dyDescent="0.25">
      <c r="D21822" s="19">
        <v>59738</v>
      </c>
      <c r="E21822" s="19">
        <v>3430060</v>
      </c>
      <c r="F21822" s="19">
        <v>0</v>
      </c>
      <c r="G21822" s="19" t="s">
        <v>11359</v>
      </c>
      <c r="H21822" s="19" t="s">
        <v>11360</v>
      </c>
      <c r="I21822" s="19" t="s">
        <v>3835</v>
      </c>
      <c r="J21822" s="19" t="s">
        <v>22089</v>
      </c>
      <c r="K21822" s="19" t="s">
        <v>22099</v>
      </c>
      <c r="L21822" s="19" t="s">
        <v>3838</v>
      </c>
      <c r="M21822" s="19" t="s">
        <v>21813</v>
      </c>
      <c r="N21822" s="19" t="s">
        <v>21814</v>
      </c>
      <c r="O21822" s="20">
        <v>45910</v>
      </c>
      <c r="P21822" s="20">
        <v>46640</v>
      </c>
      <c r="Q21822" s="19" t="s">
        <v>21815</v>
      </c>
      <c r="R21822" s="19" t="s">
        <v>3842</v>
      </c>
      <c r="S21822" s="19" t="s">
        <v>38</v>
      </c>
      <c r="T21822" s="19" t="s">
        <v>38</v>
      </c>
      <c r="U21822" s="37" t="s">
        <v>27</v>
      </c>
      <c r="V21822" s="19"/>
      <c r="W21822" s="19"/>
      <c r="X21822" s="19"/>
    </row>
    <row r="21823" spans="4:24" x14ac:dyDescent="0.25">
      <c r="D21823" s="19">
        <v>0</v>
      </c>
      <c r="E21823" s="19">
        <v>3430380</v>
      </c>
      <c r="F21823" s="19">
        <v>0</v>
      </c>
      <c r="G21823" s="19" t="s">
        <v>4076</v>
      </c>
      <c r="H21823" s="19" t="s">
        <v>4053</v>
      </c>
      <c r="I21823" s="19" t="s">
        <v>3835</v>
      </c>
      <c r="J21823" s="19" t="s">
        <v>22100</v>
      </c>
      <c r="K21823" s="19" t="s">
        <v>22101</v>
      </c>
      <c r="L21823" s="19" t="s">
        <v>3838</v>
      </c>
      <c r="M21823" s="19" t="s">
        <v>21813</v>
      </c>
      <c r="N21823" s="19" t="s">
        <v>21814</v>
      </c>
      <c r="O21823" s="20">
        <v>45910</v>
      </c>
      <c r="P21823" s="20">
        <v>46640</v>
      </c>
      <c r="Q21823" s="19" t="s">
        <v>21815</v>
      </c>
      <c r="R21823" s="19" t="s">
        <v>3842</v>
      </c>
      <c r="S21823" s="19" t="s">
        <v>38</v>
      </c>
      <c r="T21823" s="19" t="s">
        <v>38</v>
      </c>
      <c r="U21823" s="37" t="s">
        <v>27</v>
      </c>
      <c r="V21823" s="19"/>
      <c r="W21823" s="19"/>
      <c r="X21823" s="19"/>
    </row>
    <row r="21824" spans="4:24" x14ac:dyDescent="0.25">
      <c r="D21824" s="19">
        <v>51625</v>
      </c>
      <c r="E21824" s="19">
        <v>3431802</v>
      </c>
      <c r="F21824" s="19">
        <v>0</v>
      </c>
      <c r="G21824" s="19" t="s">
        <v>4142</v>
      </c>
      <c r="H21824" s="19" t="s">
        <v>4143</v>
      </c>
      <c r="I21824" s="19" t="s">
        <v>3835</v>
      </c>
      <c r="J21824" s="19" t="s">
        <v>22102</v>
      </c>
      <c r="K21824" s="19" t="s">
        <v>22103</v>
      </c>
      <c r="L21824" s="19" t="s">
        <v>3838</v>
      </c>
      <c r="M21824" s="19" t="s">
        <v>21813</v>
      </c>
      <c r="N21824" s="19" t="s">
        <v>21814</v>
      </c>
      <c r="O21824" s="20">
        <v>45910</v>
      </c>
      <c r="P21824" s="20">
        <v>46640</v>
      </c>
      <c r="Q21824" s="19" t="s">
        <v>21815</v>
      </c>
      <c r="R21824" s="19" t="s">
        <v>3842</v>
      </c>
      <c r="S21824" s="19" t="s">
        <v>38</v>
      </c>
      <c r="T21824" s="19" t="s">
        <v>38</v>
      </c>
      <c r="U21824" s="37" t="s">
        <v>28</v>
      </c>
      <c r="V21824" s="19"/>
      <c r="W21824" s="19"/>
      <c r="X21824" s="19"/>
    </row>
    <row r="21825" spans="4:24" x14ac:dyDescent="0.25">
      <c r="D21825" s="19">
        <v>51505</v>
      </c>
      <c r="E21825" s="19">
        <v>3430190</v>
      </c>
      <c r="F21825" s="19">
        <v>0</v>
      </c>
      <c r="G21825" s="19" t="s">
        <v>4072</v>
      </c>
      <c r="H21825" s="19" t="s">
        <v>4073</v>
      </c>
      <c r="I21825" s="19" t="s">
        <v>3835</v>
      </c>
      <c r="J21825" s="19" t="s">
        <v>22104</v>
      </c>
      <c r="K21825" s="19" t="s">
        <v>22105</v>
      </c>
      <c r="L21825" s="19" t="s">
        <v>3838</v>
      </c>
      <c r="M21825" s="19" t="s">
        <v>21813</v>
      </c>
      <c r="N21825" s="19" t="s">
        <v>21814</v>
      </c>
      <c r="O21825" s="20">
        <v>45910</v>
      </c>
      <c r="P21825" s="20">
        <v>46640</v>
      </c>
      <c r="Q21825" s="19" t="s">
        <v>21815</v>
      </c>
      <c r="R21825" s="19" t="s">
        <v>3842</v>
      </c>
      <c r="S21825" s="19" t="s">
        <v>38</v>
      </c>
      <c r="T21825" s="19" t="s">
        <v>38</v>
      </c>
      <c r="U21825" s="37" t="s">
        <v>27</v>
      </c>
      <c r="V21825" s="19"/>
      <c r="W21825" s="19"/>
      <c r="X21825" s="19"/>
    </row>
    <row r="21826" spans="4:24" x14ac:dyDescent="0.25">
      <c r="D21826" s="19">
        <v>0</v>
      </c>
      <c r="E21826" s="19">
        <v>2452010</v>
      </c>
      <c r="F21826" s="19">
        <v>0</v>
      </c>
      <c r="G21826" s="19" t="s">
        <v>3985</v>
      </c>
      <c r="H21826" s="19" t="s">
        <v>3986</v>
      </c>
      <c r="I21826" s="19" t="s">
        <v>3853</v>
      </c>
      <c r="J21826" s="19" t="s">
        <v>22106</v>
      </c>
      <c r="K21826" s="19" t="s">
        <v>22107</v>
      </c>
      <c r="L21826" s="19" t="s">
        <v>3838</v>
      </c>
      <c r="M21826" s="19" t="s">
        <v>21813</v>
      </c>
      <c r="N21826" s="19" t="s">
        <v>21814</v>
      </c>
      <c r="O21826" s="20">
        <v>45910</v>
      </c>
      <c r="P21826" s="20">
        <v>46640</v>
      </c>
      <c r="Q21826" s="19" t="s">
        <v>21815</v>
      </c>
      <c r="R21826" s="19" t="s">
        <v>3842</v>
      </c>
      <c r="S21826" s="19" t="s">
        <v>38</v>
      </c>
      <c r="T21826" s="19" t="s">
        <v>38</v>
      </c>
      <c r="U21826" s="37" t="s">
        <v>27</v>
      </c>
      <c r="V21826" s="19"/>
      <c r="W21826" s="19"/>
      <c r="X21826" s="19"/>
    </row>
    <row r="21827" spans="4:24" x14ac:dyDescent="0.25">
      <c r="D21827" s="19">
        <v>0</v>
      </c>
      <c r="E21827" s="19">
        <v>2452022</v>
      </c>
      <c r="F21827" s="19">
        <v>0</v>
      </c>
      <c r="G21827" s="19" t="s">
        <v>3993</v>
      </c>
      <c r="H21827" s="19" t="s">
        <v>3994</v>
      </c>
      <c r="I21827" s="19" t="s">
        <v>3835</v>
      </c>
      <c r="J21827" s="19" t="s">
        <v>22108</v>
      </c>
      <c r="K21827" s="19" t="s">
        <v>22109</v>
      </c>
      <c r="L21827" s="19" t="s">
        <v>3838</v>
      </c>
      <c r="M21827" s="19" t="s">
        <v>21813</v>
      </c>
      <c r="N21827" s="19" t="s">
        <v>21814</v>
      </c>
      <c r="O21827" s="20">
        <v>45910</v>
      </c>
      <c r="P21827" s="20">
        <v>46640</v>
      </c>
      <c r="Q21827" s="19" t="s">
        <v>21815</v>
      </c>
      <c r="R21827" s="19" t="s">
        <v>3842</v>
      </c>
      <c r="S21827" s="19" t="s">
        <v>38</v>
      </c>
      <c r="T21827" s="19" t="s">
        <v>38</v>
      </c>
      <c r="U21827" s="37" t="s">
        <v>27</v>
      </c>
      <c r="V21827" s="19"/>
      <c r="W21827" s="19"/>
      <c r="X21827" s="19"/>
    </row>
    <row r="21828" spans="4:24" x14ac:dyDescent="0.25">
      <c r="D21828" s="19">
        <v>0</v>
      </c>
      <c r="E21828" s="19">
        <v>2452021</v>
      </c>
      <c r="F21828" s="19">
        <v>0</v>
      </c>
      <c r="G21828" s="19" t="s">
        <v>11207</v>
      </c>
      <c r="H21828" s="19" t="s">
        <v>11208</v>
      </c>
      <c r="I21828" s="19" t="s">
        <v>3835</v>
      </c>
      <c r="J21828" s="19" t="s">
        <v>22110</v>
      </c>
      <c r="K21828" s="19" t="s">
        <v>22111</v>
      </c>
      <c r="L21828" s="19" t="s">
        <v>3838</v>
      </c>
      <c r="M21828" s="19" t="s">
        <v>21813</v>
      </c>
      <c r="N21828" s="19" t="s">
        <v>21814</v>
      </c>
      <c r="O21828" s="20">
        <v>45910</v>
      </c>
      <c r="P21828" s="20">
        <v>46640</v>
      </c>
      <c r="Q21828" s="19" t="s">
        <v>21815</v>
      </c>
      <c r="R21828" s="19" t="s">
        <v>3842</v>
      </c>
      <c r="S21828" s="19" t="s">
        <v>38</v>
      </c>
      <c r="T21828" s="19" t="s">
        <v>38</v>
      </c>
      <c r="U21828" s="37" t="s">
        <v>27</v>
      </c>
      <c r="V21828" s="19"/>
      <c r="W21828" s="19"/>
      <c r="X21828" s="19"/>
    </row>
    <row r="21829" spans="4:24" x14ac:dyDescent="0.25">
      <c r="D21829" s="19">
        <v>0</v>
      </c>
      <c r="E21829" s="19">
        <v>2452019</v>
      </c>
      <c r="F21829" s="19">
        <v>0</v>
      </c>
      <c r="G21829" s="19" t="s">
        <v>3961</v>
      </c>
      <c r="H21829" s="19" t="s">
        <v>3962</v>
      </c>
      <c r="I21829" s="19" t="s">
        <v>370</v>
      </c>
      <c r="J21829" s="19" t="s">
        <v>22112</v>
      </c>
      <c r="K21829" s="19" t="s">
        <v>22113</v>
      </c>
      <c r="L21829" s="19" t="s">
        <v>3838</v>
      </c>
      <c r="M21829" s="19" t="s">
        <v>21813</v>
      </c>
      <c r="N21829" s="19" t="s">
        <v>21814</v>
      </c>
      <c r="O21829" s="20">
        <v>45910</v>
      </c>
      <c r="P21829" s="20">
        <v>46640</v>
      </c>
      <c r="Q21829" s="19" t="s">
        <v>21815</v>
      </c>
      <c r="R21829" s="19" t="s">
        <v>3842</v>
      </c>
      <c r="S21829" s="19" t="s">
        <v>38</v>
      </c>
      <c r="T21829" s="19" t="s">
        <v>38</v>
      </c>
      <c r="U21829" s="37" t="s">
        <v>27</v>
      </c>
      <c r="V21829" s="19"/>
      <c r="W21829" s="19"/>
      <c r="X21829" s="19"/>
    </row>
    <row r="21830" spans="4:24" x14ac:dyDescent="0.25">
      <c r="D21830" s="19">
        <v>100638</v>
      </c>
      <c r="E21830" s="19">
        <v>2452018</v>
      </c>
      <c r="F21830" s="19">
        <v>0</v>
      </c>
      <c r="G21830" s="19" t="s">
        <v>3977</v>
      </c>
      <c r="H21830" s="19" t="s">
        <v>3978</v>
      </c>
      <c r="I21830" s="19" t="s">
        <v>3853</v>
      </c>
      <c r="J21830" s="19" t="s">
        <v>22114</v>
      </c>
      <c r="K21830" s="19" t="s">
        <v>22115</v>
      </c>
      <c r="L21830" s="19" t="s">
        <v>3838</v>
      </c>
      <c r="M21830" s="19" t="s">
        <v>21813</v>
      </c>
      <c r="N21830" s="19" t="s">
        <v>21814</v>
      </c>
      <c r="O21830" s="20">
        <v>45910</v>
      </c>
      <c r="P21830" s="20">
        <v>46640</v>
      </c>
      <c r="Q21830" s="19" t="s">
        <v>21815</v>
      </c>
      <c r="R21830" s="19" t="s">
        <v>3842</v>
      </c>
      <c r="S21830" s="19" t="s">
        <v>38</v>
      </c>
      <c r="T21830" s="19" t="s">
        <v>38</v>
      </c>
      <c r="U21830" s="37" t="s">
        <v>27</v>
      </c>
      <c r="V21830" s="19"/>
      <c r="W21830" s="19"/>
      <c r="X21830" s="19"/>
    </row>
    <row r="21831" spans="4:24" x14ac:dyDescent="0.25">
      <c r="D21831" s="19">
        <v>100645</v>
      </c>
      <c r="E21831" s="19">
        <v>2452016</v>
      </c>
      <c r="F21831" s="19">
        <v>0</v>
      </c>
      <c r="G21831" s="19" t="s">
        <v>11200</v>
      </c>
      <c r="H21831" s="19" t="s">
        <v>11201</v>
      </c>
      <c r="I21831" s="19" t="s">
        <v>3835</v>
      </c>
      <c r="J21831" s="19" t="s">
        <v>22116</v>
      </c>
      <c r="K21831" s="19" t="s">
        <v>22117</v>
      </c>
      <c r="L21831" s="19" t="s">
        <v>3838</v>
      </c>
      <c r="M21831" s="19" t="s">
        <v>21813</v>
      </c>
      <c r="N21831" s="19" t="s">
        <v>21814</v>
      </c>
      <c r="O21831" s="20">
        <v>45910</v>
      </c>
      <c r="P21831" s="20">
        <v>46640</v>
      </c>
      <c r="Q21831" s="19" t="s">
        <v>21815</v>
      </c>
      <c r="R21831" s="19" t="s">
        <v>3842</v>
      </c>
      <c r="S21831" s="19" t="s">
        <v>38</v>
      </c>
      <c r="T21831" s="19" t="s">
        <v>38</v>
      </c>
      <c r="U21831" s="37" t="s">
        <v>27</v>
      </c>
      <c r="V21831" s="19"/>
      <c r="W21831" s="19"/>
      <c r="X21831" s="19"/>
    </row>
    <row r="21832" spans="4:24" x14ac:dyDescent="0.25">
      <c r="D21832" s="19">
        <v>0</v>
      </c>
      <c r="E21832" s="19">
        <v>2452015</v>
      </c>
      <c r="F21832" s="19">
        <v>0</v>
      </c>
      <c r="G21832" s="19" t="s">
        <v>3981</v>
      </c>
      <c r="H21832" s="19" t="s">
        <v>3982</v>
      </c>
      <c r="I21832" s="19" t="s">
        <v>3853</v>
      </c>
      <c r="J21832" s="19" t="s">
        <v>22118</v>
      </c>
      <c r="K21832" s="19" t="s">
        <v>22119</v>
      </c>
      <c r="L21832" s="19" t="s">
        <v>3838</v>
      </c>
      <c r="M21832" s="19" t="s">
        <v>21813</v>
      </c>
      <c r="N21832" s="19" t="s">
        <v>21814</v>
      </c>
      <c r="O21832" s="20">
        <v>45910</v>
      </c>
      <c r="P21832" s="20">
        <v>46640</v>
      </c>
      <c r="Q21832" s="19" t="s">
        <v>21815</v>
      </c>
      <c r="R21832" s="19" t="s">
        <v>3842</v>
      </c>
      <c r="S21832" s="19" t="s">
        <v>38</v>
      </c>
      <c r="T21832" s="19" t="s">
        <v>38</v>
      </c>
      <c r="U21832" s="37" t="s">
        <v>27</v>
      </c>
      <c r="V21832" s="19"/>
      <c r="W21832" s="19"/>
      <c r="X21832" s="19"/>
    </row>
    <row r="21833" spans="4:24" x14ac:dyDescent="0.25">
      <c r="D21833" s="19">
        <v>0</v>
      </c>
      <c r="E21833" s="19">
        <v>2452014</v>
      </c>
      <c r="F21833" s="19">
        <v>0</v>
      </c>
      <c r="G21833" s="19" t="s">
        <v>3969</v>
      </c>
      <c r="H21833" s="19" t="s">
        <v>3970</v>
      </c>
      <c r="I21833" s="19" t="s">
        <v>3853</v>
      </c>
      <c r="J21833" s="19" t="s">
        <v>22120</v>
      </c>
      <c r="K21833" s="19" t="s">
        <v>22121</v>
      </c>
      <c r="L21833" s="19" t="s">
        <v>3838</v>
      </c>
      <c r="M21833" s="19" t="s">
        <v>21813</v>
      </c>
      <c r="N21833" s="19" t="s">
        <v>21814</v>
      </c>
      <c r="O21833" s="20">
        <v>45910</v>
      </c>
      <c r="P21833" s="20">
        <v>46640</v>
      </c>
      <c r="Q21833" s="19" t="s">
        <v>21815</v>
      </c>
      <c r="R21833" s="19" t="s">
        <v>3842</v>
      </c>
      <c r="S21833" s="19" t="s">
        <v>38</v>
      </c>
      <c r="T21833" s="19" t="s">
        <v>38</v>
      </c>
      <c r="U21833" s="37" t="s">
        <v>27</v>
      </c>
      <c r="V21833" s="19"/>
      <c r="W21833" s="19"/>
      <c r="X21833" s="19"/>
    </row>
    <row r="21834" spans="4:24" x14ac:dyDescent="0.25">
      <c r="D21834" s="19">
        <v>0</v>
      </c>
      <c r="E21834" s="19">
        <v>2452013</v>
      </c>
      <c r="F21834" s="19">
        <v>0</v>
      </c>
      <c r="G21834" s="19" t="s">
        <v>3924</v>
      </c>
      <c r="H21834" s="19" t="s">
        <v>3925</v>
      </c>
      <c r="I21834" s="19" t="s">
        <v>3853</v>
      </c>
      <c r="J21834" s="19" t="s">
        <v>22122</v>
      </c>
      <c r="K21834" s="19" t="s">
        <v>22123</v>
      </c>
      <c r="L21834" s="19" t="s">
        <v>3838</v>
      </c>
      <c r="M21834" s="19" t="s">
        <v>21813</v>
      </c>
      <c r="N21834" s="19" t="s">
        <v>21814</v>
      </c>
      <c r="O21834" s="20">
        <v>45910</v>
      </c>
      <c r="P21834" s="20">
        <v>46640</v>
      </c>
      <c r="Q21834" s="19" t="s">
        <v>21815</v>
      </c>
      <c r="R21834" s="19" t="s">
        <v>3842</v>
      </c>
      <c r="S21834" s="19" t="s">
        <v>38</v>
      </c>
      <c r="T21834" s="19" t="s">
        <v>38</v>
      </c>
      <c r="U21834" s="37" t="s">
        <v>27</v>
      </c>
      <c r="V21834" s="19"/>
      <c r="W21834" s="19"/>
      <c r="X21834" s="19"/>
    </row>
    <row r="21835" spans="4:24" x14ac:dyDescent="0.25">
      <c r="D21835" s="19">
        <v>100629</v>
      </c>
      <c r="E21835" s="19">
        <v>2454014</v>
      </c>
      <c r="F21835" s="19">
        <v>0</v>
      </c>
      <c r="G21835" s="19" t="s">
        <v>3940</v>
      </c>
      <c r="H21835" s="19" t="s">
        <v>3885</v>
      </c>
      <c r="I21835" s="19" t="s">
        <v>3835</v>
      </c>
      <c r="J21835" s="19" t="s">
        <v>22124</v>
      </c>
      <c r="K21835" s="19" t="s">
        <v>22125</v>
      </c>
      <c r="L21835" s="19" t="s">
        <v>3838</v>
      </c>
      <c r="M21835" s="19" t="s">
        <v>21813</v>
      </c>
      <c r="N21835" s="19" t="s">
        <v>21814</v>
      </c>
      <c r="O21835" s="20">
        <v>45910</v>
      </c>
      <c r="P21835" s="20">
        <v>46640</v>
      </c>
      <c r="Q21835" s="19" t="s">
        <v>21815</v>
      </c>
      <c r="R21835" s="19" t="s">
        <v>3842</v>
      </c>
      <c r="S21835" s="19" t="s">
        <v>38</v>
      </c>
      <c r="T21835" s="19" t="s">
        <v>38</v>
      </c>
      <c r="U21835" s="37" t="s">
        <v>27</v>
      </c>
      <c r="V21835" s="19"/>
      <c r="W21835" s="19"/>
      <c r="X21835" s="19"/>
    </row>
    <row r="21836" spans="4:24" x14ac:dyDescent="0.25">
      <c r="D21836" s="19">
        <v>0</v>
      </c>
      <c r="E21836" s="19">
        <v>3430189</v>
      </c>
      <c r="F21836" s="19">
        <v>0</v>
      </c>
      <c r="G21836" s="19" t="s">
        <v>4048</v>
      </c>
      <c r="H21836" s="19" t="s">
        <v>4049</v>
      </c>
      <c r="I21836" s="19" t="s">
        <v>3835</v>
      </c>
      <c r="J21836" s="19" t="s">
        <v>22126</v>
      </c>
      <c r="K21836" s="19" t="s">
        <v>22127</v>
      </c>
      <c r="L21836" s="19" t="s">
        <v>3838</v>
      </c>
      <c r="M21836" s="19" t="s">
        <v>21813</v>
      </c>
      <c r="N21836" s="19" t="s">
        <v>21814</v>
      </c>
      <c r="O21836" s="20">
        <v>45910</v>
      </c>
      <c r="P21836" s="20">
        <v>46640</v>
      </c>
      <c r="Q21836" s="19" t="s">
        <v>21815</v>
      </c>
      <c r="R21836" s="19" t="s">
        <v>3842</v>
      </c>
      <c r="S21836" s="19" t="s">
        <v>38</v>
      </c>
      <c r="T21836" s="19" t="s">
        <v>38</v>
      </c>
      <c r="U21836" s="37" t="s">
        <v>27</v>
      </c>
      <c r="V21836" s="19"/>
      <c r="W21836" s="19"/>
      <c r="X21836" s="19"/>
    </row>
    <row r="21837" spans="4:24" x14ac:dyDescent="0.25">
      <c r="D21837" s="19">
        <v>0</v>
      </c>
      <c r="E21837" s="19">
        <v>3430006</v>
      </c>
      <c r="F21837" s="19">
        <v>0</v>
      </c>
      <c r="G21837" s="19" t="s">
        <v>4083</v>
      </c>
      <c r="H21837" s="19" t="s">
        <v>4084</v>
      </c>
      <c r="I21837" s="19" t="s">
        <v>3835</v>
      </c>
      <c r="J21837" s="19" t="s">
        <v>22128</v>
      </c>
      <c r="K21837" s="19" t="s">
        <v>22129</v>
      </c>
      <c r="L21837" s="19" t="s">
        <v>3838</v>
      </c>
      <c r="M21837" s="19" t="s">
        <v>21813</v>
      </c>
      <c r="N21837" s="19" t="s">
        <v>21814</v>
      </c>
      <c r="O21837" s="20">
        <v>45910</v>
      </c>
      <c r="P21837" s="20">
        <v>46640</v>
      </c>
      <c r="Q21837" s="19" t="s">
        <v>21815</v>
      </c>
      <c r="R21837" s="19" t="s">
        <v>3842</v>
      </c>
      <c r="S21837" s="19" t="s">
        <v>38</v>
      </c>
      <c r="T21837" s="19" t="s">
        <v>38</v>
      </c>
      <c r="U21837" s="37" t="s">
        <v>27</v>
      </c>
      <c r="V21837" s="19"/>
      <c r="W21837" s="19"/>
      <c r="X21837" s="19"/>
    </row>
    <row r="21838" spans="4:24" x14ac:dyDescent="0.25">
      <c r="D21838" s="19">
        <v>59740</v>
      </c>
      <c r="E21838" s="19">
        <v>3430170</v>
      </c>
      <c r="F21838" s="19">
        <v>0</v>
      </c>
      <c r="G21838" s="19" t="s">
        <v>11303</v>
      </c>
      <c r="H21838" s="19" t="s">
        <v>11304</v>
      </c>
      <c r="I21838" s="19" t="s">
        <v>3835</v>
      </c>
      <c r="J21838" s="19" t="s">
        <v>22130</v>
      </c>
      <c r="K21838" s="19" t="s">
        <v>22131</v>
      </c>
      <c r="L21838" s="19" t="s">
        <v>3838</v>
      </c>
      <c r="M21838" s="19" t="s">
        <v>21813</v>
      </c>
      <c r="N21838" s="19" t="s">
        <v>21814</v>
      </c>
      <c r="O21838" s="20">
        <v>45910</v>
      </c>
      <c r="P21838" s="20">
        <v>46640</v>
      </c>
      <c r="Q21838" s="19" t="s">
        <v>21815</v>
      </c>
      <c r="R21838" s="19" t="s">
        <v>3842</v>
      </c>
      <c r="S21838" s="19" t="s">
        <v>38</v>
      </c>
      <c r="T21838" s="19" t="s">
        <v>38</v>
      </c>
      <c r="U21838" s="37" t="s">
        <v>27</v>
      </c>
      <c r="V21838" s="19"/>
      <c r="W21838" s="19"/>
      <c r="X21838" s="19"/>
    </row>
    <row r="21839" spans="4:24" x14ac:dyDescent="0.25">
      <c r="D21839" s="19">
        <v>0</v>
      </c>
      <c r="E21839" s="19">
        <v>3430004</v>
      </c>
      <c r="F21839" s="19">
        <v>0</v>
      </c>
      <c r="G21839" s="19" t="s">
        <v>4201</v>
      </c>
      <c r="H21839" s="19" t="s">
        <v>4202</v>
      </c>
      <c r="I21839" s="19" t="s">
        <v>3835</v>
      </c>
      <c r="J21839" s="19" t="s">
        <v>22132</v>
      </c>
      <c r="K21839" s="19" t="s">
        <v>22133</v>
      </c>
      <c r="L21839" s="19" t="s">
        <v>3838</v>
      </c>
      <c r="M21839" s="19" t="s">
        <v>21813</v>
      </c>
      <c r="N21839" s="19" t="s">
        <v>21814</v>
      </c>
      <c r="O21839" s="20">
        <v>45910</v>
      </c>
      <c r="P21839" s="20">
        <v>46640</v>
      </c>
      <c r="Q21839" s="19" t="s">
        <v>21815</v>
      </c>
      <c r="R21839" s="19" t="s">
        <v>3842</v>
      </c>
      <c r="S21839" s="19" t="s">
        <v>38</v>
      </c>
      <c r="T21839" s="19" t="s">
        <v>38</v>
      </c>
      <c r="U21839" s="37" t="s">
        <v>27</v>
      </c>
      <c r="V21839" s="19"/>
      <c r="W21839" s="19"/>
      <c r="X21839" s="19"/>
    </row>
    <row r="21840" spans="4:24" x14ac:dyDescent="0.25">
      <c r="D21840" s="19">
        <v>0</v>
      </c>
      <c r="E21840" s="19">
        <v>3426176</v>
      </c>
      <c r="F21840" s="19">
        <v>0</v>
      </c>
      <c r="G21840" s="19" t="s">
        <v>17429</v>
      </c>
      <c r="H21840" s="19" t="s">
        <v>17430</v>
      </c>
      <c r="I21840" s="19" t="s">
        <v>3835</v>
      </c>
      <c r="J21840" s="19" t="s">
        <v>22134</v>
      </c>
      <c r="K21840" s="19" t="s">
        <v>22135</v>
      </c>
      <c r="L21840" s="19" t="s">
        <v>3838</v>
      </c>
      <c r="M21840" s="19" t="s">
        <v>21813</v>
      </c>
      <c r="N21840" s="19" t="s">
        <v>21814</v>
      </c>
      <c r="O21840" s="20">
        <v>45910</v>
      </c>
      <c r="P21840" s="20">
        <v>46640</v>
      </c>
      <c r="Q21840" s="19" t="s">
        <v>21815</v>
      </c>
      <c r="R21840" s="19" t="s">
        <v>3842</v>
      </c>
      <c r="S21840" s="19" t="s">
        <v>38</v>
      </c>
      <c r="T21840" s="19" t="s">
        <v>38</v>
      </c>
      <c r="U21840" s="37" t="s">
        <v>27</v>
      </c>
      <c r="V21840" s="19"/>
      <c r="W21840" s="19"/>
      <c r="X21840" s="19"/>
    </row>
    <row r="21841" spans="4:24" x14ac:dyDescent="0.25">
      <c r="D21841" s="19">
        <v>0</v>
      </c>
      <c r="E21841" s="19">
        <v>3426003</v>
      </c>
      <c r="F21841" s="19">
        <v>0</v>
      </c>
      <c r="G21841" s="19" t="s">
        <v>17213</v>
      </c>
      <c r="H21841" s="19" t="s">
        <v>17214</v>
      </c>
      <c r="I21841" s="19" t="s">
        <v>3835</v>
      </c>
      <c r="J21841" s="19" t="s">
        <v>22136</v>
      </c>
      <c r="K21841" s="19" t="s">
        <v>22137</v>
      </c>
      <c r="L21841" s="19" t="s">
        <v>3838</v>
      </c>
      <c r="M21841" s="19" t="s">
        <v>21813</v>
      </c>
      <c r="N21841" s="19" t="s">
        <v>21814</v>
      </c>
      <c r="O21841" s="20">
        <v>45910</v>
      </c>
      <c r="P21841" s="20">
        <v>46640</v>
      </c>
      <c r="Q21841" s="19" t="s">
        <v>21815</v>
      </c>
      <c r="R21841" s="19" t="s">
        <v>3842</v>
      </c>
      <c r="S21841" s="19" t="s">
        <v>38</v>
      </c>
      <c r="T21841" s="19" t="s">
        <v>38</v>
      </c>
      <c r="U21841" s="37" t="s">
        <v>27</v>
      </c>
      <c r="V21841" s="19"/>
      <c r="W21841" s="19"/>
      <c r="X21841" s="19"/>
    </row>
    <row r="21842" spans="4:24" x14ac:dyDescent="0.25">
      <c r="D21842" s="19">
        <v>0</v>
      </c>
      <c r="E21842" s="19">
        <v>3426001</v>
      </c>
      <c r="F21842" s="19">
        <v>0</v>
      </c>
      <c r="G21842" s="19" t="s">
        <v>17441</v>
      </c>
      <c r="H21842" s="19" t="s">
        <v>17442</v>
      </c>
      <c r="I21842" s="19" t="s">
        <v>3835</v>
      </c>
      <c r="J21842" s="19" t="s">
        <v>22138</v>
      </c>
      <c r="K21842" s="19" t="s">
        <v>22139</v>
      </c>
      <c r="L21842" s="19" t="s">
        <v>3838</v>
      </c>
      <c r="M21842" s="19" t="s">
        <v>21813</v>
      </c>
      <c r="N21842" s="19" t="s">
        <v>21814</v>
      </c>
      <c r="O21842" s="20">
        <v>45910</v>
      </c>
      <c r="P21842" s="20">
        <v>46640</v>
      </c>
      <c r="Q21842" s="19" t="s">
        <v>21815</v>
      </c>
      <c r="R21842" s="19" t="s">
        <v>3842</v>
      </c>
      <c r="S21842" s="19" t="s">
        <v>38</v>
      </c>
      <c r="T21842" s="19" t="s">
        <v>38</v>
      </c>
      <c r="U21842" s="37" t="s">
        <v>27</v>
      </c>
      <c r="V21842" s="19"/>
      <c r="W21842" s="19"/>
      <c r="X21842" s="19"/>
    </row>
    <row r="21843" spans="4:24" x14ac:dyDescent="0.25">
      <c r="D21843" s="19">
        <v>52893</v>
      </c>
      <c r="E21843" s="19">
        <v>2456005</v>
      </c>
      <c r="F21843" s="19">
        <v>0</v>
      </c>
      <c r="G21843" s="19" t="s">
        <v>3928</v>
      </c>
      <c r="H21843" s="19" t="s">
        <v>3929</v>
      </c>
      <c r="I21843" s="19" t="s">
        <v>3835</v>
      </c>
      <c r="J21843" s="19" t="s">
        <v>22140</v>
      </c>
      <c r="K21843" s="19" t="s">
        <v>22141</v>
      </c>
      <c r="L21843" s="19" t="s">
        <v>3838</v>
      </c>
      <c r="M21843" s="19" t="s">
        <v>21813</v>
      </c>
      <c r="N21843" s="19" t="s">
        <v>21814</v>
      </c>
      <c r="O21843" s="20">
        <v>45910</v>
      </c>
      <c r="P21843" s="20">
        <v>46640</v>
      </c>
      <c r="Q21843" s="19" t="s">
        <v>21815</v>
      </c>
      <c r="R21843" s="19" t="s">
        <v>3842</v>
      </c>
      <c r="S21843" s="19" t="s">
        <v>38</v>
      </c>
      <c r="T21843" s="19" t="s">
        <v>38</v>
      </c>
      <c r="U21843" s="37" t="s">
        <v>27</v>
      </c>
      <c r="V21843" s="19"/>
      <c r="W21843" s="19"/>
      <c r="X21843" s="19"/>
    </row>
    <row r="21844" spans="4:24" x14ac:dyDescent="0.25">
      <c r="D21844" s="19">
        <v>59701</v>
      </c>
      <c r="E21844" s="19">
        <v>2456004</v>
      </c>
      <c r="F21844" s="19">
        <v>0</v>
      </c>
      <c r="G21844" s="19" t="s">
        <v>4197</v>
      </c>
      <c r="H21844" s="19" t="s">
        <v>4198</v>
      </c>
      <c r="I21844" s="19" t="s">
        <v>3835</v>
      </c>
      <c r="J21844" s="19" t="s">
        <v>22142</v>
      </c>
      <c r="K21844" s="19" t="s">
        <v>22143</v>
      </c>
      <c r="L21844" s="19" t="s">
        <v>3838</v>
      </c>
      <c r="M21844" s="19" t="s">
        <v>21813</v>
      </c>
      <c r="N21844" s="19" t="s">
        <v>21814</v>
      </c>
      <c r="O21844" s="20">
        <v>45910</v>
      </c>
      <c r="P21844" s="20">
        <v>46640</v>
      </c>
      <c r="Q21844" s="19" t="s">
        <v>21815</v>
      </c>
      <c r="R21844" s="19" t="s">
        <v>3842</v>
      </c>
      <c r="S21844" s="19" t="s">
        <v>38</v>
      </c>
      <c r="T21844" s="19" t="s">
        <v>38</v>
      </c>
      <c r="U21844" s="37" t="s">
        <v>27</v>
      </c>
      <c r="V21844" s="19"/>
      <c r="W21844" s="19"/>
      <c r="X21844" s="19"/>
    </row>
    <row r="21845" spans="4:24" x14ac:dyDescent="0.25">
      <c r="D21845" s="19">
        <v>100648</v>
      </c>
      <c r="E21845" s="19">
        <v>2454025</v>
      </c>
      <c r="F21845" s="19">
        <v>0</v>
      </c>
      <c r="G21845" s="19" t="s">
        <v>4044</v>
      </c>
      <c r="H21845" s="19" t="s">
        <v>4045</v>
      </c>
      <c r="I21845" s="19" t="s">
        <v>3835</v>
      </c>
      <c r="J21845" s="19" t="s">
        <v>22144</v>
      </c>
      <c r="K21845" s="19" t="s">
        <v>22145</v>
      </c>
      <c r="L21845" s="19" t="s">
        <v>3838</v>
      </c>
      <c r="M21845" s="19" t="s">
        <v>21813</v>
      </c>
      <c r="N21845" s="19" t="s">
        <v>21814</v>
      </c>
      <c r="O21845" s="20">
        <v>45910</v>
      </c>
      <c r="P21845" s="20">
        <v>46640</v>
      </c>
      <c r="Q21845" s="19" t="s">
        <v>21815</v>
      </c>
      <c r="R21845" s="19" t="s">
        <v>3842</v>
      </c>
      <c r="S21845" s="19" t="s">
        <v>38</v>
      </c>
      <c r="T21845" s="19" t="s">
        <v>38</v>
      </c>
      <c r="U21845" s="37" t="s">
        <v>27</v>
      </c>
      <c r="V21845" s="19"/>
      <c r="W21845" s="19"/>
      <c r="X21845" s="19"/>
    </row>
    <row r="21846" spans="4:24" x14ac:dyDescent="0.25">
      <c r="D21846" s="19">
        <v>59752</v>
      </c>
      <c r="E21846" s="19">
        <v>3430545</v>
      </c>
      <c r="F21846" s="19">
        <v>0</v>
      </c>
      <c r="G21846" s="19" t="s">
        <v>3904</v>
      </c>
      <c r="H21846" s="19" t="s">
        <v>3905</v>
      </c>
      <c r="I21846" s="19" t="s">
        <v>3835</v>
      </c>
      <c r="J21846" s="19" t="s">
        <v>21844</v>
      </c>
      <c r="K21846" s="19" t="s">
        <v>22146</v>
      </c>
      <c r="L21846" s="19" t="s">
        <v>3838</v>
      </c>
      <c r="M21846" s="19" t="s">
        <v>21813</v>
      </c>
      <c r="N21846" s="19" t="s">
        <v>21814</v>
      </c>
      <c r="O21846" s="20">
        <v>45910</v>
      </c>
      <c r="P21846" s="20">
        <v>46640</v>
      </c>
      <c r="Q21846" s="19" t="s">
        <v>21815</v>
      </c>
      <c r="R21846" s="19" t="s">
        <v>3842</v>
      </c>
      <c r="S21846" s="19" t="s">
        <v>38</v>
      </c>
      <c r="T21846" s="19" t="s">
        <v>38</v>
      </c>
      <c r="U21846" s="37" t="s">
        <v>27</v>
      </c>
      <c r="V21846" s="19"/>
      <c r="W21846" s="19"/>
      <c r="X21846" s="19"/>
    </row>
    <row r="21847" spans="4:24" x14ac:dyDescent="0.25">
      <c r="D21847" s="19">
        <v>53041</v>
      </c>
      <c r="E21847" s="19">
        <v>3430538</v>
      </c>
      <c r="F21847" s="19">
        <v>0</v>
      </c>
      <c r="G21847" s="19" t="s">
        <v>4217</v>
      </c>
      <c r="H21847" s="19" t="s">
        <v>4218</v>
      </c>
      <c r="I21847" s="19" t="s">
        <v>3835</v>
      </c>
      <c r="J21847" s="19" t="s">
        <v>22147</v>
      </c>
      <c r="K21847" s="19" t="s">
        <v>22148</v>
      </c>
      <c r="L21847" s="19" t="s">
        <v>3838</v>
      </c>
      <c r="M21847" s="19" t="s">
        <v>21813</v>
      </c>
      <c r="N21847" s="19" t="s">
        <v>21814</v>
      </c>
      <c r="O21847" s="20">
        <v>45910</v>
      </c>
      <c r="P21847" s="20">
        <v>46640</v>
      </c>
      <c r="Q21847" s="19" t="s">
        <v>21815</v>
      </c>
      <c r="R21847" s="19" t="s">
        <v>3842</v>
      </c>
      <c r="S21847" s="19" t="s">
        <v>38</v>
      </c>
      <c r="T21847" s="19" t="s">
        <v>38</v>
      </c>
      <c r="U21847" s="37" t="s">
        <v>27</v>
      </c>
      <c r="V21847" s="19"/>
      <c r="W21847" s="19"/>
      <c r="X21847" s="19"/>
    </row>
    <row r="21848" spans="4:24" x14ac:dyDescent="0.25">
      <c r="D21848" s="19">
        <v>59756</v>
      </c>
      <c r="E21848" s="19">
        <v>3430008</v>
      </c>
      <c r="F21848" s="19">
        <v>0</v>
      </c>
      <c r="G21848" s="19" t="s">
        <v>4079</v>
      </c>
      <c r="H21848" s="19" t="s">
        <v>4080</v>
      </c>
      <c r="I21848" s="19" t="s">
        <v>3835</v>
      </c>
      <c r="J21848" s="19" t="s">
        <v>22149</v>
      </c>
      <c r="K21848" s="19" t="s">
        <v>22150</v>
      </c>
      <c r="L21848" s="19" t="s">
        <v>3838</v>
      </c>
      <c r="M21848" s="19" t="s">
        <v>21813</v>
      </c>
      <c r="N21848" s="19" t="s">
        <v>21814</v>
      </c>
      <c r="O21848" s="20">
        <v>45910</v>
      </c>
      <c r="P21848" s="20">
        <v>46640</v>
      </c>
      <c r="Q21848" s="19" t="s">
        <v>21815</v>
      </c>
      <c r="R21848" s="19" t="s">
        <v>3842</v>
      </c>
      <c r="S21848" s="19" t="s">
        <v>38</v>
      </c>
      <c r="T21848" s="19" t="s">
        <v>38</v>
      </c>
      <c r="U21848" s="37" t="s">
        <v>27</v>
      </c>
      <c r="V21848" s="19"/>
      <c r="W21848" s="19"/>
      <c r="X21848" s="19"/>
    </row>
    <row r="21849" spans="4:24" x14ac:dyDescent="0.25">
      <c r="D21849" s="19">
        <v>100649</v>
      </c>
      <c r="E21849" s="19">
        <v>3430531</v>
      </c>
      <c r="F21849" s="19">
        <v>0</v>
      </c>
      <c r="G21849" s="19" t="s">
        <v>11380</v>
      </c>
      <c r="H21849" s="19" t="s">
        <v>11381</v>
      </c>
      <c r="I21849" s="19" t="s">
        <v>3835</v>
      </c>
      <c r="J21849" s="19" t="s">
        <v>22151</v>
      </c>
      <c r="K21849" s="19" t="s">
        <v>22152</v>
      </c>
      <c r="L21849" s="19" t="s">
        <v>3838</v>
      </c>
      <c r="M21849" s="19" t="s">
        <v>21813</v>
      </c>
      <c r="N21849" s="19" t="s">
        <v>21814</v>
      </c>
      <c r="O21849" s="20">
        <v>45910</v>
      </c>
      <c r="P21849" s="20">
        <v>46640</v>
      </c>
      <c r="Q21849" s="19" t="s">
        <v>21815</v>
      </c>
      <c r="R21849" s="19" t="s">
        <v>3842</v>
      </c>
      <c r="S21849" s="19" t="s">
        <v>38</v>
      </c>
      <c r="T21849" s="19" t="s">
        <v>38</v>
      </c>
      <c r="U21849" s="37" t="s">
        <v>27</v>
      </c>
      <c r="V21849" s="19"/>
      <c r="W21849" s="19"/>
      <c r="X21849" s="19"/>
    </row>
    <row r="21850" spans="4:24" x14ac:dyDescent="0.25">
      <c r="D21850" s="19">
        <v>0</v>
      </c>
      <c r="E21850" s="19">
        <v>2454017</v>
      </c>
      <c r="F21850" s="19">
        <v>0</v>
      </c>
      <c r="G21850" s="19" t="s">
        <v>4170</v>
      </c>
      <c r="H21850" s="19" t="s">
        <v>3885</v>
      </c>
      <c r="I21850" s="19" t="s">
        <v>3835</v>
      </c>
      <c r="J21850" s="19" t="s">
        <v>22153</v>
      </c>
      <c r="K21850" s="19" t="s">
        <v>22154</v>
      </c>
      <c r="L21850" s="19" t="s">
        <v>3838</v>
      </c>
      <c r="M21850" s="19" t="s">
        <v>21813</v>
      </c>
      <c r="N21850" s="19" t="s">
        <v>21814</v>
      </c>
      <c r="O21850" s="20">
        <v>45910</v>
      </c>
      <c r="P21850" s="20">
        <v>46640</v>
      </c>
      <c r="Q21850" s="19" t="s">
        <v>21815</v>
      </c>
      <c r="R21850" s="19" t="s">
        <v>3842</v>
      </c>
      <c r="S21850" s="19" t="s">
        <v>38</v>
      </c>
      <c r="T21850" s="19" t="s">
        <v>38</v>
      </c>
      <c r="U21850" s="37" t="s">
        <v>27</v>
      </c>
      <c r="V21850" s="19"/>
      <c r="W21850" s="19"/>
      <c r="X21850" s="19"/>
    </row>
    <row r="21851" spans="4:24" x14ac:dyDescent="0.25">
      <c r="D21851" s="19">
        <v>59705</v>
      </c>
      <c r="E21851" s="19">
        <v>3430535</v>
      </c>
      <c r="F21851" s="19">
        <v>0</v>
      </c>
      <c r="G21851" s="19" t="s">
        <v>11345</v>
      </c>
      <c r="H21851" s="19" t="s">
        <v>11346</v>
      </c>
      <c r="I21851" s="19" t="s">
        <v>3835</v>
      </c>
      <c r="J21851" s="19" t="s">
        <v>22155</v>
      </c>
      <c r="K21851" s="19" t="s">
        <v>22156</v>
      </c>
      <c r="L21851" s="19" t="s">
        <v>3838</v>
      </c>
      <c r="M21851" s="19" t="s">
        <v>21813</v>
      </c>
      <c r="N21851" s="19" t="s">
        <v>21814</v>
      </c>
      <c r="O21851" s="20">
        <v>45910</v>
      </c>
      <c r="P21851" s="20">
        <v>46640</v>
      </c>
      <c r="Q21851" s="19" t="s">
        <v>21815</v>
      </c>
      <c r="R21851" s="19" t="s">
        <v>3842</v>
      </c>
      <c r="S21851" s="19" t="s">
        <v>38</v>
      </c>
      <c r="T21851" s="19" t="s">
        <v>38</v>
      </c>
      <c r="U21851" s="37" t="s">
        <v>27</v>
      </c>
      <c r="V21851" s="19"/>
      <c r="W21851" s="19"/>
      <c r="X21851" s="19"/>
    </row>
    <row r="21852" spans="4:24" x14ac:dyDescent="0.25">
      <c r="D21852" s="19">
        <v>53060</v>
      </c>
      <c r="E21852" s="19">
        <v>3430539</v>
      </c>
      <c r="F21852" s="19">
        <v>0</v>
      </c>
      <c r="G21852" s="19" t="s">
        <v>3843</v>
      </c>
      <c r="H21852" s="19" t="s">
        <v>3844</v>
      </c>
      <c r="I21852" s="19" t="s">
        <v>3835</v>
      </c>
      <c r="J21852" s="19" t="s">
        <v>22157</v>
      </c>
      <c r="K21852" s="19" t="s">
        <v>22158</v>
      </c>
      <c r="L21852" s="19" t="s">
        <v>3838</v>
      </c>
      <c r="M21852" s="19" t="s">
        <v>21813</v>
      </c>
      <c r="N21852" s="19" t="s">
        <v>21814</v>
      </c>
      <c r="O21852" s="20">
        <v>45910</v>
      </c>
      <c r="P21852" s="20">
        <v>46640</v>
      </c>
      <c r="Q21852" s="19" t="s">
        <v>21815</v>
      </c>
      <c r="R21852" s="19" t="s">
        <v>3842</v>
      </c>
      <c r="S21852" s="19" t="s">
        <v>38</v>
      </c>
      <c r="T21852" s="19" t="s">
        <v>38</v>
      </c>
      <c r="U21852" s="37" t="s">
        <v>27</v>
      </c>
      <c r="V21852" s="19"/>
      <c r="W21852" s="19"/>
      <c r="X21852" s="19"/>
    </row>
    <row r="21853" spans="4:24" x14ac:dyDescent="0.25">
      <c r="D21853" s="19">
        <v>0</v>
      </c>
      <c r="E21853" s="19">
        <v>3430542</v>
      </c>
      <c r="F21853" s="19">
        <v>0</v>
      </c>
      <c r="G21853" s="19" t="s">
        <v>3880</v>
      </c>
      <c r="H21853" s="19" t="s">
        <v>3881</v>
      </c>
      <c r="I21853" s="19" t="s">
        <v>3835</v>
      </c>
      <c r="J21853" s="19" t="s">
        <v>22159</v>
      </c>
      <c r="K21853" s="19" t="s">
        <v>22160</v>
      </c>
      <c r="L21853" s="19" t="s">
        <v>3838</v>
      </c>
      <c r="M21853" s="19" t="s">
        <v>21813</v>
      </c>
      <c r="N21853" s="19" t="s">
        <v>21814</v>
      </c>
      <c r="O21853" s="20">
        <v>45910</v>
      </c>
      <c r="P21853" s="20">
        <v>46640</v>
      </c>
      <c r="Q21853" s="19" t="s">
        <v>21815</v>
      </c>
      <c r="R21853" s="19" t="s">
        <v>3842</v>
      </c>
      <c r="S21853" s="19" t="s">
        <v>38</v>
      </c>
      <c r="T21853" s="19" t="s">
        <v>38</v>
      </c>
      <c r="U21853" s="37" t="s">
        <v>27</v>
      </c>
      <c r="V21853" s="19"/>
      <c r="W21853" s="19"/>
      <c r="X21853" s="19"/>
    </row>
    <row r="21854" spans="4:24" x14ac:dyDescent="0.25">
      <c r="D21854" s="19">
        <v>0</v>
      </c>
      <c r="E21854" s="19">
        <v>3430543</v>
      </c>
      <c r="F21854" s="19">
        <v>0</v>
      </c>
      <c r="G21854" s="19" t="s">
        <v>3912</v>
      </c>
      <c r="H21854" s="19" t="s">
        <v>3913</v>
      </c>
      <c r="I21854" s="19" t="s">
        <v>3835</v>
      </c>
      <c r="J21854" s="19" t="s">
        <v>22161</v>
      </c>
      <c r="K21854" s="19" t="s">
        <v>22162</v>
      </c>
      <c r="L21854" s="19" t="s">
        <v>3838</v>
      </c>
      <c r="M21854" s="19" t="s">
        <v>21813</v>
      </c>
      <c r="N21854" s="19" t="s">
        <v>21814</v>
      </c>
      <c r="O21854" s="20">
        <v>45910</v>
      </c>
      <c r="P21854" s="20">
        <v>46640</v>
      </c>
      <c r="Q21854" s="19" t="s">
        <v>21815</v>
      </c>
      <c r="R21854" s="19" t="s">
        <v>3842</v>
      </c>
      <c r="S21854" s="19" t="s">
        <v>38</v>
      </c>
      <c r="T21854" s="19" t="s">
        <v>38</v>
      </c>
      <c r="U21854" s="37" t="s">
        <v>27</v>
      </c>
      <c r="V21854" s="19"/>
      <c r="W21854" s="19"/>
      <c r="X21854" s="19"/>
    </row>
    <row r="21855" spans="4:24" x14ac:dyDescent="0.25">
      <c r="D21855" s="19">
        <v>0</v>
      </c>
      <c r="E21855" s="19">
        <v>3430544</v>
      </c>
      <c r="F21855" s="19">
        <v>0</v>
      </c>
      <c r="G21855" s="19" t="s">
        <v>3908</v>
      </c>
      <c r="H21855" s="19" t="s">
        <v>3909</v>
      </c>
      <c r="I21855" s="19" t="s">
        <v>3835</v>
      </c>
      <c r="J21855" s="19" t="s">
        <v>22163</v>
      </c>
      <c r="K21855" s="19" t="s">
        <v>22164</v>
      </c>
      <c r="L21855" s="19" t="s">
        <v>3838</v>
      </c>
      <c r="M21855" s="19" t="s">
        <v>21813</v>
      </c>
      <c r="N21855" s="19" t="s">
        <v>21814</v>
      </c>
      <c r="O21855" s="20">
        <v>45910</v>
      </c>
      <c r="P21855" s="20">
        <v>46640</v>
      </c>
      <c r="Q21855" s="19" t="s">
        <v>21815</v>
      </c>
      <c r="R21855" s="19" t="s">
        <v>3842</v>
      </c>
      <c r="S21855" s="19" t="s">
        <v>38</v>
      </c>
      <c r="T21855" s="19" t="s">
        <v>38</v>
      </c>
      <c r="U21855" s="37" t="s">
        <v>27</v>
      </c>
      <c r="V21855" s="19"/>
      <c r="W21855" s="19"/>
      <c r="X21855" s="19"/>
    </row>
    <row r="21856" spans="4:24" x14ac:dyDescent="0.25">
      <c r="D21856" s="19">
        <v>50619</v>
      </c>
      <c r="E21856" s="19">
        <v>3431795</v>
      </c>
      <c r="F21856" s="19">
        <v>0</v>
      </c>
      <c r="G21856" s="19" t="s">
        <v>11463</v>
      </c>
      <c r="H21856" s="19" t="s">
        <v>11464</v>
      </c>
      <c r="I21856" s="19" t="s">
        <v>3835</v>
      </c>
      <c r="J21856" s="19" t="s">
        <v>22165</v>
      </c>
      <c r="K21856" s="19" t="s">
        <v>22166</v>
      </c>
      <c r="L21856" s="19" t="s">
        <v>3838</v>
      </c>
      <c r="M21856" s="19" t="s">
        <v>21813</v>
      </c>
      <c r="N21856" s="19" t="s">
        <v>21814</v>
      </c>
      <c r="O21856" s="20">
        <v>45910</v>
      </c>
      <c r="P21856" s="20">
        <v>46640</v>
      </c>
      <c r="Q21856" s="19" t="s">
        <v>21815</v>
      </c>
      <c r="R21856" s="19" t="s">
        <v>3842</v>
      </c>
      <c r="S21856" s="19" t="s">
        <v>38</v>
      </c>
      <c r="T21856" s="19" t="s">
        <v>38</v>
      </c>
      <c r="U21856" s="37" t="s">
        <v>28</v>
      </c>
      <c r="V21856" s="19"/>
      <c r="W21856" s="19"/>
      <c r="X21856" s="19"/>
    </row>
    <row r="21857" spans="4:24" x14ac:dyDescent="0.25">
      <c r="D21857" s="19">
        <v>100650</v>
      </c>
      <c r="E21857" s="19">
        <v>3430534</v>
      </c>
      <c r="F21857" s="19">
        <v>0</v>
      </c>
      <c r="G21857" s="19" t="s">
        <v>11329</v>
      </c>
      <c r="H21857" s="19" t="s">
        <v>11330</v>
      </c>
      <c r="I21857" s="19" t="s">
        <v>3835</v>
      </c>
      <c r="J21857" s="19" t="s">
        <v>22167</v>
      </c>
      <c r="K21857" s="19" t="s">
        <v>22168</v>
      </c>
      <c r="L21857" s="19" t="s">
        <v>3838</v>
      </c>
      <c r="M21857" s="19" t="s">
        <v>21813</v>
      </c>
      <c r="N21857" s="19" t="s">
        <v>21814</v>
      </c>
      <c r="O21857" s="20">
        <v>45910</v>
      </c>
      <c r="P21857" s="20">
        <v>46640</v>
      </c>
      <c r="Q21857" s="19" t="s">
        <v>21815</v>
      </c>
      <c r="R21857" s="19" t="s">
        <v>3842</v>
      </c>
      <c r="S21857" s="19" t="s">
        <v>38</v>
      </c>
      <c r="T21857" s="19" t="s">
        <v>38</v>
      </c>
      <c r="U21857" s="37" t="s">
        <v>27</v>
      </c>
      <c r="V21857" s="19"/>
      <c r="W21857" s="19"/>
      <c r="X21857" s="19"/>
    </row>
    <row r="21858" spans="4:24" x14ac:dyDescent="0.25">
      <c r="D21858" s="19">
        <v>56253</v>
      </c>
      <c r="E21858" s="19">
        <v>538001</v>
      </c>
      <c r="F21858" s="19">
        <v>0</v>
      </c>
      <c r="G21858" s="19" t="s">
        <v>11876</v>
      </c>
      <c r="H21858" s="19" t="s">
        <v>22169</v>
      </c>
      <c r="I21858" s="19" t="s">
        <v>22170</v>
      </c>
      <c r="J21858" s="19" t="s">
        <v>22171</v>
      </c>
      <c r="K21858" s="19" t="s">
        <v>22171</v>
      </c>
      <c r="L21858" s="19" t="s">
        <v>9429</v>
      </c>
      <c r="M21858" s="19" t="s">
        <v>22172</v>
      </c>
      <c r="N21858" s="19" t="s">
        <v>22173</v>
      </c>
      <c r="O21858" s="20">
        <v>45552</v>
      </c>
      <c r="P21858" s="20">
        <v>46996</v>
      </c>
      <c r="Q21858" s="19" t="s">
        <v>22174</v>
      </c>
      <c r="R21858" s="19" t="s">
        <v>43</v>
      </c>
      <c r="S21858" s="19" t="s">
        <v>38</v>
      </c>
      <c r="T21858" s="19" t="s">
        <v>38</v>
      </c>
      <c r="U21858" s="37" t="s">
        <v>27</v>
      </c>
      <c r="V21858" s="19"/>
      <c r="W21858" s="19"/>
      <c r="X21858" s="19"/>
    </row>
    <row r="21859" spans="4:24" x14ac:dyDescent="0.25">
      <c r="D21859" s="19">
        <v>36002</v>
      </c>
      <c r="E21859" s="19">
        <v>500109</v>
      </c>
      <c r="F21859" s="19">
        <v>0</v>
      </c>
      <c r="G21859" s="19" t="s">
        <v>9436</v>
      </c>
      <c r="H21859" s="19" t="s">
        <v>22175</v>
      </c>
      <c r="I21859" s="19" t="s">
        <v>22176</v>
      </c>
      <c r="J21859" s="19" t="s">
        <v>22177</v>
      </c>
      <c r="K21859" s="19" t="s">
        <v>22178</v>
      </c>
      <c r="L21859" s="19" t="s">
        <v>9429</v>
      </c>
      <c r="M21859" s="19" t="s">
        <v>22172</v>
      </c>
      <c r="N21859" s="19" t="s">
        <v>22173</v>
      </c>
      <c r="O21859" s="20">
        <v>45552</v>
      </c>
      <c r="P21859" s="20">
        <v>46996</v>
      </c>
      <c r="Q21859" s="19" t="s">
        <v>22174</v>
      </c>
      <c r="R21859" s="19" t="s">
        <v>43</v>
      </c>
      <c r="S21859" s="19" t="s">
        <v>38</v>
      </c>
      <c r="T21859" s="19" t="s">
        <v>38</v>
      </c>
      <c r="U21859" s="37" t="s">
        <v>27</v>
      </c>
      <c r="V21859" s="19"/>
      <c r="W21859" s="19"/>
      <c r="X21859" s="19"/>
    </row>
    <row r="21860" spans="4:24" x14ac:dyDescent="0.25">
      <c r="D21860" s="19">
        <v>32630</v>
      </c>
      <c r="E21860" s="19">
        <v>501037</v>
      </c>
      <c r="F21860" s="19">
        <v>0</v>
      </c>
      <c r="G21860" s="19" t="s">
        <v>11852</v>
      </c>
      <c r="H21860" s="19" t="s">
        <v>22179</v>
      </c>
      <c r="I21860" s="19" t="s">
        <v>22176</v>
      </c>
      <c r="J21860" s="19" t="s">
        <v>22180</v>
      </c>
      <c r="K21860" s="19" t="s">
        <v>22181</v>
      </c>
      <c r="L21860" s="19" t="s">
        <v>9429</v>
      </c>
      <c r="M21860" s="19" t="s">
        <v>22172</v>
      </c>
      <c r="N21860" s="19" t="s">
        <v>22173</v>
      </c>
      <c r="O21860" s="20">
        <v>45552</v>
      </c>
      <c r="P21860" s="20">
        <v>46996</v>
      </c>
      <c r="Q21860" s="19" t="s">
        <v>22174</v>
      </c>
      <c r="R21860" s="19" t="s">
        <v>43</v>
      </c>
      <c r="S21860" s="19" t="s">
        <v>38</v>
      </c>
      <c r="T21860" s="19" t="s">
        <v>38</v>
      </c>
      <c r="U21860" s="37" t="s">
        <v>27</v>
      </c>
      <c r="V21860" s="19"/>
      <c r="W21860" s="19"/>
      <c r="X21860" s="19"/>
    </row>
    <row r="21861" spans="4:24" x14ac:dyDescent="0.25">
      <c r="D21861" s="19">
        <v>51892</v>
      </c>
      <c r="E21861" s="19">
        <v>538000</v>
      </c>
      <c r="F21861" s="19">
        <v>0</v>
      </c>
      <c r="G21861" s="19" t="s">
        <v>11866</v>
      </c>
      <c r="H21861" s="19" t="s">
        <v>22182</v>
      </c>
      <c r="I21861" s="19" t="s">
        <v>22183</v>
      </c>
      <c r="J21861" s="19" t="s">
        <v>22184</v>
      </c>
      <c r="K21861" s="19" t="s">
        <v>22185</v>
      </c>
      <c r="L21861" s="19" t="s">
        <v>9429</v>
      </c>
      <c r="M21861" s="19" t="s">
        <v>22172</v>
      </c>
      <c r="N21861" s="19" t="s">
        <v>22173</v>
      </c>
      <c r="O21861" s="20">
        <v>45552</v>
      </c>
      <c r="P21861" s="20">
        <v>46996</v>
      </c>
      <c r="Q21861" s="19" t="s">
        <v>22174</v>
      </c>
      <c r="R21861" s="19" t="s">
        <v>43</v>
      </c>
      <c r="S21861" s="19" t="s">
        <v>38</v>
      </c>
      <c r="T21861" s="19" t="s">
        <v>38</v>
      </c>
      <c r="U21861" s="37" t="s">
        <v>27</v>
      </c>
      <c r="V21861" s="19"/>
      <c r="W21861" s="19"/>
      <c r="X21861" s="19"/>
    </row>
    <row r="21862" spans="4:24" x14ac:dyDescent="0.25">
      <c r="D21862" s="19">
        <v>36007</v>
      </c>
      <c r="E21862" s="19">
        <v>500110</v>
      </c>
      <c r="F21862" s="19">
        <v>0</v>
      </c>
      <c r="G21862" s="19" t="s">
        <v>9433</v>
      </c>
      <c r="H21862" s="19" t="s">
        <v>22186</v>
      </c>
      <c r="I21862" s="19" t="s">
        <v>22176</v>
      </c>
      <c r="J21862" s="19" t="s">
        <v>22187</v>
      </c>
      <c r="K21862" s="19" t="s">
        <v>22188</v>
      </c>
      <c r="L21862" s="19" t="s">
        <v>9429</v>
      </c>
      <c r="M21862" s="19" t="s">
        <v>22172</v>
      </c>
      <c r="N21862" s="19" t="s">
        <v>22173</v>
      </c>
      <c r="O21862" s="20">
        <v>45552</v>
      </c>
      <c r="P21862" s="20">
        <v>46996</v>
      </c>
      <c r="Q21862" s="19" t="s">
        <v>22174</v>
      </c>
      <c r="R21862" s="19" t="s">
        <v>43</v>
      </c>
      <c r="S21862" s="19" t="s">
        <v>38</v>
      </c>
      <c r="T21862" s="19" t="s">
        <v>38</v>
      </c>
      <c r="U21862" s="37" t="s">
        <v>27</v>
      </c>
      <c r="V21862" s="19"/>
      <c r="W21862" s="19"/>
      <c r="X21862" s="19"/>
    </row>
    <row r="21863" spans="4:24" x14ac:dyDescent="0.25">
      <c r="D21863" s="19">
        <v>36001</v>
      </c>
      <c r="E21863" s="19">
        <v>500107</v>
      </c>
      <c r="F21863" s="19">
        <v>0</v>
      </c>
      <c r="G21863" s="19" t="s">
        <v>11827</v>
      </c>
      <c r="H21863" s="19" t="s">
        <v>22189</v>
      </c>
      <c r="I21863" s="19" t="s">
        <v>22176</v>
      </c>
      <c r="J21863" s="19" t="s">
        <v>22190</v>
      </c>
      <c r="K21863" s="19" t="s">
        <v>22191</v>
      </c>
      <c r="L21863" s="19" t="s">
        <v>9429</v>
      </c>
      <c r="M21863" s="19" t="s">
        <v>22172</v>
      </c>
      <c r="N21863" s="19" t="s">
        <v>22173</v>
      </c>
      <c r="O21863" s="20">
        <v>45552</v>
      </c>
      <c r="P21863" s="20">
        <v>46996</v>
      </c>
      <c r="Q21863" s="19" t="s">
        <v>22174</v>
      </c>
      <c r="R21863" s="19" t="s">
        <v>43</v>
      </c>
      <c r="S21863" s="19" t="s">
        <v>38</v>
      </c>
      <c r="T21863" s="19" t="s">
        <v>38</v>
      </c>
      <c r="U21863" s="37" t="s">
        <v>27</v>
      </c>
      <c r="V21863" s="19"/>
      <c r="W21863" s="19"/>
      <c r="X21863" s="19"/>
    </row>
    <row r="21864" spans="4:24" x14ac:dyDescent="0.25">
      <c r="D21864" s="19">
        <v>35990</v>
      </c>
      <c r="E21864" s="19">
        <v>500108</v>
      </c>
      <c r="F21864" s="19">
        <v>0</v>
      </c>
      <c r="G21864" s="19" t="s">
        <v>11840</v>
      </c>
      <c r="H21864" s="19" t="s">
        <v>22192</v>
      </c>
      <c r="I21864" s="19" t="s">
        <v>22176</v>
      </c>
      <c r="J21864" s="19" t="s">
        <v>22190</v>
      </c>
      <c r="K21864" s="19" t="s">
        <v>22191</v>
      </c>
      <c r="L21864" s="19" t="s">
        <v>9429</v>
      </c>
      <c r="M21864" s="19" t="s">
        <v>22172</v>
      </c>
      <c r="N21864" s="19" t="s">
        <v>22173</v>
      </c>
      <c r="O21864" s="20">
        <v>45552</v>
      </c>
      <c r="P21864" s="20">
        <v>46996</v>
      </c>
      <c r="Q21864" s="19" t="s">
        <v>22174</v>
      </c>
      <c r="R21864" s="19" t="s">
        <v>43</v>
      </c>
      <c r="S21864" s="19" t="s">
        <v>38</v>
      </c>
      <c r="T21864" s="19" t="s">
        <v>38</v>
      </c>
      <c r="U21864" s="37" t="s">
        <v>27</v>
      </c>
      <c r="V21864" s="19"/>
      <c r="W21864" s="19"/>
      <c r="X21864" s="19"/>
    </row>
    <row r="21865" spans="4:24" x14ac:dyDescent="0.25">
      <c r="D21865" s="19">
        <v>36006</v>
      </c>
      <c r="E21865" s="19">
        <v>501036</v>
      </c>
      <c r="F21865" s="19">
        <v>0</v>
      </c>
      <c r="G21865" s="19" t="s">
        <v>9425</v>
      </c>
      <c r="H21865" s="19" t="s">
        <v>22193</v>
      </c>
      <c r="I21865" s="19" t="s">
        <v>22176</v>
      </c>
      <c r="J21865" s="19" t="s">
        <v>22194</v>
      </c>
      <c r="K21865" s="19" t="s">
        <v>22195</v>
      </c>
      <c r="L21865" s="19" t="s">
        <v>9429</v>
      </c>
      <c r="M21865" s="19" t="s">
        <v>22172</v>
      </c>
      <c r="N21865" s="19" t="s">
        <v>22173</v>
      </c>
      <c r="O21865" s="20">
        <v>45552</v>
      </c>
      <c r="P21865" s="20">
        <v>46996</v>
      </c>
      <c r="Q21865" s="19" t="s">
        <v>22174</v>
      </c>
      <c r="R21865" s="19" t="s">
        <v>43</v>
      </c>
      <c r="S21865" s="19" t="s">
        <v>38</v>
      </c>
      <c r="T21865" s="19" t="s">
        <v>38</v>
      </c>
      <c r="U21865" s="37" t="s">
        <v>27</v>
      </c>
      <c r="V21865" s="19"/>
      <c r="W21865" s="19"/>
      <c r="X21865" s="19"/>
    </row>
    <row r="21866" spans="4:24" x14ac:dyDescent="0.25">
      <c r="D21866" s="19">
        <v>32627</v>
      </c>
      <c r="E21866" s="19">
        <v>501038</v>
      </c>
      <c r="F21866" s="19">
        <v>0</v>
      </c>
      <c r="G21866" s="19" t="s">
        <v>11856</v>
      </c>
      <c r="H21866" s="19" t="s">
        <v>22196</v>
      </c>
      <c r="I21866" s="19" t="s">
        <v>22176</v>
      </c>
      <c r="J21866" s="19" t="s">
        <v>22180</v>
      </c>
      <c r="K21866" s="19" t="s">
        <v>22181</v>
      </c>
      <c r="L21866" s="19" t="s">
        <v>9429</v>
      </c>
      <c r="M21866" s="19" t="s">
        <v>22172</v>
      </c>
      <c r="N21866" s="19" t="s">
        <v>22173</v>
      </c>
      <c r="O21866" s="20">
        <v>45552</v>
      </c>
      <c r="P21866" s="20">
        <v>46996</v>
      </c>
      <c r="Q21866" s="19" t="s">
        <v>22174</v>
      </c>
      <c r="R21866" s="19" t="s">
        <v>43</v>
      </c>
      <c r="S21866" s="19" t="s">
        <v>38</v>
      </c>
      <c r="T21866" s="19" t="s">
        <v>38</v>
      </c>
      <c r="U21866" s="37" t="s">
        <v>27</v>
      </c>
      <c r="V21866" s="19"/>
      <c r="W21866" s="19"/>
      <c r="X21866" s="19"/>
    </row>
    <row r="21867" spans="4:24" x14ac:dyDescent="0.25">
      <c r="D21867" s="19">
        <v>52500</v>
      </c>
      <c r="E21867" s="19">
        <v>2521011</v>
      </c>
      <c r="F21867" s="19">
        <v>0</v>
      </c>
      <c r="G21867" s="19" t="s">
        <v>380</v>
      </c>
      <c r="H21867" s="19" t="s">
        <v>15544</v>
      </c>
      <c r="I21867" s="19" t="s">
        <v>362</v>
      </c>
      <c r="J21867" s="19" t="s">
        <v>22197</v>
      </c>
      <c r="K21867" s="19" t="s">
        <v>22198</v>
      </c>
      <c r="L21867" s="19" t="s">
        <v>364</v>
      </c>
      <c r="M21867" s="19" t="s">
        <v>19259</v>
      </c>
      <c r="N21867" s="19" t="s">
        <v>22199</v>
      </c>
      <c r="O21867" s="20">
        <v>45156</v>
      </c>
      <c r="P21867" s="20">
        <v>46024</v>
      </c>
      <c r="Q21867" s="19" t="s">
        <v>367</v>
      </c>
      <c r="R21867" s="19" t="s">
        <v>43</v>
      </c>
      <c r="S21867" s="19" t="s">
        <v>38</v>
      </c>
      <c r="T21867" s="19" t="s">
        <v>38</v>
      </c>
      <c r="U21867" s="37" t="s">
        <v>30</v>
      </c>
      <c r="V21867" s="19"/>
      <c r="W21867" s="19"/>
      <c r="X21867" s="19"/>
    </row>
    <row r="21868" spans="4:24" x14ac:dyDescent="0.25">
      <c r="D21868" s="19">
        <v>57352</v>
      </c>
      <c r="E21868" s="19">
        <v>0</v>
      </c>
      <c r="F21868" s="19">
        <v>0</v>
      </c>
      <c r="G21868" s="19" t="s">
        <v>7782</v>
      </c>
      <c r="H21868" s="19" t="s">
        <v>7783</v>
      </c>
      <c r="I21868" s="19" t="s">
        <v>7779</v>
      </c>
      <c r="J21868" s="19" t="s">
        <v>22200</v>
      </c>
      <c r="K21868" s="19" t="s">
        <v>22198</v>
      </c>
      <c r="L21868" s="19" t="s">
        <v>364</v>
      </c>
      <c r="M21868" s="19" t="s">
        <v>19259</v>
      </c>
      <c r="N21868" s="19" t="s">
        <v>22199</v>
      </c>
      <c r="O21868" s="20">
        <v>46024</v>
      </c>
      <c r="P21868" s="20">
        <v>47484</v>
      </c>
      <c r="Q21868" s="19" t="s">
        <v>372</v>
      </c>
      <c r="R21868" s="19" t="s">
        <v>43</v>
      </c>
      <c r="S21868" s="19" t="s">
        <v>44</v>
      </c>
      <c r="T21868" s="19" t="s">
        <v>44</v>
      </c>
      <c r="U21868" s="37" t="s">
        <v>30</v>
      </c>
      <c r="V21868" s="19"/>
      <c r="W21868" s="19"/>
      <c r="X21868" s="19"/>
    </row>
    <row r="21869" spans="4:24" x14ac:dyDescent="0.25">
      <c r="D21869" s="19">
        <v>57353</v>
      </c>
      <c r="E21869" s="19">
        <v>0</v>
      </c>
      <c r="F21869" s="19">
        <v>0</v>
      </c>
      <c r="G21869" s="19" t="s">
        <v>7777</v>
      </c>
      <c r="H21869" s="19" t="s">
        <v>7778</v>
      </c>
      <c r="I21869" s="19" t="s">
        <v>7779</v>
      </c>
      <c r="J21869" s="19" t="s">
        <v>22200</v>
      </c>
      <c r="K21869" s="19" t="s">
        <v>22198</v>
      </c>
      <c r="L21869" s="19" t="s">
        <v>364</v>
      </c>
      <c r="M21869" s="19" t="s">
        <v>19259</v>
      </c>
      <c r="N21869" s="19" t="s">
        <v>22199</v>
      </c>
      <c r="O21869" s="20">
        <v>46024</v>
      </c>
      <c r="P21869" s="20">
        <v>47484</v>
      </c>
      <c r="Q21869" s="19" t="s">
        <v>372</v>
      </c>
      <c r="R21869" s="19" t="s">
        <v>43</v>
      </c>
      <c r="S21869" s="19" t="s">
        <v>44</v>
      </c>
      <c r="T21869" s="19" t="s">
        <v>44</v>
      </c>
      <c r="U21869" s="37" t="s">
        <v>30</v>
      </c>
      <c r="V21869" s="19"/>
      <c r="W21869" s="19"/>
      <c r="X21869" s="19"/>
    </row>
    <row r="21870" spans="4:24" x14ac:dyDescent="0.25">
      <c r="D21870" s="19">
        <v>0</v>
      </c>
      <c r="E21870" s="19">
        <v>2520003</v>
      </c>
      <c r="F21870" s="19">
        <v>0</v>
      </c>
      <c r="G21870" s="19" t="s">
        <v>7772</v>
      </c>
      <c r="H21870" s="19" t="s">
        <v>7773</v>
      </c>
      <c r="I21870" s="19" t="s">
        <v>7774</v>
      </c>
      <c r="J21870" s="19" t="s">
        <v>22201</v>
      </c>
      <c r="K21870" s="19" t="s">
        <v>38</v>
      </c>
      <c r="L21870" s="19" t="s">
        <v>364</v>
      </c>
      <c r="M21870" s="19" t="s">
        <v>19259</v>
      </c>
      <c r="N21870" s="19" t="s">
        <v>22199</v>
      </c>
      <c r="O21870" s="20">
        <v>46024</v>
      </c>
      <c r="P21870" s="20">
        <v>47484</v>
      </c>
      <c r="Q21870" s="19" t="s">
        <v>372</v>
      </c>
      <c r="R21870" s="19" t="s">
        <v>43</v>
      </c>
      <c r="S21870" s="19" t="s">
        <v>44</v>
      </c>
      <c r="T21870" s="19" t="s">
        <v>44</v>
      </c>
      <c r="U21870" s="37" t="s">
        <v>30</v>
      </c>
      <c r="V21870" s="19"/>
      <c r="W21870" s="19"/>
      <c r="X21870" s="19"/>
    </row>
    <row r="21871" spans="4:24" x14ac:dyDescent="0.25">
      <c r="D21871" s="19">
        <v>57353</v>
      </c>
      <c r="E21871" s="19">
        <v>0</v>
      </c>
      <c r="F21871" s="19">
        <v>0</v>
      </c>
      <c r="G21871" s="19" t="s">
        <v>7777</v>
      </c>
      <c r="H21871" s="19" t="s">
        <v>7778</v>
      </c>
      <c r="I21871" s="19" t="s">
        <v>7779</v>
      </c>
      <c r="J21871" s="19" t="s">
        <v>22201</v>
      </c>
      <c r="K21871" s="19" t="s">
        <v>38</v>
      </c>
      <c r="L21871" s="19" t="s">
        <v>364</v>
      </c>
      <c r="M21871" s="19" t="s">
        <v>19259</v>
      </c>
      <c r="N21871" s="19" t="s">
        <v>22199</v>
      </c>
      <c r="O21871" s="20">
        <v>46024</v>
      </c>
      <c r="P21871" s="20">
        <v>47484</v>
      </c>
      <c r="Q21871" s="19" t="s">
        <v>372</v>
      </c>
      <c r="R21871" s="19" t="s">
        <v>43</v>
      </c>
      <c r="S21871" s="19" t="s">
        <v>44</v>
      </c>
      <c r="T21871" s="19" t="s">
        <v>44</v>
      </c>
      <c r="U21871" s="37" t="s">
        <v>30</v>
      </c>
      <c r="V21871" s="19"/>
      <c r="W21871" s="19"/>
      <c r="X21871" s="19"/>
    </row>
    <row r="21872" spans="4:24" x14ac:dyDescent="0.25">
      <c r="D21872" s="19">
        <v>57352</v>
      </c>
      <c r="E21872" s="19">
        <v>0</v>
      </c>
      <c r="F21872" s="19">
        <v>0</v>
      </c>
      <c r="G21872" s="19" t="s">
        <v>7782</v>
      </c>
      <c r="H21872" s="19" t="s">
        <v>7783</v>
      </c>
      <c r="I21872" s="19" t="s">
        <v>7779</v>
      </c>
      <c r="J21872" s="19" t="s">
        <v>22201</v>
      </c>
      <c r="K21872" s="19" t="s">
        <v>38</v>
      </c>
      <c r="L21872" s="19" t="s">
        <v>364</v>
      </c>
      <c r="M21872" s="19" t="s">
        <v>19259</v>
      </c>
      <c r="N21872" s="19" t="s">
        <v>22199</v>
      </c>
      <c r="O21872" s="20">
        <v>46024</v>
      </c>
      <c r="P21872" s="20">
        <v>47484</v>
      </c>
      <c r="Q21872" s="19" t="s">
        <v>372</v>
      </c>
      <c r="R21872" s="19" t="s">
        <v>43</v>
      </c>
      <c r="S21872" s="19" t="s">
        <v>44</v>
      </c>
      <c r="T21872" s="19" t="s">
        <v>44</v>
      </c>
      <c r="U21872" s="37" t="s">
        <v>30</v>
      </c>
      <c r="V21872" s="19"/>
      <c r="W21872" s="19"/>
      <c r="X21872" s="19"/>
    </row>
    <row r="21873" spans="4:24" x14ac:dyDescent="0.25">
      <c r="D21873" s="19">
        <v>0</v>
      </c>
      <c r="E21873" s="19">
        <v>2520003</v>
      </c>
      <c r="F21873" s="19">
        <v>0</v>
      </c>
      <c r="G21873" s="19" t="s">
        <v>7772</v>
      </c>
      <c r="H21873" s="19" t="s">
        <v>7773</v>
      </c>
      <c r="I21873" s="19" t="s">
        <v>7774</v>
      </c>
      <c r="J21873" s="19" t="s">
        <v>22200</v>
      </c>
      <c r="K21873" s="19" t="s">
        <v>22198</v>
      </c>
      <c r="L21873" s="19" t="s">
        <v>364</v>
      </c>
      <c r="M21873" s="19" t="s">
        <v>19259</v>
      </c>
      <c r="N21873" s="19" t="s">
        <v>22199</v>
      </c>
      <c r="O21873" s="20">
        <v>46024</v>
      </c>
      <c r="P21873" s="20">
        <v>47484</v>
      </c>
      <c r="Q21873" s="19" t="s">
        <v>372</v>
      </c>
      <c r="R21873" s="19" t="s">
        <v>43</v>
      </c>
      <c r="S21873" s="19" t="s">
        <v>44</v>
      </c>
      <c r="T21873" s="19" t="s">
        <v>44</v>
      </c>
      <c r="U21873" s="37" t="s">
        <v>30</v>
      </c>
      <c r="V21873" s="19"/>
      <c r="W21873" s="19"/>
      <c r="X21873" s="19"/>
    </row>
    <row r="21874" spans="4:24" x14ac:dyDescent="0.25">
      <c r="D21874" s="19">
        <v>57353</v>
      </c>
      <c r="E21874" s="19">
        <v>0</v>
      </c>
      <c r="F21874" s="19">
        <v>0</v>
      </c>
      <c r="G21874" s="19" t="s">
        <v>7777</v>
      </c>
      <c r="H21874" s="19" t="s">
        <v>16952</v>
      </c>
      <c r="I21874" s="19" t="s">
        <v>6981</v>
      </c>
      <c r="J21874" s="19" t="s">
        <v>22202</v>
      </c>
      <c r="K21874" s="19" t="s">
        <v>22198</v>
      </c>
      <c r="L21874" s="19" t="s">
        <v>364</v>
      </c>
      <c r="M21874" s="19" t="s">
        <v>19259</v>
      </c>
      <c r="N21874" s="19" t="s">
        <v>22199</v>
      </c>
      <c r="O21874" s="20">
        <v>45156</v>
      </c>
      <c r="P21874" s="20">
        <v>46024</v>
      </c>
      <c r="Q21874" s="19" t="s">
        <v>367</v>
      </c>
      <c r="R21874" s="19" t="s">
        <v>43</v>
      </c>
      <c r="S21874" s="19" t="s">
        <v>38</v>
      </c>
      <c r="T21874" s="19" t="s">
        <v>38</v>
      </c>
      <c r="U21874" s="37" t="s">
        <v>30</v>
      </c>
      <c r="V21874" s="19"/>
      <c r="W21874" s="19"/>
      <c r="X21874" s="19"/>
    </row>
    <row r="21875" spans="4:24" x14ac:dyDescent="0.25">
      <c r="D21875" s="19">
        <v>57352</v>
      </c>
      <c r="E21875" s="19">
        <v>0</v>
      </c>
      <c r="F21875" s="19">
        <v>0</v>
      </c>
      <c r="G21875" s="19" t="s">
        <v>7782</v>
      </c>
      <c r="H21875" s="19" t="s">
        <v>16938</v>
      </c>
      <c r="I21875" s="19" t="s">
        <v>6981</v>
      </c>
      <c r="J21875" s="19" t="s">
        <v>22202</v>
      </c>
      <c r="K21875" s="19" t="s">
        <v>22198</v>
      </c>
      <c r="L21875" s="19" t="s">
        <v>364</v>
      </c>
      <c r="M21875" s="19" t="s">
        <v>19259</v>
      </c>
      <c r="N21875" s="19" t="s">
        <v>22199</v>
      </c>
      <c r="O21875" s="20">
        <v>45156</v>
      </c>
      <c r="P21875" s="20">
        <v>46024</v>
      </c>
      <c r="Q21875" s="19" t="s">
        <v>367</v>
      </c>
      <c r="R21875" s="19" t="s">
        <v>43</v>
      </c>
      <c r="S21875" s="19" t="s">
        <v>38</v>
      </c>
      <c r="T21875" s="19" t="s">
        <v>38</v>
      </c>
      <c r="U21875" s="37" t="s">
        <v>30</v>
      </c>
      <c r="V21875" s="19"/>
      <c r="W21875" s="19"/>
      <c r="X21875" s="19"/>
    </row>
    <row r="21876" spans="4:24" x14ac:dyDescent="0.25">
      <c r="D21876" s="19">
        <v>52192</v>
      </c>
      <c r="E21876" s="19">
        <v>2522000</v>
      </c>
      <c r="F21876" s="19">
        <v>0</v>
      </c>
      <c r="G21876" s="19" t="s">
        <v>7767</v>
      </c>
      <c r="H21876" s="19" t="s">
        <v>7768</v>
      </c>
      <c r="I21876" s="19" t="s">
        <v>362</v>
      </c>
      <c r="J21876" s="19" t="s">
        <v>22203</v>
      </c>
      <c r="K21876" s="19" t="s">
        <v>22198</v>
      </c>
      <c r="L21876" s="19" t="s">
        <v>364</v>
      </c>
      <c r="M21876" s="19" t="s">
        <v>19259</v>
      </c>
      <c r="N21876" s="19" t="s">
        <v>22199</v>
      </c>
      <c r="O21876" s="20">
        <v>45156</v>
      </c>
      <c r="P21876" s="20">
        <v>46024</v>
      </c>
      <c r="Q21876" s="19" t="s">
        <v>367</v>
      </c>
      <c r="R21876" s="19" t="s">
        <v>43</v>
      </c>
      <c r="S21876" s="19" t="s">
        <v>38</v>
      </c>
      <c r="T21876" s="19" t="s">
        <v>38</v>
      </c>
      <c r="U21876" s="37" t="s">
        <v>30</v>
      </c>
      <c r="V21876" s="19"/>
      <c r="W21876" s="19"/>
      <c r="X21876" s="19"/>
    </row>
    <row r="21877" spans="4:24" x14ac:dyDescent="0.25">
      <c r="D21877" s="19">
        <v>0</v>
      </c>
      <c r="E21877" s="19">
        <v>2520003</v>
      </c>
      <c r="F21877" s="19">
        <v>0</v>
      </c>
      <c r="G21877" s="19" t="s">
        <v>7772</v>
      </c>
      <c r="H21877" s="19" t="s">
        <v>7773</v>
      </c>
      <c r="I21877" s="19" t="s">
        <v>362</v>
      </c>
      <c r="J21877" s="19" t="s">
        <v>22202</v>
      </c>
      <c r="K21877" s="19" t="s">
        <v>22198</v>
      </c>
      <c r="L21877" s="19" t="s">
        <v>364</v>
      </c>
      <c r="M21877" s="19" t="s">
        <v>19259</v>
      </c>
      <c r="N21877" s="19" t="s">
        <v>22199</v>
      </c>
      <c r="O21877" s="20">
        <v>45156</v>
      </c>
      <c r="P21877" s="20">
        <v>46024</v>
      </c>
      <c r="Q21877" s="19" t="s">
        <v>367</v>
      </c>
      <c r="R21877" s="19" t="s">
        <v>43</v>
      </c>
      <c r="S21877" s="19" t="s">
        <v>38</v>
      </c>
      <c r="T21877" s="19" t="s">
        <v>38</v>
      </c>
      <c r="U21877" s="37" t="s">
        <v>30</v>
      </c>
      <c r="V21877" s="19"/>
      <c r="W21877" s="19"/>
      <c r="X21877" s="19"/>
    </row>
    <row r="21878" spans="4:24" x14ac:dyDescent="0.25">
      <c r="D21878" s="19">
        <v>52501</v>
      </c>
      <c r="E21878" s="19">
        <v>2521012</v>
      </c>
      <c r="F21878" s="19">
        <v>0</v>
      </c>
      <c r="G21878" s="19" t="s">
        <v>384</v>
      </c>
      <c r="H21878" s="19" t="s">
        <v>385</v>
      </c>
      <c r="I21878" s="19" t="s">
        <v>362</v>
      </c>
      <c r="J21878" s="19" t="s">
        <v>22204</v>
      </c>
      <c r="K21878" s="19" t="s">
        <v>22198</v>
      </c>
      <c r="L21878" s="19" t="s">
        <v>364</v>
      </c>
      <c r="M21878" s="19" t="s">
        <v>19259</v>
      </c>
      <c r="N21878" s="19" t="s">
        <v>22199</v>
      </c>
      <c r="O21878" s="20">
        <v>45156</v>
      </c>
      <c r="P21878" s="20">
        <v>46024</v>
      </c>
      <c r="Q21878" s="19" t="s">
        <v>367</v>
      </c>
      <c r="R21878" s="19" t="s">
        <v>43</v>
      </c>
      <c r="S21878" s="19" t="s">
        <v>38</v>
      </c>
      <c r="T21878" s="19" t="s">
        <v>38</v>
      </c>
      <c r="U21878" s="37" t="s">
        <v>30</v>
      </c>
      <c r="V21878" s="19"/>
      <c r="W21878" s="19"/>
      <c r="X21878" s="19"/>
    </row>
    <row r="21879" spans="4:24" x14ac:dyDescent="0.25">
      <c r="D21879" s="19">
        <v>54522</v>
      </c>
      <c r="E21879" s="19">
        <v>2423112</v>
      </c>
      <c r="F21879" s="19">
        <v>32095090</v>
      </c>
      <c r="G21879" s="19" t="s">
        <v>34</v>
      </c>
      <c r="H21879" s="19" t="s">
        <v>3617</v>
      </c>
      <c r="I21879" s="19" t="s">
        <v>36</v>
      </c>
      <c r="J21879" s="19" t="s">
        <v>38</v>
      </c>
      <c r="K21879" s="19" t="s">
        <v>38</v>
      </c>
      <c r="L21879" s="19" t="s">
        <v>2147</v>
      </c>
      <c r="M21879" s="19" t="s">
        <v>22205</v>
      </c>
      <c r="N21879" s="19" t="s">
        <v>22206</v>
      </c>
      <c r="O21879" s="20">
        <v>44727</v>
      </c>
      <c r="P21879" s="20">
        <v>46094</v>
      </c>
      <c r="Q21879" s="19" t="s">
        <v>22207</v>
      </c>
      <c r="R21879" s="19" t="s">
        <v>43</v>
      </c>
      <c r="S21879" s="19" t="s">
        <v>417</v>
      </c>
      <c r="T21879" s="19" t="s">
        <v>38</v>
      </c>
      <c r="U21879" s="37" t="s">
        <v>28</v>
      </c>
      <c r="V21879" s="19"/>
      <c r="W21879" s="19"/>
      <c r="X21879" s="19"/>
    </row>
    <row r="21880" spans="4:24" x14ac:dyDescent="0.25">
      <c r="D21880" s="19">
        <v>0</v>
      </c>
      <c r="E21880" s="19">
        <v>2660005</v>
      </c>
      <c r="F21880" s="19">
        <v>36020011</v>
      </c>
      <c r="G21880" s="19" t="s">
        <v>144</v>
      </c>
      <c r="H21880" s="19" t="s">
        <v>182</v>
      </c>
      <c r="I21880" s="19" t="s">
        <v>153</v>
      </c>
      <c r="J21880" s="19" t="s">
        <v>22208</v>
      </c>
      <c r="K21880" s="19" t="s">
        <v>22209</v>
      </c>
      <c r="L21880" s="19" t="s">
        <v>148</v>
      </c>
      <c r="M21880" s="19" t="s">
        <v>22205</v>
      </c>
      <c r="N21880" s="19" t="s">
        <v>22206</v>
      </c>
      <c r="O21880" s="20">
        <v>45132</v>
      </c>
      <c r="P21880" s="20">
        <v>45945</v>
      </c>
      <c r="Q21880" s="19" t="s">
        <v>155</v>
      </c>
      <c r="R21880" s="19" t="s">
        <v>43</v>
      </c>
      <c r="S21880" s="19" t="s">
        <v>38</v>
      </c>
      <c r="T21880" s="19" t="s">
        <v>156</v>
      </c>
      <c r="U21880" s="37" t="s">
        <v>30</v>
      </c>
      <c r="V21880" s="19"/>
      <c r="W21880" s="19"/>
      <c r="X21880" s="19"/>
    </row>
    <row r="21881" spans="4:24" x14ac:dyDescent="0.25">
      <c r="D21881" s="19">
        <v>11007</v>
      </c>
      <c r="E21881" s="19">
        <v>2660028</v>
      </c>
      <c r="F21881" s="19">
        <v>36020014</v>
      </c>
      <c r="G21881" s="19" t="s">
        <v>176</v>
      </c>
      <c r="H21881" s="19" t="s">
        <v>177</v>
      </c>
      <c r="I21881" s="19" t="s">
        <v>153</v>
      </c>
      <c r="J21881" s="19" t="s">
        <v>22210</v>
      </c>
      <c r="K21881" s="19" t="s">
        <v>22211</v>
      </c>
      <c r="L21881" s="19" t="s">
        <v>148</v>
      </c>
      <c r="M21881" s="19" t="s">
        <v>22205</v>
      </c>
      <c r="N21881" s="19" t="s">
        <v>22206</v>
      </c>
      <c r="O21881" s="20">
        <v>45132</v>
      </c>
      <c r="P21881" s="20">
        <v>45945</v>
      </c>
      <c r="Q21881" s="19" t="s">
        <v>155</v>
      </c>
      <c r="R21881" s="19" t="s">
        <v>43</v>
      </c>
      <c r="S21881" s="19" t="s">
        <v>38</v>
      </c>
      <c r="T21881" s="19" t="s">
        <v>156</v>
      </c>
      <c r="U21881" s="37" t="s">
        <v>30</v>
      </c>
      <c r="V21881" s="19"/>
      <c r="W21881" s="19"/>
      <c r="X21881" s="19"/>
    </row>
    <row r="21882" spans="4:24" x14ac:dyDescent="0.25">
      <c r="D21882" s="19">
        <v>0</v>
      </c>
      <c r="E21882" s="19">
        <v>2660003</v>
      </c>
      <c r="F21882" s="19">
        <v>36020010</v>
      </c>
      <c r="G21882" s="19" t="s">
        <v>170</v>
      </c>
      <c r="H21882" s="19" t="s">
        <v>171</v>
      </c>
      <c r="I21882" s="19" t="s">
        <v>153</v>
      </c>
      <c r="J21882" s="19" t="s">
        <v>22208</v>
      </c>
      <c r="K21882" s="19" t="s">
        <v>22209</v>
      </c>
      <c r="L21882" s="19" t="s">
        <v>148</v>
      </c>
      <c r="M21882" s="19" t="s">
        <v>22205</v>
      </c>
      <c r="N21882" s="19" t="s">
        <v>22206</v>
      </c>
      <c r="O21882" s="20">
        <v>45132</v>
      </c>
      <c r="P21882" s="20">
        <v>45945</v>
      </c>
      <c r="Q21882" s="19" t="s">
        <v>155</v>
      </c>
      <c r="R21882" s="19" t="s">
        <v>43</v>
      </c>
      <c r="S21882" s="19" t="s">
        <v>38</v>
      </c>
      <c r="T21882" s="19" t="s">
        <v>156</v>
      </c>
      <c r="U21882" s="37" t="s">
        <v>30</v>
      </c>
      <c r="V21882" s="19"/>
      <c r="W21882" s="19"/>
      <c r="X21882" s="19"/>
    </row>
    <row r="21883" spans="4:24" x14ac:dyDescent="0.25">
      <c r="D21883" s="19">
        <v>0</v>
      </c>
      <c r="E21883" s="19">
        <v>2660002</v>
      </c>
      <c r="F21883" s="19">
        <v>36020009</v>
      </c>
      <c r="G21883" s="19" t="s">
        <v>166</v>
      </c>
      <c r="H21883" s="19" t="s">
        <v>191</v>
      </c>
      <c r="I21883" s="19" t="s">
        <v>153</v>
      </c>
      <c r="J21883" s="19" t="s">
        <v>22208</v>
      </c>
      <c r="K21883" s="19" t="s">
        <v>22209</v>
      </c>
      <c r="L21883" s="19" t="s">
        <v>148</v>
      </c>
      <c r="M21883" s="19" t="s">
        <v>22205</v>
      </c>
      <c r="N21883" s="19" t="s">
        <v>22206</v>
      </c>
      <c r="O21883" s="20">
        <v>45132</v>
      </c>
      <c r="P21883" s="20">
        <v>45945</v>
      </c>
      <c r="Q21883" s="19" t="s">
        <v>155</v>
      </c>
      <c r="R21883" s="19" t="s">
        <v>43</v>
      </c>
      <c r="S21883" s="19" t="s">
        <v>38</v>
      </c>
      <c r="T21883" s="19" t="s">
        <v>156</v>
      </c>
      <c r="U21883" s="37" t="s">
        <v>30</v>
      </c>
      <c r="V21883" s="19"/>
      <c r="W21883" s="19"/>
      <c r="X21883" s="19"/>
    </row>
    <row r="21884" spans="4:24" x14ac:dyDescent="0.25">
      <c r="D21884" s="19">
        <v>56571</v>
      </c>
      <c r="E21884" s="19">
        <v>2665000</v>
      </c>
      <c r="F21884" s="19">
        <v>36020013</v>
      </c>
      <c r="G21884" s="19" t="s">
        <v>3536</v>
      </c>
      <c r="H21884" s="19" t="s">
        <v>3537</v>
      </c>
      <c r="I21884" s="19" t="s">
        <v>3538</v>
      </c>
      <c r="J21884" s="19" t="s">
        <v>22212</v>
      </c>
      <c r="K21884" s="19" t="s">
        <v>38</v>
      </c>
      <c r="L21884" s="19" t="s">
        <v>148</v>
      </c>
      <c r="M21884" s="19" t="s">
        <v>22205</v>
      </c>
      <c r="N21884" s="19" t="s">
        <v>22206</v>
      </c>
      <c r="O21884" s="20">
        <v>45132</v>
      </c>
      <c r="P21884" s="20">
        <v>45945</v>
      </c>
      <c r="Q21884" s="19" t="s">
        <v>155</v>
      </c>
      <c r="R21884" s="19" t="s">
        <v>43</v>
      </c>
      <c r="S21884" s="19" t="s">
        <v>38</v>
      </c>
      <c r="T21884" s="19" t="s">
        <v>156</v>
      </c>
      <c r="U21884" s="37" t="s">
        <v>30</v>
      </c>
      <c r="V21884" s="19"/>
      <c r="W21884" s="19"/>
      <c r="X21884" s="19"/>
    </row>
    <row r="21885" spans="4:24" x14ac:dyDescent="0.25">
      <c r="D21885" s="19">
        <v>52296</v>
      </c>
      <c r="E21885" s="19">
        <v>2660000</v>
      </c>
      <c r="F21885" s="19">
        <v>36020007</v>
      </c>
      <c r="G21885" s="19" t="s">
        <v>151</v>
      </c>
      <c r="H21885" s="19" t="s">
        <v>152</v>
      </c>
      <c r="I21885" s="19" t="s">
        <v>153</v>
      </c>
      <c r="J21885" s="19" t="s">
        <v>22213</v>
      </c>
      <c r="K21885" s="19" t="s">
        <v>22214</v>
      </c>
      <c r="L21885" s="19" t="s">
        <v>148</v>
      </c>
      <c r="M21885" s="19" t="s">
        <v>22205</v>
      </c>
      <c r="N21885" s="19" t="s">
        <v>22206</v>
      </c>
      <c r="O21885" s="20">
        <v>45132</v>
      </c>
      <c r="P21885" s="20">
        <v>45945</v>
      </c>
      <c r="Q21885" s="19" t="s">
        <v>155</v>
      </c>
      <c r="R21885" s="19" t="s">
        <v>43</v>
      </c>
      <c r="S21885" s="19" t="s">
        <v>38</v>
      </c>
      <c r="T21885" s="19" t="s">
        <v>156</v>
      </c>
      <c r="U21885" s="37" t="s">
        <v>30</v>
      </c>
      <c r="V21885" s="19"/>
      <c r="W21885" s="19"/>
      <c r="X21885" s="19"/>
    </row>
    <row r="21886" spans="4:24" x14ac:dyDescent="0.25">
      <c r="D21886" s="19">
        <v>52294</v>
      </c>
      <c r="E21886" s="19">
        <v>2660001</v>
      </c>
      <c r="F21886" s="19">
        <v>36020008</v>
      </c>
      <c r="G21886" s="19" t="s">
        <v>173</v>
      </c>
      <c r="H21886" s="19" t="s">
        <v>174</v>
      </c>
      <c r="I21886" s="19" t="s">
        <v>153</v>
      </c>
      <c r="J21886" s="19" t="s">
        <v>22215</v>
      </c>
      <c r="K21886" s="19" t="s">
        <v>22216</v>
      </c>
      <c r="L21886" s="19" t="s">
        <v>148</v>
      </c>
      <c r="M21886" s="19" t="s">
        <v>22205</v>
      </c>
      <c r="N21886" s="19" t="s">
        <v>22206</v>
      </c>
      <c r="O21886" s="20">
        <v>45132</v>
      </c>
      <c r="P21886" s="20">
        <v>45945</v>
      </c>
      <c r="Q21886" s="19" t="s">
        <v>155</v>
      </c>
      <c r="R21886" s="19" t="s">
        <v>43</v>
      </c>
      <c r="S21886" s="19" t="s">
        <v>38</v>
      </c>
      <c r="T21886" s="19" t="s">
        <v>156</v>
      </c>
      <c r="U21886" s="37" t="s">
        <v>30</v>
      </c>
      <c r="V21886" s="19"/>
      <c r="W21886" s="19"/>
      <c r="X21886" s="19"/>
    </row>
    <row r="21887" spans="4:24" x14ac:dyDescent="0.25">
      <c r="D21887" s="19">
        <v>0</v>
      </c>
      <c r="E21887" s="19">
        <v>2660026</v>
      </c>
      <c r="F21887" s="19">
        <v>0</v>
      </c>
      <c r="G21887" s="19" t="s">
        <v>187</v>
      </c>
      <c r="H21887" s="19" t="s">
        <v>188</v>
      </c>
      <c r="I21887" s="19" t="s">
        <v>153</v>
      </c>
      <c r="J21887" s="19" t="s">
        <v>22208</v>
      </c>
      <c r="K21887" s="19" t="s">
        <v>22209</v>
      </c>
      <c r="L21887" s="19" t="s">
        <v>148</v>
      </c>
      <c r="M21887" s="19" t="s">
        <v>22205</v>
      </c>
      <c r="N21887" s="19" t="s">
        <v>22206</v>
      </c>
      <c r="O21887" s="20">
        <v>45132</v>
      </c>
      <c r="P21887" s="20">
        <v>45945</v>
      </c>
      <c r="Q21887" s="19" t="s">
        <v>155</v>
      </c>
      <c r="R21887" s="19" t="s">
        <v>43</v>
      </c>
      <c r="S21887" s="19" t="s">
        <v>38</v>
      </c>
      <c r="T21887" s="19" t="s">
        <v>156</v>
      </c>
      <c r="U21887" s="37" t="s">
        <v>30</v>
      </c>
      <c r="V21887" s="19"/>
      <c r="W21887" s="19"/>
      <c r="X21887" s="19"/>
    </row>
    <row r="21888" spans="4:24" x14ac:dyDescent="0.25">
      <c r="D21888" s="19">
        <v>12010</v>
      </c>
      <c r="E21888" s="19">
        <v>6411000</v>
      </c>
      <c r="F21888" s="19">
        <v>6411000</v>
      </c>
      <c r="G21888" s="19" t="s">
        <v>11509</v>
      </c>
      <c r="H21888" s="19" t="s">
        <v>11510</v>
      </c>
      <c r="I21888" s="19" t="s">
        <v>11505</v>
      </c>
      <c r="J21888" s="19" t="s">
        <v>22217</v>
      </c>
      <c r="K21888" s="19" t="s">
        <v>38</v>
      </c>
      <c r="L21888" s="19" t="s">
        <v>198</v>
      </c>
      <c r="M21888" s="19" t="s">
        <v>22218</v>
      </c>
      <c r="N21888" s="19" t="s">
        <v>22219</v>
      </c>
      <c r="O21888" s="20">
        <v>45943</v>
      </c>
      <c r="P21888" s="20">
        <v>47769</v>
      </c>
      <c r="Q21888" s="19" t="s">
        <v>200</v>
      </c>
      <c r="R21888" s="19" t="s">
        <v>43</v>
      </c>
      <c r="S21888" s="19" t="s">
        <v>38</v>
      </c>
      <c r="T21888" s="19" t="s">
        <v>44</v>
      </c>
      <c r="U21888" s="37" t="s">
        <v>30</v>
      </c>
      <c r="V21888" s="19"/>
      <c r="W21888" s="19"/>
      <c r="X21888" s="19"/>
    </row>
    <row r="21889" spans="4:24" x14ac:dyDescent="0.25">
      <c r="D21889" s="19">
        <v>13457</v>
      </c>
      <c r="E21889" s="19">
        <v>5613134</v>
      </c>
      <c r="F21889" s="19">
        <v>5613134</v>
      </c>
      <c r="G21889" s="19" t="s">
        <v>1389</v>
      </c>
      <c r="H21889" s="19" t="s">
        <v>1390</v>
      </c>
      <c r="I21889" s="19" t="s">
        <v>1385</v>
      </c>
      <c r="J21889" s="19" t="s">
        <v>22220</v>
      </c>
      <c r="K21889" s="19" t="s">
        <v>38</v>
      </c>
      <c r="L21889" s="19" t="s">
        <v>198</v>
      </c>
      <c r="M21889" s="19" t="s">
        <v>22221</v>
      </c>
      <c r="N21889" s="19" t="s">
        <v>22222</v>
      </c>
      <c r="O21889" s="20">
        <v>45943</v>
      </c>
      <c r="P21889" s="20">
        <v>47769</v>
      </c>
      <c r="Q21889" s="19" t="s">
        <v>200</v>
      </c>
      <c r="R21889" s="19" t="s">
        <v>43</v>
      </c>
      <c r="S21889" s="19" t="s">
        <v>22223</v>
      </c>
      <c r="T21889" s="19" t="s">
        <v>44</v>
      </c>
      <c r="U21889" s="37" t="s">
        <v>30</v>
      </c>
      <c r="V21889" s="19"/>
      <c r="W21889" s="19"/>
      <c r="X21889" s="19"/>
    </row>
    <row r="21890" spans="4:24" x14ac:dyDescent="0.25">
      <c r="D21890" s="19">
        <v>14393</v>
      </c>
      <c r="E21890" s="19">
        <v>5613135</v>
      </c>
      <c r="F21890" s="19">
        <v>5613135</v>
      </c>
      <c r="G21890" s="19" t="s">
        <v>1383</v>
      </c>
      <c r="H21890" s="19" t="s">
        <v>1384</v>
      </c>
      <c r="I21890" s="19" t="s">
        <v>1385</v>
      </c>
      <c r="J21890" s="19" t="s">
        <v>22220</v>
      </c>
      <c r="K21890" s="19" t="s">
        <v>38</v>
      </c>
      <c r="L21890" s="19" t="s">
        <v>198</v>
      </c>
      <c r="M21890" s="19" t="s">
        <v>22221</v>
      </c>
      <c r="N21890" s="19" t="s">
        <v>22222</v>
      </c>
      <c r="O21890" s="20">
        <v>45943</v>
      </c>
      <c r="P21890" s="20">
        <v>47769</v>
      </c>
      <c r="Q21890" s="19" t="s">
        <v>200</v>
      </c>
      <c r="R21890" s="19" t="s">
        <v>43</v>
      </c>
      <c r="S21890" s="19" t="s">
        <v>22223</v>
      </c>
      <c r="T21890" s="19" t="s">
        <v>44</v>
      </c>
      <c r="U21890" s="37" t="s">
        <v>30</v>
      </c>
      <c r="V21890" s="19"/>
      <c r="W21890" s="19"/>
      <c r="X21890" s="19"/>
    </row>
    <row r="21891" spans="4:24" x14ac:dyDescent="0.25">
      <c r="D21891" s="19">
        <v>15753</v>
      </c>
      <c r="E21891" s="19">
        <v>5634048</v>
      </c>
      <c r="F21891" s="19">
        <v>5634048</v>
      </c>
      <c r="G21891" s="19" t="s">
        <v>22224</v>
      </c>
      <c r="H21891" s="19" t="s">
        <v>22225</v>
      </c>
      <c r="I21891" s="19" t="s">
        <v>22226</v>
      </c>
      <c r="J21891" s="19" t="s">
        <v>22227</v>
      </c>
      <c r="K21891" s="19" t="s">
        <v>38</v>
      </c>
      <c r="L21891" s="19" t="s">
        <v>198</v>
      </c>
      <c r="M21891" s="19" t="s">
        <v>22221</v>
      </c>
      <c r="N21891" s="19" t="s">
        <v>22222</v>
      </c>
      <c r="O21891" s="20">
        <v>45943</v>
      </c>
      <c r="P21891" s="20">
        <v>47769</v>
      </c>
      <c r="Q21891" s="19" t="s">
        <v>200</v>
      </c>
      <c r="R21891" s="19" t="s">
        <v>43</v>
      </c>
      <c r="S21891" s="19" t="s">
        <v>22228</v>
      </c>
      <c r="T21891" s="19" t="s">
        <v>44</v>
      </c>
      <c r="U21891" s="37" t="s">
        <v>30</v>
      </c>
      <c r="V21891" s="19"/>
      <c r="W21891" s="19"/>
      <c r="X21891" s="19"/>
    </row>
    <row r="21892" spans="4:24" x14ac:dyDescent="0.25">
      <c r="D21892" s="19">
        <v>15882</v>
      </c>
      <c r="E21892" s="19">
        <v>5634037</v>
      </c>
      <c r="F21892" s="19">
        <v>5634037</v>
      </c>
      <c r="G21892" s="19" t="s">
        <v>22229</v>
      </c>
      <c r="H21892" s="19" t="s">
        <v>22230</v>
      </c>
      <c r="I21892" s="19" t="s">
        <v>22226</v>
      </c>
      <c r="J21892" s="19" t="s">
        <v>22227</v>
      </c>
      <c r="K21892" s="19" t="s">
        <v>38</v>
      </c>
      <c r="L21892" s="19" t="s">
        <v>198</v>
      </c>
      <c r="M21892" s="19" t="s">
        <v>22221</v>
      </c>
      <c r="N21892" s="19" t="s">
        <v>22222</v>
      </c>
      <c r="O21892" s="20">
        <v>45943</v>
      </c>
      <c r="P21892" s="20">
        <v>47769</v>
      </c>
      <c r="Q21892" s="19" t="s">
        <v>200</v>
      </c>
      <c r="R21892" s="19" t="s">
        <v>43</v>
      </c>
      <c r="S21892" s="19" t="s">
        <v>22228</v>
      </c>
      <c r="T21892" s="19" t="s">
        <v>44</v>
      </c>
      <c r="U21892" s="37" t="s">
        <v>30</v>
      </c>
      <c r="V21892" s="19"/>
      <c r="W21892" s="19"/>
      <c r="X21892" s="19"/>
    </row>
    <row r="21893" spans="4:24" x14ac:dyDescent="0.25">
      <c r="D21893" s="19">
        <v>15883</v>
      </c>
      <c r="E21893" s="19">
        <v>5634038</v>
      </c>
      <c r="F21893" s="19">
        <v>5634038</v>
      </c>
      <c r="G21893" s="19" t="s">
        <v>22231</v>
      </c>
      <c r="H21893" s="19" t="s">
        <v>22232</v>
      </c>
      <c r="I21893" s="19" t="s">
        <v>22226</v>
      </c>
      <c r="J21893" s="19" t="s">
        <v>22227</v>
      </c>
      <c r="K21893" s="19" t="s">
        <v>38</v>
      </c>
      <c r="L21893" s="19" t="s">
        <v>198</v>
      </c>
      <c r="M21893" s="19" t="s">
        <v>22221</v>
      </c>
      <c r="N21893" s="19" t="s">
        <v>22222</v>
      </c>
      <c r="O21893" s="20">
        <v>45943</v>
      </c>
      <c r="P21893" s="20">
        <v>47769</v>
      </c>
      <c r="Q21893" s="19" t="s">
        <v>200</v>
      </c>
      <c r="R21893" s="19" t="s">
        <v>43</v>
      </c>
      <c r="S21893" s="19" t="s">
        <v>22228</v>
      </c>
      <c r="T21893" s="19" t="s">
        <v>44</v>
      </c>
      <c r="U21893" s="37" t="s">
        <v>30</v>
      </c>
      <c r="V21893" s="19"/>
      <c r="W21893" s="19"/>
      <c r="X21893" s="19"/>
    </row>
    <row r="21894" spans="4:24" x14ac:dyDescent="0.25">
      <c r="D21894" s="19">
        <v>13458</v>
      </c>
      <c r="E21894" s="19">
        <v>5613115</v>
      </c>
      <c r="F21894" s="19">
        <v>5613115</v>
      </c>
      <c r="G21894" s="19" t="s">
        <v>1391</v>
      </c>
      <c r="H21894" s="19" t="s">
        <v>1392</v>
      </c>
      <c r="I21894" s="19" t="s">
        <v>1385</v>
      </c>
      <c r="J21894" s="19" t="s">
        <v>22220</v>
      </c>
      <c r="K21894" s="19" t="s">
        <v>38</v>
      </c>
      <c r="L21894" s="19" t="s">
        <v>198</v>
      </c>
      <c r="M21894" s="19" t="s">
        <v>22221</v>
      </c>
      <c r="N21894" s="19" t="s">
        <v>22222</v>
      </c>
      <c r="O21894" s="20">
        <v>45943</v>
      </c>
      <c r="P21894" s="20">
        <v>47769</v>
      </c>
      <c r="Q21894" s="19" t="s">
        <v>200</v>
      </c>
      <c r="R21894" s="19" t="s">
        <v>43</v>
      </c>
      <c r="S21894" s="19" t="s">
        <v>22223</v>
      </c>
      <c r="T21894" s="19" t="s">
        <v>44</v>
      </c>
      <c r="U21894" s="37" t="s">
        <v>30</v>
      </c>
      <c r="V21894" s="19"/>
      <c r="W21894" s="19"/>
      <c r="X21894" s="19"/>
    </row>
    <row r="21895" spans="4:24" x14ac:dyDescent="0.25">
      <c r="D21895" s="19">
        <v>13459</v>
      </c>
      <c r="E21895" s="19">
        <v>5613117</v>
      </c>
      <c r="F21895" s="19">
        <v>5613117</v>
      </c>
      <c r="G21895" s="19" t="s">
        <v>1393</v>
      </c>
      <c r="H21895" s="19" t="s">
        <v>1394</v>
      </c>
      <c r="I21895" s="19" t="s">
        <v>1385</v>
      </c>
      <c r="J21895" s="19" t="s">
        <v>22220</v>
      </c>
      <c r="K21895" s="19" t="s">
        <v>38</v>
      </c>
      <c r="L21895" s="19" t="s">
        <v>198</v>
      </c>
      <c r="M21895" s="19" t="s">
        <v>22221</v>
      </c>
      <c r="N21895" s="19" t="s">
        <v>22222</v>
      </c>
      <c r="O21895" s="20">
        <v>45943</v>
      </c>
      <c r="P21895" s="20">
        <v>47769</v>
      </c>
      <c r="Q21895" s="19" t="s">
        <v>200</v>
      </c>
      <c r="R21895" s="19" t="s">
        <v>43</v>
      </c>
      <c r="S21895" s="19" t="s">
        <v>22223</v>
      </c>
      <c r="T21895" s="19" t="s">
        <v>44</v>
      </c>
      <c r="U21895" s="37" t="s">
        <v>30</v>
      </c>
      <c r="V21895" s="19"/>
      <c r="W21895" s="19"/>
      <c r="X21895" s="19"/>
    </row>
    <row r="21896" spans="4:24" x14ac:dyDescent="0.25">
      <c r="D21896" s="19">
        <v>15884</v>
      </c>
      <c r="E21896" s="19">
        <v>5634039</v>
      </c>
      <c r="F21896" s="19">
        <v>5634039</v>
      </c>
      <c r="G21896" s="19" t="s">
        <v>22233</v>
      </c>
      <c r="H21896" s="19" t="s">
        <v>22234</v>
      </c>
      <c r="I21896" s="19" t="s">
        <v>22226</v>
      </c>
      <c r="J21896" s="19" t="s">
        <v>22227</v>
      </c>
      <c r="K21896" s="19" t="s">
        <v>38</v>
      </c>
      <c r="L21896" s="19" t="s">
        <v>198</v>
      </c>
      <c r="M21896" s="19" t="s">
        <v>22221</v>
      </c>
      <c r="N21896" s="19" t="s">
        <v>22222</v>
      </c>
      <c r="O21896" s="20">
        <v>45943</v>
      </c>
      <c r="P21896" s="20">
        <v>47769</v>
      </c>
      <c r="Q21896" s="19" t="s">
        <v>200</v>
      </c>
      <c r="R21896" s="19" t="s">
        <v>43</v>
      </c>
      <c r="S21896" s="19" t="s">
        <v>22228</v>
      </c>
      <c r="T21896" s="19" t="s">
        <v>44</v>
      </c>
      <c r="U21896" s="37" t="s">
        <v>30</v>
      </c>
      <c r="V21896" s="19"/>
      <c r="W21896" s="19"/>
      <c r="X21896" s="19"/>
    </row>
    <row r="21897" spans="4:24" x14ac:dyDescent="0.25">
      <c r="D21897" s="19">
        <v>100973</v>
      </c>
      <c r="E21897" s="19">
        <v>300013</v>
      </c>
      <c r="F21897" s="19">
        <v>300013</v>
      </c>
      <c r="G21897" s="19" t="s">
        <v>239</v>
      </c>
      <c r="H21897" s="19" t="s">
        <v>240</v>
      </c>
      <c r="I21897" s="19" t="s">
        <v>233</v>
      </c>
      <c r="J21897" s="19" t="s">
        <v>22235</v>
      </c>
      <c r="K21897" s="19" t="s">
        <v>41</v>
      </c>
      <c r="L21897" s="19" t="s">
        <v>235</v>
      </c>
      <c r="M21897" s="19" t="s">
        <v>22236</v>
      </c>
      <c r="N21897" s="19" t="s">
        <v>22237</v>
      </c>
      <c r="O21897" s="20">
        <v>45673</v>
      </c>
      <c r="P21897" s="20">
        <v>47133</v>
      </c>
      <c r="Q21897" s="19" t="s">
        <v>22238</v>
      </c>
      <c r="R21897" s="19" t="s">
        <v>43</v>
      </c>
      <c r="S21897" s="19" t="s">
        <v>38</v>
      </c>
      <c r="T21897" s="19" t="s">
        <v>38</v>
      </c>
      <c r="U21897" s="37" t="s">
        <v>30</v>
      </c>
      <c r="V21897" s="19"/>
      <c r="W21897" s="19"/>
      <c r="X21897" s="19"/>
    </row>
    <row r="21898" spans="4:24" x14ac:dyDescent="0.25">
      <c r="D21898" s="19">
        <v>0</v>
      </c>
      <c r="E21898" s="19">
        <v>300135</v>
      </c>
      <c r="F21898" s="19">
        <v>300135</v>
      </c>
      <c r="G21898" s="19" t="s">
        <v>248</v>
      </c>
      <c r="H21898" s="19" t="s">
        <v>249</v>
      </c>
      <c r="I21898" s="19" t="s">
        <v>233</v>
      </c>
      <c r="J21898" s="19" t="s">
        <v>22239</v>
      </c>
      <c r="K21898" s="19" t="s">
        <v>41</v>
      </c>
      <c r="L21898" s="19" t="s">
        <v>235</v>
      </c>
      <c r="M21898" s="19" t="s">
        <v>22236</v>
      </c>
      <c r="N21898" s="19" t="s">
        <v>22237</v>
      </c>
      <c r="O21898" s="20">
        <v>45673</v>
      </c>
      <c r="P21898" s="20">
        <v>47133</v>
      </c>
      <c r="Q21898" s="19" t="s">
        <v>22238</v>
      </c>
      <c r="R21898" s="19" t="s">
        <v>43</v>
      </c>
      <c r="S21898" s="19" t="s">
        <v>38</v>
      </c>
      <c r="T21898" s="19" t="s">
        <v>38</v>
      </c>
      <c r="U21898" s="37" t="s">
        <v>30</v>
      </c>
      <c r="V21898" s="19"/>
      <c r="W21898" s="19"/>
      <c r="X21898" s="19"/>
    </row>
    <row r="21899" spans="4:24" x14ac:dyDescent="0.25">
      <c r="D21899" s="19">
        <v>100976</v>
      </c>
      <c r="E21899" s="19">
        <v>300069</v>
      </c>
      <c r="F21899" s="19">
        <v>300069</v>
      </c>
      <c r="G21899" s="19" t="s">
        <v>280</v>
      </c>
      <c r="H21899" s="19" t="s">
        <v>281</v>
      </c>
      <c r="I21899" s="19" t="s">
        <v>233</v>
      </c>
      <c r="J21899" s="19" t="s">
        <v>22240</v>
      </c>
      <c r="K21899" s="19" t="s">
        <v>41</v>
      </c>
      <c r="L21899" s="19" t="s">
        <v>235</v>
      </c>
      <c r="M21899" s="19" t="s">
        <v>22236</v>
      </c>
      <c r="N21899" s="19" t="s">
        <v>22237</v>
      </c>
      <c r="O21899" s="20">
        <v>45673</v>
      </c>
      <c r="P21899" s="20">
        <v>47133</v>
      </c>
      <c r="Q21899" s="19" t="s">
        <v>22238</v>
      </c>
      <c r="R21899" s="19" t="s">
        <v>43</v>
      </c>
      <c r="S21899" s="19" t="s">
        <v>38</v>
      </c>
      <c r="T21899" s="19" t="s">
        <v>38</v>
      </c>
      <c r="U21899" s="37" t="s">
        <v>30</v>
      </c>
      <c r="V21899" s="19"/>
      <c r="W21899" s="19"/>
      <c r="X21899" s="19"/>
    </row>
    <row r="21900" spans="4:24" x14ac:dyDescent="0.25">
      <c r="D21900" s="19">
        <v>100978</v>
      </c>
      <c r="E21900" s="19">
        <v>300244</v>
      </c>
      <c r="F21900" s="19">
        <v>300244</v>
      </c>
      <c r="G21900" s="19" t="s">
        <v>242</v>
      </c>
      <c r="H21900" s="19" t="s">
        <v>243</v>
      </c>
      <c r="I21900" s="19" t="s">
        <v>233</v>
      </c>
      <c r="J21900" s="19" t="s">
        <v>22241</v>
      </c>
      <c r="K21900" s="19" t="s">
        <v>41</v>
      </c>
      <c r="L21900" s="19" t="s">
        <v>235</v>
      </c>
      <c r="M21900" s="19" t="s">
        <v>22236</v>
      </c>
      <c r="N21900" s="19" t="s">
        <v>22237</v>
      </c>
      <c r="O21900" s="20">
        <v>45673</v>
      </c>
      <c r="P21900" s="20">
        <v>47133</v>
      </c>
      <c r="Q21900" s="19" t="s">
        <v>22238</v>
      </c>
      <c r="R21900" s="19" t="s">
        <v>43</v>
      </c>
      <c r="S21900" s="19" t="s">
        <v>38</v>
      </c>
      <c r="T21900" s="19" t="s">
        <v>38</v>
      </c>
      <c r="U21900" s="37" t="s">
        <v>30</v>
      </c>
      <c r="V21900" s="19"/>
      <c r="W21900" s="19"/>
      <c r="X21900" s="19"/>
    </row>
    <row r="21901" spans="4:24" x14ac:dyDescent="0.25">
      <c r="D21901" s="19">
        <v>100972</v>
      </c>
      <c r="E21901" s="19">
        <v>300181</v>
      </c>
      <c r="F21901" s="19">
        <v>300181</v>
      </c>
      <c r="G21901" s="19" t="s">
        <v>251</v>
      </c>
      <c r="H21901" s="19" t="s">
        <v>252</v>
      </c>
      <c r="I21901" s="19" t="s">
        <v>233</v>
      </c>
      <c r="J21901" s="19" t="s">
        <v>22242</v>
      </c>
      <c r="K21901" s="19" t="s">
        <v>41</v>
      </c>
      <c r="L21901" s="19" t="s">
        <v>235</v>
      </c>
      <c r="M21901" s="19" t="s">
        <v>22236</v>
      </c>
      <c r="N21901" s="19" t="s">
        <v>22237</v>
      </c>
      <c r="O21901" s="20">
        <v>45673</v>
      </c>
      <c r="P21901" s="20">
        <v>47133</v>
      </c>
      <c r="Q21901" s="19" t="s">
        <v>22238</v>
      </c>
      <c r="R21901" s="19" t="s">
        <v>43</v>
      </c>
      <c r="S21901" s="19" t="s">
        <v>38</v>
      </c>
      <c r="T21901" s="19" t="s">
        <v>38</v>
      </c>
      <c r="U21901" s="37" t="s">
        <v>30</v>
      </c>
      <c r="V21901" s="19"/>
      <c r="W21901" s="19"/>
      <c r="X21901" s="19"/>
    </row>
    <row r="21902" spans="4:24" x14ac:dyDescent="0.25">
      <c r="D21902" s="19">
        <v>101652</v>
      </c>
      <c r="E21902" s="19">
        <v>300067</v>
      </c>
      <c r="F21902" s="19">
        <v>300067</v>
      </c>
      <c r="G21902" s="19" t="s">
        <v>274</v>
      </c>
      <c r="H21902" s="19" t="s">
        <v>275</v>
      </c>
      <c r="I21902" s="19" t="s">
        <v>233</v>
      </c>
      <c r="J21902" s="19" t="s">
        <v>22243</v>
      </c>
      <c r="K21902" s="19" t="s">
        <v>41</v>
      </c>
      <c r="L21902" s="19" t="s">
        <v>235</v>
      </c>
      <c r="M21902" s="19" t="s">
        <v>22236</v>
      </c>
      <c r="N21902" s="19" t="s">
        <v>22237</v>
      </c>
      <c r="O21902" s="20">
        <v>45673</v>
      </c>
      <c r="P21902" s="20">
        <v>47133</v>
      </c>
      <c r="Q21902" s="19" t="s">
        <v>22238</v>
      </c>
      <c r="R21902" s="19" t="s">
        <v>43</v>
      </c>
      <c r="S21902" s="19" t="s">
        <v>38</v>
      </c>
      <c r="T21902" s="19" t="s">
        <v>38</v>
      </c>
      <c r="U21902" s="37" t="s">
        <v>30</v>
      </c>
      <c r="V21902" s="19"/>
      <c r="W21902" s="19"/>
      <c r="X21902" s="19"/>
    </row>
    <row r="21903" spans="4:24" x14ac:dyDescent="0.25">
      <c r="D21903" s="19">
        <v>101638</v>
      </c>
      <c r="E21903" s="19">
        <v>300261</v>
      </c>
      <c r="F21903" s="19">
        <v>300261</v>
      </c>
      <c r="G21903" s="19" t="s">
        <v>262</v>
      </c>
      <c r="H21903" s="19" t="s">
        <v>263</v>
      </c>
      <c r="I21903" s="19" t="s">
        <v>233</v>
      </c>
      <c r="J21903" s="19" t="s">
        <v>22244</v>
      </c>
      <c r="K21903" s="19" t="s">
        <v>41</v>
      </c>
      <c r="L21903" s="19" t="s">
        <v>235</v>
      </c>
      <c r="M21903" s="19" t="s">
        <v>22236</v>
      </c>
      <c r="N21903" s="19" t="s">
        <v>22237</v>
      </c>
      <c r="O21903" s="20">
        <v>45673</v>
      </c>
      <c r="P21903" s="20">
        <v>47133</v>
      </c>
      <c r="Q21903" s="19" t="s">
        <v>22238</v>
      </c>
      <c r="R21903" s="19" t="s">
        <v>43</v>
      </c>
      <c r="S21903" s="19" t="s">
        <v>38</v>
      </c>
      <c r="T21903" s="19" t="s">
        <v>38</v>
      </c>
      <c r="U21903" s="37" t="s">
        <v>30</v>
      </c>
      <c r="V21903" s="19"/>
      <c r="W21903" s="19"/>
      <c r="X21903" s="19"/>
    </row>
    <row r="21904" spans="4:24" x14ac:dyDescent="0.25">
      <c r="D21904" s="19">
        <v>101639</v>
      </c>
      <c r="E21904" s="19">
        <v>300262</v>
      </c>
      <c r="F21904" s="19">
        <v>300262</v>
      </c>
      <c r="G21904" s="19" t="s">
        <v>21325</v>
      </c>
      <c r="H21904" s="19" t="s">
        <v>21326</v>
      </c>
      <c r="I21904" s="19" t="s">
        <v>233</v>
      </c>
      <c r="J21904" s="19" t="s">
        <v>22245</v>
      </c>
      <c r="K21904" s="19" t="s">
        <v>41</v>
      </c>
      <c r="L21904" s="19" t="s">
        <v>235</v>
      </c>
      <c r="M21904" s="19" t="s">
        <v>22236</v>
      </c>
      <c r="N21904" s="19" t="s">
        <v>22237</v>
      </c>
      <c r="O21904" s="20">
        <v>45673</v>
      </c>
      <c r="P21904" s="20">
        <v>47133</v>
      </c>
      <c r="Q21904" s="19" t="s">
        <v>22238</v>
      </c>
      <c r="R21904" s="19" t="s">
        <v>43</v>
      </c>
      <c r="S21904" s="19" t="s">
        <v>38</v>
      </c>
      <c r="T21904" s="19" t="s">
        <v>38</v>
      </c>
      <c r="U21904" s="37" t="s">
        <v>30</v>
      </c>
      <c r="V21904" s="19"/>
      <c r="W21904" s="19"/>
      <c r="X21904" s="19"/>
    </row>
    <row r="21905" spans="4:24" x14ac:dyDescent="0.25">
      <c r="D21905" s="19">
        <v>101660</v>
      </c>
      <c r="E21905" s="19">
        <v>300263</v>
      </c>
      <c r="F21905" s="19">
        <v>300263</v>
      </c>
      <c r="G21905" s="19" t="s">
        <v>271</v>
      </c>
      <c r="H21905" s="19" t="s">
        <v>272</v>
      </c>
      <c r="I21905" s="19" t="s">
        <v>233</v>
      </c>
      <c r="J21905" s="19" t="s">
        <v>22246</v>
      </c>
      <c r="K21905" s="19" t="s">
        <v>41</v>
      </c>
      <c r="L21905" s="19" t="s">
        <v>235</v>
      </c>
      <c r="M21905" s="19" t="s">
        <v>22236</v>
      </c>
      <c r="N21905" s="19" t="s">
        <v>22237</v>
      </c>
      <c r="O21905" s="20">
        <v>45673</v>
      </c>
      <c r="P21905" s="20">
        <v>47133</v>
      </c>
      <c r="Q21905" s="19" t="s">
        <v>22238</v>
      </c>
      <c r="R21905" s="19" t="s">
        <v>43</v>
      </c>
      <c r="S21905" s="19" t="s">
        <v>38</v>
      </c>
      <c r="T21905" s="19" t="s">
        <v>38</v>
      </c>
      <c r="U21905" s="37" t="s">
        <v>30</v>
      </c>
      <c r="V21905" s="19"/>
      <c r="W21905" s="19"/>
      <c r="X21905" s="19"/>
    </row>
    <row r="21906" spans="4:24" x14ac:dyDescent="0.25">
      <c r="D21906" s="19">
        <v>101661</v>
      </c>
      <c r="E21906" s="19">
        <v>300264</v>
      </c>
      <c r="F21906" s="19">
        <v>300264</v>
      </c>
      <c r="G21906" s="19" t="s">
        <v>265</v>
      </c>
      <c r="H21906" s="19" t="s">
        <v>266</v>
      </c>
      <c r="I21906" s="19" t="s">
        <v>233</v>
      </c>
      <c r="J21906" s="19" t="s">
        <v>22247</v>
      </c>
      <c r="K21906" s="19" t="s">
        <v>41</v>
      </c>
      <c r="L21906" s="19" t="s">
        <v>235</v>
      </c>
      <c r="M21906" s="19" t="s">
        <v>22236</v>
      </c>
      <c r="N21906" s="19" t="s">
        <v>22237</v>
      </c>
      <c r="O21906" s="20">
        <v>45673</v>
      </c>
      <c r="P21906" s="20">
        <v>47133</v>
      </c>
      <c r="Q21906" s="19" t="s">
        <v>22238</v>
      </c>
      <c r="R21906" s="19" t="s">
        <v>43</v>
      </c>
      <c r="S21906" s="19" t="s">
        <v>38</v>
      </c>
      <c r="T21906" s="19" t="s">
        <v>38</v>
      </c>
      <c r="U21906" s="37" t="s">
        <v>30</v>
      </c>
      <c r="V21906" s="19"/>
      <c r="W21906" s="19"/>
      <c r="X21906" s="19"/>
    </row>
    <row r="21907" spans="4:24" x14ac:dyDescent="0.25">
      <c r="D21907" s="19">
        <v>100975</v>
      </c>
      <c r="E21907" s="19">
        <v>300066</v>
      </c>
      <c r="F21907" s="19">
        <v>300066</v>
      </c>
      <c r="G21907" s="19" t="s">
        <v>231</v>
      </c>
      <c r="H21907" s="19" t="s">
        <v>232</v>
      </c>
      <c r="I21907" s="19" t="s">
        <v>233</v>
      </c>
      <c r="J21907" s="19" t="s">
        <v>22248</v>
      </c>
      <c r="K21907" s="19" t="s">
        <v>41</v>
      </c>
      <c r="L21907" s="19" t="s">
        <v>235</v>
      </c>
      <c r="M21907" s="19" t="s">
        <v>22236</v>
      </c>
      <c r="N21907" s="19" t="s">
        <v>22237</v>
      </c>
      <c r="O21907" s="20">
        <v>45673</v>
      </c>
      <c r="P21907" s="20">
        <v>47133</v>
      </c>
      <c r="Q21907" s="19" t="s">
        <v>22238</v>
      </c>
      <c r="R21907" s="19" t="s">
        <v>43</v>
      </c>
      <c r="S21907" s="19" t="s">
        <v>38</v>
      </c>
      <c r="T21907" s="19" t="s">
        <v>38</v>
      </c>
      <c r="U21907" s="37" t="s">
        <v>30</v>
      </c>
      <c r="V21907" s="19"/>
      <c r="W21907" s="19"/>
      <c r="X21907" s="19"/>
    </row>
    <row r="21908" spans="4:24" x14ac:dyDescent="0.25">
      <c r="D21908" s="19">
        <v>100974</v>
      </c>
      <c r="E21908" s="19">
        <v>300047</v>
      </c>
      <c r="F21908" s="19">
        <v>300047</v>
      </c>
      <c r="G21908" s="19" t="s">
        <v>256</v>
      </c>
      <c r="H21908" s="19" t="s">
        <v>257</v>
      </c>
      <c r="I21908" s="19" t="s">
        <v>233</v>
      </c>
      <c r="J21908" s="19" t="s">
        <v>22249</v>
      </c>
      <c r="K21908" s="19" t="s">
        <v>41</v>
      </c>
      <c r="L21908" s="19" t="s">
        <v>235</v>
      </c>
      <c r="M21908" s="19" t="s">
        <v>22236</v>
      </c>
      <c r="N21908" s="19" t="s">
        <v>22237</v>
      </c>
      <c r="O21908" s="20">
        <v>45673</v>
      </c>
      <c r="P21908" s="20">
        <v>47133</v>
      </c>
      <c r="Q21908" s="19" t="s">
        <v>22238</v>
      </c>
      <c r="R21908" s="19" t="s">
        <v>43</v>
      </c>
      <c r="S21908" s="19" t="s">
        <v>38</v>
      </c>
      <c r="T21908" s="19" t="s">
        <v>38</v>
      </c>
      <c r="U21908" s="37" t="s">
        <v>30</v>
      </c>
      <c r="V21908" s="19"/>
      <c r="W21908" s="19"/>
      <c r="X21908" s="19"/>
    </row>
    <row r="21909" spans="4:24" x14ac:dyDescent="0.25">
      <c r="D21909" s="19">
        <v>100977</v>
      </c>
      <c r="E21909" s="19">
        <v>300070</v>
      </c>
      <c r="F21909" s="19">
        <v>300070</v>
      </c>
      <c r="G21909" s="19" t="s">
        <v>253</v>
      </c>
      <c r="H21909" s="19" t="s">
        <v>254</v>
      </c>
      <c r="I21909" s="19" t="s">
        <v>233</v>
      </c>
      <c r="J21909" s="19" t="s">
        <v>22250</v>
      </c>
      <c r="K21909" s="19" t="s">
        <v>41</v>
      </c>
      <c r="L21909" s="19" t="s">
        <v>235</v>
      </c>
      <c r="M21909" s="19" t="s">
        <v>22236</v>
      </c>
      <c r="N21909" s="19" t="s">
        <v>22237</v>
      </c>
      <c r="O21909" s="20">
        <v>45673</v>
      </c>
      <c r="P21909" s="20">
        <v>47133</v>
      </c>
      <c r="Q21909" s="19" t="s">
        <v>22238</v>
      </c>
      <c r="R21909" s="19" t="s">
        <v>43</v>
      </c>
      <c r="S21909" s="19" t="s">
        <v>38</v>
      </c>
      <c r="T21909" s="19" t="s">
        <v>38</v>
      </c>
      <c r="U21909" s="37" t="s">
        <v>30</v>
      </c>
      <c r="V21909" s="19"/>
      <c r="W21909" s="19"/>
      <c r="X21909" s="19"/>
    </row>
    <row r="21910" spans="4:24" x14ac:dyDescent="0.25">
      <c r="D21910" s="19">
        <v>0</v>
      </c>
      <c r="E21910" s="19">
        <v>3401067</v>
      </c>
      <c r="F21910" s="19">
        <v>0</v>
      </c>
      <c r="G21910" s="19" t="s">
        <v>17983</v>
      </c>
      <c r="H21910" s="19" t="s">
        <v>17984</v>
      </c>
      <c r="I21910" s="19" t="s">
        <v>17985</v>
      </c>
      <c r="J21910" s="19" t="s">
        <v>38</v>
      </c>
      <c r="K21910" s="19" t="s">
        <v>22251</v>
      </c>
      <c r="L21910" s="19" t="s">
        <v>3658</v>
      </c>
      <c r="M21910" s="19" t="s">
        <v>22252</v>
      </c>
      <c r="N21910" s="19" t="s">
        <v>22253</v>
      </c>
      <c r="O21910" s="20">
        <v>45621</v>
      </c>
      <c r="P21910" s="20">
        <v>47724</v>
      </c>
      <c r="Q21910" s="19" t="s">
        <v>3659</v>
      </c>
      <c r="R21910" s="19" t="s">
        <v>43</v>
      </c>
      <c r="S21910" s="19" t="s">
        <v>417</v>
      </c>
      <c r="T21910" s="19" t="s">
        <v>379</v>
      </c>
      <c r="U21910" s="37" t="s">
        <v>28</v>
      </c>
      <c r="V21910" s="19"/>
      <c r="W21910" s="19"/>
      <c r="X21910" s="19"/>
    </row>
    <row r="21911" spans="4:24" x14ac:dyDescent="0.25">
      <c r="D21911" s="19">
        <v>0</v>
      </c>
      <c r="E21911" s="19">
        <v>3401003</v>
      </c>
      <c r="F21911" s="19">
        <v>0</v>
      </c>
      <c r="G21911" s="19" t="s">
        <v>14560</v>
      </c>
      <c r="H21911" s="19" t="s">
        <v>14561</v>
      </c>
      <c r="I21911" s="19" t="s">
        <v>3656</v>
      </c>
      <c r="J21911" s="19" t="s">
        <v>38</v>
      </c>
      <c r="K21911" s="19" t="s">
        <v>22251</v>
      </c>
      <c r="L21911" s="19" t="s">
        <v>3658</v>
      </c>
      <c r="M21911" s="19" t="s">
        <v>22252</v>
      </c>
      <c r="N21911" s="19" t="s">
        <v>22253</v>
      </c>
      <c r="O21911" s="20">
        <v>45621</v>
      </c>
      <c r="P21911" s="20">
        <v>47724</v>
      </c>
      <c r="Q21911" s="19" t="s">
        <v>3659</v>
      </c>
      <c r="R21911" s="19" t="s">
        <v>43</v>
      </c>
      <c r="S21911" s="19" t="s">
        <v>417</v>
      </c>
      <c r="T21911" s="19" t="s">
        <v>379</v>
      </c>
      <c r="U21911" s="37" t="s">
        <v>28</v>
      </c>
      <c r="V21911" s="19"/>
      <c r="W21911" s="19"/>
      <c r="X21911" s="19"/>
    </row>
    <row r="21912" spans="4:24" x14ac:dyDescent="0.25">
      <c r="D21912" s="19">
        <v>100981</v>
      </c>
      <c r="E21912" s="19">
        <v>3401009</v>
      </c>
      <c r="F21912" s="19">
        <v>0</v>
      </c>
      <c r="G21912" s="19" t="s">
        <v>19619</v>
      </c>
      <c r="H21912" s="19" t="s">
        <v>19620</v>
      </c>
      <c r="I21912" s="19" t="s">
        <v>3656</v>
      </c>
      <c r="J21912" s="19" t="s">
        <v>38</v>
      </c>
      <c r="K21912" s="19" t="s">
        <v>22251</v>
      </c>
      <c r="L21912" s="19" t="s">
        <v>3658</v>
      </c>
      <c r="M21912" s="19" t="s">
        <v>22252</v>
      </c>
      <c r="N21912" s="19" t="s">
        <v>22253</v>
      </c>
      <c r="O21912" s="20">
        <v>45621</v>
      </c>
      <c r="P21912" s="20">
        <v>47724</v>
      </c>
      <c r="Q21912" s="19" t="s">
        <v>3659</v>
      </c>
      <c r="R21912" s="19" t="s">
        <v>43</v>
      </c>
      <c r="S21912" s="19" t="s">
        <v>417</v>
      </c>
      <c r="T21912" s="19" t="s">
        <v>379</v>
      </c>
      <c r="U21912" s="37" t="s">
        <v>28</v>
      </c>
      <c r="V21912" s="19"/>
      <c r="W21912" s="19"/>
      <c r="X21912" s="19"/>
    </row>
    <row r="21913" spans="4:24" x14ac:dyDescent="0.25">
      <c r="D21913" s="19">
        <v>0</v>
      </c>
      <c r="E21913" s="19">
        <v>3401007</v>
      </c>
      <c r="F21913" s="19">
        <v>0</v>
      </c>
      <c r="G21913" s="19" t="s">
        <v>14564</v>
      </c>
      <c r="H21913" s="19" t="s">
        <v>14565</v>
      </c>
      <c r="I21913" s="19" t="s">
        <v>3656</v>
      </c>
      <c r="J21913" s="19" t="s">
        <v>38</v>
      </c>
      <c r="K21913" s="19" t="s">
        <v>22251</v>
      </c>
      <c r="L21913" s="19" t="s">
        <v>3658</v>
      </c>
      <c r="M21913" s="19" t="s">
        <v>22252</v>
      </c>
      <c r="N21913" s="19" t="s">
        <v>22253</v>
      </c>
      <c r="O21913" s="20">
        <v>45621</v>
      </c>
      <c r="P21913" s="20">
        <v>47724</v>
      </c>
      <c r="Q21913" s="19" t="s">
        <v>3659</v>
      </c>
      <c r="R21913" s="19" t="s">
        <v>43</v>
      </c>
      <c r="S21913" s="19" t="s">
        <v>417</v>
      </c>
      <c r="T21913" s="19" t="s">
        <v>379</v>
      </c>
      <c r="U21913" s="37" t="s">
        <v>28</v>
      </c>
      <c r="V21913" s="19"/>
      <c r="W21913" s="19"/>
      <c r="X21913" s="19"/>
    </row>
    <row r="21914" spans="4:24" x14ac:dyDescent="0.25">
      <c r="D21914" s="19">
        <v>0</v>
      </c>
      <c r="E21914" s="19">
        <v>3401008</v>
      </c>
      <c r="F21914" s="19">
        <v>0</v>
      </c>
      <c r="G21914" s="19" t="s">
        <v>19624</v>
      </c>
      <c r="H21914" s="19" t="s">
        <v>19625</v>
      </c>
      <c r="I21914" s="19" t="s">
        <v>3656</v>
      </c>
      <c r="J21914" s="19" t="s">
        <v>38</v>
      </c>
      <c r="K21914" s="19" t="s">
        <v>22251</v>
      </c>
      <c r="L21914" s="19" t="s">
        <v>3658</v>
      </c>
      <c r="M21914" s="19" t="s">
        <v>22252</v>
      </c>
      <c r="N21914" s="19" t="s">
        <v>22253</v>
      </c>
      <c r="O21914" s="20">
        <v>45621</v>
      </c>
      <c r="P21914" s="20">
        <v>47724</v>
      </c>
      <c r="Q21914" s="19" t="s">
        <v>3659</v>
      </c>
      <c r="R21914" s="19" t="s">
        <v>43</v>
      </c>
      <c r="S21914" s="19" t="s">
        <v>417</v>
      </c>
      <c r="T21914" s="19" t="s">
        <v>379</v>
      </c>
      <c r="U21914" s="37" t="s">
        <v>28</v>
      </c>
      <c r="V21914" s="19"/>
      <c r="W21914" s="19"/>
      <c r="X21914" s="19"/>
    </row>
    <row r="21915" spans="4:24" x14ac:dyDescent="0.25">
      <c r="D21915" s="19">
        <v>59414</v>
      </c>
      <c r="E21915" s="19">
        <v>3401070</v>
      </c>
      <c r="F21915" s="19">
        <v>0</v>
      </c>
      <c r="G21915" s="19" t="s">
        <v>3654</v>
      </c>
      <c r="H21915" s="19" t="s">
        <v>3655</v>
      </c>
      <c r="I21915" s="19" t="s">
        <v>3656</v>
      </c>
      <c r="J21915" s="19" t="s">
        <v>38</v>
      </c>
      <c r="K21915" s="19" t="s">
        <v>22251</v>
      </c>
      <c r="L21915" s="19" t="s">
        <v>3658</v>
      </c>
      <c r="M21915" s="19" t="s">
        <v>22252</v>
      </c>
      <c r="N21915" s="19" t="s">
        <v>22253</v>
      </c>
      <c r="O21915" s="20">
        <v>45621</v>
      </c>
      <c r="P21915" s="20">
        <v>47724</v>
      </c>
      <c r="Q21915" s="19" t="s">
        <v>3659</v>
      </c>
      <c r="R21915" s="19" t="s">
        <v>43</v>
      </c>
      <c r="S21915" s="19" t="s">
        <v>417</v>
      </c>
      <c r="T21915" s="19" t="s">
        <v>379</v>
      </c>
      <c r="U21915" s="37" t="s">
        <v>28</v>
      </c>
      <c r="V21915" s="19"/>
      <c r="W21915" s="19"/>
      <c r="X21915" s="19"/>
    </row>
    <row r="21916" spans="4:24" x14ac:dyDescent="0.25">
      <c r="D21916" s="19">
        <v>0</v>
      </c>
      <c r="E21916" s="19">
        <v>3401016</v>
      </c>
      <c r="F21916" s="19">
        <v>0</v>
      </c>
      <c r="G21916" s="19" t="s">
        <v>14550</v>
      </c>
      <c r="H21916" s="19" t="s">
        <v>14551</v>
      </c>
      <c r="I21916" s="19" t="s">
        <v>153</v>
      </c>
      <c r="J21916" s="19" t="s">
        <v>38</v>
      </c>
      <c r="K21916" s="19" t="s">
        <v>22251</v>
      </c>
      <c r="L21916" s="19" t="s">
        <v>3658</v>
      </c>
      <c r="M21916" s="19" t="s">
        <v>22252</v>
      </c>
      <c r="N21916" s="19" t="s">
        <v>22253</v>
      </c>
      <c r="O21916" s="20">
        <v>45621</v>
      </c>
      <c r="P21916" s="20">
        <v>47724</v>
      </c>
      <c r="Q21916" s="19" t="s">
        <v>3659</v>
      </c>
      <c r="R21916" s="19" t="s">
        <v>43</v>
      </c>
      <c r="S21916" s="19" t="s">
        <v>417</v>
      </c>
      <c r="T21916" s="19" t="s">
        <v>379</v>
      </c>
      <c r="U21916" s="37" t="s">
        <v>28</v>
      </c>
      <c r="V21916" s="19"/>
      <c r="W21916" s="19"/>
      <c r="X21916" s="19"/>
    </row>
    <row r="21917" spans="4:24" x14ac:dyDescent="0.25">
      <c r="D21917" s="19">
        <v>101039</v>
      </c>
      <c r="E21917" s="19">
        <v>3401071</v>
      </c>
      <c r="F21917" s="19">
        <v>0</v>
      </c>
      <c r="G21917" s="19" t="s">
        <v>14556</v>
      </c>
      <c r="H21917" s="19" t="s">
        <v>14557</v>
      </c>
      <c r="I21917" s="19" t="s">
        <v>3656</v>
      </c>
      <c r="J21917" s="19" t="s">
        <v>38</v>
      </c>
      <c r="K21917" s="19" t="s">
        <v>22251</v>
      </c>
      <c r="L21917" s="19" t="s">
        <v>3658</v>
      </c>
      <c r="M21917" s="19" t="s">
        <v>22252</v>
      </c>
      <c r="N21917" s="19" t="s">
        <v>22253</v>
      </c>
      <c r="O21917" s="20">
        <v>45621</v>
      </c>
      <c r="P21917" s="20">
        <v>47724</v>
      </c>
      <c r="Q21917" s="19" t="s">
        <v>3659</v>
      </c>
      <c r="R21917" s="19" t="s">
        <v>43</v>
      </c>
      <c r="S21917" s="19" t="s">
        <v>417</v>
      </c>
      <c r="T21917" s="19" t="s">
        <v>379</v>
      </c>
      <c r="U21917" s="37" t="s">
        <v>28</v>
      </c>
      <c r="V21917" s="19"/>
      <c r="W21917" s="19"/>
      <c r="X21917" s="19"/>
    </row>
    <row r="21918" spans="4:24" x14ac:dyDescent="0.25">
      <c r="D21918" s="19">
        <v>100150</v>
      </c>
      <c r="E21918" s="19">
        <v>2412004</v>
      </c>
      <c r="F21918" s="19">
        <v>0</v>
      </c>
      <c r="G21918" s="19" t="s">
        <v>4481</v>
      </c>
      <c r="H21918" s="19" t="s">
        <v>13078</v>
      </c>
      <c r="I21918" s="19" t="s">
        <v>12964</v>
      </c>
      <c r="J21918" s="19" t="s">
        <v>22254</v>
      </c>
      <c r="K21918" s="19" t="s">
        <v>38</v>
      </c>
      <c r="L21918" s="19" t="s">
        <v>39</v>
      </c>
      <c r="M21918" s="19" t="s">
        <v>22252</v>
      </c>
      <c r="N21918" s="19" t="s">
        <v>22237</v>
      </c>
      <c r="O21918" s="20">
        <v>46078</v>
      </c>
      <c r="P21918" s="20">
        <v>47174</v>
      </c>
      <c r="Q21918" s="19" t="s">
        <v>12134</v>
      </c>
      <c r="R21918" s="19" t="s">
        <v>43</v>
      </c>
      <c r="S21918" s="19" t="s">
        <v>44</v>
      </c>
      <c r="T21918" s="19" t="s">
        <v>44</v>
      </c>
      <c r="U21918" s="37" t="s">
        <v>28</v>
      </c>
      <c r="V21918" s="19"/>
      <c r="W21918" s="19"/>
      <c r="X21918" s="19"/>
    </row>
    <row r="21919" spans="4:24" x14ac:dyDescent="0.25">
      <c r="D21919" s="19">
        <v>100153</v>
      </c>
      <c r="E21919" s="19">
        <v>2412001</v>
      </c>
      <c r="F21919" s="19">
        <v>0</v>
      </c>
      <c r="G21919" s="19" t="s">
        <v>4514</v>
      </c>
      <c r="H21919" s="19" t="s">
        <v>13087</v>
      </c>
      <c r="I21919" s="19" t="s">
        <v>12964</v>
      </c>
      <c r="J21919" s="19" t="s">
        <v>22255</v>
      </c>
      <c r="K21919" s="19" t="s">
        <v>38</v>
      </c>
      <c r="L21919" s="19" t="s">
        <v>39</v>
      </c>
      <c r="M21919" s="19" t="s">
        <v>22252</v>
      </c>
      <c r="N21919" s="19" t="s">
        <v>22237</v>
      </c>
      <c r="O21919" s="20">
        <v>46078</v>
      </c>
      <c r="P21919" s="20">
        <v>47174</v>
      </c>
      <c r="Q21919" s="19" t="s">
        <v>12134</v>
      </c>
      <c r="R21919" s="19" t="s">
        <v>43</v>
      </c>
      <c r="S21919" s="19" t="s">
        <v>44</v>
      </c>
      <c r="T21919" s="19" t="s">
        <v>44</v>
      </c>
      <c r="U21919" s="37" t="s">
        <v>28</v>
      </c>
      <c r="V21919" s="19"/>
      <c r="W21919" s="19"/>
      <c r="X21919" s="19"/>
    </row>
    <row r="21920" spans="4:24" x14ac:dyDescent="0.25">
      <c r="D21920" s="19">
        <v>100928</v>
      </c>
      <c r="E21920" s="19">
        <v>2412005</v>
      </c>
      <c r="F21920" s="19">
        <v>0</v>
      </c>
      <c r="G21920" s="19" t="s">
        <v>4407</v>
      </c>
      <c r="H21920" s="19" t="s">
        <v>13075</v>
      </c>
      <c r="I21920" s="19" t="s">
        <v>12964</v>
      </c>
      <c r="J21920" s="19" t="s">
        <v>22255</v>
      </c>
      <c r="K21920" s="19" t="s">
        <v>38</v>
      </c>
      <c r="L21920" s="19" t="s">
        <v>39</v>
      </c>
      <c r="M21920" s="19" t="s">
        <v>22252</v>
      </c>
      <c r="N21920" s="19" t="s">
        <v>22237</v>
      </c>
      <c r="O21920" s="20">
        <v>46078</v>
      </c>
      <c r="P21920" s="20">
        <v>47174</v>
      </c>
      <c r="Q21920" s="19" t="s">
        <v>12134</v>
      </c>
      <c r="R21920" s="19" t="s">
        <v>43</v>
      </c>
      <c r="S21920" s="19" t="s">
        <v>44</v>
      </c>
      <c r="T21920" s="19" t="s">
        <v>44</v>
      </c>
      <c r="U21920" s="37" t="s">
        <v>28</v>
      </c>
      <c r="V21920" s="19"/>
      <c r="W21920" s="19"/>
      <c r="X21920" s="19"/>
    </row>
    <row r="21921" spans="4:24" x14ac:dyDescent="0.25">
      <c r="D21921" s="19">
        <v>100151</v>
      </c>
      <c r="E21921" s="19">
        <v>2412003</v>
      </c>
      <c r="F21921" s="19">
        <v>0</v>
      </c>
      <c r="G21921" s="19" t="s">
        <v>4428</v>
      </c>
      <c r="H21921" s="19" t="s">
        <v>13081</v>
      </c>
      <c r="I21921" s="19" t="s">
        <v>12964</v>
      </c>
      <c r="J21921" s="19" t="s">
        <v>22254</v>
      </c>
      <c r="K21921" s="19" t="s">
        <v>38</v>
      </c>
      <c r="L21921" s="19" t="s">
        <v>39</v>
      </c>
      <c r="M21921" s="19" t="s">
        <v>22252</v>
      </c>
      <c r="N21921" s="19" t="s">
        <v>22237</v>
      </c>
      <c r="O21921" s="20">
        <v>46078</v>
      </c>
      <c r="P21921" s="20">
        <v>47174</v>
      </c>
      <c r="Q21921" s="19" t="s">
        <v>12134</v>
      </c>
      <c r="R21921" s="19" t="s">
        <v>43</v>
      </c>
      <c r="S21921" s="19" t="s">
        <v>44</v>
      </c>
      <c r="T21921" s="19" t="s">
        <v>44</v>
      </c>
      <c r="U21921" s="37" t="s">
        <v>28</v>
      </c>
      <c r="V21921" s="19"/>
      <c r="W21921" s="19"/>
      <c r="X21921" s="19"/>
    </row>
    <row r="21922" spans="4:24" x14ac:dyDescent="0.25">
      <c r="D21922" s="19">
        <v>100152</v>
      </c>
      <c r="E21922" s="19">
        <v>2412002</v>
      </c>
      <c r="F21922" s="19">
        <v>0</v>
      </c>
      <c r="G21922" s="19" t="s">
        <v>4476</v>
      </c>
      <c r="H21922" s="19" t="s">
        <v>13084</v>
      </c>
      <c r="I21922" s="19" t="s">
        <v>12964</v>
      </c>
      <c r="J21922" s="19" t="s">
        <v>22256</v>
      </c>
      <c r="K21922" s="19" t="s">
        <v>38</v>
      </c>
      <c r="L21922" s="19" t="s">
        <v>39</v>
      </c>
      <c r="M21922" s="19" t="s">
        <v>22252</v>
      </c>
      <c r="N21922" s="19" t="s">
        <v>22237</v>
      </c>
      <c r="O21922" s="20">
        <v>46078</v>
      </c>
      <c r="P21922" s="20">
        <v>47174</v>
      </c>
      <c r="Q21922" s="19" t="s">
        <v>12134</v>
      </c>
      <c r="R21922" s="19" t="s">
        <v>43</v>
      </c>
      <c r="S21922" s="19" t="s">
        <v>44</v>
      </c>
      <c r="T21922" s="19" t="s">
        <v>44</v>
      </c>
      <c r="U21922" s="37" t="s">
        <v>28</v>
      </c>
      <c r="V21922" s="19"/>
      <c r="W21922" s="19"/>
      <c r="X21922" s="19"/>
    </row>
    <row r="21923" spans="4:24" x14ac:dyDescent="0.25">
      <c r="D21923" s="19">
        <v>100929</v>
      </c>
      <c r="E21923" s="19">
        <v>2412010</v>
      </c>
      <c r="F21923" s="19">
        <v>0</v>
      </c>
      <c r="G21923" s="19" t="s">
        <v>4402</v>
      </c>
      <c r="H21923" s="19" t="s">
        <v>13072</v>
      </c>
      <c r="I21923" s="19" t="s">
        <v>12964</v>
      </c>
      <c r="J21923" s="19" t="s">
        <v>22255</v>
      </c>
      <c r="K21923" s="19" t="s">
        <v>38</v>
      </c>
      <c r="L21923" s="19" t="s">
        <v>39</v>
      </c>
      <c r="M21923" s="19" t="s">
        <v>22252</v>
      </c>
      <c r="N21923" s="19" t="s">
        <v>22237</v>
      </c>
      <c r="O21923" s="20">
        <v>46078</v>
      </c>
      <c r="P21923" s="20">
        <v>47174</v>
      </c>
      <c r="Q21923" s="19" t="s">
        <v>12134</v>
      </c>
      <c r="R21923" s="19" t="s">
        <v>43</v>
      </c>
      <c r="S21923" s="19" t="s">
        <v>44</v>
      </c>
      <c r="T21923" s="19" t="s">
        <v>44</v>
      </c>
      <c r="U21923" s="37" t="s">
        <v>28</v>
      </c>
      <c r="V21923" s="19"/>
      <c r="W21923" s="19"/>
      <c r="X21923" s="19"/>
    </row>
    <row r="21924" spans="4:24" x14ac:dyDescent="0.25">
      <c r="D21924" s="19">
        <v>59944</v>
      </c>
      <c r="E21924" s="19">
        <v>5646008</v>
      </c>
      <c r="F21924" s="19">
        <v>0</v>
      </c>
      <c r="G21924" s="19" t="s">
        <v>5572</v>
      </c>
      <c r="H21924" s="19" t="s">
        <v>5573</v>
      </c>
      <c r="I21924" s="19" t="s">
        <v>1659</v>
      </c>
      <c r="J21924" s="19" t="s">
        <v>22257</v>
      </c>
      <c r="K21924" s="19" t="s">
        <v>38</v>
      </c>
      <c r="L21924" s="19" t="s">
        <v>1655</v>
      </c>
      <c r="M21924" s="19" t="s">
        <v>22258</v>
      </c>
      <c r="N21924" s="19" t="s">
        <v>22259</v>
      </c>
      <c r="O21924" s="20">
        <v>45807</v>
      </c>
      <c r="P21924" s="20">
        <v>47268</v>
      </c>
      <c r="Q21924" s="19" t="s">
        <v>1656</v>
      </c>
      <c r="R21924" s="19" t="s">
        <v>43</v>
      </c>
      <c r="S21924" s="19" t="s">
        <v>44</v>
      </c>
      <c r="T21924" s="19" t="s">
        <v>44</v>
      </c>
      <c r="U21924" s="37" t="s">
        <v>30</v>
      </c>
      <c r="V21924" s="19"/>
      <c r="W21924" s="19"/>
      <c r="X21924" s="19"/>
    </row>
    <row r="21925" spans="4:24" x14ac:dyDescent="0.25">
      <c r="D21925" s="19">
        <v>59929</v>
      </c>
      <c r="E21925" s="19">
        <v>5646124</v>
      </c>
      <c r="F21925" s="19">
        <v>0</v>
      </c>
      <c r="G21925" s="19" t="s">
        <v>22260</v>
      </c>
      <c r="H21925" s="19" t="s">
        <v>22261</v>
      </c>
      <c r="I21925" s="19" t="s">
        <v>1659</v>
      </c>
      <c r="J21925" s="19" t="s">
        <v>22262</v>
      </c>
      <c r="K21925" s="19" t="s">
        <v>38</v>
      </c>
      <c r="L21925" s="19" t="s">
        <v>1655</v>
      </c>
      <c r="M21925" s="19" t="s">
        <v>22258</v>
      </c>
      <c r="N21925" s="19" t="s">
        <v>22259</v>
      </c>
      <c r="O21925" s="20">
        <v>45807</v>
      </c>
      <c r="P21925" s="20">
        <v>47268</v>
      </c>
      <c r="Q21925" s="19" t="s">
        <v>1656</v>
      </c>
      <c r="R21925" s="19" t="s">
        <v>43</v>
      </c>
      <c r="S21925" s="19" t="s">
        <v>44</v>
      </c>
      <c r="T21925" s="19" t="s">
        <v>44</v>
      </c>
      <c r="U21925" s="37" t="s">
        <v>30</v>
      </c>
      <c r="V21925" s="19"/>
      <c r="W21925" s="19"/>
      <c r="X21925" s="19"/>
    </row>
    <row r="21926" spans="4:24" x14ac:dyDescent="0.25">
      <c r="D21926" s="19">
        <v>100473</v>
      </c>
      <c r="E21926" s="19">
        <v>2447009</v>
      </c>
      <c r="F21926" s="19">
        <v>0</v>
      </c>
      <c r="G21926" s="19" t="s">
        <v>5593</v>
      </c>
      <c r="H21926" s="19" t="s">
        <v>5594</v>
      </c>
      <c r="I21926" s="19" t="s">
        <v>1659</v>
      </c>
      <c r="J21926" s="19" t="s">
        <v>22263</v>
      </c>
      <c r="K21926" s="19" t="s">
        <v>38</v>
      </c>
      <c r="L21926" s="19" t="s">
        <v>1655</v>
      </c>
      <c r="M21926" s="19" t="s">
        <v>22258</v>
      </c>
      <c r="N21926" s="19" t="s">
        <v>22259</v>
      </c>
      <c r="O21926" s="20">
        <v>45807</v>
      </c>
      <c r="P21926" s="20">
        <v>47268</v>
      </c>
      <c r="Q21926" s="19" t="s">
        <v>1656</v>
      </c>
      <c r="R21926" s="19" t="s">
        <v>43</v>
      </c>
      <c r="S21926" s="19" t="s">
        <v>44</v>
      </c>
      <c r="T21926" s="19" t="s">
        <v>44</v>
      </c>
      <c r="U21926" s="37" t="s">
        <v>30</v>
      </c>
      <c r="V21926" s="19"/>
      <c r="W21926" s="19"/>
      <c r="X21926" s="19"/>
    </row>
    <row r="21927" spans="4:24" x14ac:dyDescent="0.25">
      <c r="D21927" s="19">
        <v>58955</v>
      </c>
      <c r="E21927" s="19">
        <v>5646003</v>
      </c>
      <c r="F21927" s="19">
        <v>0</v>
      </c>
      <c r="G21927" s="19" t="s">
        <v>22264</v>
      </c>
      <c r="H21927" s="19" t="s">
        <v>22265</v>
      </c>
      <c r="I21927" s="19" t="s">
        <v>1659</v>
      </c>
      <c r="J21927" s="19" t="s">
        <v>22266</v>
      </c>
      <c r="K21927" s="19" t="s">
        <v>38</v>
      </c>
      <c r="L21927" s="19" t="s">
        <v>1655</v>
      </c>
      <c r="M21927" s="19" t="s">
        <v>22258</v>
      </c>
      <c r="N21927" s="19" t="s">
        <v>22259</v>
      </c>
      <c r="O21927" s="20">
        <v>45807</v>
      </c>
      <c r="P21927" s="20">
        <v>47268</v>
      </c>
      <c r="Q21927" s="19" t="s">
        <v>1656</v>
      </c>
      <c r="R21927" s="19" t="s">
        <v>43</v>
      </c>
      <c r="S21927" s="19" t="s">
        <v>44</v>
      </c>
      <c r="T21927" s="19" t="s">
        <v>44</v>
      </c>
      <c r="U21927" s="37" t="s">
        <v>30</v>
      </c>
      <c r="V21927" s="19"/>
      <c r="W21927" s="19"/>
      <c r="X21927" s="19"/>
    </row>
    <row r="21928" spans="4:24" x14ac:dyDescent="0.25">
      <c r="D21928" s="19">
        <v>58873</v>
      </c>
      <c r="E21928" s="19">
        <v>5646012</v>
      </c>
      <c r="F21928" s="19">
        <v>0</v>
      </c>
      <c r="G21928" s="19" t="s">
        <v>5644</v>
      </c>
      <c r="H21928" s="19" t="s">
        <v>22267</v>
      </c>
      <c r="I21928" s="19" t="s">
        <v>1659</v>
      </c>
      <c r="J21928" s="19" t="s">
        <v>22268</v>
      </c>
      <c r="K21928" s="19" t="s">
        <v>38</v>
      </c>
      <c r="L21928" s="19" t="s">
        <v>1655</v>
      </c>
      <c r="M21928" s="19" t="s">
        <v>22258</v>
      </c>
      <c r="N21928" s="19" t="s">
        <v>22259</v>
      </c>
      <c r="O21928" s="20">
        <v>45807</v>
      </c>
      <c r="P21928" s="20">
        <v>47268</v>
      </c>
      <c r="Q21928" s="19" t="s">
        <v>1656</v>
      </c>
      <c r="R21928" s="19" t="s">
        <v>43</v>
      </c>
      <c r="S21928" s="19" t="s">
        <v>44</v>
      </c>
      <c r="T21928" s="19" t="s">
        <v>44</v>
      </c>
      <c r="U21928" s="37" t="s">
        <v>30</v>
      </c>
      <c r="V21928" s="19"/>
      <c r="W21928" s="19"/>
      <c r="X21928" s="19"/>
    </row>
    <row r="21929" spans="4:24" x14ac:dyDescent="0.25">
      <c r="D21929" s="19">
        <v>100475</v>
      </c>
      <c r="E21929" s="19">
        <v>2660027</v>
      </c>
      <c r="F21929" s="19">
        <v>0</v>
      </c>
      <c r="G21929" s="19" t="s">
        <v>5624</v>
      </c>
      <c r="H21929" s="19" t="s">
        <v>22269</v>
      </c>
      <c r="I21929" s="19" t="s">
        <v>1659</v>
      </c>
      <c r="J21929" s="19" t="s">
        <v>22270</v>
      </c>
      <c r="K21929" s="19" t="s">
        <v>38</v>
      </c>
      <c r="L21929" s="19" t="s">
        <v>1655</v>
      </c>
      <c r="M21929" s="19" t="s">
        <v>22258</v>
      </c>
      <c r="N21929" s="19" t="s">
        <v>22259</v>
      </c>
      <c r="O21929" s="20">
        <v>45807</v>
      </c>
      <c r="P21929" s="20">
        <v>47268</v>
      </c>
      <c r="Q21929" s="19" t="s">
        <v>1656</v>
      </c>
      <c r="R21929" s="19" t="s">
        <v>43</v>
      </c>
      <c r="S21929" s="19" t="s">
        <v>44</v>
      </c>
      <c r="T21929" s="19" t="s">
        <v>44</v>
      </c>
      <c r="U21929" s="37" t="s">
        <v>30</v>
      </c>
      <c r="V21929" s="19"/>
      <c r="W21929" s="19"/>
      <c r="X21929" s="19"/>
    </row>
    <row r="21930" spans="4:24" x14ac:dyDescent="0.25">
      <c r="D21930" s="19">
        <v>100474</v>
      </c>
      <c r="E21930" s="19">
        <v>2447008</v>
      </c>
      <c r="F21930" s="19">
        <v>0</v>
      </c>
      <c r="G21930" s="19" t="s">
        <v>5596</v>
      </c>
      <c r="H21930" s="19" t="s">
        <v>5597</v>
      </c>
      <c r="I21930" s="19" t="s">
        <v>1659</v>
      </c>
      <c r="J21930" s="19" t="s">
        <v>22271</v>
      </c>
      <c r="K21930" s="19" t="s">
        <v>38</v>
      </c>
      <c r="L21930" s="19" t="s">
        <v>1655</v>
      </c>
      <c r="M21930" s="19" t="s">
        <v>22258</v>
      </c>
      <c r="N21930" s="19" t="s">
        <v>22259</v>
      </c>
      <c r="O21930" s="20">
        <v>45807</v>
      </c>
      <c r="P21930" s="20">
        <v>47268</v>
      </c>
      <c r="Q21930" s="19" t="s">
        <v>1656</v>
      </c>
      <c r="R21930" s="19" t="s">
        <v>43</v>
      </c>
      <c r="S21930" s="19" t="s">
        <v>44</v>
      </c>
      <c r="T21930" s="19" t="s">
        <v>44</v>
      </c>
      <c r="U21930" s="37" t="s">
        <v>30</v>
      </c>
      <c r="V21930" s="19"/>
      <c r="W21930" s="19"/>
      <c r="X21930" s="19"/>
    </row>
    <row r="21931" spans="4:24" x14ac:dyDescent="0.25">
      <c r="D21931" s="19">
        <v>100472</v>
      </c>
      <c r="E21931" s="19">
        <v>2447010</v>
      </c>
      <c r="F21931" s="19">
        <v>0</v>
      </c>
      <c r="G21931" s="19" t="s">
        <v>5590</v>
      </c>
      <c r="H21931" s="19" t="s">
        <v>5591</v>
      </c>
      <c r="I21931" s="19" t="s">
        <v>1659</v>
      </c>
      <c r="J21931" s="19" t="s">
        <v>22272</v>
      </c>
      <c r="K21931" s="19" t="s">
        <v>38</v>
      </c>
      <c r="L21931" s="19" t="s">
        <v>1655</v>
      </c>
      <c r="M21931" s="19" t="s">
        <v>22258</v>
      </c>
      <c r="N21931" s="19" t="s">
        <v>22259</v>
      </c>
      <c r="O21931" s="20">
        <v>45807</v>
      </c>
      <c r="P21931" s="20">
        <v>47268</v>
      </c>
      <c r="Q21931" s="19" t="s">
        <v>1656</v>
      </c>
      <c r="R21931" s="19" t="s">
        <v>43</v>
      </c>
      <c r="S21931" s="19" t="s">
        <v>44</v>
      </c>
      <c r="T21931" s="19" t="s">
        <v>44</v>
      </c>
      <c r="U21931" s="37" t="s">
        <v>30</v>
      </c>
      <c r="V21931" s="19"/>
      <c r="W21931" s="19"/>
      <c r="X21931" s="19"/>
    </row>
    <row r="21932" spans="4:24" x14ac:dyDescent="0.25">
      <c r="D21932" s="19">
        <v>59951</v>
      </c>
      <c r="E21932" s="19">
        <v>5646002</v>
      </c>
      <c r="F21932" s="19">
        <v>0</v>
      </c>
      <c r="G21932" s="19" t="s">
        <v>22273</v>
      </c>
      <c r="H21932" s="19" t="s">
        <v>22274</v>
      </c>
      <c r="I21932" s="19" t="s">
        <v>1659</v>
      </c>
      <c r="J21932" s="19" t="s">
        <v>22275</v>
      </c>
      <c r="K21932" s="19" t="s">
        <v>38</v>
      </c>
      <c r="L21932" s="19" t="s">
        <v>1655</v>
      </c>
      <c r="M21932" s="19" t="s">
        <v>22258</v>
      </c>
      <c r="N21932" s="19" t="s">
        <v>22259</v>
      </c>
      <c r="O21932" s="20">
        <v>45807</v>
      </c>
      <c r="P21932" s="20">
        <v>47268</v>
      </c>
      <c r="Q21932" s="19" t="s">
        <v>1656</v>
      </c>
      <c r="R21932" s="19" t="s">
        <v>43</v>
      </c>
      <c r="S21932" s="19" t="s">
        <v>44</v>
      </c>
      <c r="T21932" s="19" t="s">
        <v>44</v>
      </c>
      <c r="U21932" s="37" t="s">
        <v>30</v>
      </c>
      <c r="V21932" s="19"/>
      <c r="W21932" s="19"/>
      <c r="X21932" s="19"/>
    </row>
    <row r="21933" spans="4:24" x14ac:dyDescent="0.25">
      <c r="D21933" s="19">
        <v>59950</v>
      </c>
      <c r="E21933" s="19">
        <v>2449013</v>
      </c>
      <c r="F21933" s="19">
        <v>0</v>
      </c>
      <c r="G21933" s="19" t="s">
        <v>5584</v>
      </c>
      <c r="H21933" s="19" t="s">
        <v>5585</v>
      </c>
      <c r="I21933" s="19" t="s">
        <v>1659</v>
      </c>
      <c r="J21933" s="19" t="s">
        <v>22276</v>
      </c>
      <c r="K21933" s="19" t="s">
        <v>38</v>
      </c>
      <c r="L21933" s="19" t="s">
        <v>1655</v>
      </c>
      <c r="M21933" s="19" t="s">
        <v>22258</v>
      </c>
      <c r="N21933" s="19" t="s">
        <v>22259</v>
      </c>
      <c r="O21933" s="20">
        <v>45807</v>
      </c>
      <c r="P21933" s="20">
        <v>47268</v>
      </c>
      <c r="Q21933" s="19" t="s">
        <v>1656</v>
      </c>
      <c r="R21933" s="19" t="s">
        <v>43</v>
      </c>
      <c r="S21933" s="19" t="s">
        <v>44</v>
      </c>
      <c r="T21933" s="19" t="s">
        <v>44</v>
      </c>
      <c r="U21933" s="37" t="s">
        <v>30</v>
      </c>
      <c r="V21933" s="19"/>
      <c r="W21933" s="19"/>
      <c r="X21933" s="19"/>
    </row>
    <row r="21934" spans="4:24" x14ac:dyDescent="0.25">
      <c r="D21934" s="19">
        <v>59949</v>
      </c>
      <c r="E21934" s="19">
        <v>2449000</v>
      </c>
      <c r="F21934" s="19">
        <v>0</v>
      </c>
      <c r="G21934" s="19" t="s">
        <v>5578</v>
      </c>
      <c r="H21934" s="19" t="s">
        <v>5579</v>
      </c>
      <c r="I21934" s="19" t="s">
        <v>1659</v>
      </c>
      <c r="J21934" s="19" t="s">
        <v>22277</v>
      </c>
      <c r="K21934" s="19" t="s">
        <v>38</v>
      </c>
      <c r="L21934" s="19" t="s">
        <v>1655</v>
      </c>
      <c r="M21934" s="19" t="s">
        <v>22258</v>
      </c>
      <c r="N21934" s="19" t="s">
        <v>22259</v>
      </c>
      <c r="O21934" s="20">
        <v>45807</v>
      </c>
      <c r="P21934" s="20">
        <v>47268</v>
      </c>
      <c r="Q21934" s="19" t="s">
        <v>1656</v>
      </c>
      <c r="R21934" s="19" t="s">
        <v>43</v>
      </c>
      <c r="S21934" s="19" t="s">
        <v>44</v>
      </c>
      <c r="T21934" s="19" t="s">
        <v>44</v>
      </c>
      <c r="U21934" s="37" t="s">
        <v>30</v>
      </c>
      <c r="V21934" s="19"/>
      <c r="W21934" s="19"/>
      <c r="X21934" s="19"/>
    </row>
    <row r="21935" spans="4:24" x14ac:dyDescent="0.25">
      <c r="D21935" s="19">
        <v>59946</v>
      </c>
      <c r="E21935" s="19">
        <v>5646014</v>
      </c>
      <c r="F21935" s="19">
        <v>0</v>
      </c>
      <c r="G21935" s="19" t="s">
        <v>5639</v>
      </c>
      <c r="H21935" s="19" t="s">
        <v>22278</v>
      </c>
      <c r="I21935" s="19" t="s">
        <v>1659</v>
      </c>
      <c r="J21935" s="19" t="s">
        <v>22279</v>
      </c>
      <c r="K21935" s="19" t="s">
        <v>38</v>
      </c>
      <c r="L21935" s="19" t="s">
        <v>1655</v>
      </c>
      <c r="M21935" s="19" t="s">
        <v>22258</v>
      </c>
      <c r="N21935" s="19" t="s">
        <v>22259</v>
      </c>
      <c r="O21935" s="20">
        <v>45807</v>
      </c>
      <c r="P21935" s="20">
        <v>47268</v>
      </c>
      <c r="Q21935" s="19" t="s">
        <v>1656</v>
      </c>
      <c r="R21935" s="19" t="s">
        <v>43</v>
      </c>
      <c r="S21935" s="19" t="s">
        <v>44</v>
      </c>
      <c r="T21935" s="19" t="s">
        <v>44</v>
      </c>
      <c r="U21935" s="37" t="s">
        <v>30</v>
      </c>
      <c r="V21935" s="19"/>
      <c r="W21935" s="19"/>
      <c r="X21935" s="19"/>
    </row>
    <row r="21936" spans="4:24" x14ac:dyDescent="0.25">
      <c r="D21936" s="19">
        <v>59948</v>
      </c>
      <c r="E21936" s="19">
        <v>2449014</v>
      </c>
      <c r="F21936" s="19">
        <v>0</v>
      </c>
      <c r="G21936" s="19" t="s">
        <v>5581</v>
      </c>
      <c r="H21936" s="19" t="s">
        <v>5582</v>
      </c>
      <c r="I21936" s="19" t="s">
        <v>1659</v>
      </c>
      <c r="J21936" s="19" t="s">
        <v>22280</v>
      </c>
      <c r="K21936" s="19" t="s">
        <v>38</v>
      </c>
      <c r="L21936" s="19" t="s">
        <v>1655</v>
      </c>
      <c r="M21936" s="19" t="s">
        <v>22258</v>
      </c>
      <c r="N21936" s="19" t="s">
        <v>22259</v>
      </c>
      <c r="O21936" s="20">
        <v>45807</v>
      </c>
      <c r="P21936" s="20">
        <v>47268</v>
      </c>
      <c r="Q21936" s="19" t="s">
        <v>1656</v>
      </c>
      <c r="R21936" s="19" t="s">
        <v>43</v>
      </c>
      <c r="S21936" s="19" t="s">
        <v>44</v>
      </c>
      <c r="T21936" s="19" t="s">
        <v>44</v>
      </c>
      <c r="U21936" s="37" t="s">
        <v>30</v>
      </c>
      <c r="V21936" s="19"/>
      <c r="W21936" s="19"/>
      <c r="X21936" s="19"/>
    </row>
    <row r="21937" spans="4:24" x14ac:dyDescent="0.25">
      <c r="D21937" s="19">
        <v>58884</v>
      </c>
      <c r="E21937" s="19">
        <v>5646009</v>
      </c>
      <c r="F21937" s="19">
        <v>0</v>
      </c>
      <c r="G21937" s="19" t="s">
        <v>5636</v>
      </c>
      <c r="H21937" s="19" t="s">
        <v>22281</v>
      </c>
      <c r="I21937" s="19" t="s">
        <v>1659</v>
      </c>
      <c r="J21937" s="19" t="s">
        <v>22282</v>
      </c>
      <c r="K21937" s="19" t="s">
        <v>5575</v>
      </c>
      <c r="L21937" s="19" t="s">
        <v>1655</v>
      </c>
      <c r="M21937" s="19" t="s">
        <v>22258</v>
      </c>
      <c r="N21937" s="19" t="s">
        <v>22259</v>
      </c>
      <c r="O21937" s="20">
        <v>45807</v>
      </c>
      <c r="P21937" s="20">
        <v>47268</v>
      </c>
      <c r="Q21937" s="19" t="s">
        <v>1656</v>
      </c>
      <c r="R21937" s="19" t="s">
        <v>43</v>
      </c>
      <c r="S21937" s="19" t="s">
        <v>44</v>
      </c>
      <c r="T21937" s="19" t="s">
        <v>44</v>
      </c>
      <c r="U21937" s="37" t="s">
        <v>30</v>
      </c>
      <c r="V21937" s="19"/>
      <c r="W21937" s="19"/>
      <c r="X21937" s="19"/>
    </row>
    <row r="21938" spans="4:24" x14ac:dyDescent="0.25">
      <c r="D21938" s="19">
        <v>58875</v>
      </c>
      <c r="E21938" s="19">
        <v>5646001</v>
      </c>
      <c r="F21938" s="19">
        <v>0</v>
      </c>
      <c r="G21938" s="19" t="s">
        <v>22283</v>
      </c>
      <c r="H21938" s="19" t="s">
        <v>22284</v>
      </c>
      <c r="I21938" s="19" t="s">
        <v>1659</v>
      </c>
      <c r="J21938" s="19" t="s">
        <v>22285</v>
      </c>
      <c r="K21938" s="19" t="s">
        <v>38</v>
      </c>
      <c r="L21938" s="19" t="s">
        <v>1655</v>
      </c>
      <c r="M21938" s="19" t="s">
        <v>22258</v>
      </c>
      <c r="N21938" s="19" t="s">
        <v>22259</v>
      </c>
      <c r="O21938" s="20">
        <v>45807</v>
      </c>
      <c r="P21938" s="20">
        <v>47268</v>
      </c>
      <c r="Q21938" s="19" t="s">
        <v>1656</v>
      </c>
      <c r="R21938" s="19" t="s">
        <v>43</v>
      </c>
      <c r="S21938" s="19" t="s">
        <v>44</v>
      </c>
      <c r="T21938" s="19" t="s">
        <v>44</v>
      </c>
      <c r="U21938" s="37" t="s">
        <v>30</v>
      </c>
      <c r="V21938" s="19"/>
      <c r="W21938" s="19"/>
      <c r="X21938" s="19"/>
    </row>
    <row r="21939" spans="4:24" x14ac:dyDescent="0.25">
      <c r="D21939" s="19">
        <v>58479</v>
      </c>
      <c r="E21939" s="19">
        <v>5646013</v>
      </c>
      <c r="F21939" s="19">
        <v>0</v>
      </c>
      <c r="G21939" s="19" t="s">
        <v>5633</v>
      </c>
      <c r="H21939" s="19" t="s">
        <v>22286</v>
      </c>
      <c r="I21939" s="19" t="s">
        <v>1659</v>
      </c>
      <c r="J21939" s="19" t="s">
        <v>22287</v>
      </c>
      <c r="K21939" s="19" t="s">
        <v>38</v>
      </c>
      <c r="L21939" s="19" t="s">
        <v>1655</v>
      </c>
      <c r="M21939" s="19" t="s">
        <v>22258</v>
      </c>
      <c r="N21939" s="19" t="s">
        <v>22259</v>
      </c>
      <c r="O21939" s="20">
        <v>45807</v>
      </c>
      <c r="P21939" s="20">
        <v>47268</v>
      </c>
      <c r="Q21939" s="19" t="s">
        <v>1656</v>
      </c>
      <c r="R21939" s="19" t="s">
        <v>43</v>
      </c>
      <c r="S21939" s="19" t="s">
        <v>44</v>
      </c>
      <c r="T21939" s="19" t="s">
        <v>44</v>
      </c>
      <c r="U21939" s="37" t="s">
        <v>30</v>
      </c>
      <c r="V21939" s="19"/>
      <c r="W21939" s="19"/>
      <c r="X21939" s="19"/>
    </row>
    <row r="21940" spans="4:24" x14ac:dyDescent="0.25">
      <c r="D21940" s="19">
        <v>59945</v>
      </c>
      <c r="E21940" s="19">
        <v>5646011</v>
      </c>
      <c r="F21940" s="19">
        <v>0</v>
      </c>
      <c r="G21940" s="19" t="s">
        <v>5621</v>
      </c>
      <c r="H21940" s="19" t="s">
        <v>22288</v>
      </c>
      <c r="I21940" s="19" t="s">
        <v>1659</v>
      </c>
      <c r="J21940" s="19" t="s">
        <v>22289</v>
      </c>
      <c r="K21940" s="19" t="s">
        <v>38</v>
      </c>
      <c r="L21940" s="19" t="s">
        <v>1655</v>
      </c>
      <c r="M21940" s="19" t="s">
        <v>22258</v>
      </c>
      <c r="N21940" s="19" t="s">
        <v>22259</v>
      </c>
      <c r="O21940" s="20">
        <v>45807</v>
      </c>
      <c r="P21940" s="20">
        <v>47268</v>
      </c>
      <c r="Q21940" s="19" t="s">
        <v>1656</v>
      </c>
      <c r="R21940" s="19" t="s">
        <v>43</v>
      </c>
      <c r="S21940" s="19" t="s">
        <v>44</v>
      </c>
      <c r="T21940" s="19" t="s">
        <v>44</v>
      </c>
      <c r="U21940" s="37" t="s">
        <v>30</v>
      </c>
      <c r="V21940" s="19"/>
      <c r="W21940" s="19"/>
      <c r="X21940" s="19"/>
    </row>
    <row r="21941" spans="4:24" x14ac:dyDescent="0.25">
      <c r="D21941" s="19">
        <v>58874</v>
      </c>
      <c r="E21941" s="19">
        <v>5646123</v>
      </c>
      <c r="F21941" s="19">
        <v>0</v>
      </c>
      <c r="G21941" s="19" t="s">
        <v>22290</v>
      </c>
      <c r="H21941" s="19" t="s">
        <v>22291</v>
      </c>
      <c r="I21941" s="19" t="s">
        <v>1659</v>
      </c>
      <c r="J21941" s="19" t="s">
        <v>22292</v>
      </c>
      <c r="K21941" s="19" t="s">
        <v>38</v>
      </c>
      <c r="L21941" s="19" t="s">
        <v>1655</v>
      </c>
      <c r="M21941" s="19" t="s">
        <v>22258</v>
      </c>
      <c r="N21941" s="19" t="s">
        <v>22259</v>
      </c>
      <c r="O21941" s="20">
        <v>45807</v>
      </c>
      <c r="P21941" s="20">
        <v>47268</v>
      </c>
      <c r="Q21941" s="19" t="s">
        <v>1656</v>
      </c>
      <c r="R21941" s="19" t="s">
        <v>43</v>
      </c>
      <c r="S21941" s="19" t="s">
        <v>44</v>
      </c>
      <c r="T21941" s="19" t="s">
        <v>44</v>
      </c>
      <c r="U21941" s="37" t="s">
        <v>30</v>
      </c>
      <c r="V21941" s="19"/>
      <c r="W21941" s="19"/>
      <c r="X21941" s="19"/>
    </row>
    <row r="21942" spans="4:24" x14ac:dyDescent="0.25">
      <c r="D21942" s="19">
        <v>101751</v>
      </c>
      <c r="E21942" s="19">
        <v>5646022</v>
      </c>
      <c r="F21942" s="19">
        <v>0</v>
      </c>
      <c r="G21942" s="19" t="s">
        <v>22293</v>
      </c>
      <c r="H21942" s="19" t="s">
        <v>22294</v>
      </c>
      <c r="I21942" s="19" t="s">
        <v>1659</v>
      </c>
      <c r="J21942" s="19" t="s">
        <v>22295</v>
      </c>
      <c r="K21942" s="19" t="s">
        <v>38</v>
      </c>
      <c r="L21942" s="19" t="s">
        <v>1655</v>
      </c>
      <c r="M21942" s="19" t="s">
        <v>22258</v>
      </c>
      <c r="N21942" s="19" t="s">
        <v>22259</v>
      </c>
      <c r="O21942" s="20">
        <v>45807</v>
      </c>
      <c r="P21942" s="20">
        <v>47268</v>
      </c>
      <c r="Q21942" s="19" t="s">
        <v>1656</v>
      </c>
      <c r="R21942" s="19" t="s">
        <v>43</v>
      </c>
      <c r="S21942" s="19" t="s">
        <v>44</v>
      </c>
      <c r="T21942" s="19" t="s">
        <v>44</v>
      </c>
      <c r="U21942" s="37" t="s">
        <v>30</v>
      </c>
      <c r="V21942" s="19"/>
      <c r="W21942" s="19"/>
      <c r="X21942" s="19"/>
    </row>
    <row r="21943" spans="4:24" x14ac:dyDescent="0.25">
      <c r="D21943" s="19">
        <v>58882</v>
      </c>
      <c r="E21943" s="19">
        <v>5646010</v>
      </c>
      <c r="F21943" s="19">
        <v>0</v>
      </c>
      <c r="G21943" s="19" t="s">
        <v>22296</v>
      </c>
      <c r="H21943" s="19" t="s">
        <v>22297</v>
      </c>
      <c r="I21943" s="19" t="s">
        <v>1659</v>
      </c>
      <c r="J21943" s="19" t="s">
        <v>22298</v>
      </c>
      <c r="K21943" s="19" t="s">
        <v>38</v>
      </c>
      <c r="L21943" s="19" t="s">
        <v>1655</v>
      </c>
      <c r="M21943" s="19" t="s">
        <v>22258</v>
      </c>
      <c r="N21943" s="19" t="s">
        <v>22259</v>
      </c>
      <c r="O21943" s="20">
        <v>45807</v>
      </c>
      <c r="P21943" s="20">
        <v>47268</v>
      </c>
      <c r="Q21943" s="19" t="s">
        <v>1656</v>
      </c>
      <c r="R21943" s="19" t="s">
        <v>43</v>
      </c>
      <c r="S21943" s="19" t="s">
        <v>44</v>
      </c>
      <c r="T21943" s="19" t="s">
        <v>44</v>
      </c>
      <c r="U21943" s="37" t="s">
        <v>30</v>
      </c>
      <c r="V21943" s="19"/>
      <c r="W21943" s="19"/>
      <c r="X21943" s="19"/>
    </row>
    <row r="21944" spans="4:24" x14ac:dyDescent="0.25">
      <c r="D21944" s="19">
        <v>100536</v>
      </c>
      <c r="E21944" s="19">
        <v>2448032</v>
      </c>
      <c r="F21944" s="19">
        <v>0</v>
      </c>
      <c r="G21944" s="19" t="s">
        <v>20924</v>
      </c>
      <c r="H21944" s="19" t="s">
        <v>20925</v>
      </c>
      <c r="I21944" s="19" t="s">
        <v>1652</v>
      </c>
      <c r="J21944" s="19" t="s">
        <v>22299</v>
      </c>
      <c r="K21944" s="19" t="s">
        <v>5575</v>
      </c>
      <c r="L21944" s="19" t="s">
        <v>1655</v>
      </c>
      <c r="M21944" s="19" t="s">
        <v>22258</v>
      </c>
      <c r="N21944" s="19" t="s">
        <v>22259</v>
      </c>
      <c r="O21944" s="20">
        <v>45807</v>
      </c>
      <c r="P21944" s="20">
        <v>47268</v>
      </c>
      <c r="Q21944" s="19" t="s">
        <v>1656</v>
      </c>
      <c r="R21944" s="19" t="s">
        <v>43</v>
      </c>
      <c r="S21944" s="19" t="s">
        <v>44</v>
      </c>
      <c r="T21944" s="19" t="s">
        <v>44</v>
      </c>
      <c r="U21944" s="37" t="s">
        <v>30</v>
      </c>
      <c r="V21944" s="19"/>
      <c r="W21944" s="19"/>
      <c r="X21944" s="19"/>
    </row>
    <row r="21945" spans="4:24" x14ac:dyDescent="0.25">
      <c r="D21945" s="19">
        <v>58883</v>
      </c>
      <c r="E21945" s="19">
        <v>5646016</v>
      </c>
      <c r="F21945" s="19">
        <v>0</v>
      </c>
      <c r="G21945" s="19" t="s">
        <v>5587</v>
      </c>
      <c r="H21945" s="19" t="s">
        <v>5588</v>
      </c>
      <c r="I21945" s="19" t="s">
        <v>1659</v>
      </c>
      <c r="J21945" s="19" t="s">
        <v>22295</v>
      </c>
      <c r="K21945" s="19" t="s">
        <v>38</v>
      </c>
      <c r="L21945" s="19" t="s">
        <v>1655</v>
      </c>
      <c r="M21945" s="19" t="s">
        <v>22258</v>
      </c>
      <c r="N21945" s="19" t="s">
        <v>22259</v>
      </c>
      <c r="O21945" s="20">
        <v>45807</v>
      </c>
      <c r="P21945" s="20">
        <v>47268</v>
      </c>
      <c r="Q21945" s="19" t="s">
        <v>1656</v>
      </c>
      <c r="R21945" s="19" t="s">
        <v>43</v>
      </c>
      <c r="S21945" s="19" t="s">
        <v>44</v>
      </c>
      <c r="T21945" s="19" t="s">
        <v>44</v>
      </c>
      <c r="U21945" s="37" t="s">
        <v>30</v>
      </c>
      <c r="V21945" s="19"/>
      <c r="W21945" s="19"/>
      <c r="X21945" s="19"/>
    </row>
    <row r="21946" spans="4:24" x14ac:dyDescent="0.25">
      <c r="D21946" s="19">
        <v>100771</v>
      </c>
      <c r="E21946" s="19">
        <v>2443059</v>
      </c>
      <c r="F21946" s="19">
        <v>0</v>
      </c>
      <c r="G21946" s="19" t="s">
        <v>75</v>
      </c>
      <c r="H21946" s="19" t="s">
        <v>76</v>
      </c>
      <c r="I21946" s="19" t="s">
        <v>47</v>
      </c>
      <c r="J21946" s="19" t="s">
        <v>22300</v>
      </c>
      <c r="K21946" s="19" t="s">
        <v>49</v>
      </c>
      <c r="L21946" s="19" t="s">
        <v>50</v>
      </c>
      <c r="M21946" s="19" t="s">
        <v>22301</v>
      </c>
      <c r="N21946" s="19" t="s">
        <v>52</v>
      </c>
      <c r="O21946" s="20">
        <v>44713</v>
      </c>
      <c r="P21946" s="20">
        <v>46539</v>
      </c>
      <c r="Q21946" s="19" t="s">
        <v>53</v>
      </c>
      <c r="R21946" s="19" t="s">
        <v>54</v>
      </c>
      <c r="S21946" s="19" t="s">
        <v>44</v>
      </c>
      <c r="T21946" s="19" t="s">
        <v>55</v>
      </c>
      <c r="U21946" s="37" t="s">
        <v>28</v>
      </c>
      <c r="V21946" s="19"/>
      <c r="W21946" s="19"/>
      <c r="X21946" s="19"/>
    </row>
    <row r="21947" spans="4:24" x14ac:dyDescent="0.25">
      <c r="D21947" s="19">
        <v>100715</v>
      </c>
      <c r="E21947" s="19">
        <v>2444151</v>
      </c>
      <c r="F21947" s="19">
        <v>0</v>
      </c>
      <c r="G21947" s="19" t="s">
        <v>1427</v>
      </c>
      <c r="H21947" s="19" t="s">
        <v>1410</v>
      </c>
      <c r="I21947" s="19" t="s">
        <v>47</v>
      </c>
      <c r="J21947" s="19" t="s">
        <v>22302</v>
      </c>
      <c r="K21947" s="19" t="s">
        <v>49</v>
      </c>
      <c r="L21947" s="19" t="s">
        <v>50</v>
      </c>
      <c r="M21947" s="19" t="s">
        <v>22301</v>
      </c>
      <c r="N21947" s="19" t="s">
        <v>52</v>
      </c>
      <c r="O21947" s="20">
        <v>44713</v>
      </c>
      <c r="P21947" s="20">
        <v>46539</v>
      </c>
      <c r="Q21947" s="19" t="s">
        <v>53</v>
      </c>
      <c r="R21947" s="19" t="s">
        <v>54</v>
      </c>
      <c r="S21947" s="19" t="s">
        <v>44</v>
      </c>
      <c r="T21947" s="19" t="s">
        <v>55</v>
      </c>
      <c r="U21947" s="37" t="s">
        <v>28</v>
      </c>
      <c r="V21947" s="19"/>
      <c r="W21947" s="19"/>
      <c r="X21947" s="19"/>
    </row>
    <row r="21948" spans="4:24" x14ac:dyDescent="0.25">
      <c r="D21948" s="19">
        <v>100738</v>
      </c>
      <c r="E21948" s="19">
        <v>2444174</v>
      </c>
      <c r="F21948" s="19">
        <v>0</v>
      </c>
      <c r="G21948" s="19" t="s">
        <v>20410</v>
      </c>
      <c r="H21948" s="19" t="s">
        <v>20411</v>
      </c>
      <c r="I21948" s="19" t="s">
        <v>47</v>
      </c>
      <c r="J21948" s="19" t="s">
        <v>22303</v>
      </c>
      <c r="K21948" s="19" t="s">
        <v>49</v>
      </c>
      <c r="L21948" s="19" t="s">
        <v>50</v>
      </c>
      <c r="M21948" s="19" t="s">
        <v>22301</v>
      </c>
      <c r="N21948" s="19" t="s">
        <v>52</v>
      </c>
      <c r="O21948" s="20">
        <v>44713</v>
      </c>
      <c r="P21948" s="20">
        <v>46539</v>
      </c>
      <c r="Q21948" s="19" t="s">
        <v>53</v>
      </c>
      <c r="R21948" s="19" t="s">
        <v>54</v>
      </c>
      <c r="S21948" s="19" t="s">
        <v>44</v>
      </c>
      <c r="T21948" s="19" t="s">
        <v>55</v>
      </c>
      <c r="U21948" s="37" t="s">
        <v>28</v>
      </c>
      <c r="V21948" s="19"/>
      <c r="W21948" s="19"/>
      <c r="X21948" s="19"/>
    </row>
    <row r="21949" spans="4:24" x14ac:dyDescent="0.25">
      <c r="D21949" s="19">
        <v>0</v>
      </c>
      <c r="E21949" s="19">
        <v>2441138</v>
      </c>
      <c r="F21949" s="19">
        <v>0</v>
      </c>
      <c r="G21949" s="19" t="s">
        <v>18748</v>
      </c>
      <c r="H21949" s="19" t="s">
        <v>18749</v>
      </c>
      <c r="I21949" s="19" t="s">
        <v>47</v>
      </c>
      <c r="J21949" s="19" t="s">
        <v>22304</v>
      </c>
      <c r="K21949" s="19" t="s">
        <v>49</v>
      </c>
      <c r="L21949" s="19" t="s">
        <v>50</v>
      </c>
      <c r="M21949" s="19" t="s">
        <v>22301</v>
      </c>
      <c r="N21949" s="19" t="s">
        <v>52</v>
      </c>
      <c r="O21949" s="20">
        <v>44713</v>
      </c>
      <c r="P21949" s="20">
        <v>46539</v>
      </c>
      <c r="Q21949" s="19" t="s">
        <v>53</v>
      </c>
      <c r="R21949" s="19" t="s">
        <v>54</v>
      </c>
      <c r="S21949" s="19" t="s">
        <v>44</v>
      </c>
      <c r="T21949" s="19" t="s">
        <v>55</v>
      </c>
      <c r="U21949" s="37" t="s">
        <v>28</v>
      </c>
      <c r="V21949" s="19"/>
      <c r="W21949" s="19"/>
      <c r="X21949" s="19"/>
    </row>
    <row r="21950" spans="4:24" x14ac:dyDescent="0.25">
      <c r="D21950" s="19">
        <v>100714</v>
      </c>
      <c r="E21950" s="19">
        <v>2444150</v>
      </c>
      <c r="F21950" s="19">
        <v>0</v>
      </c>
      <c r="G21950" s="19" t="s">
        <v>1425</v>
      </c>
      <c r="H21950" s="19" t="s">
        <v>1410</v>
      </c>
      <c r="I21950" s="19" t="s">
        <v>47</v>
      </c>
      <c r="J21950" s="19" t="s">
        <v>22305</v>
      </c>
      <c r="K21950" s="19" t="s">
        <v>49</v>
      </c>
      <c r="L21950" s="19" t="s">
        <v>50</v>
      </c>
      <c r="M21950" s="19" t="s">
        <v>22301</v>
      </c>
      <c r="N21950" s="19" t="s">
        <v>52</v>
      </c>
      <c r="O21950" s="20">
        <v>44713</v>
      </c>
      <c r="P21950" s="20">
        <v>46539</v>
      </c>
      <c r="Q21950" s="19" t="s">
        <v>53</v>
      </c>
      <c r="R21950" s="19" t="s">
        <v>54</v>
      </c>
      <c r="S21950" s="19" t="s">
        <v>44</v>
      </c>
      <c r="T21950" s="19" t="s">
        <v>55</v>
      </c>
      <c r="U21950" s="37" t="s">
        <v>28</v>
      </c>
      <c r="V21950" s="19"/>
      <c r="W21950" s="19"/>
      <c r="X21950" s="19"/>
    </row>
    <row r="21951" spans="4:24" x14ac:dyDescent="0.25">
      <c r="D21951" s="19">
        <v>100772</v>
      </c>
      <c r="E21951" s="19">
        <v>2443060</v>
      </c>
      <c r="F21951" s="19">
        <v>0</v>
      </c>
      <c r="G21951" s="19" t="s">
        <v>45</v>
      </c>
      <c r="H21951" s="19" t="s">
        <v>46</v>
      </c>
      <c r="I21951" s="19" t="s">
        <v>47</v>
      </c>
      <c r="J21951" s="19" t="s">
        <v>22306</v>
      </c>
      <c r="K21951" s="19" t="s">
        <v>49</v>
      </c>
      <c r="L21951" s="19" t="s">
        <v>50</v>
      </c>
      <c r="M21951" s="19" t="s">
        <v>22301</v>
      </c>
      <c r="N21951" s="19" t="s">
        <v>52</v>
      </c>
      <c r="O21951" s="20">
        <v>44713</v>
      </c>
      <c r="P21951" s="20">
        <v>46539</v>
      </c>
      <c r="Q21951" s="19" t="s">
        <v>53</v>
      </c>
      <c r="R21951" s="19" t="s">
        <v>54</v>
      </c>
      <c r="S21951" s="19" t="s">
        <v>44</v>
      </c>
      <c r="T21951" s="19" t="s">
        <v>55</v>
      </c>
      <c r="U21951" s="37" t="s">
        <v>28</v>
      </c>
      <c r="V21951" s="19"/>
      <c r="W21951" s="19"/>
      <c r="X21951" s="19"/>
    </row>
    <row r="21952" spans="4:24" x14ac:dyDescent="0.25">
      <c r="D21952" s="19">
        <v>100736</v>
      </c>
      <c r="E21952" s="19">
        <v>2444172</v>
      </c>
      <c r="F21952" s="19">
        <v>0</v>
      </c>
      <c r="G21952" s="19" t="s">
        <v>3392</v>
      </c>
      <c r="H21952" s="19" t="s">
        <v>3393</v>
      </c>
      <c r="I21952" s="19" t="s">
        <v>47</v>
      </c>
      <c r="J21952" s="19" t="s">
        <v>22307</v>
      </c>
      <c r="K21952" s="19" t="s">
        <v>49</v>
      </c>
      <c r="L21952" s="19" t="s">
        <v>50</v>
      </c>
      <c r="M21952" s="19" t="s">
        <v>22301</v>
      </c>
      <c r="N21952" s="19" t="s">
        <v>52</v>
      </c>
      <c r="O21952" s="20">
        <v>44713</v>
      </c>
      <c r="P21952" s="20">
        <v>46539</v>
      </c>
      <c r="Q21952" s="19" t="s">
        <v>53</v>
      </c>
      <c r="R21952" s="19" t="s">
        <v>54</v>
      </c>
      <c r="S21952" s="19" t="s">
        <v>44</v>
      </c>
      <c r="T21952" s="19" t="s">
        <v>55</v>
      </c>
      <c r="U21952" s="37" t="s">
        <v>28</v>
      </c>
      <c r="V21952" s="19"/>
      <c r="W21952" s="19"/>
      <c r="X21952" s="19"/>
    </row>
    <row r="21953" spans="4:24" x14ac:dyDescent="0.25">
      <c r="D21953" s="19">
        <v>100745</v>
      </c>
      <c r="E21953" s="19">
        <v>2447013</v>
      </c>
      <c r="F21953" s="19">
        <v>0</v>
      </c>
      <c r="G21953" s="19" t="s">
        <v>1446</v>
      </c>
      <c r="H21953" s="19" t="s">
        <v>1418</v>
      </c>
      <c r="I21953" s="19" t="s">
        <v>47</v>
      </c>
      <c r="J21953" s="19" t="s">
        <v>22308</v>
      </c>
      <c r="K21953" s="19" t="s">
        <v>49</v>
      </c>
      <c r="L21953" s="19" t="s">
        <v>50</v>
      </c>
      <c r="M21953" s="19" t="s">
        <v>22301</v>
      </c>
      <c r="N21953" s="19" t="s">
        <v>52</v>
      </c>
      <c r="O21953" s="20">
        <v>44713</v>
      </c>
      <c r="P21953" s="20">
        <v>46539</v>
      </c>
      <c r="Q21953" s="19" t="s">
        <v>53</v>
      </c>
      <c r="R21953" s="19" t="s">
        <v>54</v>
      </c>
      <c r="S21953" s="19" t="s">
        <v>44</v>
      </c>
      <c r="T21953" s="19" t="s">
        <v>55</v>
      </c>
      <c r="U21953" s="37" t="s">
        <v>28</v>
      </c>
      <c r="V21953" s="19"/>
      <c r="W21953" s="19"/>
      <c r="X21953" s="19"/>
    </row>
    <row r="21954" spans="4:24" x14ac:dyDescent="0.25">
      <c r="D21954" s="19">
        <v>100756</v>
      </c>
      <c r="E21954" s="19">
        <v>2423100</v>
      </c>
      <c r="F21954" s="19">
        <v>0</v>
      </c>
      <c r="G21954" s="19" t="s">
        <v>84</v>
      </c>
      <c r="H21954" s="19" t="s">
        <v>85</v>
      </c>
      <c r="I21954" s="19" t="s">
        <v>47</v>
      </c>
      <c r="J21954" s="19" t="s">
        <v>22309</v>
      </c>
      <c r="K21954" s="19" t="s">
        <v>49</v>
      </c>
      <c r="L21954" s="19" t="s">
        <v>50</v>
      </c>
      <c r="M21954" s="19" t="s">
        <v>22301</v>
      </c>
      <c r="N21954" s="19" t="s">
        <v>52</v>
      </c>
      <c r="O21954" s="20">
        <v>44713</v>
      </c>
      <c r="P21954" s="20">
        <v>46539</v>
      </c>
      <c r="Q21954" s="19" t="s">
        <v>53</v>
      </c>
      <c r="R21954" s="19" t="s">
        <v>54</v>
      </c>
      <c r="S21954" s="19" t="s">
        <v>44</v>
      </c>
      <c r="T21954" s="19" t="s">
        <v>55</v>
      </c>
      <c r="U21954" s="37" t="s">
        <v>28</v>
      </c>
      <c r="V21954" s="19"/>
      <c r="W21954" s="19"/>
      <c r="X21954" s="19"/>
    </row>
    <row r="21955" spans="4:24" x14ac:dyDescent="0.25">
      <c r="D21955" s="19">
        <v>100743</v>
      </c>
      <c r="E21955" s="19">
        <v>2447011</v>
      </c>
      <c r="F21955" s="19">
        <v>0</v>
      </c>
      <c r="G21955" s="19" t="s">
        <v>1432</v>
      </c>
      <c r="H21955" s="19" t="s">
        <v>1433</v>
      </c>
      <c r="I21955" s="19" t="s">
        <v>47</v>
      </c>
      <c r="J21955" s="19" t="s">
        <v>22310</v>
      </c>
      <c r="K21955" s="19" t="s">
        <v>49</v>
      </c>
      <c r="L21955" s="19" t="s">
        <v>50</v>
      </c>
      <c r="M21955" s="19" t="s">
        <v>22301</v>
      </c>
      <c r="N21955" s="19" t="s">
        <v>52</v>
      </c>
      <c r="O21955" s="20">
        <v>44713</v>
      </c>
      <c r="P21955" s="20">
        <v>46539</v>
      </c>
      <c r="Q21955" s="19" t="s">
        <v>53</v>
      </c>
      <c r="R21955" s="19" t="s">
        <v>54</v>
      </c>
      <c r="S21955" s="19" t="s">
        <v>44</v>
      </c>
      <c r="T21955" s="19" t="s">
        <v>55</v>
      </c>
      <c r="U21955" s="37" t="s">
        <v>28</v>
      </c>
      <c r="V21955" s="19"/>
      <c r="W21955" s="19"/>
      <c r="X21955" s="19"/>
    </row>
    <row r="21956" spans="4:24" x14ac:dyDescent="0.25">
      <c r="D21956" s="19">
        <v>0</v>
      </c>
      <c r="E21956" s="19">
        <v>2423126</v>
      </c>
      <c r="F21956" s="19">
        <v>0</v>
      </c>
      <c r="G21956" s="19" t="s">
        <v>22311</v>
      </c>
      <c r="H21956" s="19" t="s">
        <v>22312</v>
      </c>
      <c r="I21956" s="19" t="s">
        <v>47</v>
      </c>
      <c r="J21956" s="19" t="s">
        <v>22313</v>
      </c>
      <c r="K21956" s="19" t="s">
        <v>49</v>
      </c>
      <c r="L21956" s="19" t="s">
        <v>50</v>
      </c>
      <c r="M21956" s="19" t="s">
        <v>22301</v>
      </c>
      <c r="N21956" s="19" t="s">
        <v>52</v>
      </c>
      <c r="O21956" s="20">
        <v>44713</v>
      </c>
      <c r="P21956" s="20">
        <v>46539</v>
      </c>
      <c r="Q21956" s="19" t="s">
        <v>53</v>
      </c>
      <c r="R21956" s="19" t="s">
        <v>54</v>
      </c>
      <c r="S21956" s="19" t="s">
        <v>44</v>
      </c>
      <c r="T21956" s="19" t="s">
        <v>55</v>
      </c>
      <c r="U21956" s="37" t="s">
        <v>28</v>
      </c>
      <c r="V21956" s="19"/>
      <c r="W21956" s="19"/>
      <c r="X21956" s="19"/>
    </row>
    <row r="21957" spans="4:24" x14ac:dyDescent="0.25">
      <c r="D21957" s="19">
        <v>100739</v>
      </c>
      <c r="E21957" s="19">
        <v>2444175</v>
      </c>
      <c r="F21957" s="19">
        <v>0</v>
      </c>
      <c r="G21957" s="19" t="s">
        <v>20420</v>
      </c>
      <c r="H21957" s="19" t="s">
        <v>20421</v>
      </c>
      <c r="I21957" s="19" t="s">
        <v>47</v>
      </c>
      <c r="J21957" s="19" t="s">
        <v>22314</v>
      </c>
      <c r="K21957" s="19" t="s">
        <v>49</v>
      </c>
      <c r="L21957" s="19" t="s">
        <v>50</v>
      </c>
      <c r="M21957" s="19" t="s">
        <v>22301</v>
      </c>
      <c r="N21957" s="19" t="s">
        <v>52</v>
      </c>
      <c r="O21957" s="20">
        <v>44713</v>
      </c>
      <c r="P21957" s="20">
        <v>46539</v>
      </c>
      <c r="Q21957" s="19" t="s">
        <v>53</v>
      </c>
      <c r="R21957" s="19" t="s">
        <v>54</v>
      </c>
      <c r="S21957" s="19" t="s">
        <v>44</v>
      </c>
      <c r="T21957" s="19" t="s">
        <v>55</v>
      </c>
      <c r="U21957" s="37" t="s">
        <v>28</v>
      </c>
      <c r="V21957" s="19"/>
      <c r="W21957" s="19"/>
      <c r="X21957" s="19"/>
    </row>
    <row r="21958" spans="4:24" x14ac:dyDescent="0.25">
      <c r="D21958" s="19">
        <v>100758</v>
      </c>
      <c r="E21958" s="19">
        <v>2423102</v>
      </c>
      <c r="F21958" s="19">
        <v>0</v>
      </c>
      <c r="G21958" s="19" t="s">
        <v>135</v>
      </c>
      <c r="H21958" s="19" t="s">
        <v>132</v>
      </c>
      <c r="I21958" s="19" t="s">
        <v>47</v>
      </c>
      <c r="J21958" s="19" t="s">
        <v>22315</v>
      </c>
      <c r="K21958" s="19" t="s">
        <v>49</v>
      </c>
      <c r="L21958" s="19" t="s">
        <v>50</v>
      </c>
      <c r="M21958" s="19" t="s">
        <v>22301</v>
      </c>
      <c r="N21958" s="19" t="s">
        <v>52</v>
      </c>
      <c r="O21958" s="20">
        <v>44713</v>
      </c>
      <c r="P21958" s="20">
        <v>46539</v>
      </c>
      <c r="Q21958" s="19" t="s">
        <v>53</v>
      </c>
      <c r="R21958" s="19" t="s">
        <v>54</v>
      </c>
      <c r="S21958" s="19" t="s">
        <v>44</v>
      </c>
      <c r="T21958" s="19" t="s">
        <v>55</v>
      </c>
      <c r="U21958" s="37" t="s">
        <v>28</v>
      </c>
      <c r="V21958" s="19"/>
      <c r="W21958" s="19"/>
      <c r="X21958" s="19"/>
    </row>
    <row r="21959" spans="4:24" x14ac:dyDescent="0.25">
      <c r="D21959" s="19">
        <v>100754</v>
      </c>
      <c r="E21959" s="19">
        <v>2420495</v>
      </c>
      <c r="F21959" s="19">
        <v>0</v>
      </c>
      <c r="G21959" s="19" t="s">
        <v>118</v>
      </c>
      <c r="H21959" s="19" t="s">
        <v>69</v>
      </c>
      <c r="I21959" s="19" t="s">
        <v>47</v>
      </c>
      <c r="J21959" s="19" t="s">
        <v>22316</v>
      </c>
      <c r="K21959" s="19" t="s">
        <v>49</v>
      </c>
      <c r="L21959" s="19" t="s">
        <v>50</v>
      </c>
      <c r="M21959" s="19" t="s">
        <v>22301</v>
      </c>
      <c r="N21959" s="19" t="s">
        <v>52</v>
      </c>
      <c r="O21959" s="20">
        <v>44713</v>
      </c>
      <c r="P21959" s="20">
        <v>46539</v>
      </c>
      <c r="Q21959" s="19" t="s">
        <v>53</v>
      </c>
      <c r="R21959" s="19" t="s">
        <v>54</v>
      </c>
      <c r="S21959" s="19" t="s">
        <v>44</v>
      </c>
      <c r="T21959" s="19" t="s">
        <v>55</v>
      </c>
      <c r="U21959" s="37" t="s">
        <v>28</v>
      </c>
      <c r="V21959" s="19"/>
      <c r="W21959" s="19"/>
      <c r="X21959" s="19"/>
    </row>
    <row r="21960" spans="4:24" x14ac:dyDescent="0.25">
      <c r="D21960" s="19">
        <v>100770</v>
      </c>
      <c r="E21960" s="19">
        <v>2443058</v>
      </c>
      <c r="F21960" s="19">
        <v>0</v>
      </c>
      <c r="G21960" s="19" t="s">
        <v>100</v>
      </c>
      <c r="H21960" s="19" t="s">
        <v>101</v>
      </c>
      <c r="I21960" s="19" t="s">
        <v>47</v>
      </c>
      <c r="J21960" s="19" t="s">
        <v>22317</v>
      </c>
      <c r="K21960" s="19" t="s">
        <v>49</v>
      </c>
      <c r="L21960" s="19" t="s">
        <v>50</v>
      </c>
      <c r="M21960" s="19" t="s">
        <v>22301</v>
      </c>
      <c r="N21960" s="19" t="s">
        <v>52</v>
      </c>
      <c r="O21960" s="20">
        <v>44713</v>
      </c>
      <c r="P21960" s="20">
        <v>46539</v>
      </c>
      <c r="Q21960" s="19" t="s">
        <v>53</v>
      </c>
      <c r="R21960" s="19" t="s">
        <v>54</v>
      </c>
      <c r="S21960" s="19" t="s">
        <v>44</v>
      </c>
      <c r="T21960" s="19" t="s">
        <v>55</v>
      </c>
      <c r="U21960" s="37" t="s">
        <v>28</v>
      </c>
      <c r="V21960" s="19"/>
      <c r="W21960" s="19"/>
      <c r="X21960" s="19"/>
    </row>
    <row r="21961" spans="4:24" x14ac:dyDescent="0.25">
      <c r="D21961" s="19">
        <v>100724</v>
      </c>
      <c r="E21961" s="19">
        <v>2444160</v>
      </c>
      <c r="F21961" s="19">
        <v>0</v>
      </c>
      <c r="G21961" s="19" t="s">
        <v>1403</v>
      </c>
      <c r="H21961" s="19" t="s">
        <v>1404</v>
      </c>
      <c r="I21961" s="19" t="s">
        <v>47</v>
      </c>
      <c r="J21961" s="19" t="s">
        <v>22318</v>
      </c>
      <c r="K21961" s="19" t="s">
        <v>49</v>
      </c>
      <c r="L21961" s="19" t="s">
        <v>50</v>
      </c>
      <c r="M21961" s="19" t="s">
        <v>22301</v>
      </c>
      <c r="N21961" s="19" t="s">
        <v>52</v>
      </c>
      <c r="O21961" s="20">
        <v>44713</v>
      </c>
      <c r="P21961" s="20">
        <v>46539</v>
      </c>
      <c r="Q21961" s="19" t="s">
        <v>53</v>
      </c>
      <c r="R21961" s="19" t="s">
        <v>54</v>
      </c>
      <c r="S21961" s="19" t="s">
        <v>44</v>
      </c>
      <c r="T21961" s="19" t="s">
        <v>55</v>
      </c>
      <c r="U21961" s="37" t="s">
        <v>28</v>
      </c>
      <c r="V21961" s="19"/>
      <c r="W21961" s="19"/>
      <c r="X21961" s="19"/>
    </row>
    <row r="21962" spans="4:24" x14ac:dyDescent="0.25">
      <c r="D21962" s="19">
        <v>0</v>
      </c>
      <c r="E21962" s="19">
        <v>2423125</v>
      </c>
      <c r="F21962" s="19">
        <v>0</v>
      </c>
      <c r="G21962" s="19" t="s">
        <v>22319</v>
      </c>
      <c r="H21962" s="19" t="s">
        <v>22320</v>
      </c>
      <c r="I21962" s="19" t="s">
        <v>47</v>
      </c>
      <c r="J21962" s="19" t="s">
        <v>22313</v>
      </c>
      <c r="K21962" s="19" t="s">
        <v>49</v>
      </c>
      <c r="L21962" s="19" t="s">
        <v>50</v>
      </c>
      <c r="M21962" s="19" t="s">
        <v>22301</v>
      </c>
      <c r="N21962" s="19" t="s">
        <v>52</v>
      </c>
      <c r="O21962" s="20">
        <v>44713</v>
      </c>
      <c r="P21962" s="20">
        <v>46539</v>
      </c>
      <c r="Q21962" s="19" t="s">
        <v>53</v>
      </c>
      <c r="R21962" s="19" t="s">
        <v>54</v>
      </c>
      <c r="S21962" s="19" t="s">
        <v>44</v>
      </c>
      <c r="T21962" s="19" t="s">
        <v>55</v>
      </c>
      <c r="U21962" s="37" t="s">
        <v>28</v>
      </c>
      <c r="V21962" s="19"/>
      <c r="W21962" s="19"/>
      <c r="X21962" s="19"/>
    </row>
    <row r="21963" spans="4:24" x14ac:dyDescent="0.25">
      <c r="D21963" s="19">
        <v>100722</v>
      </c>
      <c r="E21963" s="19">
        <v>2444158</v>
      </c>
      <c r="F21963" s="19">
        <v>0</v>
      </c>
      <c r="G21963" s="19" t="s">
        <v>1448</v>
      </c>
      <c r="H21963" s="19" t="s">
        <v>1449</v>
      </c>
      <c r="I21963" s="19" t="s">
        <v>47</v>
      </c>
      <c r="J21963" s="19" t="s">
        <v>22321</v>
      </c>
      <c r="K21963" s="19" t="s">
        <v>49</v>
      </c>
      <c r="L21963" s="19" t="s">
        <v>50</v>
      </c>
      <c r="M21963" s="19" t="s">
        <v>22301</v>
      </c>
      <c r="N21963" s="19" t="s">
        <v>52</v>
      </c>
      <c r="O21963" s="20">
        <v>44713</v>
      </c>
      <c r="P21963" s="20">
        <v>46539</v>
      </c>
      <c r="Q21963" s="19" t="s">
        <v>53</v>
      </c>
      <c r="R21963" s="19" t="s">
        <v>54</v>
      </c>
      <c r="S21963" s="19" t="s">
        <v>44</v>
      </c>
      <c r="T21963" s="19" t="s">
        <v>55</v>
      </c>
      <c r="U21963" s="37" t="s">
        <v>28</v>
      </c>
      <c r="V21963" s="19"/>
      <c r="W21963" s="19"/>
      <c r="X21963" s="19"/>
    </row>
    <row r="21964" spans="4:24" x14ac:dyDescent="0.25">
      <c r="D21964" s="19">
        <v>100744</v>
      </c>
      <c r="E21964" s="19">
        <v>2447012</v>
      </c>
      <c r="F21964" s="19">
        <v>0</v>
      </c>
      <c r="G21964" s="19" t="s">
        <v>1440</v>
      </c>
      <c r="H21964" s="19" t="s">
        <v>1441</v>
      </c>
      <c r="I21964" s="19" t="s">
        <v>47</v>
      </c>
      <c r="J21964" s="19" t="s">
        <v>22322</v>
      </c>
      <c r="K21964" s="19" t="s">
        <v>49</v>
      </c>
      <c r="L21964" s="19" t="s">
        <v>50</v>
      </c>
      <c r="M21964" s="19" t="s">
        <v>22301</v>
      </c>
      <c r="N21964" s="19" t="s">
        <v>52</v>
      </c>
      <c r="O21964" s="20">
        <v>44713</v>
      </c>
      <c r="P21964" s="20">
        <v>46539</v>
      </c>
      <c r="Q21964" s="19" t="s">
        <v>53</v>
      </c>
      <c r="R21964" s="19" t="s">
        <v>54</v>
      </c>
      <c r="S21964" s="19" t="s">
        <v>44</v>
      </c>
      <c r="T21964" s="19" t="s">
        <v>55</v>
      </c>
      <c r="U21964" s="37" t="s">
        <v>28</v>
      </c>
      <c r="V21964" s="19"/>
      <c r="W21964" s="19"/>
      <c r="X21964" s="19"/>
    </row>
    <row r="21965" spans="4:24" x14ac:dyDescent="0.25">
      <c r="D21965" s="19">
        <v>100773</v>
      </c>
      <c r="E21965" s="19">
        <v>2443061</v>
      </c>
      <c r="F21965" s="19">
        <v>0</v>
      </c>
      <c r="G21965" s="19" t="s">
        <v>78</v>
      </c>
      <c r="H21965" s="19" t="s">
        <v>79</v>
      </c>
      <c r="I21965" s="19" t="s">
        <v>47</v>
      </c>
      <c r="J21965" s="19" t="s">
        <v>22323</v>
      </c>
      <c r="K21965" s="19" t="s">
        <v>49</v>
      </c>
      <c r="L21965" s="19" t="s">
        <v>50</v>
      </c>
      <c r="M21965" s="19" t="s">
        <v>22301</v>
      </c>
      <c r="N21965" s="19" t="s">
        <v>52</v>
      </c>
      <c r="O21965" s="20">
        <v>44713</v>
      </c>
      <c r="P21965" s="20">
        <v>46539</v>
      </c>
      <c r="Q21965" s="19" t="s">
        <v>53</v>
      </c>
      <c r="R21965" s="19" t="s">
        <v>54</v>
      </c>
      <c r="S21965" s="19" t="s">
        <v>44</v>
      </c>
      <c r="T21965" s="19" t="s">
        <v>55</v>
      </c>
      <c r="U21965" s="37" t="s">
        <v>28</v>
      </c>
      <c r="V21965" s="19"/>
      <c r="W21965" s="19"/>
      <c r="X21965" s="19"/>
    </row>
    <row r="21966" spans="4:24" x14ac:dyDescent="0.25">
      <c r="D21966" s="19">
        <v>100772</v>
      </c>
      <c r="E21966" s="19">
        <v>2443060</v>
      </c>
      <c r="F21966" s="19">
        <v>0</v>
      </c>
      <c r="G21966" s="19" t="s">
        <v>45</v>
      </c>
      <c r="H21966" s="19" t="s">
        <v>46</v>
      </c>
      <c r="I21966" s="19" t="s">
        <v>47</v>
      </c>
      <c r="J21966" s="19" t="s">
        <v>22324</v>
      </c>
      <c r="K21966" s="19" t="s">
        <v>49</v>
      </c>
      <c r="L21966" s="19" t="s">
        <v>50</v>
      </c>
      <c r="M21966" s="19" t="s">
        <v>22301</v>
      </c>
      <c r="N21966" s="19" t="s">
        <v>52</v>
      </c>
      <c r="O21966" s="20">
        <v>44713</v>
      </c>
      <c r="P21966" s="20">
        <v>46539</v>
      </c>
      <c r="Q21966" s="19" t="s">
        <v>53</v>
      </c>
      <c r="R21966" s="19" t="s">
        <v>54</v>
      </c>
      <c r="S21966" s="19" t="s">
        <v>44</v>
      </c>
      <c r="T21966" s="19" t="s">
        <v>55</v>
      </c>
      <c r="U21966" s="37" t="s">
        <v>28</v>
      </c>
      <c r="V21966" s="19"/>
      <c r="W21966" s="19"/>
      <c r="X21966" s="19"/>
    </row>
    <row r="21967" spans="4:24" x14ac:dyDescent="0.25">
      <c r="D21967" s="19">
        <v>100736</v>
      </c>
      <c r="E21967" s="19">
        <v>2444172</v>
      </c>
      <c r="F21967" s="19">
        <v>0</v>
      </c>
      <c r="G21967" s="19" t="s">
        <v>3392</v>
      </c>
      <c r="H21967" s="19" t="s">
        <v>3393</v>
      </c>
      <c r="I21967" s="19" t="s">
        <v>47</v>
      </c>
      <c r="J21967" s="19" t="s">
        <v>22307</v>
      </c>
      <c r="K21967" s="19" t="s">
        <v>49</v>
      </c>
      <c r="L21967" s="19" t="s">
        <v>50</v>
      </c>
      <c r="M21967" s="19" t="s">
        <v>22301</v>
      </c>
      <c r="N21967" s="19" t="s">
        <v>52</v>
      </c>
      <c r="O21967" s="20">
        <v>44713</v>
      </c>
      <c r="P21967" s="20">
        <v>46539</v>
      </c>
      <c r="Q21967" s="19" t="s">
        <v>53</v>
      </c>
      <c r="R21967" s="19" t="s">
        <v>54</v>
      </c>
      <c r="S21967" s="19" t="s">
        <v>44</v>
      </c>
      <c r="T21967" s="19" t="s">
        <v>55</v>
      </c>
      <c r="U21967" s="37" t="s">
        <v>28</v>
      </c>
      <c r="V21967" s="19"/>
      <c r="W21967" s="19"/>
      <c r="X21967" s="19"/>
    </row>
    <row r="21968" spans="4:24" x14ac:dyDescent="0.25">
      <c r="D21968" s="19">
        <v>100722</v>
      </c>
      <c r="E21968" s="19">
        <v>2444158</v>
      </c>
      <c r="F21968" s="19">
        <v>0</v>
      </c>
      <c r="G21968" s="19" t="s">
        <v>1448</v>
      </c>
      <c r="H21968" s="19" t="s">
        <v>1449</v>
      </c>
      <c r="I21968" s="19" t="s">
        <v>47</v>
      </c>
      <c r="J21968" s="19" t="s">
        <v>22321</v>
      </c>
      <c r="K21968" s="19" t="s">
        <v>49</v>
      </c>
      <c r="L21968" s="19" t="s">
        <v>50</v>
      </c>
      <c r="M21968" s="19" t="s">
        <v>22301</v>
      </c>
      <c r="N21968" s="19" t="s">
        <v>52</v>
      </c>
      <c r="O21968" s="20">
        <v>44713</v>
      </c>
      <c r="P21968" s="20">
        <v>46539</v>
      </c>
      <c r="Q21968" s="19" t="s">
        <v>53</v>
      </c>
      <c r="R21968" s="19" t="s">
        <v>54</v>
      </c>
      <c r="S21968" s="19" t="s">
        <v>44</v>
      </c>
      <c r="T21968" s="19" t="s">
        <v>55</v>
      </c>
      <c r="U21968" s="37" t="s">
        <v>28</v>
      </c>
      <c r="V21968" s="19"/>
      <c r="W21968" s="19"/>
      <c r="X21968" s="19"/>
    </row>
    <row r="21969" spans="4:24" x14ac:dyDescent="0.25">
      <c r="D21969" s="19">
        <v>100721</v>
      </c>
      <c r="E21969" s="19">
        <v>2444157</v>
      </c>
      <c r="F21969" s="19">
        <v>0</v>
      </c>
      <c r="G21969" s="19" t="s">
        <v>1420</v>
      </c>
      <c r="H21969" s="19" t="s">
        <v>1410</v>
      </c>
      <c r="I21969" s="19" t="s">
        <v>47</v>
      </c>
      <c r="J21969" s="19" t="s">
        <v>22325</v>
      </c>
      <c r="K21969" s="19" t="s">
        <v>49</v>
      </c>
      <c r="L21969" s="19" t="s">
        <v>50</v>
      </c>
      <c r="M21969" s="19" t="s">
        <v>22301</v>
      </c>
      <c r="N21969" s="19" t="s">
        <v>52</v>
      </c>
      <c r="O21969" s="20">
        <v>44713</v>
      </c>
      <c r="P21969" s="20">
        <v>46539</v>
      </c>
      <c r="Q21969" s="19" t="s">
        <v>53</v>
      </c>
      <c r="R21969" s="19" t="s">
        <v>54</v>
      </c>
      <c r="S21969" s="19" t="s">
        <v>44</v>
      </c>
      <c r="T21969" s="19" t="s">
        <v>55</v>
      </c>
      <c r="U21969" s="37" t="s">
        <v>28</v>
      </c>
      <c r="V21969" s="19"/>
      <c r="W21969" s="19"/>
      <c r="X21969" s="19"/>
    </row>
    <row r="21970" spans="4:24" x14ac:dyDescent="0.25">
      <c r="D21970" s="19">
        <v>100776</v>
      </c>
      <c r="E21970" s="19">
        <v>2441130</v>
      </c>
      <c r="F21970" s="19">
        <v>0</v>
      </c>
      <c r="G21970" s="19" t="s">
        <v>20374</v>
      </c>
      <c r="H21970" s="19" t="s">
        <v>3368</v>
      </c>
      <c r="I21970" s="19" t="s">
        <v>47</v>
      </c>
      <c r="J21970" s="19" t="s">
        <v>22326</v>
      </c>
      <c r="K21970" s="19" t="s">
        <v>49</v>
      </c>
      <c r="L21970" s="19" t="s">
        <v>50</v>
      </c>
      <c r="M21970" s="19" t="s">
        <v>22301</v>
      </c>
      <c r="N21970" s="19" t="s">
        <v>52</v>
      </c>
      <c r="O21970" s="20">
        <v>44713</v>
      </c>
      <c r="P21970" s="20">
        <v>46539</v>
      </c>
      <c r="Q21970" s="19" t="s">
        <v>53</v>
      </c>
      <c r="R21970" s="19" t="s">
        <v>54</v>
      </c>
      <c r="S21970" s="19" t="s">
        <v>44</v>
      </c>
      <c r="T21970" s="19" t="s">
        <v>55</v>
      </c>
      <c r="U21970" s="37" t="s">
        <v>28</v>
      </c>
      <c r="V21970" s="19"/>
      <c r="W21970" s="19"/>
      <c r="X21970" s="19"/>
    </row>
    <row r="21971" spans="4:24" x14ac:dyDescent="0.25">
      <c r="D21971" s="19">
        <v>100776</v>
      </c>
      <c r="E21971" s="19">
        <v>2441130</v>
      </c>
      <c r="F21971" s="19">
        <v>0</v>
      </c>
      <c r="G21971" s="19" t="s">
        <v>20374</v>
      </c>
      <c r="H21971" s="19" t="s">
        <v>3368</v>
      </c>
      <c r="I21971" s="19" t="s">
        <v>47</v>
      </c>
      <c r="J21971" s="19" t="s">
        <v>22326</v>
      </c>
      <c r="K21971" s="19" t="s">
        <v>49</v>
      </c>
      <c r="L21971" s="19" t="s">
        <v>50</v>
      </c>
      <c r="M21971" s="19" t="s">
        <v>22301</v>
      </c>
      <c r="N21971" s="19" t="s">
        <v>52</v>
      </c>
      <c r="O21971" s="20">
        <v>44713</v>
      </c>
      <c r="P21971" s="20">
        <v>46539</v>
      </c>
      <c r="Q21971" s="19" t="s">
        <v>53</v>
      </c>
      <c r="R21971" s="19" t="s">
        <v>54</v>
      </c>
      <c r="S21971" s="19" t="s">
        <v>44</v>
      </c>
      <c r="T21971" s="19" t="s">
        <v>55</v>
      </c>
      <c r="U21971" s="37" t="s">
        <v>28</v>
      </c>
      <c r="V21971" s="19"/>
      <c r="W21971" s="19"/>
      <c r="X21971" s="19"/>
    </row>
    <row r="21972" spans="4:24" x14ac:dyDescent="0.25">
      <c r="D21972" s="19">
        <v>100774</v>
      </c>
      <c r="E21972" s="19">
        <v>2443062</v>
      </c>
      <c r="F21972" s="19">
        <v>0</v>
      </c>
      <c r="G21972" s="19" t="s">
        <v>94</v>
      </c>
      <c r="H21972" s="19" t="s">
        <v>95</v>
      </c>
      <c r="I21972" s="19" t="s">
        <v>47</v>
      </c>
      <c r="J21972" s="19" t="s">
        <v>22327</v>
      </c>
      <c r="K21972" s="19" t="s">
        <v>49</v>
      </c>
      <c r="L21972" s="19" t="s">
        <v>50</v>
      </c>
      <c r="M21972" s="19" t="s">
        <v>22301</v>
      </c>
      <c r="N21972" s="19" t="s">
        <v>52</v>
      </c>
      <c r="O21972" s="20">
        <v>44713</v>
      </c>
      <c r="P21972" s="20">
        <v>46539</v>
      </c>
      <c r="Q21972" s="19" t="s">
        <v>53</v>
      </c>
      <c r="R21972" s="19" t="s">
        <v>54</v>
      </c>
      <c r="S21972" s="19" t="s">
        <v>44</v>
      </c>
      <c r="T21972" s="19" t="s">
        <v>55</v>
      </c>
      <c r="U21972" s="37" t="s">
        <v>28</v>
      </c>
      <c r="V21972" s="19"/>
      <c r="W21972" s="19"/>
      <c r="X21972" s="19"/>
    </row>
    <row r="21973" spans="4:24" x14ac:dyDescent="0.25">
      <c r="D21973" s="19">
        <v>100773</v>
      </c>
      <c r="E21973" s="19">
        <v>2443061</v>
      </c>
      <c r="F21973" s="19">
        <v>0</v>
      </c>
      <c r="G21973" s="19" t="s">
        <v>78</v>
      </c>
      <c r="H21973" s="19" t="s">
        <v>79</v>
      </c>
      <c r="I21973" s="19" t="s">
        <v>47</v>
      </c>
      <c r="J21973" s="19" t="s">
        <v>22323</v>
      </c>
      <c r="K21973" s="19" t="s">
        <v>49</v>
      </c>
      <c r="L21973" s="19" t="s">
        <v>50</v>
      </c>
      <c r="M21973" s="19" t="s">
        <v>22301</v>
      </c>
      <c r="N21973" s="19" t="s">
        <v>52</v>
      </c>
      <c r="O21973" s="20">
        <v>44713</v>
      </c>
      <c r="P21973" s="20">
        <v>46539</v>
      </c>
      <c r="Q21973" s="19" t="s">
        <v>53</v>
      </c>
      <c r="R21973" s="19" t="s">
        <v>54</v>
      </c>
      <c r="S21973" s="19" t="s">
        <v>44</v>
      </c>
      <c r="T21973" s="19" t="s">
        <v>55</v>
      </c>
      <c r="U21973" s="37" t="s">
        <v>28</v>
      </c>
      <c r="V21973" s="19"/>
      <c r="W21973" s="19"/>
      <c r="X21973" s="19"/>
    </row>
    <row r="21974" spans="4:24" x14ac:dyDescent="0.25">
      <c r="D21974" s="19">
        <v>100716</v>
      </c>
      <c r="E21974" s="19">
        <v>2444152</v>
      </c>
      <c r="F21974" s="19">
        <v>0</v>
      </c>
      <c r="G21974" s="19" t="s">
        <v>1409</v>
      </c>
      <c r="H21974" s="19" t="s">
        <v>1410</v>
      </c>
      <c r="I21974" s="19" t="s">
        <v>47</v>
      </c>
      <c r="J21974" s="19" t="s">
        <v>22328</v>
      </c>
      <c r="K21974" s="19" t="s">
        <v>49</v>
      </c>
      <c r="L21974" s="19" t="s">
        <v>50</v>
      </c>
      <c r="M21974" s="19" t="s">
        <v>22301</v>
      </c>
      <c r="N21974" s="19" t="s">
        <v>52</v>
      </c>
      <c r="O21974" s="20">
        <v>44713</v>
      </c>
      <c r="P21974" s="20">
        <v>46539</v>
      </c>
      <c r="Q21974" s="19" t="s">
        <v>53</v>
      </c>
      <c r="R21974" s="19" t="s">
        <v>54</v>
      </c>
      <c r="S21974" s="19" t="s">
        <v>44</v>
      </c>
      <c r="T21974" s="19" t="s">
        <v>55</v>
      </c>
      <c r="U21974" s="37" t="s">
        <v>28</v>
      </c>
      <c r="V21974" s="19"/>
      <c r="W21974" s="19"/>
      <c r="X21974" s="19"/>
    </row>
    <row r="21975" spans="4:24" x14ac:dyDescent="0.25">
      <c r="D21975" s="19">
        <v>0</v>
      </c>
      <c r="E21975" s="19">
        <v>2441138</v>
      </c>
      <c r="F21975" s="19">
        <v>0</v>
      </c>
      <c r="G21975" s="19" t="s">
        <v>18748</v>
      </c>
      <c r="H21975" s="19" t="s">
        <v>18749</v>
      </c>
      <c r="I21975" s="19" t="s">
        <v>47</v>
      </c>
      <c r="J21975" s="19" t="s">
        <v>22304</v>
      </c>
      <c r="K21975" s="19" t="s">
        <v>49</v>
      </c>
      <c r="L21975" s="19" t="s">
        <v>50</v>
      </c>
      <c r="M21975" s="19" t="s">
        <v>22301</v>
      </c>
      <c r="N21975" s="19" t="s">
        <v>52</v>
      </c>
      <c r="O21975" s="20">
        <v>44713</v>
      </c>
      <c r="P21975" s="20">
        <v>46539</v>
      </c>
      <c r="Q21975" s="19" t="s">
        <v>53</v>
      </c>
      <c r="R21975" s="19" t="s">
        <v>54</v>
      </c>
      <c r="S21975" s="19" t="s">
        <v>44</v>
      </c>
      <c r="T21975" s="19" t="s">
        <v>55</v>
      </c>
      <c r="U21975" s="37" t="s">
        <v>28</v>
      </c>
      <c r="V21975" s="19"/>
      <c r="W21975" s="19"/>
      <c r="X21975" s="19"/>
    </row>
    <row r="21976" spans="4:24" x14ac:dyDescent="0.25">
      <c r="D21976" s="19">
        <v>100738</v>
      </c>
      <c r="E21976" s="19">
        <v>2444174</v>
      </c>
      <c r="F21976" s="19">
        <v>0</v>
      </c>
      <c r="G21976" s="19" t="s">
        <v>20410</v>
      </c>
      <c r="H21976" s="19" t="s">
        <v>20411</v>
      </c>
      <c r="I21976" s="19" t="s">
        <v>47</v>
      </c>
      <c r="J21976" s="19" t="s">
        <v>22303</v>
      </c>
      <c r="K21976" s="19" t="s">
        <v>49</v>
      </c>
      <c r="L21976" s="19" t="s">
        <v>50</v>
      </c>
      <c r="M21976" s="19" t="s">
        <v>22301</v>
      </c>
      <c r="N21976" s="19" t="s">
        <v>52</v>
      </c>
      <c r="O21976" s="20">
        <v>44713</v>
      </c>
      <c r="P21976" s="20">
        <v>46539</v>
      </c>
      <c r="Q21976" s="19" t="s">
        <v>53</v>
      </c>
      <c r="R21976" s="19" t="s">
        <v>54</v>
      </c>
      <c r="S21976" s="19" t="s">
        <v>44</v>
      </c>
      <c r="T21976" s="19" t="s">
        <v>55</v>
      </c>
      <c r="U21976" s="37" t="s">
        <v>28</v>
      </c>
      <c r="V21976" s="19"/>
      <c r="W21976" s="19"/>
      <c r="X21976" s="19"/>
    </row>
    <row r="21977" spans="4:24" x14ac:dyDescent="0.25">
      <c r="D21977" s="19">
        <v>100750</v>
      </c>
      <c r="E21977" s="19">
        <v>2444179</v>
      </c>
      <c r="F21977" s="19">
        <v>0</v>
      </c>
      <c r="G21977" s="19" t="s">
        <v>123</v>
      </c>
      <c r="H21977" s="19" t="s">
        <v>124</v>
      </c>
      <c r="I21977" s="19" t="s">
        <v>47</v>
      </c>
      <c r="J21977" s="19" t="s">
        <v>22329</v>
      </c>
      <c r="K21977" s="19" t="s">
        <v>49</v>
      </c>
      <c r="L21977" s="19" t="s">
        <v>50</v>
      </c>
      <c r="M21977" s="19" t="s">
        <v>22301</v>
      </c>
      <c r="N21977" s="19" t="s">
        <v>52</v>
      </c>
      <c r="O21977" s="20">
        <v>44713</v>
      </c>
      <c r="P21977" s="20">
        <v>46539</v>
      </c>
      <c r="Q21977" s="19" t="s">
        <v>53</v>
      </c>
      <c r="R21977" s="19" t="s">
        <v>54</v>
      </c>
      <c r="S21977" s="19" t="s">
        <v>44</v>
      </c>
      <c r="T21977" s="19" t="s">
        <v>55</v>
      </c>
      <c r="U21977" s="37" t="s">
        <v>28</v>
      </c>
      <c r="V21977" s="19"/>
      <c r="W21977" s="19"/>
      <c r="X21977" s="19"/>
    </row>
    <row r="21978" spans="4:24" x14ac:dyDescent="0.25">
      <c r="D21978" s="19">
        <v>100751</v>
      </c>
      <c r="E21978" s="19">
        <v>2444180</v>
      </c>
      <c r="F21978" s="19">
        <v>0</v>
      </c>
      <c r="G21978" s="19" t="s">
        <v>120</v>
      </c>
      <c r="H21978" s="19" t="s">
        <v>121</v>
      </c>
      <c r="I21978" s="19" t="s">
        <v>47</v>
      </c>
      <c r="J21978" s="19" t="s">
        <v>22330</v>
      </c>
      <c r="K21978" s="19" t="s">
        <v>49</v>
      </c>
      <c r="L21978" s="19" t="s">
        <v>50</v>
      </c>
      <c r="M21978" s="19" t="s">
        <v>22301</v>
      </c>
      <c r="N21978" s="19" t="s">
        <v>52</v>
      </c>
      <c r="O21978" s="20">
        <v>44713</v>
      </c>
      <c r="P21978" s="20">
        <v>46539</v>
      </c>
      <c r="Q21978" s="19" t="s">
        <v>53</v>
      </c>
      <c r="R21978" s="19" t="s">
        <v>54</v>
      </c>
      <c r="S21978" s="19" t="s">
        <v>44</v>
      </c>
      <c r="T21978" s="19" t="s">
        <v>55</v>
      </c>
      <c r="U21978" s="37" t="s">
        <v>28</v>
      </c>
      <c r="V21978" s="19"/>
      <c r="W21978" s="19"/>
      <c r="X21978" s="19"/>
    </row>
    <row r="21979" spans="4:24" x14ac:dyDescent="0.25">
      <c r="D21979" s="19">
        <v>100781</v>
      </c>
      <c r="E21979" s="19">
        <v>2441135</v>
      </c>
      <c r="F21979" s="19">
        <v>0</v>
      </c>
      <c r="G21979" s="19" t="s">
        <v>105</v>
      </c>
      <c r="H21979" s="19" t="s">
        <v>106</v>
      </c>
      <c r="I21979" s="19" t="s">
        <v>47</v>
      </c>
      <c r="J21979" s="19" t="s">
        <v>22331</v>
      </c>
      <c r="K21979" s="19" t="s">
        <v>49</v>
      </c>
      <c r="L21979" s="19" t="s">
        <v>50</v>
      </c>
      <c r="M21979" s="19" t="s">
        <v>22301</v>
      </c>
      <c r="N21979" s="19" t="s">
        <v>52</v>
      </c>
      <c r="O21979" s="20">
        <v>44713</v>
      </c>
      <c r="P21979" s="20">
        <v>46539</v>
      </c>
      <c r="Q21979" s="19" t="s">
        <v>53</v>
      </c>
      <c r="R21979" s="19" t="s">
        <v>54</v>
      </c>
      <c r="S21979" s="19" t="s">
        <v>44</v>
      </c>
      <c r="T21979" s="19" t="s">
        <v>55</v>
      </c>
      <c r="U21979" s="37" t="s">
        <v>28</v>
      </c>
      <c r="V21979" s="19"/>
      <c r="W21979" s="19"/>
      <c r="X21979" s="19"/>
    </row>
    <row r="21980" spans="4:24" x14ac:dyDescent="0.25">
      <c r="D21980" s="19">
        <v>100720</v>
      </c>
      <c r="E21980" s="19">
        <v>2444156</v>
      </c>
      <c r="F21980" s="19">
        <v>0</v>
      </c>
      <c r="G21980" s="19" t="s">
        <v>1438</v>
      </c>
      <c r="H21980" s="19" t="s">
        <v>1410</v>
      </c>
      <c r="I21980" s="19" t="s">
        <v>47</v>
      </c>
      <c r="J21980" s="19" t="s">
        <v>22332</v>
      </c>
      <c r="K21980" s="19" t="s">
        <v>49</v>
      </c>
      <c r="L21980" s="19" t="s">
        <v>50</v>
      </c>
      <c r="M21980" s="19" t="s">
        <v>22301</v>
      </c>
      <c r="N21980" s="19" t="s">
        <v>52</v>
      </c>
      <c r="O21980" s="20">
        <v>44713</v>
      </c>
      <c r="P21980" s="20">
        <v>46539</v>
      </c>
      <c r="Q21980" s="19" t="s">
        <v>53</v>
      </c>
      <c r="R21980" s="19" t="s">
        <v>54</v>
      </c>
      <c r="S21980" s="19" t="s">
        <v>44</v>
      </c>
      <c r="T21980" s="19" t="s">
        <v>55</v>
      </c>
      <c r="U21980" s="37" t="s">
        <v>28</v>
      </c>
      <c r="V21980" s="19"/>
      <c r="W21980" s="19"/>
      <c r="X21980" s="19"/>
    </row>
    <row r="21981" spans="4:24" x14ac:dyDescent="0.25">
      <c r="D21981" s="19">
        <v>100110</v>
      </c>
      <c r="E21981" s="19">
        <v>2420424</v>
      </c>
      <c r="F21981" s="19">
        <v>0</v>
      </c>
      <c r="G21981" s="19" t="s">
        <v>68</v>
      </c>
      <c r="H21981" s="19" t="s">
        <v>69</v>
      </c>
      <c r="I21981" s="19" t="s">
        <v>47</v>
      </c>
      <c r="J21981" s="19" t="s">
        <v>22333</v>
      </c>
      <c r="K21981" s="19" t="s">
        <v>49</v>
      </c>
      <c r="L21981" s="19" t="s">
        <v>50</v>
      </c>
      <c r="M21981" s="19" t="s">
        <v>22301</v>
      </c>
      <c r="N21981" s="19" t="s">
        <v>52</v>
      </c>
      <c r="O21981" s="20">
        <v>44713</v>
      </c>
      <c r="P21981" s="20">
        <v>46539</v>
      </c>
      <c r="Q21981" s="19" t="s">
        <v>53</v>
      </c>
      <c r="R21981" s="19" t="s">
        <v>54</v>
      </c>
      <c r="S21981" s="19" t="s">
        <v>44</v>
      </c>
      <c r="T21981" s="19" t="s">
        <v>55</v>
      </c>
      <c r="U21981" s="37" t="s">
        <v>28</v>
      </c>
      <c r="V21981" s="19"/>
      <c r="W21981" s="19"/>
      <c r="X21981" s="19"/>
    </row>
    <row r="21982" spans="4:24" x14ac:dyDescent="0.25">
      <c r="D21982" s="19">
        <v>100779</v>
      </c>
      <c r="E21982" s="19">
        <v>2441133</v>
      </c>
      <c r="F21982" s="19">
        <v>0</v>
      </c>
      <c r="G21982" s="19" t="s">
        <v>87</v>
      </c>
      <c r="H21982" s="19" t="s">
        <v>88</v>
      </c>
      <c r="I21982" s="19" t="s">
        <v>47</v>
      </c>
      <c r="J21982" s="19" t="s">
        <v>22334</v>
      </c>
      <c r="K21982" s="19" t="s">
        <v>49</v>
      </c>
      <c r="L21982" s="19" t="s">
        <v>50</v>
      </c>
      <c r="M21982" s="19" t="s">
        <v>22301</v>
      </c>
      <c r="N21982" s="19" t="s">
        <v>52</v>
      </c>
      <c r="O21982" s="20">
        <v>44713</v>
      </c>
      <c r="P21982" s="20">
        <v>46539</v>
      </c>
      <c r="Q21982" s="19" t="s">
        <v>53</v>
      </c>
      <c r="R21982" s="19" t="s">
        <v>54</v>
      </c>
      <c r="S21982" s="19" t="s">
        <v>44</v>
      </c>
      <c r="T21982" s="19" t="s">
        <v>55</v>
      </c>
      <c r="U21982" s="37" t="s">
        <v>28</v>
      </c>
      <c r="V21982" s="19"/>
      <c r="W21982" s="19"/>
      <c r="X21982" s="19"/>
    </row>
    <row r="21983" spans="4:24" x14ac:dyDescent="0.25">
      <c r="D21983" s="19">
        <v>100778</v>
      </c>
      <c r="E21983" s="19">
        <v>2441132</v>
      </c>
      <c r="F21983" s="19">
        <v>0</v>
      </c>
      <c r="G21983" s="19" t="s">
        <v>71</v>
      </c>
      <c r="H21983" s="19" t="s">
        <v>72</v>
      </c>
      <c r="I21983" s="19" t="s">
        <v>47</v>
      </c>
      <c r="J21983" s="19" t="s">
        <v>22335</v>
      </c>
      <c r="K21983" s="19" t="s">
        <v>49</v>
      </c>
      <c r="L21983" s="19" t="s">
        <v>50</v>
      </c>
      <c r="M21983" s="19" t="s">
        <v>22301</v>
      </c>
      <c r="N21983" s="19" t="s">
        <v>52</v>
      </c>
      <c r="O21983" s="20">
        <v>44713</v>
      </c>
      <c r="P21983" s="20">
        <v>46539</v>
      </c>
      <c r="Q21983" s="19" t="s">
        <v>53</v>
      </c>
      <c r="R21983" s="19" t="s">
        <v>54</v>
      </c>
      <c r="S21983" s="19" t="s">
        <v>44</v>
      </c>
      <c r="T21983" s="19" t="s">
        <v>55</v>
      </c>
      <c r="U21983" s="37" t="s">
        <v>28</v>
      </c>
      <c r="V21983" s="19"/>
      <c r="W21983" s="19"/>
      <c r="X21983" s="19"/>
    </row>
    <row r="21984" spans="4:24" x14ac:dyDescent="0.25">
      <c r="D21984" s="19">
        <v>100778</v>
      </c>
      <c r="E21984" s="19">
        <v>2441132</v>
      </c>
      <c r="F21984" s="19">
        <v>0</v>
      </c>
      <c r="G21984" s="19" t="s">
        <v>71</v>
      </c>
      <c r="H21984" s="19" t="s">
        <v>72</v>
      </c>
      <c r="I21984" s="19" t="s">
        <v>47</v>
      </c>
      <c r="J21984" s="19" t="s">
        <v>22336</v>
      </c>
      <c r="K21984" s="19" t="s">
        <v>49</v>
      </c>
      <c r="L21984" s="19" t="s">
        <v>50</v>
      </c>
      <c r="M21984" s="19" t="s">
        <v>22301</v>
      </c>
      <c r="N21984" s="19" t="s">
        <v>52</v>
      </c>
      <c r="O21984" s="20">
        <v>44713</v>
      </c>
      <c r="P21984" s="20">
        <v>46539</v>
      </c>
      <c r="Q21984" s="19" t="s">
        <v>53</v>
      </c>
      <c r="R21984" s="19" t="s">
        <v>54</v>
      </c>
      <c r="S21984" s="19" t="s">
        <v>44</v>
      </c>
      <c r="T21984" s="19" t="s">
        <v>55</v>
      </c>
      <c r="U21984" s="37" t="s">
        <v>28</v>
      </c>
      <c r="V21984" s="19"/>
      <c r="W21984" s="19"/>
      <c r="X21984" s="19"/>
    </row>
    <row r="21985" spans="4:24" x14ac:dyDescent="0.25">
      <c r="D21985" s="19">
        <v>100742</v>
      </c>
      <c r="E21985" s="19">
        <v>2444178</v>
      </c>
      <c r="F21985" s="19">
        <v>0</v>
      </c>
      <c r="G21985" s="19" t="s">
        <v>22337</v>
      </c>
      <c r="H21985" s="19" t="s">
        <v>22338</v>
      </c>
      <c r="I21985" s="19" t="s">
        <v>47</v>
      </c>
      <c r="J21985" s="19" t="s">
        <v>22339</v>
      </c>
      <c r="K21985" s="19" t="s">
        <v>49</v>
      </c>
      <c r="L21985" s="19" t="s">
        <v>50</v>
      </c>
      <c r="M21985" s="19" t="s">
        <v>22301</v>
      </c>
      <c r="N21985" s="19" t="s">
        <v>52</v>
      </c>
      <c r="O21985" s="20">
        <v>44713</v>
      </c>
      <c r="P21985" s="20">
        <v>46539</v>
      </c>
      <c r="Q21985" s="19" t="s">
        <v>53</v>
      </c>
      <c r="R21985" s="19" t="s">
        <v>54</v>
      </c>
      <c r="S21985" s="19" t="s">
        <v>44</v>
      </c>
      <c r="T21985" s="19" t="s">
        <v>55</v>
      </c>
      <c r="U21985" s="37" t="s">
        <v>28</v>
      </c>
      <c r="V21985" s="19"/>
      <c r="W21985" s="19"/>
      <c r="X21985" s="19"/>
    </row>
    <row r="21986" spans="4:24" x14ac:dyDescent="0.25">
      <c r="D21986" s="19">
        <v>100717</v>
      </c>
      <c r="E21986" s="19">
        <v>2444153</v>
      </c>
      <c r="F21986" s="19">
        <v>0</v>
      </c>
      <c r="G21986" s="19" t="s">
        <v>1428</v>
      </c>
      <c r="H21986" s="19" t="s">
        <v>1410</v>
      </c>
      <c r="I21986" s="19" t="s">
        <v>47</v>
      </c>
      <c r="J21986" s="19" t="s">
        <v>22340</v>
      </c>
      <c r="K21986" s="19" t="s">
        <v>49</v>
      </c>
      <c r="L21986" s="19" t="s">
        <v>50</v>
      </c>
      <c r="M21986" s="19" t="s">
        <v>22301</v>
      </c>
      <c r="N21986" s="19" t="s">
        <v>52</v>
      </c>
      <c r="O21986" s="20">
        <v>44713</v>
      </c>
      <c r="P21986" s="20">
        <v>46539</v>
      </c>
      <c r="Q21986" s="19" t="s">
        <v>53</v>
      </c>
      <c r="R21986" s="19" t="s">
        <v>54</v>
      </c>
      <c r="S21986" s="19" t="s">
        <v>44</v>
      </c>
      <c r="T21986" s="19" t="s">
        <v>55</v>
      </c>
      <c r="U21986" s="37" t="s">
        <v>28</v>
      </c>
      <c r="V21986" s="19"/>
      <c r="W21986" s="19"/>
      <c r="X21986" s="19"/>
    </row>
    <row r="21987" spans="4:24" x14ac:dyDescent="0.25">
      <c r="D21987" s="19">
        <v>100750</v>
      </c>
      <c r="E21987" s="19">
        <v>2444179</v>
      </c>
      <c r="F21987" s="19">
        <v>0</v>
      </c>
      <c r="G21987" s="19" t="s">
        <v>123</v>
      </c>
      <c r="H21987" s="19" t="s">
        <v>124</v>
      </c>
      <c r="I21987" s="19" t="s">
        <v>47</v>
      </c>
      <c r="J21987" s="19" t="s">
        <v>22329</v>
      </c>
      <c r="K21987" s="19" t="s">
        <v>49</v>
      </c>
      <c r="L21987" s="19" t="s">
        <v>50</v>
      </c>
      <c r="M21987" s="19" t="s">
        <v>22301</v>
      </c>
      <c r="N21987" s="19" t="s">
        <v>52</v>
      </c>
      <c r="O21987" s="20">
        <v>44713</v>
      </c>
      <c r="P21987" s="20">
        <v>46539</v>
      </c>
      <c r="Q21987" s="19" t="s">
        <v>53</v>
      </c>
      <c r="R21987" s="19" t="s">
        <v>54</v>
      </c>
      <c r="S21987" s="19" t="s">
        <v>44</v>
      </c>
      <c r="T21987" s="19" t="s">
        <v>55</v>
      </c>
      <c r="U21987" s="37" t="s">
        <v>28</v>
      </c>
      <c r="V21987" s="19"/>
      <c r="W21987" s="19"/>
      <c r="X21987" s="19"/>
    </row>
    <row r="21988" spans="4:24" x14ac:dyDescent="0.25">
      <c r="D21988" s="19">
        <v>100111</v>
      </c>
      <c r="E21988" s="19">
        <v>2420423</v>
      </c>
      <c r="F21988" s="19">
        <v>0</v>
      </c>
      <c r="G21988" s="19" t="s">
        <v>80</v>
      </c>
      <c r="H21988" s="19" t="s">
        <v>81</v>
      </c>
      <c r="I21988" s="19" t="s">
        <v>47</v>
      </c>
      <c r="J21988" s="19" t="s">
        <v>22341</v>
      </c>
      <c r="K21988" s="19" t="s">
        <v>49</v>
      </c>
      <c r="L21988" s="19" t="s">
        <v>50</v>
      </c>
      <c r="M21988" s="19" t="s">
        <v>22301</v>
      </c>
      <c r="N21988" s="19" t="s">
        <v>52</v>
      </c>
      <c r="O21988" s="20">
        <v>45691</v>
      </c>
      <c r="P21988" s="20">
        <v>47517</v>
      </c>
      <c r="Q21988" s="19" t="s">
        <v>53</v>
      </c>
      <c r="R21988" s="19" t="s">
        <v>54</v>
      </c>
      <c r="S21988" s="19" t="s">
        <v>44</v>
      </c>
      <c r="T21988" s="19" t="s">
        <v>55</v>
      </c>
      <c r="U21988" s="37" t="s">
        <v>28</v>
      </c>
      <c r="V21988" s="19"/>
      <c r="W21988" s="19"/>
      <c r="X21988" s="19"/>
    </row>
    <row r="21989" spans="4:24" x14ac:dyDescent="0.25">
      <c r="D21989" s="19">
        <v>100751</v>
      </c>
      <c r="E21989" s="19">
        <v>2444180</v>
      </c>
      <c r="F21989" s="19">
        <v>0</v>
      </c>
      <c r="G21989" s="19" t="s">
        <v>120</v>
      </c>
      <c r="H21989" s="19" t="s">
        <v>121</v>
      </c>
      <c r="I21989" s="19" t="s">
        <v>47</v>
      </c>
      <c r="J21989" s="19" t="s">
        <v>22330</v>
      </c>
      <c r="K21989" s="19" t="s">
        <v>49</v>
      </c>
      <c r="L21989" s="19" t="s">
        <v>50</v>
      </c>
      <c r="M21989" s="19" t="s">
        <v>22301</v>
      </c>
      <c r="N21989" s="19" t="s">
        <v>52</v>
      </c>
      <c r="O21989" s="20">
        <v>44713</v>
      </c>
      <c r="P21989" s="20">
        <v>46539</v>
      </c>
      <c r="Q21989" s="19" t="s">
        <v>53</v>
      </c>
      <c r="R21989" s="19" t="s">
        <v>54</v>
      </c>
      <c r="S21989" s="19" t="s">
        <v>44</v>
      </c>
      <c r="T21989" s="19" t="s">
        <v>55</v>
      </c>
      <c r="U21989" s="37" t="s">
        <v>28</v>
      </c>
      <c r="V21989" s="19"/>
      <c r="W21989" s="19"/>
      <c r="X21989" s="19"/>
    </row>
    <row r="21990" spans="4:24" x14ac:dyDescent="0.25">
      <c r="D21990" s="19">
        <v>100755</v>
      </c>
      <c r="E21990" s="19">
        <v>2423099</v>
      </c>
      <c r="F21990" s="19">
        <v>0</v>
      </c>
      <c r="G21990" s="19" t="s">
        <v>134</v>
      </c>
      <c r="H21990" s="19" t="s">
        <v>85</v>
      </c>
      <c r="I21990" s="19" t="s">
        <v>47</v>
      </c>
      <c r="J21990" s="19" t="s">
        <v>22342</v>
      </c>
      <c r="K21990" s="19" t="s">
        <v>49</v>
      </c>
      <c r="L21990" s="19" t="s">
        <v>50</v>
      </c>
      <c r="M21990" s="19" t="s">
        <v>22301</v>
      </c>
      <c r="N21990" s="19" t="s">
        <v>52</v>
      </c>
      <c r="O21990" s="20">
        <v>44713</v>
      </c>
      <c r="P21990" s="20">
        <v>46539</v>
      </c>
      <c r="Q21990" s="19" t="s">
        <v>53</v>
      </c>
      <c r="R21990" s="19" t="s">
        <v>54</v>
      </c>
      <c r="S21990" s="19" t="s">
        <v>44</v>
      </c>
      <c r="T21990" s="19" t="s">
        <v>55</v>
      </c>
      <c r="U21990" s="37" t="s">
        <v>28</v>
      </c>
      <c r="V21990" s="19"/>
      <c r="W21990" s="19"/>
      <c r="X21990" s="19"/>
    </row>
    <row r="21991" spans="4:24" x14ac:dyDescent="0.25">
      <c r="D21991" s="19">
        <v>100721</v>
      </c>
      <c r="E21991" s="19">
        <v>2444157</v>
      </c>
      <c r="F21991" s="19">
        <v>0</v>
      </c>
      <c r="G21991" s="19" t="s">
        <v>1420</v>
      </c>
      <c r="H21991" s="19" t="s">
        <v>1410</v>
      </c>
      <c r="I21991" s="19" t="s">
        <v>47</v>
      </c>
      <c r="J21991" s="19" t="s">
        <v>22325</v>
      </c>
      <c r="K21991" s="19" t="s">
        <v>49</v>
      </c>
      <c r="L21991" s="19" t="s">
        <v>50</v>
      </c>
      <c r="M21991" s="19" t="s">
        <v>22301</v>
      </c>
      <c r="N21991" s="19" t="s">
        <v>52</v>
      </c>
      <c r="O21991" s="20">
        <v>44713</v>
      </c>
      <c r="P21991" s="20">
        <v>46539</v>
      </c>
      <c r="Q21991" s="19" t="s">
        <v>53</v>
      </c>
      <c r="R21991" s="19" t="s">
        <v>54</v>
      </c>
      <c r="S21991" s="19" t="s">
        <v>44</v>
      </c>
      <c r="T21991" s="19" t="s">
        <v>55</v>
      </c>
      <c r="U21991" s="37" t="s">
        <v>28</v>
      </c>
      <c r="V21991" s="19"/>
      <c r="W21991" s="19"/>
      <c r="X21991" s="19"/>
    </row>
    <row r="21992" spans="4:24" x14ac:dyDescent="0.25">
      <c r="D21992" s="19">
        <v>100781</v>
      </c>
      <c r="E21992" s="19">
        <v>2441135</v>
      </c>
      <c r="F21992" s="19">
        <v>0</v>
      </c>
      <c r="G21992" s="19" t="s">
        <v>105</v>
      </c>
      <c r="H21992" s="19" t="s">
        <v>106</v>
      </c>
      <c r="I21992" s="19" t="s">
        <v>47</v>
      </c>
      <c r="J21992" s="19" t="s">
        <v>22343</v>
      </c>
      <c r="K21992" s="19" t="s">
        <v>49</v>
      </c>
      <c r="L21992" s="19" t="s">
        <v>50</v>
      </c>
      <c r="M21992" s="19" t="s">
        <v>22301</v>
      </c>
      <c r="N21992" s="19" t="s">
        <v>52</v>
      </c>
      <c r="O21992" s="20">
        <v>44713</v>
      </c>
      <c r="P21992" s="20">
        <v>46539</v>
      </c>
      <c r="Q21992" s="19" t="s">
        <v>53</v>
      </c>
      <c r="R21992" s="19" t="s">
        <v>54</v>
      </c>
      <c r="S21992" s="19" t="s">
        <v>44</v>
      </c>
      <c r="T21992" s="19" t="s">
        <v>55</v>
      </c>
      <c r="U21992" s="37" t="s">
        <v>28</v>
      </c>
      <c r="V21992" s="19"/>
      <c r="W21992" s="19"/>
      <c r="X21992" s="19"/>
    </row>
    <row r="21993" spans="4:24" x14ac:dyDescent="0.25">
      <c r="D21993" s="19">
        <v>100718</v>
      </c>
      <c r="E21993" s="19">
        <v>2444154</v>
      </c>
      <c r="F21993" s="19">
        <v>0</v>
      </c>
      <c r="G21993" s="19" t="s">
        <v>1415</v>
      </c>
      <c r="H21993" s="19" t="s">
        <v>1410</v>
      </c>
      <c r="I21993" s="19" t="s">
        <v>47</v>
      </c>
      <c r="J21993" s="19" t="s">
        <v>22340</v>
      </c>
      <c r="K21993" s="19" t="s">
        <v>49</v>
      </c>
      <c r="L21993" s="19" t="s">
        <v>50</v>
      </c>
      <c r="M21993" s="19" t="s">
        <v>22301</v>
      </c>
      <c r="N21993" s="19" t="s">
        <v>52</v>
      </c>
      <c r="O21993" s="20">
        <v>44713</v>
      </c>
      <c r="P21993" s="20">
        <v>46539</v>
      </c>
      <c r="Q21993" s="19" t="s">
        <v>53</v>
      </c>
      <c r="R21993" s="19" t="s">
        <v>54</v>
      </c>
      <c r="S21993" s="19" t="s">
        <v>44</v>
      </c>
      <c r="T21993" s="19" t="s">
        <v>55</v>
      </c>
      <c r="U21993" s="37" t="s">
        <v>28</v>
      </c>
      <c r="V21993" s="19"/>
      <c r="W21993" s="19"/>
      <c r="X21993" s="19"/>
    </row>
    <row r="21994" spans="4:24" x14ac:dyDescent="0.25">
      <c r="D21994" s="19">
        <v>100112</v>
      </c>
      <c r="E21994" s="19">
        <v>2420418</v>
      </c>
      <c r="F21994" s="19">
        <v>0</v>
      </c>
      <c r="G21994" s="19" t="s">
        <v>109</v>
      </c>
      <c r="H21994" s="19" t="s">
        <v>110</v>
      </c>
      <c r="I21994" s="19" t="s">
        <v>47</v>
      </c>
      <c r="J21994" s="19" t="s">
        <v>22344</v>
      </c>
      <c r="K21994" s="19" t="s">
        <v>49</v>
      </c>
      <c r="L21994" s="19" t="s">
        <v>50</v>
      </c>
      <c r="M21994" s="19" t="s">
        <v>22301</v>
      </c>
      <c r="N21994" s="19" t="s">
        <v>52</v>
      </c>
      <c r="O21994" s="20">
        <v>45691</v>
      </c>
      <c r="P21994" s="20">
        <v>47517</v>
      </c>
      <c r="Q21994" s="19" t="s">
        <v>53</v>
      </c>
      <c r="R21994" s="19" t="s">
        <v>54</v>
      </c>
      <c r="S21994" s="19" t="s">
        <v>44</v>
      </c>
      <c r="T21994" s="19" t="s">
        <v>55</v>
      </c>
      <c r="U21994" s="37" t="s">
        <v>28</v>
      </c>
      <c r="V21994" s="19"/>
      <c r="W21994" s="19"/>
      <c r="X21994" s="19"/>
    </row>
    <row r="21995" spans="4:24" x14ac:dyDescent="0.25">
      <c r="D21995" s="19">
        <v>100112</v>
      </c>
      <c r="E21995" s="19">
        <v>2420418</v>
      </c>
      <c r="F21995" s="19">
        <v>0</v>
      </c>
      <c r="G21995" s="19" t="s">
        <v>109</v>
      </c>
      <c r="H21995" s="19" t="s">
        <v>110</v>
      </c>
      <c r="I21995" s="19" t="s">
        <v>47</v>
      </c>
      <c r="J21995" s="19" t="s">
        <v>22345</v>
      </c>
      <c r="K21995" s="19" t="s">
        <v>49</v>
      </c>
      <c r="L21995" s="19" t="s">
        <v>50</v>
      </c>
      <c r="M21995" s="19" t="s">
        <v>22301</v>
      </c>
      <c r="N21995" s="19" t="s">
        <v>52</v>
      </c>
      <c r="O21995" s="20">
        <v>44713</v>
      </c>
      <c r="P21995" s="20">
        <v>46539</v>
      </c>
      <c r="Q21995" s="19" t="s">
        <v>53</v>
      </c>
      <c r="R21995" s="19" t="s">
        <v>54</v>
      </c>
      <c r="S21995" s="19" t="s">
        <v>44</v>
      </c>
      <c r="T21995" s="19" t="s">
        <v>55</v>
      </c>
      <c r="U21995" s="37" t="s">
        <v>28</v>
      </c>
      <c r="V21995" s="19"/>
      <c r="W21995" s="19"/>
      <c r="X21995" s="19"/>
    </row>
    <row r="21996" spans="4:24" x14ac:dyDescent="0.25">
      <c r="D21996" s="19">
        <v>100781</v>
      </c>
      <c r="E21996" s="19">
        <v>2441135</v>
      </c>
      <c r="F21996" s="19">
        <v>0</v>
      </c>
      <c r="G21996" s="19" t="s">
        <v>105</v>
      </c>
      <c r="H21996" s="19" t="s">
        <v>106</v>
      </c>
      <c r="I21996" s="19" t="s">
        <v>47</v>
      </c>
      <c r="J21996" s="19" t="s">
        <v>22343</v>
      </c>
      <c r="K21996" s="19" t="s">
        <v>49</v>
      </c>
      <c r="L21996" s="19" t="s">
        <v>50</v>
      </c>
      <c r="M21996" s="19" t="s">
        <v>22301</v>
      </c>
      <c r="N21996" s="19" t="s">
        <v>52</v>
      </c>
      <c r="O21996" s="20">
        <v>44713</v>
      </c>
      <c r="P21996" s="20">
        <v>46539</v>
      </c>
      <c r="Q21996" s="19" t="s">
        <v>53</v>
      </c>
      <c r="R21996" s="19" t="s">
        <v>54</v>
      </c>
      <c r="S21996" s="19" t="s">
        <v>44</v>
      </c>
      <c r="T21996" s="19" t="s">
        <v>55</v>
      </c>
      <c r="U21996" s="37" t="s">
        <v>28</v>
      </c>
      <c r="V21996" s="19"/>
      <c r="W21996" s="19"/>
      <c r="X21996" s="19"/>
    </row>
    <row r="21997" spans="4:24" x14ac:dyDescent="0.25">
      <c r="D21997" s="19">
        <v>100757</v>
      </c>
      <c r="E21997" s="19">
        <v>2423101</v>
      </c>
      <c r="F21997" s="19">
        <v>0</v>
      </c>
      <c r="G21997" s="19" t="s">
        <v>126</v>
      </c>
      <c r="H21997" s="19" t="s">
        <v>127</v>
      </c>
      <c r="I21997" s="19" t="s">
        <v>47</v>
      </c>
      <c r="J21997" s="19" t="s">
        <v>22346</v>
      </c>
      <c r="K21997" s="19" t="s">
        <v>49</v>
      </c>
      <c r="L21997" s="19" t="s">
        <v>50</v>
      </c>
      <c r="M21997" s="19" t="s">
        <v>22301</v>
      </c>
      <c r="N21997" s="19" t="s">
        <v>52</v>
      </c>
      <c r="O21997" s="20">
        <v>44713</v>
      </c>
      <c r="P21997" s="20">
        <v>46539</v>
      </c>
      <c r="Q21997" s="19" t="s">
        <v>53</v>
      </c>
      <c r="R21997" s="19" t="s">
        <v>54</v>
      </c>
      <c r="S21997" s="19" t="s">
        <v>44</v>
      </c>
      <c r="T21997" s="19" t="s">
        <v>55</v>
      </c>
      <c r="U21997" s="37" t="s">
        <v>28</v>
      </c>
      <c r="V21997" s="19"/>
      <c r="W21997" s="19"/>
      <c r="X21997" s="19"/>
    </row>
    <row r="21998" spans="4:24" x14ac:dyDescent="0.25">
      <c r="D21998" s="19">
        <v>100111</v>
      </c>
      <c r="E21998" s="19">
        <v>2420423</v>
      </c>
      <c r="F21998" s="19">
        <v>0</v>
      </c>
      <c r="G21998" s="19" t="s">
        <v>80</v>
      </c>
      <c r="H21998" s="19" t="s">
        <v>81</v>
      </c>
      <c r="I21998" s="19" t="s">
        <v>47</v>
      </c>
      <c r="J21998" s="19" t="s">
        <v>22347</v>
      </c>
      <c r="K21998" s="19" t="s">
        <v>49</v>
      </c>
      <c r="L21998" s="19" t="s">
        <v>50</v>
      </c>
      <c r="M21998" s="19" t="s">
        <v>22301</v>
      </c>
      <c r="N21998" s="19" t="s">
        <v>52</v>
      </c>
      <c r="O21998" s="20">
        <v>44713</v>
      </c>
      <c r="P21998" s="20">
        <v>46539</v>
      </c>
      <c r="Q21998" s="19" t="s">
        <v>53</v>
      </c>
      <c r="R21998" s="19" t="s">
        <v>54</v>
      </c>
      <c r="S21998" s="19" t="s">
        <v>44</v>
      </c>
      <c r="T21998" s="19" t="s">
        <v>55</v>
      </c>
      <c r="U21998" s="37" t="s">
        <v>28</v>
      </c>
      <c r="V21998" s="19"/>
      <c r="W21998" s="19"/>
      <c r="X21998" s="19"/>
    </row>
    <row r="21999" spans="4:24" x14ac:dyDescent="0.25">
      <c r="D21999" s="19">
        <v>100759</v>
      </c>
      <c r="E21999" s="19">
        <v>2423103</v>
      </c>
      <c r="F21999" s="19">
        <v>0</v>
      </c>
      <c r="G21999" s="19" t="s">
        <v>131</v>
      </c>
      <c r="H21999" s="19" t="s">
        <v>132</v>
      </c>
      <c r="I21999" s="19" t="s">
        <v>47</v>
      </c>
      <c r="J21999" s="19" t="s">
        <v>22348</v>
      </c>
      <c r="K21999" s="19" t="s">
        <v>49</v>
      </c>
      <c r="L21999" s="19" t="s">
        <v>50</v>
      </c>
      <c r="M21999" s="19" t="s">
        <v>22301</v>
      </c>
      <c r="N21999" s="19" t="s">
        <v>52</v>
      </c>
      <c r="O21999" s="20">
        <v>44713</v>
      </c>
      <c r="P21999" s="20">
        <v>46539</v>
      </c>
      <c r="Q21999" s="19" t="s">
        <v>53</v>
      </c>
      <c r="R21999" s="19" t="s">
        <v>54</v>
      </c>
      <c r="S21999" s="19" t="s">
        <v>44</v>
      </c>
      <c r="T21999" s="19" t="s">
        <v>55</v>
      </c>
      <c r="U21999" s="37" t="s">
        <v>28</v>
      </c>
      <c r="V21999" s="19"/>
      <c r="W21999" s="19"/>
      <c r="X21999" s="19"/>
    </row>
    <row r="22000" spans="4:24" x14ac:dyDescent="0.25">
      <c r="D22000" s="19">
        <v>100764</v>
      </c>
      <c r="E22000" s="19">
        <v>2420496</v>
      </c>
      <c r="F22000" s="19">
        <v>0</v>
      </c>
      <c r="G22000" s="19" t="s">
        <v>103</v>
      </c>
      <c r="H22000" s="19" t="s">
        <v>104</v>
      </c>
      <c r="I22000" s="19" t="s">
        <v>47</v>
      </c>
      <c r="J22000" s="19" t="s">
        <v>22333</v>
      </c>
      <c r="K22000" s="19" t="s">
        <v>49</v>
      </c>
      <c r="L22000" s="19" t="s">
        <v>50</v>
      </c>
      <c r="M22000" s="19" t="s">
        <v>22301</v>
      </c>
      <c r="N22000" s="19" t="s">
        <v>52</v>
      </c>
      <c r="O22000" s="20">
        <v>44713</v>
      </c>
      <c r="P22000" s="20">
        <v>46539</v>
      </c>
      <c r="Q22000" s="19" t="s">
        <v>53</v>
      </c>
      <c r="R22000" s="19" t="s">
        <v>54</v>
      </c>
      <c r="S22000" s="19" t="s">
        <v>44</v>
      </c>
      <c r="T22000" s="19" t="s">
        <v>55</v>
      </c>
      <c r="U22000" s="37" t="s">
        <v>28</v>
      </c>
      <c r="V22000" s="19"/>
      <c r="W22000" s="19"/>
      <c r="X22000" s="19"/>
    </row>
    <row r="22001" spans="4:24" x14ac:dyDescent="0.25">
      <c r="D22001" s="19">
        <v>100753</v>
      </c>
      <c r="E22001" s="19">
        <v>2444182</v>
      </c>
      <c r="F22001" s="19">
        <v>0</v>
      </c>
      <c r="G22001" s="19" t="s">
        <v>3347</v>
      </c>
      <c r="H22001" s="19" t="s">
        <v>3348</v>
      </c>
      <c r="I22001" s="19" t="s">
        <v>47</v>
      </c>
      <c r="J22001" s="19" t="s">
        <v>22307</v>
      </c>
      <c r="K22001" s="19" t="s">
        <v>49</v>
      </c>
      <c r="L22001" s="19" t="s">
        <v>50</v>
      </c>
      <c r="M22001" s="19" t="s">
        <v>22301</v>
      </c>
      <c r="N22001" s="19" t="s">
        <v>52</v>
      </c>
      <c r="O22001" s="20">
        <v>44713</v>
      </c>
      <c r="P22001" s="20">
        <v>46539</v>
      </c>
      <c r="Q22001" s="19" t="s">
        <v>53</v>
      </c>
      <c r="R22001" s="19" t="s">
        <v>54</v>
      </c>
      <c r="S22001" s="19" t="s">
        <v>44</v>
      </c>
      <c r="T22001" s="19" t="s">
        <v>55</v>
      </c>
      <c r="U22001" s="37" t="s">
        <v>28</v>
      </c>
      <c r="V22001" s="19"/>
      <c r="W22001" s="19"/>
      <c r="X22001" s="19"/>
    </row>
    <row r="22002" spans="4:24" x14ac:dyDescent="0.25">
      <c r="D22002" s="19">
        <v>100744</v>
      </c>
      <c r="E22002" s="19">
        <v>2447012</v>
      </c>
      <c r="F22002" s="19">
        <v>0</v>
      </c>
      <c r="G22002" s="19" t="s">
        <v>1440</v>
      </c>
      <c r="H22002" s="19" t="s">
        <v>1441</v>
      </c>
      <c r="I22002" s="19" t="s">
        <v>47</v>
      </c>
      <c r="J22002" s="19" t="s">
        <v>22322</v>
      </c>
      <c r="K22002" s="19" t="s">
        <v>49</v>
      </c>
      <c r="L22002" s="19" t="s">
        <v>50</v>
      </c>
      <c r="M22002" s="19" t="s">
        <v>22301</v>
      </c>
      <c r="N22002" s="19" t="s">
        <v>52</v>
      </c>
      <c r="O22002" s="20">
        <v>44713</v>
      </c>
      <c r="P22002" s="20">
        <v>46539</v>
      </c>
      <c r="Q22002" s="19" t="s">
        <v>53</v>
      </c>
      <c r="R22002" s="19" t="s">
        <v>54</v>
      </c>
      <c r="S22002" s="19" t="s">
        <v>44</v>
      </c>
      <c r="T22002" s="19" t="s">
        <v>55</v>
      </c>
      <c r="U22002" s="37" t="s">
        <v>28</v>
      </c>
      <c r="V22002" s="19"/>
      <c r="W22002" s="19"/>
      <c r="X22002" s="19"/>
    </row>
    <row r="22003" spans="4:24" x14ac:dyDescent="0.25">
      <c r="D22003" s="19">
        <v>100108</v>
      </c>
      <c r="E22003" s="19">
        <v>2420426</v>
      </c>
      <c r="F22003" s="19">
        <v>0</v>
      </c>
      <c r="G22003" s="19" t="s">
        <v>115</v>
      </c>
      <c r="H22003" s="19" t="s">
        <v>69</v>
      </c>
      <c r="I22003" s="19" t="s">
        <v>47</v>
      </c>
      <c r="J22003" s="19" t="s">
        <v>22349</v>
      </c>
      <c r="K22003" s="19" t="s">
        <v>49</v>
      </c>
      <c r="L22003" s="19" t="s">
        <v>50</v>
      </c>
      <c r="M22003" s="19" t="s">
        <v>22301</v>
      </c>
      <c r="N22003" s="19" t="s">
        <v>52</v>
      </c>
      <c r="O22003" s="20">
        <v>45691</v>
      </c>
      <c r="P22003" s="20">
        <v>47517</v>
      </c>
      <c r="Q22003" s="19" t="s">
        <v>53</v>
      </c>
      <c r="R22003" s="19" t="s">
        <v>54</v>
      </c>
      <c r="S22003" s="19" t="s">
        <v>44</v>
      </c>
      <c r="T22003" s="19" t="s">
        <v>55</v>
      </c>
      <c r="U22003" s="37" t="s">
        <v>28</v>
      </c>
      <c r="V22003" s="19"/>
      <c r="W22003" s="19"/>
      <c r="X22003" s="19"/>
    </row>
    <row r="22004" spans="4:24" x14ac:dyDescent="0.25">
      <c r="D22004" s="19">
        <v>100704</v>
      </c>
      <c r="E22004" s="19">
        <v>2444141</v>
      </c>
      <c r="F22004" s="19">
        <v>0</v>
      </c>
      <c r="G22004" s="19" t="s">
        <v>22350</v>
      </c>
      <c r="H22004" s="19" t="s">
        <v>22351</v>
      </c>
      <c r="I22004" s="19" t="s">
        <v>47</v>
      </c>
      <c r="J22004" s="19" t="s">
        <v>22352</v>
      </c>
      <c r="K22004" s="19" t="s">
        <v>49</v>
      </c>
      <c r="L22004" s="19" t="s">
        <v>50</v>
      </c>
      <c r="M22004" s="19" t="s">
        <v>22301</v>
      </c>
      <c r="N22004" s="19" t="s">
        <v>52</v>
      </c>
      <c r="O22004" s="20">
        <v>44713</v>
      </c>
      <c r="P22004" s="20">
        <v>46539</v>
      </c>
      <c r="Q22004" s="19" t="s">
        <v>53</v>
      </c>
      <c r="R22004" s="19" t="s">
        <v>54</v>
      </c>
      <c r="S22004" s="19" t="s">
        <v>44</v>
      </c>
      <c r="T22004" s="19" t="s">
        <v>55</v>
      </c>
      <c r="U22004" s="37" t="s">
        <v>28</v>
      </c>
      <c r="V22004" s="19"/>
      <c r="W22004" s="19"/>
      <c r="X22004" s="19"/>
    </row>
    <row r="22005" spans="4:24" x14ac:dyDescent="0.25">
      <c r="D22005" s="19">
        <v>100716</v>
      </c>
      <c r="E22005" s="19">
        <v>2444152</v>
      </c>
      <c r="F22005" s="19">
        <v>0</v>
      </c>
      <c r="G22005" s="19" t="s">
        <v>1409</v>
      </c>
      <c r="H22005" s="19" t="s">
        <v>1410</v>
      </c>
      <c r="I22005" s="19" t="s">
        <v>47</v>
      </c>
      <c r="J22005" s="19" t="s">
        <v>22328</v>
      </c>
      <c r="K22005" s="19" t="s">
        <v>49</v>
      </c>
      <c r="L22005" s="19" t="s">
        <v>50</v>
      </c>
      <c r="M22005" s="19" t="s">
        <v>22301</v>
      </c>
      <c r="N22005" s="19" t="s">
        <v>52</v>
      </c>
      <c r="O22005" s="20">
        <v>44713</v>
      </c>
      <c r="P22005" s="20">
        <v>46539</v>
      </c>
      <c r="Q22005" s="19" t="s">
        <v>53</v>
      </c>
      <c r="R22005" s="19" t="s">
        <v>54</v>
      </c>
      <c r="S22005" s="19" t="s">
        <v>44</v>
      </c>
      <c r="T22005" s="19" t="s">
        <v>55</v>
      </c>
      <c r="U22005" s="37" t="s">
        <v>28</v>
      </c>
      <c r="V22005" s="19"/>
      <c r="W22005" s="19"/>
      <c r="X22005" s="19"/>
    </row>
    <row r="22006" spans="4:24" x14ac:dyDescent="0.25">
      <c r="D22006" s="19">
        <v>100111</v>
      </c>
      <c r="E22006" s="19">
        <v>2420423</v>
      </c>
      <c r="F22006" s="19">
        <v>0</v>
      </c>
      <c r="G22006" s="19" t="s">
        <v>80</v>
      </c>
      <c r="H22006" s="19" t="s">
        <v>81</v>
      </c>
      <c r="I22006" s="19" t="s">
        <v>47</v>
      </c>
      <c r="J22006" s="19" t="s">
        <v>22347</v>
      </c>
      <c r="K22006" s="19" t="s">
        <v>49</v>
      </c>
      <c r="L22006" s="19" t="s">
        <v>50</v>
      </c>
      <c r="M22006" s="19" t="s">
        <v>22301</v>
      </c>
      <c r="N22006" s="19" t="s">
        <v>52</v>
      </c>
      <c r="O22006" s="20">
        <v>44713</v>
      </c>
      <c r="P22006" s="20">
        <v>46539</v>
      </c>
      <c r="Q22006" s="19" t="s">
        <v>53</v>
      </c>
      <c r="R22006" s="19" t="s">
        <v>54</v>
      </c>
      <c r="S22006" s="19" t="s">
        <v>44</v>
      </c>
      <c r="T22006" s="19" t="s">
        <v>55</v>
      </c>
      <c r="U22006" s="37" t="s">
        <v>28</v>
      </c>
      <c r="V22006" s="19"/>
      <c r="W22006" s="19"/>
      <c r="X22006" s="19"/>
    </row>
    <row r="22007" spans="4:24" x14ac:dyDescent="0.25">
      <c r="D22007" s="19">
        <v>100112</v>
      </c>
      <c r="E22007" s="19">
        <v>2420418</v>
      </c>
      <c r="F22007" s="19">
        <v>0</v>
      </c>
      <c r="G22007" s="19" t="s">
        <v>109</v>
      </c>
      <c r="H22007" s="19" t="s">
        <v>110</v>
      </c>
      <c r="I22007" s="19" t="s">
        <v>47</v>
      </c>
      <c r="J22007" s="19" t="s">
        <v>22353</v>
      </c>
      <c r="K22007" s="19" t="s">
        <v>49</v>
      </c>
      <c r="L22007" s="19" t="s">
        <v>50</v>
      </c>
      <c r="M22007" s="19" t="s">
        <v>22301</v>
      </c>
      <c r="N22007" s="19" t="s">
        <v>52</v>
      </c>
      <c r="O22007" s="20">
        <v>44713</v>
      </c>
      <c r="P22007" s="20">
        <v>46539</v>
      </c>
      <c r="Q22007" s="19" t="s">
        <v>53</v>
      </c>
      <c r="R22007" s="19" t="s">
        <v>54</v>
      </c>
      <c r="S22007" s="19" t="s">
        <v>44</v>
      </c>
      <c r="T22007" s="19" t="s">
        <v>55</v>
      </c>
      <c r="U22007" s="37" t="s">
        <v>28</v>
      </c>
      <c r="V22007" s="19"/>
      <c r="W22007" s="19"/>
      <c r="X22007" s="19"/>
    </row>
    <row r="22008" spans="4:24" x14ac:dyDescent="0.25">
      <c r="D22008" s="19">
        <v>100110</v>
      </c>
      <c r="E22008" s="19">
        <v>2420424</v>
      </c>
      <c r="F22008" s="19">
        <v>0</v>
      </c>
      <c r="G22008" s="19" t="s">
        <v>68</v>
      </c>
      <c r="H22008" s="19" t="s">
        <v>69</v>
      </c>
      <c r="I22008" s="19" t="s">
        <v>47</v>
      </c>
      <c r="J22008" s="19" t="s">
        <v>22333</v>
      </c>
      <c r="K22008" s="19" t="s">
        <v>49</v>
      </c>
      <c r="L22008" s="19" t="s">
        <v>50</v>
      </c>
      <c r="M22008" s="19" t="s">
        <v>22301</v>
      </c>
      <c r="N22008" s="19" t="s">
        <v>52</v>
      </c>
      <c r="O22008" s="20">
        <v>44713</v>
      </c>
      <c r="P22008" s="20">
        <v>46539</v>
      </c>
      <c r="Q22008" s="19" t="s">
        <v>53</v>
      </c>
      <c r="R22008" s="19" t="s">
        <v>54</v>
      </c>
      <c r="S22008" s="19" t="s">
        <v>44</v>
      </c>
      <c r="T22008" s="19" t="s">
        <v>55</v>
      </c>
      <c r="U22008" s="37" t="s">
        <v>28</v>
      </c>
      <c r="V22008" s="19"/>
      <c r="W22008" s="19"/>
      <c r="X22008" s="19"/>
    </row>
    <row r="22009" spans="4:24" x14ac:dyDescent="0.25">
      <c r="D22009" s="19">
        <v>100116</v>
      </c>
      <c r="E22009" s="19">
        <v>2447003</v>
      </c>
      <c r="F22009" s="19">
        <v>0</v>
      </c>
      <c r="G22009" s="19" t="s">
        <v>1417</v>
      </c>
      <c r="H22009" s="19" t="s">
        <v>1418</v>
      </c>
      <c r="I22009" s="19" t="s">
        <v>47</v>
      </c>
      <c r="J22009" s="19" t="s">
        <v>22354</v>
      </c>
      <c r="K22009" s="19" t="s">
        <v>49</v>
      </c>
      <c r="L22009" s="19" t="s">
        <v>50</v>
      </c>
      <c r="M22009" s="19" t="s">
        <v>22301</v>
      </c>
      <c r="N22009" s="19" t="s">
        <v>52</v>
      </c>
      <c r="O22009" s="20">
        <v>44713</v>
      </c>
      <c r="P22009" s="20">
        <v>46539</v>
      </c>
      <c r="Q22009" s="19" t="s">
        <v>53</v>
      </c>
      <c r="R22009" s="19" t="s">
        <v>54</v>
      </c>
      <c r="S22009" s="19" t="s">
        <v>44</v>
      </c>
      <c r="T22009" s="19" t="s">
        <v>55</v>
      </c>
      <c r="U22009" s="37" t="s">
        <v>28</v>
      </c>
      <c r="V22009" s="19"/>
      <c r="W22009" s="19"/>
      <c r="X22009" s="19"/>
    </row>
    <row r="22010" spans="4:24" x14ac:dyDescent="0.25">
      <c r="D22010" s="19">
        <v>100745</v>
      </c>
      <c r="E22010" s="19">
        <v>2447013</v>
      </c>
      <c r="F22010" s="19">
        <v>0</v>
      </c>
      <c r="G22010" s="19" t="s">
        <v>1446</v>
      </c>
      <c r="H22010" s="19" t="s">
        <v>1418</v>
      </c>
      <c r="I22010" s="19" t="s">
        <v>47</v>
      </c>
      <c r="J22010" s="19" t="s">
        <v>22308</v>
      </c>
      <c r="K22010" s="19" t="s">
        <v>49</v>
      </c>
      <c r="L22010" s="19" t="s">
        <v>50</v>
      </c>
      <c r="M22010" s="19" t="s">
        <v>22301</v>
      </c>
      <c r="N22010" s="19" t="s">
        <v>52</v>
      </c>
      <c r="O22010" s="20">
        <v>44713</v>
      </c>
      <c r="P22010" s="20">
        <v>46539</v>
      </c>
      <c r="Q22010" s="19" t="s">
        <v>53</v>
      </c>
      <c r="R22010" s="19" t="s">
        <v>54</v>
      </c>
      <c r="S22010" s="19" t="s">
        <v>44</v>
      </c>
      <c r="T22010" s="19" t="s">
        <v>55</v>
      </c>
      <c r="U22010" s="37" t="s">
        <v>28</v>
      </c>
      <c r="V22010" s="19"/>
      <c r="W22010" s="19"/>
      <c r="X22010" s="19"/>
    </row>
    <row r="22011" spans="4:24" x14ac:dyDescent="0.25">
      <c r="D22011" s="19">
        <v>100724</v>
      </c>
      <c r="E22011" s="19">
        <v>2444160</v>
      </c>
      <c r="F22011" s="19">
        <v>0</v>
      </c>
      <c r="G22011" s="19" t="s">
        <v>1403</v>
      </c>
      <c r="H22011" s="19" t="s">
        <v>1404</v>
      </c>
      <c r="I22011" s="19" t="s">
        <v>47</v>
      </c>
      <c r="J22011" s="19" t="s">
        <v>22318</v>
      </c>
      <c r="K22011" s="19" t="s">
        <v>49</v>
      </c>
      <c r="L22011" s="19" t="s">
        <v>50</v>
      </c>
      <c r="M22011" s="19" t="s">
        <v>22301</v>
      </c>
      <c r="N22011" s="19" t="s">
        <v>52</v>
      </c>
      <c r="O22011" s="20">
        <v>44713</v>
      </c>
      <c r="P22011" s="20">
        <v>46539</v>
      </c>
      <c r="Q22011" s="19" t="s">
        <v>53</v>
      </c>
      <c r="R22011" s="19" t="s">
        <v>54</v>
      </c>
      <c r="S22011" s="19" t="s">
        <v>44</v>
      </c>
      <c r="T22011" s="19" t="s">
        <v>55</v>
      </c>
      <c r="U22011" s="37" t="s">
        <v>28</v>
      </c>
      <c r="V22011" s="19"/>
      <c r="W22011" s="19"/>
      <c r="X22011" s="19"/>
    </row>
    <row r="22012" spans="4:24" x14ac:dyDescent="0.25">
      <c r="D22012" s="19">
        <v>100754</v>
      </c>
      <c r="E22012" s="19">
        <v>2420495</v>
      </c>
      <c r="F22012" s="19">
        <v>0</v>
      </c>
      <c r="G22012" s="19" t="s">
        <v>118</v>
      </c>
      <c r="H22012" s="19" t="s">
        <v>69</v>
      </c>
      <c r="I22012" s="19" t="s">
        <v>47</v>
      </c>
      <c r="J22012" s="19" t="s">
        <v>22316</v>
      </c>
      <c r="K22012" s="19" t="s">
        <v>49</v>
      </c>
      <c r="L22012" s="19" t="s">
        <v>50</v>
      </c>
      <c r="M22012" s="19" t="s">
        <v>22301</v>
      </c>
      <c r="N22012" s="19" t="s">
        <v>52</v>
      </c>
      <c r="O22012" s="20">
        <v>44713</v>
      </c>
      <c r="P22012" s="20">
        <v>46539</v>
      </c>
      <c r="Q22012" s="19" t="s">
        <v>53</v>
      </c>
      <c r="R22012" s="19" t="s">
        <v>54</v>
      </c>
      <c r="S22012" s="19" t="s">
        <v>44</v>
      </c>
      <c r="T22012" s="19" t="s">
        <v>55</v>
      </c>
      <c r="U22012" s="37" t="s">
        <v>28</v>
      </c>
      <c r="V22012" s="19"/>
      <c r="W22012" s="19"/>
      <c r="X22012" s="19"/>
    </row>
    <row r="22013" spans="4:24" x14ac:dyDescent="0.25">
      <c r="D22013" s="19">
        <v>100755</v>
      </c>
      <c r="E22013" s="19">
        <v>2423099</v>
      </c>
      <c r="F22013" s="19">
        <v>0</v>
      </c>
      <c r="G22013" s="19" t="s">
        <v>134</v>
      </c>
      <c r="H22013" s="19" t="s">
        <v>85</v>
      </c>
      <c r="I22013" s="19" t="s">
        <v>47</v>
      </c>
      <c r="J22013" s="19" t="s">
        <v>22342</v>
      </c>
      <c r="K22013" s="19" t="s">
        <v>49</v>
      </c>
      <c r="L22013" s="19" t="s">
        <v>50</v>
      </c>
      <c r="M22013" s="19" t="s">
        <v>22301</v>
      </c>
      <c r="N22013" s="19" t="s">
        <v>52</v>
      </c>
      <c r="O22013" s="20">
        <v>44713</v>
      </c>
      <c r="P22013" s="20">
        <v>46539</v>
      </c>
      <c r="Q22013" s="19" t="s">
        <v>53</v>
      </c>
      <c r="R22013" s="19" t="s">
        <v>54</v>
      </c>
      <c r="S22013" s="19" t="s">
        <v>44</v>
      </c>
      <c r="T22013" s="19" t="s">
        <v>55</v>
      </c>
      <c r="U22013" s="37" t="s">
        <v>28</v>
      </c>
      <c r="V22013" s="19"/>
      <c r="W22013" s="19"/>
      <c r="X22013" s="19"/>
    </row>
    <row r="22014" spans="4:24" x14ac:dyDescent="0.25">
      <c r="D22014" s="19">
        <v>100753</v>
      </c>
      <c r="E22014" s="19">
        <v>2444182</v>
      </c>
      <c r="F22014" s="19">
        <v>0</v>
      </c>
      <c r="G22014" s="19" t="s">
        <v>3347</v>
      </c>
      <c r="H22014" s="19" t="s">
        <v>3348</v>
      </c>
      <c r="I22014" s="19" t="s">
        <v>47</v>
      </c>
      <c r="J22014" s="19" t="s">
        <v>22307</v>
      </c>
      <c r="K22014" s="19" t="s">
        <v>49</v>
      </c>
      <c r="L22014" s="19" t="s">
        <v>50</v>
      </c>
      <c r="M22014" s="19" t="s">
        <v>22301</v>
      </c>
      <c r="N22014" s="19" t="s">
        <v>52</v>
      </c>
      <c r="O22014" s="20">
        <v>44713</v>
      </c>
      <c r="P22014" s="20">
        <v>46539</v>
      </c>
      <c r="Q22014" s="19" t="s">
        <v>53</v>
      </c>
      <c r="R22014" s="19" t="s">
        <v>54</v>
      </c>
      <c r="S22014" s="19" t="s">
        <v>44</v>
      </c>
      <c r="T22014" s="19" t="s">
        <v>55</v>
      </c>
      <c r="U22014" s="37" t="s">
        <v>28</v>
      </c>
      <c r="V22014" s="19"/>
      <c r="W22014" s="19"/>
      <c r="X22014" s="19"/>
    </row>
    <row r="22015" spans="4:24" x14ac:dyDescent="0.25">
      <c r="D22015" s="19">
        <v>100756</v>
      </c>
      <c r="E22015" s="19">
        <v>2423100</v>
      </c>
      <c r="F22015" s="19">
        <v>0</v>
      </c>
      <c r="G22015" s="19" t="s">
        <v>84</v>
      </c>
      <c r="H22015" s="19" t="s">
        <v>85</v>
      </c>
      <c r="I22015" s="19" t="s">
        <v>47</v>
      </c>
      <c r="J22015" s="19" t="s">
        <v>22309</v>
      </c>
      <c r="K22015" s="19" t="s">
        <v>49</v>
      </c>
      <c r="L22015" s="19" t="s">
        <v>50</v>
      </c>
      <c r="M22015" s="19" t="s">
        <v>22301</v>
      </c>
      <c r="N22015" s="19" t="s">
        <v>52</v>
      </c>
      <c r="O22015" s="20">
        <v>44713</v>
      </c>
      <c r="P22015" s="20">
        <v>46539</v>
      </c>
      <c r="Q22015" s="19" t="s">
        <v>53</v>
      </c>
      <c r="R22015" s="19" t="s">
        <v>54</v>
      </c>
      <c r="S22015" s="19" t="s">
        <v>44</v>
      </c>
      <c r="T22015" s="19" t="s">
        <v>55</v>
      </c>
      <c r="U22015" s="37" t="s">
        <v>28</v>
      </c>
      <c r="V22015" s="19"/>
      <c r="W22015" s="19"/>
      <c r="X22015" s="19"/>
    </row>
    <row r="22016" spans="4:24" x14ac:dyDescent="0.25">
      <c r="D22016" s="19">
        <v>100720</v>
      </c>
      <c r="E22016" s="19">
        <v>2444156</v>
      </c>
      <c r="F22016" s="19">
        <v>0</v>
      </c>
      <c r="G22016" s="19" t="s">
        <v>1438</v>
      </c>
      <c r="H22016" s="19" t="s">
        <v>1410</v>
      </c>
      <c r="I22016" s="19" t="s">
        <v>47</v>
      </c>
      <c r="J22016" s="19" t="s">
        <v>22332</v>
      </c>
      <c r="K22016" s="19" t="s">
        <v>49</v>
      </c>
      <c r="L22016" s="19" t="s">
        <v>50</v>
      </c>
      <c r="M22016" s="19" t="s">
        <v>22301</v>
      </c>
      <c r="N22016" s="19" t="s">
        <v>52</v>
      </c>
      <c r="O22016" s="20">
        <v>44713</v>
      </c>
      <c r="P22016" s="20">
        <v>46539</v>
      </c>
      <c r="Q22016" s="19" t="s">
        <v>53</v>
      </c>
      <c r="R22016" s="19" t="s">
        <v>54</v>
      </c>
      <c r="S22016" s="19" t="s">
        <v>44</v>
      </c>
      <c r="T22016" s="19" t="s">
        <v>55</v>
      </c>
      <c r="U22016" s="37" t="s">
        <v>28</v>
      </c>
      <c r="V22016" s="19"/>
      <c r="W22016" s="19"/>
      <c r="X22016" s="19"/>
    </row>
    <row r="22017" spans="4:24" x14ac:dyDescent="0.25">
      <c r="D22017" s="19">
        <v>100757</v>
      </c>
      <c r="E22017" s="19">
        <v>2423101</v>
      </c>
      <c r="F22017" s="19">
        <v>0</v>
      </c>
      <c r="G22017" s="19" t="s">
        <v>126</v>
      </c>
      <c r="H22017" s="19" t="s">
        <v>127</v>
      </c>
      <c r="I22017" s="19" t="s">
        <v>47</v>
      </c>
      <c r="J22017" s="19" t="s">
        <v>22346</v>
      </c>
      <c r="K22017" s="19" t="s">
        <v>49</v>
      </c>
      <c r="L22017" s="19" t="s">
        <v>50</v>
      </c>
      <c r="M22017" s="19" t="s">
        <v>22301</v>
      </c>
      <c r="N22017" s="19" t="s">
        <v>52</v>
      </c>
      <c r="O22017" s="20">
        <v>44713</v>
      </c>
      <c r="P22017" s="20">
        <v>46539</v>
      </c>
      <c r="Q22017" s="19" t="s">
        <v>53</v>
      </c>
      <c r="R22017" s="19" t="s">
        <v>54</v>
      </c>
      <c r="S22017" s="19" t="s">
        <v>44</v>
      </c>
      <c r="T22017" s="19" t="s">
        <v>55</v>
      </c>
      <c r="U22017" s="37" t="s">
        <v>28</v>
      </c>
      <c r="V22017" s="19"/>
      <c r="W22017" s="19"/>
      <c r="X22017" s="19"/>
    </row>
    <row r="22018" spans="4:24" x14ac:dyDescent="0.25">
      <c r="D22018" s="19">
        <v>100742</v>
      </c>
      <c r="E22018" s="19">
        <v>2444178</v>
      </c>
      <c r="F22018" s="19">
        <v>0</v>
      </c>
      <c r="G22018" s="19" t="s">
        <v>22337</v>
      </c>
      <c r="H22018" s="19" t="s">
        <v>22338</v>
      </c>
      <c r="I22018" s="19" t="s">
        <v>47</v>
      </c>
      <c r="J22018" s="19" t="s">
        <v>22339</v>
      </c>
      <c r="K22018" s="19" t="s">
        <v>49</v>
      </c>
      <c r="L22018" s="19" t="s">
        <v>50</v>
      </c>
      <c r="M22018" s="19" t="s">
        <v>22301</v>
      </c>
      <c r="N22018" s="19" t="s">
        <v>52</v>
      </c>
      <c r="O22018" s="20">
        <v>44713</v>
      </c>
      <c r="P22018" s="20">
        <v>46539</v>
      </c>
      <c r="Q22018" s="19" t="s">
        <v>53</v>
      </c>
      <c r="R22018" s="19" t="s">
        <v>54</v>
      </c>
      <c r="S22018" s="19" t="s">
        <v>44</v>
      </c>
      <c r="T22018" s="19" t="s">
        <v>55</v>
      </c>
      <c r="U22018" s="37" t="s">
        <v>28</v>
      </c>
      <c r="V22018" s="19"/>
      <c r="W22018" s="19"/>
      <c r="X22018" s="19"/>
    </row>
    <row r="22019" spans="4:24" x14ac:dyDescent="0.25">
      <c r="D22019" s="19">
        <v>100108</v>
      </c>
      <c r="E22019" s="19">
        <v>2420426</v>
      </c>
      <c r="F22019" s="19">
        <v>0</v>
      </c>
      <c r="G22019" s="19" t="s">
        <v>115</v>
      </c>
      <c r="H22019" s="19" t="s">
        <v>69</v>
      </c>
      <c r="I22019" s="19" t="s">
        <v>47</v>
      </c>
      <c r="J22019" s="19" t="s">
        <v>22355</v>
      </c>
      <c r="K22019" s="19" t="s">
        <v>49</v>
      </c>
      <c r="L22019" s="19" t="s">
        <v>50</v>
      </c>
      <c r="M22019" s="19" t="s">
        <v>22301</v>
      </c>
      <c r="N22019" s="19" t="s">
        <v>52</v>
      </c>
      <c r="O22019" s="20">
        <v>44713</v>
      </c>
      <c r="P22019" s="20">
        <v>46539</v>
      </c>
      <c r="Q22019" s="19" t="s">
        <v>53</v>
      </c>
      <c r="R22019" s="19" t="s">
        <v>54</v>
      </c>
      <c r="S22019" s="19" t="s">
        <v>44</v>
      </c>
      <c r="T22019" s="19" t="s">
        <v>55</v>
      </c>
      <c r="U22019" s="37" t="s">
        <v>28</v>
      </c>
      <c r="V22019" s="19"/>
      <c r="W22019" s="19"/>
      <c r="X22019" s="19"/>
    </row>
    <row r="22020" spans="4:24" x14ac:dyDescent="0.25">
      <c r="D22020" s="19">
        <v>100751</v>
      </c>
      <c r="E22020" s="19">
        <v>2444180</v>
      </c>
      <c r="F22020" s="19">
        <v>0</v>
      </c>
      <c r="G22020" s="19" t="s">
        <v>120</v>
      </c>
      <c r="H22020" s="19" t="s">
        <v>121</v>
      </c>
      <c r="I22020" s="19" t="s">
        <v>47</v>
      </c>
      <c r="J22020" s="19" t="s">
        <v>22356</v>
      </c>
      <c r="K22020" s="19" t="s">
        <v>49</v>
      </c>
      <c r="L22020" s="19" t="s">
        <v>50</v>
      </c>
      <c r="M22020" s="19" t="s">
        <v>22301</v>
      </c>
      <c r="N22020" s="19" t="s">
        <v>52</v>
      </c>
      <c r="O22020" s="20">
        <v>45691</v>
      </c>
      <c r="P22020" s="20">
        <v>47517</v>
      </c>
      <c r="Q22020" s="19" t="s">
        <v>53</v>
      </c>
      <c r="R22020" s="19" t="s">
        <v>54</v>
      </c>
      <c r="S22020" s="19" t="s">
        <v>44</v>
      </c>
      <c r="T22020" s="19" t="s">
        <v>55</v>
      </c>
      <c r="U22020" s="37" t="s">
        <v>28</v>
      </c>
      <c r="V22020" s="19"/>
      <c r="W22020" s="19"/>
      <c r="X22020" s="19"/>
    </row>
    <row r="22021" spans="4:24" x14ac:dyDescent="0.25">
      <c r="D22021" s="19">
        <v>100772</v>
      </c>
      <c r="E22021" s="19">
        <v>2443060</v>
      </c>
      <c r="F22021" s="19">
        <v>0</v>
      </c>
      <c r="G22021" s="19" t="s">
        <v>45</v>
      </c>
      <c r="H22021" s="19" t="s">
        <v>46</v>
      </c>
      <c r="I22021" s="19" t="s">
        <v>47</v>
      </c>
      <c r="J22021" s="19" t="s">
        <v>22306</v>
      </c>
      <c r="K22021" s="19" t="s">
        <v>49</v>
      </c>
      <c r="L22021" s="19" t="s">
        <v>50</v>
      </c>
      <c r="M22021" s="19" t="s">
        <v>22301</v>
      </c>
      <c r="N22021" s="19" t="s">
        <v>52</v>
      </c>
      <c r="O22021" s="20">
        <v>44713</v>
      </c>
      <c r="P22021" s="20">
        <v>46539</v>
      </c>
      <c r="Q22021" s="19" t="s">
        <v>53</v>
      </c>
      <c r="R22021" s="19" t="s">
        <v>54</v>
      </c>
      <c r="S22021" s="19" t="s">
        <v>44</v>
      </c>
      <c r="T22021" s="19" t="s">
        <v>55</v>
      </c>
      <c r="U22021" s="37" t="s">
        <v>28</v>
      </c>
      <c r="V22021" s="19"/>
      <c r="W22021" s="19"/>
      <c r="X22021" s="19"/>
    </row>
    <row r="22022" spans="4:24" x14ac:dyDescent="0.25">
      <c r="D22022" s="19">
        <v>100108</v>
      </c>
      <c r="E22022" s="19">
        <v>2420426</v>
      </c>
      <c r="F22022" s="19">
        <v>0</v>
      </c>
      <c r="G22022" s="19" t="s">
        <v>115</v>
      </c>
      <c r="H22022" s="19" t="s">
        <v>69</v>
      </c>
      <c r="I22022" s="19" t="s">
        <v>47</v>
      </c>
      <c r="J22022" s="19" t="s">
        <v>22349</v>
      </c>
      <c r="K22022" s="19" t="s">
        <v>49</v>
      </c>
      <c r="L22022" s="19" t="s">
        <v>50</v>
      </c>
      <c r="M22022" s="19" t="s">
        <v>22301</v>
      </c>
      <c r="N22022" s="19" t="s">
        <v>52</v>
      </c>
      <c r="O22022" s="20">
        <v>45691</v>
      </c>
      <c r="P22022" s="20">
        <v>47517</v>
      </c>
      <c r="Q22022" s="19" t="s">
        <v>53</v>
      </c>
      <c r="R22022" s="19" t="s">
        <v>54</v>
      </c>
      <c r="S22022" s="19" t="s">
        <v>44</v>
      </c>
      <c r="T22022" s="19" t="s">
        <v>55</v>
      </c>
      <c r="U22022" s="37" t="s">
        <v>28</v>
      </c>
      <c r="V22022" s="19"/>
      <c r="W22022" s="19"/>
      <c r="X22022" s="19"/>
    </row>
    <row r="22023" spans="4:24" x14ac:dyDescent="0.25">
      <c r="D22023" s="19">
        <v>100112</v>
      </c>
      <c r="E22023" s="19">
        <v>2420418</v>
      </c>
      <c r="F22023" s="19">
        <v>0</v>
      </c>
      <c r="G22023" s="19" t="s">
        <v>109</v>
      </c>
      <c r="H22023" s="19" t="s">
        <v>110</v>
      </c>
      <c r="I22023" s="19" t="s">
        <v>47</v>
      </c>
      <c r="J22023" s="19" t="s">
        <v>22353</v>
      </c>
      <c r="K22023" s="19" t="s">
        <v>49</v>
      </c>
      <c r="L22023" s="19" t="s">
        <v>50</v>
      </c>
      <c r="M22023" s="19" t="s">
        <v>22301</v>
      </c>
      <c r="N22023" s="19" t="s">
        <v>52</v>
      </c>
      <c r="O22023" s="20">
        <v>44713</v>
      </c>
      <c r="P22023" s="20">
        <v>46539</v>
      </c>
      <c r="Q22023" s="19" t="s">
        <v>53</v>
      </c>
      <c r="R22023" s="19" t="s">
        <v>54</v>
      </c>
      <c r="S22023" s="19" t="s">
        <v>44</v>
      </c>
      <c r="T22023" s="19" t="s">
        <v>55</v>
      </c>
      <c r="U22023" s="37" t="s">
        <v>28</v>
      </c>
      <c r="V22023" s="19"/>
      <c r="W22023" s="19"/>
      <c r="X22023" s="19"/>
    </row>
    <row r="22024" spans="4:24" x14ac:dyDescent="0.25">
      <c r="D22024" s="19">
        <v>100116</v>
      </c>
      <c r="E22024" s="19">
        <v>2447003</v>
      </c>
      <c r="F22024" s="19">
        <v>0</v>
      </c>
      <c r="G22024" s="19" t="s">
        <v>1417</v>
      </c>
      <c r="H22024" s="19" t="s">
        <v>1418</v>
      </c>
      <c r="I22024" s="19" t="s">
        <v>47</v>
      </c>
      <c r="J22024" s="19" t="s">
        <v>22354</v>
      </c>
      <c r="K22024" s="19" t="s">
        <v>49</v>
      </c>
      <c r="L22024" s="19" t="s">
        <v>50</v>
      </c>
      <c r="M22024" s="19" t="s">
        <v>22301</v>
      </c>
      <c r="N22024" s="19" t="s">
        <v>52</v>
      </c>
      <c r="O22024" s="20">
        <v>44713</v>
      </c>
      <c r="P22024" s="20">
        <v>46539</v>
      </c>
      <c r="Q22024" s="19" t="s">
        <v>53</v>
      </c>
      <c r="R22024" s="19" t="s">
        <v>54</v>
      </c>
      <c r="S22024" s="19" t="s">
        <v>44</v>
      </c>
      <c r="T22024" s="19" t="s">
        <v>55</v>
      </c>
      <c r="U22024" s="37" t="s">
        <v>28</v>
      </c>
      <c r="V22024" s="19"/>
      <c r="W22024" s="19"/>
      <c r="X22024" s="19"/>
    </row>
    <row r="22025" spans="4:24" x14ac:dyDescent="0.25">
      <c r="D22025" s="19">
        <v>100774</v>
      </c>
      <c r="E22025" s="19">
        <v>2443062</v>
      </c>
      <c r="F22025" s="19">
        <v>0</v>
      </c>
      <c r="G22025" s="19" t="s">
        <v>94</v>
      </c>
      <c r="H22025" s="19" t="s">
        <v>95</v>
      </c>
      <c r="I22025" s="19" t="s">
        <v>47</v>
      </c>
      <c r="J22025" s="19" t="s">
        <v>22327</v>
      </c>
      <c r="K22025" s="19" t="s">
        <v>49</v>
      </c>
      <c r="L22025" s="19" t="s">
        <v>50</v>
      </c>
      <c r="M22025" s="19" t="s">
        <v>22301</v>
      </c>
      <c r="N22025" s="19" t="s">
        <v>52</v>
      </c>
      <c r="O22025" s="20">
        <v>44713</v>
      </c>
      <c r="P22025" s="20">
        <v>46539</v>
      </c>
      <c r="Q22025" s="19" t="s">
        <v>53</v>
      </c>
      <c r="R22025" s="19" t="s">
        <v>54</v>
      </c>
      <c r="S22025" s="19" t="s">
        <v>44</v>
      </c>
      <c r="T22025" s="19" t="s">
        <v>55</v>
      </c>
      <c r="U22025" s="37" t="s">
        <v>28</v>
      </c>
      <c r="V22025" s="19"/>
      <c r="W22025" s="19"/>
      <c r="X22025" s="19"/>
    </row>
    <row r="22026" spans="4:24" x14ac:dyDescent="0.25">
      <c r="D22026" s="19">
        <v>100743</v>
      </c>
      <c r="E22026" s="19">
        <v>2447011</v>
      </c>
      <c r="F22026" s="19">
        <v>0</v>
      </c>
      <c r="G22026" s="19" t="s">
        <v>1432</v>
      </c>
      <c r="H22026" s="19" t="s">
        <v>1433</v>
      </c>
      <c r="I22026" s="19" t="s">
        <v>47</v>
      </c>
      <c r="J22026" s="19" t="s">
        <v>22310</v>
      </c>
      <c r="K22026" s="19" t="s">
        <v>49</v>
      </c>
      <c r="L22026" s="19" t="s">
        <v>50</v>
      </c>
      <c r="M22026" s="19" t="s">
        <v>22301</v>
      </c>
      <c r="N22026" s="19" t="s">
        <v>52</v>
      </c>
      <c r="O22026" s="20">
        <v>44713</v>
      </c>
      <c r="P22026" s="20">
        <v>46539</v>
      </c>
      <c r="Q22026" s="19" t="s">
        <v>53</v>
      </c>
      <c r="R22026" s="19" t="s">
        <v>54</v>
      </c>
      <c r="S22026" s="19" t="s">
        <v>44</v>
      </c>
      <c r="T22026" s="19" t="s">
        <v>55</v>
      </c>
      <c r="U22026" s="37" t="s">
        <v>28</v>
      </c>
      <c r="V22026" s="19"/>
      <c r="W22026" s="19"/>
      <c r="X22026" s="19"/>
    </row>
    <row r="22027" spans="4:24" x14ac:dyDescent="0.25">
      <c r="D22027" s="19">
        <v>100778</v>
      </c>
      <c r="E22027" s="19">
        <v>2441132</v>
      </c>
      <c r="F22027" s="19">
        <v>0</v>
      </c>
      <c r="G22027" s="19" t="s">
        <v>71</v>
      </c>
      <c r="H22027" s="19" t="s">
        <v>72</v>
      </c>
      <c r="I22027" s="19" t="s">
        <v>47</v>
      </c>
      <c r="J22027" s="19" t="s">
        <v>22336</v>
      </c>
      <c r="K22027" s="19" t="s">
        <v>49</v>
      </c>
      <c r="L22027" s="19" t="s">
        <v>50</v>
      </c>
      <c r="M22027" s="19" t="s">
        <v>22301</v>
      </c>
      <c r="N22027" s="19" t="s">
        <v>52</v>
      </c>
      <c r="O22027" s="20">
        <v>44713</v>
      </c>
      <c r="P22027" s="20">
        <v>46539</v>
      </c>
      <c r="Q22027" s="19" t="s">
        <v>53</v>
      </c>
      <c r="R22027" s="19" t="s">
        <v>54</v>
      </c>
      <c r="S22027" s="19" t="s">
        <v>44</v>
      </c>
      <c r="T22027" s="19" t="s">
        <v>55</v>
      </c>
      <c r="U22027" s="37" t="s">
        <v>28</v>
      </c>
      <c r="V22027" s="19"/>
      <c r="W22027" s="19"/>
      <c r="X22027" s="19"/>
    </row>
    <row r="22028" spans="4:24" x14ac:dyDescent="0.25">
      <c r="D22028" s="19">
        <v>100114</v>
      </c>
      <c r="E22028" s="19">
        <v>2420420</v>
      </c>
      <c r="F22028" s="19">
        <v>0</v>
      </c>
      <c r="G22028" s="19" t="s">
        <v>65</v>
      </c>
      <c r="H22028" s="19" t="s">
        <v>66</v>
      </c>
      <c r="I22028" s="19" t="s">
        <v>47</v>
      </c>
      <c r="J22028" s="19" t="s">
        <v>22357</v>
      </c>
      <c r="K22028" s="19" t="s">
        <v>49</v>
      </c>
      <c r="L22028" s="19" t="s">
        <v>50</v>
      </c>
      <c r="M22028" s="19" t="s">
        <v>22301</v>
      </c>
      <c r="N22028" s="19" t="s">
        <v>52</v>
      </c>
      <c r="O22028" s="20">
        <v>44713</v>
      </c>
      <c r="P22028" s="20">
        <v>46539</v>
      </c>
      <c r="Q22028" s="19" t="s">
        <v>53</v>
      </c>
      <c r="R22028" s="19" t="s">
        <v>54</v>
      </c>
      <c r="S22028" s="19" t="s">
        <v>44</v>
      </c>
      <c r="T22028" s="19" t="s">
        <v>55</v>
      </c>
      <c r="U22028" s="37" t="s">
        <v>28</v>
      </c>
      <c r="V22028" s="19"/>
      <c r="W22028" s="19"/>
      <c r="X22028" s="19"/>
    </row>
    <row r="22029" spans="4:24" x14ac:dyDescent="0.25">
      <c r="D22029" s="19">
        <v>100764</v>
      </c>
      <c r="E22029" s="19">
        <v>2420496</v>
      </c>
      <c r="F22029" s="19">
        <v>0</v>
      </c>
      <c r="G22029" s="19" t="s">
        <v>103</v>
      </c>
      <c r="H22029" s="19" t="s">
        <v>104</v>
      </c>
      <c r="I22029" s="19" t="s">
        <v>47</v>
      </c>
      <c r="J22029" s="19" t="s">
        <v>22333</v>
      </c>
      <c r="K22029" s="19" t="s">
        <v>49</v>
      </c>
      <c r="L22029" s="19" t="s">
        <v>50</v>
      </c>
      <c r="M22029" s="19" t="s">
        <v>22301</v>
      </c>
      <c r="N22029" s="19" t="s">
        <v>52</v>
      </c>
      <c r="O22029" s="20">
        <v>44713</v>
      </c>
      <c r="P22029" s="20">
        <v>46539</v>
      </c>
      <c r="Q22029" s="19" t="s">
        <v>53</v>
      </c>
      <c r="R22029" s="19" t="s">
        <v>54</v>
      </c>
      <c r="S22029" s="19" t="s">
        <v>44</v>
      </c>
      <c r="T22029" s="19" t="s">
        <v>55</v>
      </c>
      <c r="U22029" s="37" t="s">
        <v>28</v>
      </c>
      <c r="V22029" s="19"/>
      <c r="W22029" s="19"/>
      <c r="X22029" s="19"/>
    </row>
    <row r="22030" spans="4:24" x14ac:dyDescent="0.25">
      <c r="D22030" s="19">
        <v>100770</v>
      </c>
      <c r="E22030" s="19">
        <v>2443058</v>
      </c>
      <c r="F22030" s="19">
        <v>0</v>
      </c>
      <c r="G22030" s="19" t="s">
        <v>100</v>
      </c>
      <c r="H22030" s="19" t="s">
        <v>101</v>
      </c>
      <c r="I22030" s="19" t="s">
        <v>47</v>
      </c>
      <c r="J22030" s="19" t="s">
        <v>22317</v>
      </c>
      <c r="K22030" s="19" t="s">
        <v>49</v>
      </c>
      <c r="L22030" s="19" t="s">
        <v>50</v>
      </c>
      <c r="M22030" s="19" t="s">
        <v>22301</v>
      </c>
      <c r="N22030" s="19" t="s">
        <v>52</v>
      </c>
      <c r="O22030" s="20">
        <v>44713</v>
      </c>
      <c r="P22030" s="20">
        <v>46539</v>
      </c>
      <c r="Q22030" s="19" t="s">
        <v>53</v>
      </c>
      <c r="R22030" s="19" t="s">
        <v>54</v>
      </c>
      <c r="S22030" s="19" t="s">
        <v>44</v>
      </c>
      <c r="T22030" s="19" t="s">
        <v>55</v>
      </c>
      <c r="U22030" s="37" t="s">
        <v>28</v>
      </c>
      <c r="V22030" s="19"/>
      <c r="W22030" s="19"/>
      <c r="X22030" s="19"/>
    </row>
    <row r="22031" spans="4:24" x14ac:dyDescent="0.25">
      <c r="D22031" s="19">
        <v>100771</v>
      </c>
      <c r="E22031" s="19">
        <v>2443059</v>
      </c>
      <c r="F22031" s="19">
        <v>0</v>
      </c>
      <c r="G22031" s="19" t="s">
        <v>75</v>
      </c>
      <c r="H22031" s="19" t="s">
        <v>76</v>
      </c>
      <c r="I22031" s="19" t="s">
        <v>47</v>
      </c>
      <c r="J22031" s="19" t="s">
        <v>22300</v>
      </c>
      <c r="K22031" s="19" t="s">
        <v>49</v>
      </c>
      <c r="L22031" s="19" t="s">
        <v>50</v>
      </c>
      <c r="M22031" s="19" t="s">
        <v>22301</v>
      </c>
      <c r="N22031" s="19" t="s">
        <v>52</v>
      </c>
      <c r="O22031" s="20">
        <v>44713</v>
      </c>
      <c r="P22031" s="20">
        <v>46539</v>
      </c>
      <c r="Q22031" s="19" t="s">
        <v>53</v>
      </c>
      <c r="R22031" s="19" t="s">
        <v>54</v>
      </c>
      <c r="S22031" s="19" t="s">
        <v>44</v>
      </c>
      <c r="T22031" s="19" t="s">
        <v>55</v>
      </c>
      <c r="U22031" s="37" t="s">
        <v>28</v>
      </c>
      <c r="V22031" s="19"/>
      <c r="W22031" s="19"/>
      <c r="X22031" s="19"/>
    </row>
    <row r="22032" spans="4:24" x14ac:dyDescent="0.25">
      <c r="D22032" s="19">
        <v>100772</v>
      </c>
      <c r="E22032" s="19">
        <v>2443060</v>
      </c>
      <c r="F22032" s="19">
        <v>0</v>
      </c>
      <c r="G22032" s="19" t="s">
        <v>45</v>
      </c>
      <c r="H22032" s="19" t="s">
        <v>46</v>
      </c>
      <c r="I22032" s="19" t="s">
        <v>47</v>
      </c>
      <c r="J22032" s="19" t="s">
        <v>22324</v>
      </c>
      <c r="K22032" s="19" t="s">
        <v>49</v>
      </c>
      <c r="L22032" s="19" t="s">
        <v>50</v>
      </c>
      <c r="M22032" s="19" t="s">
        <v>22301</v>
      </c>
      <c r="N22032" s="19" t="s">
        <v>52</v>
      </c>
      <c r="O22032" s="20">
        <v>44713</v>
      </c>
      <c r="P22032" s="20">
        <v>46539</v>
      </c>
      <c r="Q22032" s="19" t="s">
        <v>53</v>
      </c>
      <c r="R22032" s="19" t="s">
        <v>54</v>
      </c>
      <c r="S22032" s="19" t="s">
        <v>44</v>
      </c>
      <c r="T22032" s="19" t="s">
        <v>55</v>
      </c>
      <c r="U22032" s="37" t="s">
        <v>28</v>
      </c>
      <c r="V22032" s="19"/>
      <c r="W22032" s="19"/>
      <c r="X22032" s="19"/>
    </row>
    <row r="22033" spans="4:24" x14ac:dyDescent="0.25">
      <c r="D22033" s="19">
        <v>100739</v>
      </c>
      <c r="E22033" s="19">
        <v>2444175</v>
      </c>
      <c r="F22033" s="19">
        <v>0</v>
      </c>
      <c r="G22033" s="19" t="s">
        <v>20420</v>
      </c>
      <c r="H22033" s="19" t="s">
        <v>20421</v>
      </c>
      <c r="I22033" s="19" t="s">
        <v>47</v>
      </c>
      <c r="J22033" s="19" t="s">
        <v>22314</v>
      </c>
      <c r="K22033" s="19" t="s">
        <v>49</v>
      </c>
      <c r="L22033" s="19" t="s">
        <v>50</v>
      </c>
      <c r="M22033" s="19" t="s">
        <v>22301</v>
      </c>
      <c r="N22033" s="19" t="s">
        <v>52</v>
      </c>
      <c r="O22033" s="20">
        <v>44713</v>
      </c>
      <c r="P22033" s="20">
        <v>46539</v>
      </c>
      <c r="Q22033" s="19" t="s">
        <v>53</v>
      </c>
      <c r="R22033" s="19" t="s">
        <v>54</v>
      </c>
      <c r="S22033" s="19" t="s">
        <v>44</v>
      </c>
      <c r="T22033" s="19" t="s">
        <v>55</v>
      </c>
      <c r="U22033" s="37" t="s">
        <v>28</v>
      </c>
      <c r="V22033" s="19"/>
      <c r="W22033" s="19"/>
      <c r="X22033" s="19"/>
    </row>
    <row r="22034" spans="4:24" x14ac:dyDescent="0.25">
      <c r="D22034" s="19">
        <v>100108</v>
      </c>
      <c r="E22034" s="19">
        <v>2420426</v>
      </c>
      <c r="F22034" s="19">
        <v>0</v>
      </c>
      <c r="G22034" s="19" t="s">
        <v>115</v>
      </c>
      <c r="H22034" s="19" t="s">
        <v>69</v>
      </c>
      <c r="I22034" s="19" t="s">
        <v>47</v>
      </c>
      <c r="J22034" s="19" t="s">
        <v>22355</v>
      </c>
      <c r="K22034" s="19" t="s">
        <v>49</v>
      </c>
      <c r="L22034" s="19" t="s">
        <v>50</v>
      </c>
      <c r="M22034" s="19" t="s">
        <v>22301</v>
      </c>
      <c r="N22034" s="19" t="s">
        <v>52</v>
      </c>
      <c r="O22034" s="20">
        <v>44713</v>
      </c>
      <c r="P22034" s="20">
        <v>46539</v>
      </c>
      <c r="Q22034" s="19" t="s">
        <v>53</v>
      </c>
      <c r="R22034" s="19" t="s">
        <v>54</v>
      </c>
      <c r="S22034" s="19" t="s">
        <v>44</v>
      </c>
      <c r="T22034" s="19" t="s">
        <v>55</v>
      </c>
      <c r="U22034" s="37" t="s">
        <v>28</v>
      </c>
      <c r="V22034" s="19"/>
      <c r="W22034" s="19"/>
      <c r="X22034" s="19"/>
    </row>
    <row r="22035" spans="4:24" x14ac:dyDescent="0.25">
      <c r="D22035" s="19">
        <v>100779</v>
      </c>
      <c r="E22035" s="19">
        <v>2441133</v>
      </c>
      <c r="F22035" s="19">
        <v>0</v>
      </c>
      <c r="G22035" s="19" t="s">
        <v>87</v>
      </c>
      <c r="H22035" s="19" t="s">
        <v>88</v>
      </c>
      <c r="I22035" s="19" t="s">
        <v>47</v>
      </c>
      <c r="J22035" s="19" t="s">
        <v>22334</v>
      </c>
      <c r="K22035" s="19" t="s">
        <v>49</v>
      </c>
      <c r="L22035" s="19" t="s">
        <v>50</v>
      </c>
      <c r="M22035" s="19" t="s">
        <v>22301</v>
      </c>
      <c r="N22035" s="19" t="s">
        <v>52</v>
      </c>
      <c r="O22035" s="20">
        <v>44713</v>
      </c>
      <c r="P22035" s="20">
        <v>46539</v>
      </c>
      <c r="Q22035" s="19" t="s">
        <v>53</v>
      </c>
      <c r="R22035" s="19" t="s">
        <v>54</v>
      </c>
      <c r="S22035" s="19" t="s">
        <v>44</v>
      </c>
      <c r="T22035" s="19" t="s">
        <v>55</v>
      </c>
      <c r="U22035" s="37" t="s">
        <v>28</v>
      </c>
      <c r="V22035" s="19"/>
      <c r="W22035" s="19"/>
      <c r="X22035" s="19"/>
    </row>
    <row r="22036" spans="4:24" x14ac:dyDescent="0.25">
      <c r="D22036" s="19">
        <v>0</v>
      </c>
      <c r="E22036" s="19">
        <v>2423126</v>
      </c>
      <c r="F22036" s="19">
        <v>0</v>
      </c>
      <c r="G22036" s="19" t="s">
        <v>22311</v>
      </c>
      <c r="H22036" s="19" t="s">
        <v>22312</v>
      </c>
      <c r="I22036" s="19" t="s">
        <v>47</v>
      </c>
      <c r="J22036" s="19" t="s">
        <v>22313</v>
      </c>
      <c r="K22036" s="19" t="s">
        <v>49</v>
      </c>
      <c r="L22036" s="19" t="s">
        <v>50</v>
      </c>
      <c r="M22036" s="19" t="s">
        <v>22301</v>
      </c>
      <c r="N22036" s="19" t="s">
        <v>52</v>
      </c>
      <c r="O22036" s="20">
        <v>44713</v>
      </c>
      <c r="P22036" s="20">
        <v>46539</v>
      </c>
      <c r="Q22036" s="19" t="s">
        <v>53</v>
      </c>
      <c r="R22036" s="19" t="s">
        <v>54</v>
      </c>
      <c r="S22036" s="19" t="s">
        <v>44</v>
      </c>
      <c r="T22036" s="19" t="s">
        <v>55</v>
      </c>
      <c r="U22036" s="37" t="s">
        <v>28</v>
      </c>
      <c r="V22036" s="19"/>
      <c r="W22036" s="19"/>
      <c r="X22036" s="19"/>
    </row>
    <row r="22037" spans="4:24" x14ac:dyDescent="0.25">
      <c r="D22037" s="19">
        <v>100778</v>
      </c>
      <c r="E22037" s="19">
        <v>2441132</v>
      </c>
      <c r="F22037" s="19">
        <v>0</v>
      </c>
      <c r="G22037" s="19" t="s">
        <v>71</v>
      </c>
      <c r="H22037" s="19" t="s">
        <v>72</v>
      </c>
      <c r="I22037" s="19" t="s">
        <v>47</v>
      </c>
      <c r="J22037" s="19" t="s">
        <v>22335</v>
      </c>
      <c r="K22037" s="19" t="s">
        <v>49</v>
      </c>
      <c r="L22037" s="19" t="s">
        <v>50</v>
      </c>
      <c r="M22037" s="19" t="s">
        <v>22301</v>
      </c>
      <c r="N22037" s="19" t="s">
        <v>52</v>
      </c>
      <c r="O22037" s="20">
        <v>44713</v>
      </c>
      <c r="P22037" s="20">
        <v>46539</v>
      </c>
      <c r="Q22037" s="19" t="s">
        <v>53</v>
      </c>
      <c r="R22037" s="19" t="s">
        <v>54</v>
      </c>
      <c r="S22037" s="19" t="s">
        <v>44</v>
      </c>
      <c r="T22037" s="19" t="s">
        <v>55</v>
      </c>
      <c r="U22037" s="37" t="s">
        <v>28</v>
      </c>
      <c r="V22037" s="19"/>
      <c r="W22037" s="19"/>
      <c r="X22037" s="19"/>
    </row>
    <row r="22038" spans="4:24" x14ac:dyDescent="0.25">
      <c r="D22038" s="19">
        <v>0</v>
      </c>
      <c r="E22038" s="19">
        <v>2423125</v>
      </c>
      <c r="F22038" s="19">
        <v>0</v>
      </c>
      <c r="G22038" s="19" t="s">
        <v>22319</v>
      </c>
      <c r="H22038" s="19" t="s">
        <v>22320</v>
      </c>
      <c r="I22038" s="19" t="s">
        <v>47</v>
      </c>
      <c r="J22038" s="19" t="s">
        <v>22313</v>
      </c>
      <c r="K22038" s="19" t="s">
        <v>49</v>
      </c>
      <c r="L22038" s="19" t="s">
        <v>50</v>
      </c>
      <c r="M22038" s="19" t="s">
        <v>22301</v>
      </c>
      <c r="N22038" s="19" t="s">
        <v>52</v>
      </c>
      <c r="O22038" s="20">
        <v>44713</v>
      </c>
      <c r="P22038" s="20">
        <v>46539</v>
      </c>
      <c r="Q22038" s="19" t="s">
        <v>53</v>
      </c>
      <c r="R22038" s="19" t="s">
        <v>54</v>
      </c>
      <c r="S22038" s="19" t="s">
        <v>44</v>
      </c>
      <c r="T22038" s="19" t="s">
        <v>55</v>
      </c>
      <c r="U22038" s="37" t="s">
        <v>28</v>
      </c>
      <c r="V22038" s="19"/>
      <c r="W22038" s="19"/>
      <c r="X22038" s="19"/>
    </row>
    <row r="22039" spans="4:24" x14ac:dyDescent="0.25">
      <c r="D22039" s="19">
        <v>100759</v>
      </c>
      <c r="E22039" s="19">
        <v>2423103</v>
      </c>
      <c r="F22039" s="19">
        <v>0</v>
      </c>
      <c r="G22039" s="19" t="s">
        <v>131</v>
      </c>
      <c r="H22039" s="19" t="s">
        <v>132</v>
      </c>
      <c r="I22039" s="19" t="s">
        <v>47</v>
      </c>
      <c r="J22039" s="19" t="s">
        <v>22348</v>
      </c>
      <c r="K22039" s="19" t="s">
        <v>49</v>
      </c>
      <c r="L22039" s="19" t="s">
        <v>50</v>
      </c>
      <c r="M22039" s="19" t="s">
        <v>22301</v>
      </c>
      <c r="N22039" s="19" t="s">
        <v>52</v>
      </c>
      <c r="O22039" s="20">
        <v>44713</v>
      </c>
      <c r="P22039" s="20">
        <v>46539</v>
      </c>
      <c r="Q22039" s="19" t="s">
        <v>53</v>
      </c>
      <c r="R22039" s="19" t="s">
        <v>54</v>
      </c>
      <c r="S22039" s="19" t="s">
        <v>44</v>
      </c>
      <c r="T22039" s="19" t="s">
        <v>55</v>
      </c>
      <c r="U22039" s="37" t="s">
        <v>28</v>
      </c>
      <c r="V22039" s="19"/>
      <c r="W22039" s="19"/>
      <c r="X22039" s="19"/>
    </row>
    <row r="22040" spans="4:24" x14ac:dyDescent="0.25">
      <c r="D22040" s="19">
        <v>100758</v>
      </c>
      <c r="E22040" s="19">
        <v>2423102</v>
      </c>
      <c r="F22040" s="19">
        <v>0</v>
      </c>
      <c r="G22040" s="19" t="s">
        <v>135</v>
      </c>
      <c r="H22040" s="19" t="s">
        <v>132</v>
      </c>
      <c r="I22040" s="19" t="s">
        <v>47</v>
      </c>
      <c r="J22040" s="19" t="s">
        <v>22315</v>
      </c>
      <c r="K22040" s="19" t="s">
        <v>49</v>
      </c>
      <c r="L22040" s="19" t="s">
        <v>50</v>
      </c>
      <c r="M22040" s="19" t="s">
        <v>22301</v>
      </c>
      <c r="N22040" s="19" t="s">
        <v>52</v>
      </c>
      <c r="O22040" s="20">
        <v>44713</v>
      </c>
      <c r="P22040" s="20">
        <v>46539</v>
      </c>
      <c r="Q22040" s="19" t="s">
        <v>53</v>
      </c>
      <c r="R22040" s="19" t="s">
        <v>54</v>
      </c>
      <c r="S22040" s="19" t="s">
        <v>44</v>
      </c>
      <c r="T22040" s="19" t="s">
        <v>55</v>
      </c>
      <c r="U22040" s="37" t="s">
        <v>28</v>
      </c>
      <c r="V22040" s="19"/>
      <c r="W22040" s="19"/>
      <c r="X22040" s="19"/>
    </row>
    <row r="22041" spans="4:24" x14ac:dyDescent="0.25">
      <c r="D22041" s="19">
        <v>100715</v>
      </c>
      <c r="E22041" s="19">
        <v>2444151</v>
      </c>
      <c r="F22041" s="19">
        <v>0</v>
      </c>
      <c r="G22041" s="19" t="s">
        <v>1427</v>
      </c>
      <c r="H22041" s="19" t="s">
        <v>1410</v>
      </c>
      <c r="I22041" s="19" t="s">
        <v>47</v>
      </c>
      <c r="J22041" s="19" t="s">
        <v>22302</v>
      </c>
      <c r="K22041" s="19" t="s">
        <v>49</v>
      </c>
      <c r="L22041" s="19" t="s">
        <v>50</v>
      </c>
      <c r="M22041" s="19" t="s">
        <v>22301</v>
      </c>
      <c r="N22041" s="19" t="s">
        <v>52</v>
      </c>
      <c r="O22041" s="20">
        <v>44713</v>
      </c>
      <c r="P22041" s="20">
        <v>46539</v>
      </c>
      <c r="Q22041" s="19" t="s">
        <v>53</v>
      </c>
      <c r="R22041" s="19" t="s">
        <v>54</v>
      </c>
      <c r="S22041" s="19" t="s">
        <v>44</v>
      </c>
      <c r="T22041" s="19" t="s">
        <v>55</v>
      </c>
      <c r="U22041" s="37" t="s">
        <v>28</v>
      </c>
      <c r="V22041" s="19"/>
      <c r="W22041" s="19"/>
      <c r="X22041" s="19"/>
    </row>
    <row r="22042" spans="4:24" x14ac:dyDescent="0.25">
      <c r="D22042" s="19">
        <v>100719</v>
      </c>
      <c r="E22042" s="19">
        <v>2444155</v>
      </c>
      <c r="F22042" s="19">
        <v>0</v>
      </c>
      <c r="G22042" s="19" t="s">
        <v>1429</v>
      </c>
      <c r="H22042" s="19" t="s">
        <v>1430</v>
      </c>
      <c r="I22042" s="19" t="s">
        <v>47</v>
      </c>
      <c r="J22042" s="19" t="s">
        <v>22358</v>
      </c>
      <c r="K22042" s="19" t="s">
        <v>49</v>
      </c>
      <c r="L22042" s="19" t="s">
        <v>50</v>
      </c>
      <c r="M22042" s="19" t="s">
        <v>22301</v>
      </c>
      <c r="N22042" s="19" t="s">
        <v>52</v>
      </c>
      <c r="O22042" s="20">
        <v>44713</v>
      </c>
      <c r="P22042" s="20">
        <v>46539</v>
      </c>
      <c r="Q22042" s="19" t="s">
        <v>53</v>
      </c>
      <c r="R22042" s="19" t="s">
        <v>54</v>
      </c>
      <c r="S22042" s="19" t="s">
        <v>44</v>
      </c>
      <c r="T22042" s="19" t="s">
        <v>55</v>
      </c>
      <c r="U22042" s="37" t="s">
        <v>28</v>
      </c>
      <c r="V22042" s="19"/>
      <c r="W22042" s="19"/>
      <c r="X22042" s="19"/>
    </row>
    <row r="22043" spans="4:24" x14ac:dyDescent="0.25">
      <c r="D22043" s="19">
        <v>100112</v>
      </c>
      <c r="E22043" s="19">
        <v>2420418</v>
      </c>
      <c r="F22043" s="19">
        <v>0</v>
      </c>
      <c r="G22043" s="19" t="s">
        <v>109</v>
      </c>
      <c r="H22043" s="19" t="s">
        <v>110</v>
      </c>
      <c r="I22043" s="19" t="s">
        <v>47</v>
      </c>
      <c r="J22043" s="19" t="s">
        <v>22344</v>
      </c>
      <c r="K22043" s="19" t="s">
        <v>49</v>
      </c>
      <c r="L22043" s="19" t="s">
        <v>50</v>
      </c>
      <c r="M22043" s="19" t="s">
        <v>22301</v>
      </c>
      <c r="N22043" s="19" t="s">
        <v>52</v>
      </c>
      <c r="O22043" s="20">
        <v>45691</v>
      </c>
      <c r="P22043" s="20">
        <v>47517</v>
      </c>
      <c r="Q22043" s="19" t="s">
        <v>53</v>
      </c>
      <c r="R22043" s="19" t="s">
        <v>54</v>
      </c>
      <c r="S22043" s="19" t="s">
        <v>44</v>
      </c>
      <c r="T22043" s="19" t="s">
        <v>55</v>
      </c>
      <c r="U22043" s="37" t="s">
        <v>28</v>
      </c>
      <c r="V22043" s="19"/>
      <c r="W22043" s="19"/>
      <c r="X22043" s="19"/>
    </row>
    <row r="22044" spans="4:24" x14ac:dyDescent="0.25">
      <c r="D22044" s="19">
        <v>100111</v>
      </c>
      <c r="E22044" s="19">
        <v>2420423</v>
      </c>
      <c r="F22044" s="19">
        <v>0</v>
      </c>
      <c r="G22044" s="19" t="s">
        <v>80</v>
      </c>
      <c r="H22044" s="19" t="s">
        <v>81</v>
      </c>
      <c r="I22044" s="19" t="s">
        <v>47</v>
      </c>
      <c r="J22044" s="19" t="s">
        <v>22341</v>
      </c>
      <c r="K22044" s="19" t="s">
        <v>49</v>
      </c>
      <c r="L22044" s="19" t="s">
        <v>50</v>
      </c>
      <c r="M22044" s="19" t="s">
        <v>22301</v>
      </c>
      <c r="N22044" s="19" t="s">
        <v>52</v>
      </c>
      <c r="O22044" s="20">
        <v>45691</v>
      </c>
      <c r="P22044" s="20">
        <v>47517</v>
      </c>
      <c r="Q22044" s="19" t="s">
        <v>53</v>
      </c>
      <c r="R22044" s="19" t="s">
        <v>54</v>
      </c>
      <c r="S22044" s="19" t="s">
        <v>44</v>
      </c>
      <c r="T22044" s="19" t="s">
        <v>55</v>
      </c>
      <c r="U22044" s="37" t="s">
        <v>28</v>
      </c>
      <c r="V22044" s="19"/>
      <c r="W22044" s="19"/>
      <c r="X22044" s="19"/>
    </row>
    <row r="22045" spans="4:24" x14ac:dyDescent="0.25">
      <c r="D22045" s="19">
        <v>100719</v>
      </c>
      <c r="E22045" s="19">
        <v>2444155</v>
      </c>
      <c r="F22045" s="19">
        <v>0</v>
      </c>
      <c r="G22045" s="19" t="s">
        <v>1429</v>
      </c>
      <c r="H22045" s="19" t="s">
        <v>1430</v>
      </c>
      <c r="I22045" s="19" t="s">
        <v>47</v>
      </c>
      <c r="J22045" s="19" t="s">
        <v>22358</v>
      </c>
      <c r="K22045" s="19" t="s">
        <v>49</v>
      </c>
      <c r="L22045" s="19" t="s">
        <v>50</v>
      </c>
      <c r="M22045" s="19" t="s">
        <v>22301</v>
      </c>
      <c r="N22045" s="19" t="s">
        <v>52</v>
      </c>
      <c r="O22045" s="20">
        <v>44713</v>
      </c>
      <c r="P22045" s="20">
        <v>46539</v>
      </c>
      <c r="Q22045" s="19" t="s">
        <v>53</v>
      </c>
      <c r="R22045" s="19" t="s">
        <v>54</v>
      </c>
      <c r="S22045" s="19" t="s">
        <v>44</v>
      </c>
      <c r="T22045" s="19" t="s">
        <v>55</v>
      </c>
      <c r="U22045" s="37" t="s">
        <v>28</v>
      </c>
      <c r="V22045" s="19"/>
      <c r="W22045" s="19"/>
      <c r="X22045" s="19"/>
    </row>
    <row r="22046" spans="4:24" x14ac:dyDescent="0.25">
      <c r="D22046" s="19">
        <v>100754</v>
      </c>
      <c r="E22046" s="19">
        <v>2420495</v>
      </c>
      <c r="F22046" s="19">
        <v>0</v>
      </c>
      <c r="G22046" s="19" t="s">
        <v>118</v>
      </c>
      <c r="H22046" s="19" t="s">
        <v>69</v>
      </c>
      <c r="I22046" s="19" t="s">
        <v>47</v>
      </c>
      <c r="J22046" s="19" t="s">
        <v>22359</v>
      </c>
      <c r="K22046" s="19" t="s">
        <v>49</v>
      </c>
      <c r="L22046" s="19" t="s">
        <v>50</v>
      </c>
      <c r="M22046" s="19" t="s">
        <v>22301</v>
      </c>
      <c r="N22046" s="19" t="s">
        <v>52</v>
      </c>
      <c r="O22046" s="20">
        <v>45691</v>
      </c>
      <c r="P22046" s="20">
        <v>47517</v>
      </c>
      <c r="Q22046" s="19" t="s">
        <v>53</v>
      </c>
      <c r="R22046" s="19" t="s">
        <v>54</v>
      </c>
      <c r="S22046" s="19" t="s">
        <v>44</v>
      </c>
      <c r="T22046" s="19" t="s">
        <v>55</v>
      </c>
      <c r="U22046" s="37" t="s">
        <v>28</v>
      </c>
      <c r="V22046" s="19"/>
      <c r="W22046" s="19"/>
      <c r="X22046" s="19"/>
    </row>
    <row r="22047" spans="4:24" x14ac:dyDescent="0.25">
      <c r="D22047" s="19">
        <v>100109</v>
      </c>
      <c r="E22047" s="19">
        <v>2420425</v>
      </c>
      <c r="F22047" s="19">
        <v>0</v>
      </c>
      <c r="G22047" s="19" t="s">
        <v>97</v>
      </c>
      <c r="H22047" s="19" t="s">
        <v>69</v>
      </c>
      <c r="I22047" s="19" t="s">
        <v>47</v>
      </c>
      <c r="J22047" s="19" t="s">
        <v>22360</v>
      </c>
      <c r="K22047" s="19" t="s">
        <v>49</v>
      </c>
      <c r="L22047" s="19" t="s">
        <v>50</v>
      </c>
      <c r="M22047" s="19" t="s">
        <v>22301</v>
      </c>
      <c r="N22047" s="19" t="s">
        <v>52</v>
      </c>
      <c r="O22047" s="20">
        <v>44713</v>
      </c>
      <c r="P22047" s="20">
        <v>46539</v>
      </c>
      <c r="Q22047" s="19" t="s">
        <v>53</v>
      </c>
      <c r="R22047" s="19" t="s">
        <v>54</v>
      </c>
      <c r="S22047" s="19" t="s">
        <v>44</v>
      </c>
      <c r="T22047" s="19" t="s">
        <v>55</v>
      </c>
      <c r="U22047" s="37" t="s">
        <v>28</v>
      </c>
      <c r="V22047" s="19"/>
      <c r="W22047" s="19"/>
      <c r="X22047" s="19"/>
    </row>
    <row r="22048" spans="4:24" x14ac:dyDescent="0.25">
      <c r="D22048" s="19">
        <v>100717</v>
      </c>
      <c r="E22048" s="19">
        <v>2444153</v>
      </c>
      <c r="F22048" s="19">
        <v>0</v>
      </c>
      <c r="G22048" s="19" t="s">
        <v>1428</v>
      </c>
      <c r="H22048" s="19" t="s">
        <v>1410</v>
      </c>
      <c r="I22048" s="19" t="s">
        <v>47</v>
      </c>
      <c r="J22048" s="19" t="s">
        <v>22340</v>
      </c>
      <c r="K22048" s="19" t="s">
        <v>49</v>
      </c>
      <c r="L22048" s="19" t="s">
        <v>50</v>
      </c>
      <c r="M22048" s="19" t="s">
        <v>22301</v>
      </c>
      <c r="N22048" s="19" t="s">
        <v>52</v>
      </c>
      <c r="O22048" s="20">
        <v>44713</v>
      </c>
      <c r="P22048" s="20">
        <v>46539</v>
      </c>
      <c r="Q22048" s="19" t="s">
        <v>53</v>
      </c>
      <c r="R22048" s="19" t="s">
        <v>54</v>
      </c>
      <c r="S22048" s="19" t="s">
        <v>44</v>
      </c>
      <c r="T22048" s="19" t="s">
        <v>55</v>
      </c>
      <c r="U22048" s="37" t="s">
        <v>28</v>
      </c>
      <c r="V22048" s="19"/>
      <c r="W22048" s="19"/>
      <c r="X22048" s="19"/>
    </row>
    <row r="22049" spans="4:24" x14ac:dyDescent="0.25">
      <c r="D22049" s="19">
        <v>100781</v>
      </c>
      <c r="E22049" s="19">
        <v>2441135</v>
      </c>
      <c r="F22049" s="19">
        <v>0</v>
      </c>
      <c r="G22049" s="19" t="s">
        <v>105</v>
      </c>
      <c r="H22049" s="19" t="s">
        <v>106</v>
      </c>
      <c r="I22049" s="19" t="s">
        <v>47</v>
      </c>
      <c r="J22049" s="19" t="s">
        <v>22331</v>
      </c>
      <c r="K22049" s="19" t="s">
        <v>49</v>
      </c>
      <c r="L22049" s="19" t="s">
        <v>50</v>
      </c>
      <c r="M22049" s="19" t="s">
        <v>22301</v>
      </c>
      <c r="N22049" s="19" t="s">
        <v>52</v>
      </c>
      <c r="O22049" s="20">
        <v>44713</v>
      </c>
      <c r="P22049" s="20">
        <v>46539</v>
      </c>
      <c r="Q22049" s="19" t="s">
        <v>53</v>
      </c>
      <c r="R22049" s="19" t="s">
        <v>54</v>
      </c>
      <c r="S22049" s="19" t="s">
        <v>44</v>
      </c>
      <c r="T22049" s="19" t="s">
        <v>55</v>
      </c>
      <c r="U22049" s="37" t="s">
        <v>28</v>
      </c>
      <c r="V22049" s="19"/>
      <c r="W22049" s="19"/>
      <c r="X22049" s="19"/>
    </row>
    <row r="22050" spans="4:24" x14ac:dyDescent="0.25">
      <c r="D22050" s="19">
        <v>100112</v>
      </c>
      <c r="E22050" s="19">
        <v>2420418</v>
      </c>
      <c r="F22050" s="19">
        <v>0</v>
      </c>
      <c r="G22050" s="19" t="s">
        <v>109</v>
      </c>
      <c r="H22050" s="19" t="s">
        <v>110</v>
      </c>
      <c r="I22050" s="19" t="s">
        <v>47</v>
      </c>
      <c r="J22050" s="19" t="s">
        <v>22345</v>
      </c>
      <c r="K22050" s="19" t="s">
        <v>49</v>
      </c>
      <c r="L22050" s="19" t="s">
        <v>50</v>
      </c>
      <c r="M22050" s="19" t="s">
        <v>22301</v>
      </c>
      <c r="N22050" s="19" t="s">
        <v>52</v>
      </c>
      <c r="O22050" s="20">
        <v>44713</v>
      </c>
      <c r="P22050" s="20">
        <v>46539</v>
      </c>
      <c r="Q22050" s="19" t="s">
        <v>53</v>
      </c>
      <c r="R22050" s="19" t="s">
        <v>54</v>
      </c>
      <c r="S22050" s="19" t="s">
        <v>44</v>
      </c>
      <c r="T22050" s="19" t="s">
        <v>55</v>
      </c>
      <c r="U22050" s="37" t="s">
        <v>28</v>
      </c>
      <c r="V22050" s="19"/>
      <c r="W22050" s="19"/>
      <c r="X22050" s="19"/>
    </row>
    <row r="22051" spans="4:24" x14ac:dyDescent="0.25">
      <c r="D22051" s="19">
        <v>100113</v>
      </c>
      <c r="E22051" s="19">
        <v>2420421</v>
      </c>
      <c r="F22051" s="19">
        <v>0</v>
      </c>
      <c r="G22051" s="19" t="s">
        <v>112</v>
      </c>
      <c r="H22051" s="19" t="s">
        <v>113</v>
      </c>
      <c r="I22051" s="19" t="s">
        <v>47</v>
      </c>
      <c r="J22051" s="19" t="s">
        <v>22361</v>
      </c>
      <c r="K22051" s="19" t="s">
        <v>49</v>
      </c>
      <c r="L22051" s="19" t="s">
        <v>50</v>
      </c>
      <c r="M22051" s="19" t="s">
        <v>22301</v>
      </c>
      <c r="N22051" s="19" t="s">
        <v>52</v>
      </c>
      <c r="O22051" s="20">
        <v>45691</v>
      </c>
      <c r="P22051" s="20">
        <v>47517</v>
      </c>
      <c r="Q22051" s="19" t="s">
        <v>53</v>
      </c>
      <c r="R22051" s="19" t="s">
        <v>54</v>
      </c>
      <c r="S22051" s="19" t="s">
        <v>44</v>
      </c>
      <c r="T22051" s="19" t="s">
        <v>55</v>
      </c>
      <c r="U22051" s="37" t="s">
        <v>28</v>
      </c>
      <c r="V22051" s="19"/>
      <c r="W22051" s="19"/>
      <c r="X22051" s="19"/>
    </row>
    <row r="22052" spans="4:24" x14ac:dyDescent="0.25">
      <c r="D22052" s="19">
        <v>100113</v>
      </c>
      <c r="E22052" s="19">
        <v>2420421</v>
      </c>
      <c r="F22052" s="19">
        <v>0</v>
      </c>
      <c r="G22052" s="19" t="s">
        <v>112</v>
      </c>
      <c r="H22052" s="19" t="s">
        <v>113</v>
      </c>
      <c r="I22052" s="19" t="s">
        <v>47</v>
      </c>
      <c r="J22052" s="19" t="s">
        <v>22361</v>
      </c>
      <c r="K22052" s="19" t="s">
        <v>49</v>
      </c>
      <c r="L22052" s="19" t="s">
        <v>50</v>
      </c>
      <c r="M22052" s="19" t="s">
        <v>22301</v>
      </c>
      <c r="N22052" s="19" t="s">
        <v>52</v>
      </c>
      <c r="O22052" s="20">
        <v>45691</v>
      </c>
      <c r="P22052" s="20">
        <v>47517</v>
      </c>
      <c r="Q22052" s="19" t="s">
        <v>53</v>
      </c>
      <c r="R22052" s="19" t="s">
        <v>54</v>
      </c>
      <c r="S22052" s="19" t="s">
        <v>44</v>
      </c>
      <c r="T22052" s="19" t="s">
        <v>55</v>
      </c>
      <c r="U22052" s="37" t="s">
        <v>28</v>
      </c>
      <c r="V22052" s="19"/>
      <c r="W22052" s="19"/>
      <c r="X22052" s="19"/>
    </row>
    <row r="22053" spans="4:24" x14ac:dyDescent="0.25">
      <c r="D22053" s="19">
        <v>100109</v>
      </c>
      <c r="E22053" s="19">
        <v>2420425</v>
      </c>
      <c r="F22053" s="19">
        <v>0</v>
      </c>
      <c r="G22053" s="19" t="s">
        <v>97</v>
      </c>
      <c r="H22053" s="19" t="s">
        <v>69</v>
      </c>
      <c r="I22053" s="19" t="s">
        <v>47</v>
      </c>
      <c r="J22053" s="19" t="s">
        <v>22360</v>
      </c>
      <c r="K22053" s="19" t="s">
        <v>49</v>
      </c>
      <c r="L22053" s="19" t="s">
        <v>50</v>
      </c>
      <c r="M22053" s="19" t="s">
        <v>22301</v>
      </c>
      <c r="N22053" s="19" t="s">
        <v>52</v>
      </c>
      <c r="O22053" s="20">
        <v>44713</v>
      </c>
      <c r="P22053" s="20">
        <v>46539</v>
      </c>
      <c r="Q22053" s="19" t="s">
        <v>53</v>
      </c>
      <c r="R22053" s="19" t="s">
        <v>54</v>
      </c>
      <c r="S22053" s="19" t="s">
        <v>44</v>
      </c>
      <c r="T22053" s="19" t="s">
        <v>55</v>
      </c>
      <c r="U22053" s="37" t="s">
        <v>28</v>
      </c>
      <c r="V22053" s="19"/>
      <c r="W22053" s="19"/>
      <c r="X22053" s="19"/>
    </row>
    <row r="22054" spans="4:24" x14ac:dyDescent="0.25">
      <c r="D22054" s="19">
        <v>100113</v>
      </c>
      <c r="E22054" s="19">
        <v>2420421</v>
      </c>
      <c r="F22054" s="19">
        <v>0</v>
      </c>
      <c r="G22054" s="19" t="s">
        <v>112</v>
      </c>
      <c r="H22054" s="19" t="s">
        <v>113</v>
      </c>
      <c r="I22054" s="19" t="s">
        <v>47</v>
      </c>
      <c r="J22054" s="19" t="s">
        <v>22362</v>
      </c>
      <c r="K22054" s="19" t="s">
        <v>49</v>
      </c>
      <c r="L22054" s="19" t="s">
        <v>50</v>
      </c>
      <c r="M22054" s="19" t="s">
        <v>22301</v>
      </c>
      <c r="N22054" s="19" t="s">
        <v>52</v>
      </c>
      <c r="O22054" s="20">
        <v>44713</v>
      </c>
      <c r="P22054" s="20">
        <v>46539</v>
      </c>
      <c r="Q22054" s="19" t="s">
        <v>53</v>
      </c>
      <c r="R22054" s="19" t="s">
        <v>54</v>
      </c>
      <c r="S22054" s="19" t="s">
        <v>44</v>
      </c>
      <c r="T22054" s="19" t="s">
        <v>55</v>
      </c>
      <c r="U22054" s="37" t="s">
        <v>28</v>
      </c>
      <c r="V22054" s="19"/>
      <c r="W22054" s="19"/>
      <c r="X22054" s="19"/>
    </row>
    <row r="22055" spans="4:24" x14ac:dyDescent="0.25">
      <c r="D22055" s="19">
        <v>100113</v>
      </c>
      <c r="E22055" s="19">
        <v>2420421</v>
      </c>
      <c r="F22055" s="19">
        <v>0</v>
      </c>
      <c r="G22055" s="19" t="s">
        <v>112</v>
      </c>
      <c r="H22055" s="19" t="s">
        <v>113</v>
      </c>
      <c r="I22055" s="19" t="s">
        <v>47</v>
      </c>
      <c r="J22055" s="19" t="s">
        <v>22362</v>
      </c>
      <c r="K22055" s="19" t="s">
        <v>49</v>
      </c>
      <c r="L22055" s="19" t="s">
        <v>50</v>
      </c>
      <c r="M22055" s="19" t="s">
        <v>22301</v>
      </c>
      <c r="N22055" s="19" t="s">
        <v>52</v>
      </c>
      <c r="O22055" s="20">
        <v>44713</v>
      </c>
      <c r="P22055" s="20">
        <v>46539</v>
      </c>
      <c r="Q22055" s="19" t="s">
        <v>53</v>
      </c>
      <c r="R22055" s="19" t="s">
        <v>54</v>
      </c>
      <c r="S22055" s="19" t="s">
        <v>44</v>
      </c>
      <c r="T22055" s="19" t="s">
        <v>55</v>
      </c>
      <c r="U22055" s="37" t="s">
        <v>28</v>
      </c>
      <c r="V22055" s="19"/>
      <c r="W22055" s="19"/>
      <c r="X22055" s="19"/>
    </row>
    <row r="22056" spans="4:24" x14ac:dyDescent="0.25">
      <c r="D22056" s="19">
        <v>100751</v>
      </c>
      <c r="E22056" s="19">
        <v>2444180</v>
      </c>
      <c r="F22056" s="19">
        <v>0</v>
      </c>
      <c r="G22056" s="19" t="s">
        <v>120</v>
      </c>
      <c r="H22056" s="19" t="s">
        <v>121</v>
      </c>
      <c r="I22056" s="19" t="s">
        <v>47</v>
      </c>
      <c r="J22056" s="19" t="s">
        <v>22356</v>
      </c>
      <c r="K22056" s="19" t="s">
        <v>49</v>
      </c>
      <c r="L22056" s="19" t="s">
        <v>50</v>
      </c>
      <c r="M22056" s="19" t="s">
        <v>22301</v>
      </c>
      <c r="N22056" s="19" t="s">
        <v>52</v>
      </c>
      <c r="O22056" s="20">
        <v>45691</v>
      </c>
      <c r="P22056" s="20">
        <v>47517</v>
      </c>
      <c r="Q22056" s="19" t="s">
        <v>53</v>
      </c>
      <c r="R22056" s="19" t="s">
        <v>54</v>
      </c>
      <c r="S22056" s="19" t="s">
        <v>44</v>
      </c>
      <c r="T22056" s="19" t="s">
        <v>55</v>
      </c>
      <c r="U22056" s="37" t="s">
        <v>28</v>
      </c>
      <c r="V22056" s="19"/>
      <c r="W22056" s="19"/>
      <c r="X22056" s="19"/>
    </row>
    <row r="22057" spans="4:24" x14ac:dyDescent="0.25">
      <c r="D22057" s="19">
        <v>100114</v>
      </c>
      <c r="E22057" s="19">
        <v>2420420</v>
      </c>
      <c r="F22057" s="19">
        <v>0</v>
      </c>
      <c r="G22057" s="19" t="s">
        <v>65</v>
      </c>
      <c r="H22057" s="19" t="s">
        <v>66</v>
      </c>
      <c r="I22057" s="19" t="s">
        <v>47</v>
      </c>
      <c r="J22057" s="19" t="s">
        <v>22357</v>
      </c>
      <c r="K22057" s="19" t="s">
        <v>49</v>
      </c>
      <c r="L22057" s="19" t="s">
        <v>50</v>
      </c>
      <c r="M22057" s="19" t="s">
        <v>22301</v>
      </c>
      <c r="N22057" s="19" t="s">
        <v>52</v>
      </c>
      <c r="O22057" s="20">
        <v>44713</v>
      </c>
      <c r="P22057" s="20">
        <v>46539</v>
      </c>
      <c r="Q22057" s="19" t="s">
        <v>53</v>
      </c>
      <c r="R22057" s="19" t="s">
        <v>54</v>
      </c>
      <c r="S22057" s="19" t="s">
        <v>44</v>
      </c>
      <c r="T22057" s="19" t="s">
        <v>55</v>
      </c>
      <c r="U22057" s="37" t="s">
        <v>28</v>
      </c>
      <c r="V22057" s="19"/>
      <c r="W22057" s="19"/>
      <c r="X22057" s="19"/>
    </row>
    <row r="22058" spans="4:24" x14ac:dyDescent="0.25">
      <c r="D22058" s="19">
        <v>100718</v>
      </c>
      <c r="E22058" s="19">
        <v>2444154</v>
      </c>
      <c r="F22058" s="19">
        <v>0</v>
      </c>
      <c r="G22058" s="19" t="s">
        <v>1415</v>
      </c>
      <c r="H22058" s="19" t="s">
        <v>1410</v>
      </c>
      <c r="I22058" s="19" t="s">
        <v>47</v>
      </c>
      <c r="J22058" s="19" t="s">
        <v>22340</v>
      </c>
      <c r="K22058" s="19" t="s">
        <v>49</v>
      </c>
      <c r="L22058" s="19" t="s">
        <v>50</v>
      </c>
      <c r="M22058" s="19" t="s">
        <v>22301</v>
      </c>
      <c r="N22058" s="19" t="s">
        <v>52</v>
      </c>
      <c r="O22058" s="20">
        <v>44713</v>
      </c>
      <c r="P22058" s="20">
        <v>46539</v>
      </c>
      <c r="Q22058" s="19" t="s">
        <v>53</v>
      </c>
      <c r="R22058" s="19" t="s">
        <v>54</v>
      </c>
      <c r="S22058" s="19" t="s">
        <v>44</v>
      </c>
      <c r="T22058" s="19" t="s">
        <v>55</v>
      </c>
      <c r="U22058" s="37" t="s">
        <v>28</v>
      </c>
      <c r="V22058" s="19"/>
      <c r="W22058" s="19"/>
      <c r="X22058" s="19"/>
    </row>
    <row r="22059" spans="4:24" x14ac:dyDescent="0.25">
      <c r="D22059" s="19">
        <v>100704</v>
      </c>
      <c r="E22059" s="19">
        <v>2444141</v>
      </c>
      <c r="F22059" s="19">
        <v>0</v>
      </c>
      <c r="G22059" s="19" t="s">
        <v>22350</v>
      </c>
      <c r="H22059" s="19" t="s">
        <v>22351</v>
      </c>
      <c r="I22059" s="19" t="s">
        <v>47</v>
      </c>
      <c r="J22059" s="19" t="s">
        <v>22352</v>
      </c>
      <c r="K22059" s="19" t="s">
        <v>49</v>
      </c>
      <c r="L22059" s="19" t="s">
        <v>50</v>
      </c>
      <c r="M22059" s="19" t="s">
        <v>22301</v>
      </c>
      <c r="N22059" s="19" t="s">
        <v>52</v>
      </c>
      <c r="O22059" s="20">
        <v>44713</v>
      </c>
      <c r="P22059" s="20">
        <v>46539</v>
      </c>
      <c r="Q22059" s="19" t="s">
        <v>53</v>
      </c>
      <c r="R22059" s="19" t="s">
        <v>54</v>
      </c>
      <c r="S22059" s="19" t="s">
        <v>44</v>
      </c>
      <c r="T22059" s="19" t="s">
        <v>55</v>
      </c>
      <c r="U22059" s="37" t="s">
        <v>28</v>
      </c>
      <c r="V22059" s="19"/>
      <c r="W22059" s="19"/>
      <c r="X22059" s="19"/>
    </row>
    <row r="22060" spans="4:24" x14ac:dyDescent="0.25">
      <c r="D22060" s="19">
        <v>100754</v>
      </c>
      <c r="E22060" s="19">
        <v>2420495</v>
      </c>
      <c r="F22060" s="19">
        <v>0</v>
      </c>
      <c r="G22060" s="19" t="s">
        <v>118</v>
      </c>
      <c r="H22060" s="19" t="s">
        <v>69</v>
      </c>
      <c r="I22060" s="19" t="s">
        <v>47</v>
      </c>
      <c r="J22060" s="19" t="s">
        <v>22359</v>
      </c>
      <c r="K22060" s="19" t="s">
        <v>49</v>
      </c>
      <c r="L22060" s="19" t="s">
        <v>50</v>
      </c>
      <c r="M22060" s="19" t="s">
        <v>22301</v>
      </c>
      <c r="N22060" s="19" t="s">
        <v>52</v>
      </c>
      <c r="O22060" s="20">
        <v>45691</v>
      </c>
      <c r="P22060" s="20">
        <v>47517</v>
      </c>
      <c r="Q22060" s="19" t="s">
        <v>53</v>
      </c>
      <c r="R22060" s="19" t="s">
        <v>54</v>
      </c>
      <c r="S22060" s="19" t="s">
        <v>44</v>
      </c>
      <c r="T22060" s="19" t="s">
        <v>55</v>
      </c>
      <c r="U22060" s="37" t="s">
        <v>28</v>
      </c>
      <c r="V22060" s="19"/>
      <c r="W22060" s="19"/>
      <c r="X22060" s="19"/>
    </row>
    <row r="22061" spans="4:24" x14ac:dyDescent="0.25">
      <c r="D22061" s="19">
        <v>100714</v>
      </c>
      <c r="E22061" s="19">
        <v>2444150</v>
      </c>
      <c r="F22061" s="19">
        <v>0</v>
      </c>
      <c r="G22061" s="19" t="s">
        <v>1425</v>
      </c>
      <c r="H22061" s="19" t="s">
        <v>1410</v>
      </c>
      <c r="I22061" s="19" t="s">
        <v>47</v>
      </c>
      <c r="J22061" s="19" t="s">
        <v>22305</v>
      </c>
      <c r="K22061" s="19" t="s">
        <v>49</v>
      </c>
      <c r="L22061" s="19" t="s">
        <v>50</v>
      </c>
      <c r="M22061" s="19" t="s">
        <v>22301</v>
      </c>
      <c r="N22061" s="19" t="s">
        <v>52</v>
      </c>
      <c r="O22061" s="20">
        <v>44713</v>
      </c>
      <c r="P22061" s="20">
        <v>46539</v>
      </c>
      <c r="Q22061" s="19" t="s">
        <v>53</v>
      </c>
      <c r="R22061" s="19" t="s">
        <v>54</v>
      </c>
      <c r="S22061" s="19" t="s">
        <v>44</v>
      </c>
      <c r="T22061" s="19" t="s">
        <v>55</v>
      </c>
      <c r="U22061" s="37" t="s">
        <v>28</v>
      </c>
      <c r="V22061" s="19"/>
      <c r="W22061" s="19"/>
      <c r="X22061" s="19"/>
    </row>
    <row r="22062" spans="4:24" x14ac:dyDescent="0.25">
      <c r="D22062" s="19">
        <v>0</v>
      </c>
      <c r="E22062" s="19">
        <v>2401003</v>
      </c>
      <c r="F22062" s="19">
        <v>32020246</v>
      </c>
      <c r="G22062" s="19" t="s">
        <v>4438</v>
      </c>
      <c r="H22062" s="19" t="s">
        <v>4439</v>
      </c>
      <c r="I22062" s="19" t="s">
        <v>4440</v>
      </c>
      <c r="J22062" s="19" t="s">
        <v>22363</v>
      </c>
      <c r="K22062" s="19" t="s">
        <v>38</v>
      </c>
      <c r="L22062" s="19" t="s">
        <v>2147</v>
      </c>
      <c r="M22062" s="19" t="s">
        <v>22301</v>
      </c>
      <c r="N22062" s="19" t="s">
        <v>22259</v>
      </c>
      <c r="O22062" s="20">
        <v>44727</v>
      </c>
      <c r="P22062" s="20">
        <v>46094</v>
      </c>
      <c r="Q22062" s="19" t="s">
        <v>22364</v>
      </c>
      <c r="R22062" s="19" t="s">
        <v>43</v>
      </c>
      <c r="S22062" s="19" t="s">
        <v>417</v>
      </c>
      <c r="T22062" s="19" t="s">
        <v>38</v>
      </c>
      <c r="U22062" s="37" t="s">
        <v>27</v>
      </c>
      <c r="V22062" s="19"/>
      <c r="W22062" s="19"/>
      <c r="X22062" s="19"/>
    </row>
    <row r="22063" spans="4:24" x14ac:dyDescent="0.25">
      <c r="D22063" s="19">
        <v>0</v>
      </c>
      <c r="E22063" s="19">
        <v>2400296</v>
      </c>
      <c r="F22063" s="19">
        <v>0</v>
      </c>
      <c r="G22063" s="19" t="s">
        <v>14803</v>
      </c>
      <c r="H22063" s="19" t="s">
        <v>14804</v>
      </c>
      <c r="I22063" s="19" t="s">
        <v>2824</v>
      </c>
      <c r="J22063" s="19" t="s">
        <v>22365</v>
      </c>
      <c r="K22063" s="19" t="s">
        <v>38</v>
      </c>
      <c r="L22063" s="19" t="s">
        <v>2147</v>
      </c>
      <c r="M22063" s="19" t="s">
        <v>22301</v>
      </c>
      <c r="N22063" s="19" t="s">
        <v>22259</v>
      </c>
      <c r="O22063" s="20">
        <v>44727</v>
      </c>
      <c r="P22063" s="20">
        <v>46094</v>
      </c>
      <c r="Q22063" s="19" t="s">
        <v>22364</v>
      </c>
      <c r="R22063" s="19" t="s">
        <v>43</v>
      </c>
      <c r="S22063" s="19" t="s">
        <v>417</v>
      </c>
      <c r="T22063" s="19" t="s">
        <v>38</v>
      </c>
      <c r="U22063" s="37" t="s">
        <v>28</v>
      </c>
      <c r="V22063" s="19"/>
      <c r="W22063" s="19"/>
      <c r="X22063" s="19"/>
    </row>
    <row r="22064" spans="4:24" x14ac:dyDescent="0.25">
      <c r="D22064" s="19">
        <v>0</v>
      </c>
      <c r="E22064" s="19">
        <v>2400297</v>
      </c>
      <c r="F22064" s="19">
        <v>0</v>
      </c>
      <c r="G22064" s="19" t="s">
        <v>14780</v>
      </c>
      <c r="H22064" s="19" t="s">
        <v>14781</v>
      </c>
      <c r="I22064" s="19" t="s">
        <v>2824</v>
      </c>
      <c r="J22064" s="19" t="s">
        <v>22366</v>
      </c>
      <c r="K22064" s="19" t="s">
        <v>38</v>
      </c>
      <c r="L22064" s="19" t="s">
        <v>2147</v>
      </c>
      <c r="M22064" s="19" t="s">
        <v>22301</v>
      </c>
      <c r="N22064" s="19" t="s">
        <v>22259</v>
      </c>
      <c r="O22064" s="20">
        <v>44727</v>
      </c>
      <c r="P22064" s="20">
        <v>46094</v>
      </c>
      <c r="Q22064" s="19" t="s">
        <v>22364</v>
      </c>
      <c r="R22064" s="19" t="s">
        <v>43</v>
      </c>
      <c r="S22064" s="19" t="s">
        <v>417</v>
      </c>
      <c r="T22064" s="19" t="s">
        <v>38</v>
      </c>
      <c r="U22064" s="37" t="s">
        <v>28</v>
      </c>
      <c r="V22064" s="19"/>
      <c r="W22064" s="19"/>
      <c r="X22064" s="19"/>
    </row>
    <row r="22065" spans="4:24" x14ac:dyDescent="0.25">
      <c r="D22065" s="19">
        <v>0</v>
      </c>
      <c r="E22065" s="19">
        <v>2400056</v>
      </c>
      <c r="F22065" s="19">
        <v>0</v>
      </c>
      <c r="G22065" s="19" t="s">
        <v>4359</v>
      </c>
      <c r="H22065" s="19" t="s">
        <v>4360</v>
      </c>
      <c r="I22065" s="19" t="s">
        <v>2824</v>
      </c>
      <c r="J22065" s="19" t="s">
        <v>22367</v>
      </c>
      <c r="K22065" s="19" t="s">
        <v>38</v>
      </c>
      <c r="L22065" s="19" t="s">
        <v>2147</v>
      </c>
      <c r="M22065" s="19" t="s">
        <v>22301</v>
      </c>
      <c r="N22065" s="19" t="s">
        <v>22259</v>
      </c>
      <c r="O22065" s="20">
        <v>44727</v>
      </c>
      <c r="P22065" s="20">
        <v>46094</v>
      </c>
      <c r="Q22065" s="19" t="s">
        <v>22364</v>
      </c>
      <c r="R22065" s="19" t="s">
        <v>43</v>
      </c>
      <c r="S22065" s="19" t="s">
        <v>417</v>
      </c>
      <c r="T22065" s="19" t="s">
        <v>38</v>
      </c>
      <c r="U22065" s="37" t="s">
        <v>28</v>
      </c>
      <c r="V22065" s="19"/>
      <c r="W22065" s="19"/>
      <c r="X22065" s="19"/>
    </row>
    <row r="22066" spans="4:24" x14ac:dyDescent="0.25">
      <c r="D22066" s="19">
        <v>0</v>
      </c>
      <c r="E22066" s="19">
        <v>2401009</v>
      </c>
      <c r="F22066" s="19">
        <v>32020244</v>
      </c>
      <c r="G22066" s="19" t="s">
        <v>12644</v>
      </c>
      <c r="H22066" s="19" t="s">
        <v>12645</v>
      </c>
      <c r="I22066" s="19" t="s">
        <v>12646</v>
      </c>
      <c r="J22066" s="19" t="s">
        <v>22368</v>
      </c>
      <c r="K22066" s="19" t="s">
        <v>22369</v>
      </c>
      <c r="L22066" s="19" t="s">
        <v>2147</v>
      </c>
      <c r="M22066" s="19" t="s">
        <v>22301</v>
      </c>
      <c r="N22066" s="19" t="s">
        <v>22259</v>
      </c>
      <c r="O22066" s="20">
        <v>44727</v>
      </c>
      <c r="P22066" s="20">
        <v>46094</v>
      </c>
      <c r="Q22066" s="19" t="s">
        <v>22364</v>
      </c>
      <c r="R22066" s="19" t="s">
        <v>43</v>
      </c>
      <c r="S22066" s="19" t="s">
        <v>417</v>
      </c>
      <c r="T22066" s="19" t="s">
        <v>38</v>
      </c>
      <c r="U22066" s="37" t="s">
        <v>27</v>
      </c>
      <c r="V22066" s="19"/>
      <c r="W22066" s="19"/>
      <c r="X22066" s="19"/>
    </row>
    <row r="22067" spans="4:24" x14ac:dyDescent="0.25">
      <c r="D22067" s="19">
        <v>0</v>
      </c>
      <c r="E22067" s="19">
        <v>2400002</v>
      </c>
      <c r="F22067" s="19">
        <v>32095099</v>
      </c>
      <c r="G22067" s="19" t="s">
        <v>4635</v>
      </c>
      <c r="H22067" s="19" t="s">
        <v>12760</v>
      </c>
      <c r="I22067" s="19" t="s">
        <v>12761</v>
      </c>
      <c r="J22067" s="19" t="s">
        <v>22370</v>
      </c>
      <c r="K22067" s="19" t="s">
        <v>22371</v>
      </c>
      <c r="L22067" s="19" t="s">
        <v>2147</v>
      </c>
      <c r="M22067" s="19" t="s">
        <v>22301</v>
      </c>
      <c r="N22067" s="19" t="s">
        <v>22259</v>
      </c>
      <c r="O22067" s="20">
        <v>44727</v>
      </c>
      <c r="P22067" s="20">
        <v>46094</v>
      </c>
      <c r="Q22067" s="19" t="s">
        <v>22364</v>
      </c>
      <c r="R22067" s="19" t="s">
        <v>43</v>
      </c>
      <c r="S22067" s="19" t="s">
        <v>417</v>
      </c>
      <c r="T22067" s="19" t="s">
        <v>38</v>
      </c>
      <c r="U22067" s="37" t="s">
        <v>28</v>
      </c>
      <c r="V22067" s="19"/>
      <c r="W22067" s="19"/>
      <c r="X22067" s="19"/>
    </row>
    <row r="22068" spans="4:24" x14ac:dyDescent="0.25">
      <c r="D22068" s="19">
        <v>50809</v>
      </c>
      <c r="E22068" s="19">
        <v>2418071</v>
      </c>
      <c r="F22068" s="19">
        <v>32010047</v>
      </c>
      <c r="G22068" s="19" t="s">
        <v>4259</v>
      </c>
      <c r="H22068" s="19" t="s">
        <v>4260</v>
      </c>
      <c r="I22068" s="19" t="s">
        <v>4261</v>
      </c>
      <c r="J22068" s="19" t="s">
        <v>22372</v>
      </c>
      <c r="K22068" s="19" t="s">
        <v>38</v>
      </c>
      <c r="L22068" s="19" t="s">
        <v>2147</v>
      </c>
      <c r="M22068" s="19" t="s">
        <v>22301</v>
      </c>
      <c r="N22068" s="19" t="s">
        <v>22259</v>
      </c>
      <c r="O22068" s="20">
        <v>44727</v>
      </c>
      <c r="P22068" s="20">
        <v>46094</v>
      </c>
      <c r="Q22068" s="19" t="s">
        <v>22364</v>
      </c>
      <c r="R22068" s="19" t="s">
        <v>43</v>
      </c>
      <c r="S22068" s="19" t="s">
        <v>417</v>
      </c>
      <c r="T22068" s="19" t="s">
        <v>38</v>
      </c>
      <c r="U22068" s="37" t="s">
        <v>28</v>
      </c>
      <c r="V22068" s="19"/>
      <c r="W22068" s="19"/>
      <c r="X22068" s="19"/>
    </row>
    <row r="22069" spans="4:24" x14ac:dyDescent="0.25">
      <c r="D22069" s="19">
        <v>100946</v>
      </c>
      <c r="E22069" s="19">
        <v>2418044</v>
      </c>
      <c r="F22069" s="19">
        <v>32035122</v>
      </c>
      <c r="G22069" s="19" t="s">
        <v>12986</v>
      </c>
      <c r="H22069" s="19" t="s">
        <v>14704</v>
      </c>
      <c r="I22069" s="19" t="s">
        <v>14705</v>
      </c>
      <c r="J22069" s="19" t="s">
        <v>22373</v>
      </c>
      <c r="K22069" s="19" t="s">
        <v>38</v>
      </c>
      <c r="L22069" s="19" t="s">
        <v>2147</v>
      </c>
      <c r="M22069" s="19" t="s">
        <v>22301</v>
      </c>
      <c r="N22069" s="19" t="s">
        <v>22259</v>
      </c>
      <c r="O22069" s="20">
        <v>44727</v>
      </c>
      <c r="P22069" s="20">
        <v>46094</v>
      </c>
      <c r="Q22069" s="19" t="s">
        <v>22364</v>
      </c>
      <c r="R22069" s="19" t="s">
        <v>43</v>
      </c>
      <c r="S22069" s="19" t="s">
        <v>417</v>
      </c>
      <c r="T22069" s="19" t="s">
        <v>38</v>
      </c>
      <c r="U22069" s="37" t="s">
        <v>28</v>
      </c>
      <c r="V22069" s="19"/>
      <c r="W22069" s="19"/>
      <c r="X22069" s="19"/>
    </row>
    <row r="22070" spans="4:24" x14ac:dyDescent="0.25">
      <c r="D22070" s="19">
        <v>0</v>
      </c>
      <c r="E22070" s="19">
        <v>2400009</v>
      </c>
      <c r="F22070" s="19">
        <v>32095101</v>
      </c>
      <c r="G22070" s="19" t="s">
        <v>4663</v>
      </c>
      <c r="H22070" s="19" t="s">
        <v>12722</v>
      </c>
      <c r="I22070" s="19" t="s">
        <v>12723</v>
      </c>
      <c r="J22070" s="19" t="s">
        <v>22374</v>
      </c>
      <c r="K22070" s="19" t="s">
        <v>22371</v>
      </c>
      <c r="L22070" s="19" t="s">
        <v>2147</v>
      </c>
      <c r="M22070" s="19" t="s">
        <v>22301</v>
      </c>
      <c r="N22070" s="19" t="s">
        <v>22259</v>
      </c>
      <c r="O22070" s="20">
        <v>44727</v>
      </c>
      <c r="P22070" s="20">
        <v>46094</v>
      </c>
      <c r="Q22070" s="19" t="s">
        <v>22364</v>
      </c>
      <c r="R22070" s="19" t="s">
        <v>43</v>
      </c>
      <c r="S22070" s="19" t="s">
        <v>417</v>
      </c>
      <c r="T22070" s="19" t="s">
        <v>38</v>
      </c>
      <c r="U22070" s="37" t="s">
        <v>28</v>
      </c>
      <c r="V22070" s="19"/>
      <c r="W22070" s="19"/>
      <c r="X22070" s="19"/>
    </row>
    <row r="22071" spans="4:24" x14ac:dyDescent="0.25">
      <c r="D22071" s="19">
        <v>0</v>
      </c>
      <c r="E22071" s="19">
        <v>2460001</v>
      </c>
      <c r="F22071" s="19">
        <v>32095148</v>
      </c>
      <c r="G22071" s="19" t="s">
        <v>4816</v>
      </c>
      <c r="H22071" s="19" t="s">
        <v>14946</v>
      </c>
      <c r="I22071" s="19" t="s">
        <v>14947</v>
      </c>
      <c r="J22071" s="19" t="s">
        <v>22375</v>
      </c>
      <c r="K22071" s="19" t="s">
        <v>22376</v>
      </c>
      <c r="L22071" s="19" t="s">
        <v>2147</v>
      </c>
      <c r="M22071" s="19" t="s">
        <v>22301</v>
      </c>
      <c r="N22071" s="19" t="s">
        <v>22259</v>
      </c>
      <c r="O22071" s="20">
        <v>44727</v>
      </c>
      <c r="P22071" s="20">
        <v>46094</v>
      </c>
      <c r="Q22071" s="19" t="s">
        <v>22364</v>
      </c>
      <c r="R22071" s="19" t="s">
        <v>43</v>
      </c>
      <c r="S22071" s="19" t="s">
        <v>417</v>
      </c>
      <c r="T22071" s="19" t="s">
        <v>38</v>
      </c>
      <c r="U22071" s="37" t="s">
        <v>28</v>
      </c>
      <c r="V22071" s="19"/>
      <c r="W22071" s="19"/>
      <c r="X22071" s="19"/>
    </row>
    <row r="22072" spans="4:24" x14ac:dyDescent="0.25">
      <c r="D22072" s="19">
        <v>0</v>
      </c>
      <c r="E22072" s="19">
        <v>2400007</v>
      </c>
      <c r="F22072" s="19">
        <v>32095105</v>
      </c>
      <c r="G22072" s="19" t="s">
        <v>4655</v>
      </c>
      <c r="H22072" s="19" t="s">
        <v>12695</v>
      </c>
      <c r="I22072" s="19" t="s">
        <v>12696</v>
      </c>
      <c r="J22072" s="19" t="s">
        <v>22377</v>
      </c>
      <c r="K22072" s="19" t="s">
        <v>22371</v>
      </c>
      <c r="L22072" s="19" t="s">
        <v>2147</v>
      </c>
      <c r="M22072" s="19" t="s">
        <v>22301</v>
      </c>
      <c r="N22072" s="19" t="s">
        <v>22259</v>
      </c>
      <c r="O22072" s="20">
        <v>44727</v>
      </c>
      <c r="P22072" s="20">
        <v>46094</v>
      </c>
      <c r="Q22072" s="19" t="s">
        <v>22364</v>
      </c>
      <c r="R22072" s="19" t="s">
        <v>43</v>
      </c>
      <c r="S22072" s="19" t="s">
        <v>417</v>
      </c>
      <c r="T22072" s="19" t="s">
        <v>38</v>
      </c>
      <c r="U22072" s="37" t="s">
        <v>28</v>
      </c>
      <c r="V22072" s="19"/>
      <c r="W22072" s="19"/>
      <c r="X22072" s="19"/>
    </row>
    <row r="22073" spans="4:24" x14ac:dyDescent="0.25">
      <c r="D22073" s="19">
        <v>0</v>
      </c>
      <c r="E22073" s="19">
        <v>2400059</v>
      </c>
      <c r="F22073" s="19">
        <v>0</v>
      </c>
      <c r="G22073" s="19" t="s">
        <v>15587</v>
      </c>
      <c r="H22073" s="19" t="s">
        <v>15588</v>
      </c>
      <c r="I22073" s="19" t="s">
        <v>2824</v>
      </c>
      <c r="J22073" s="19" t="s">
        <v>22378</v>
      </c>
      <c r="K22073" s="19" t="s">
        <v>38</v>
      </c>
      <c r="L22073" s="19" t="s">
        <v>2147</v>
      </c>
      <c r="M22073" s="19" t="s">
        <v>22301</v>
      </c>
      <c r="N22073" s="19" t="s">
        <v>22259</v>
      </c>
      <c r="O22073" s="20">
        <v>44727</v>
      </c>
      <c r="P22073" s="20">
        <v>46094</v>
      </c>
      <c r="Q22073" s="19" t="s">
        <v>22364</v>
      </c>
      <c r="R22073" s="19" t="s">
        <v>43</v>
      </c>
      <c r="S22073" s="19" t="s">
        <v>417</v>
      </c>
      <c r="T22073" s="19" t="s">
        <v>38</v>
      </c>
      <c r="U22073" s="37" t="s">
        <v>27</v>
      </c>
      <c r="V22073" s="19"/>
      <c r="W22073" s="19"/>
      <c r="X22073" s="19"/>
    </row>
    <row r="22074" spans="4:24" x14ac:dyDescent="0.25">
      <c r="D22074" s="19">
        <v>0</v>
      </c>
      <c r="E22074" s="19">
        <v>2400294</v>
      </c>
      <c r="F22074" s="19">
        <v>0</v>
      </c>
      <c r="G22074" s="19" t="s">
        <v>14807</v>
      </c>
      <c r="H22074" s="19" t="s">
        <v>14808</v>
      </c>
      <c r="I22074" s="19" t="s">
        <v>2824</v>
      </c>
      <c r="J22074" s="19" t="s">
        <v>22379</v>
      </c>
      <c r="K22074" s="19" t="s">
        <v>38</v>
      </c>
      <c r="L22074" s="19" t="s">
        <v>2147</v>
      </c>
      <c r="M22074" s="19" t="s">
        <v>22301</v>
      </c>
      <c r="N22074" s="19" t="s">
        <v>22259</v>
      </c>
      <c r="O22074" s="20">
        <v>44727</v>
      </c>
      <c r="P22074" s="20">
        <v>46094</v>
      </c>
      <c r="Q22074" s="19" t="s">
        <v>22364</v>
      </c>
      <c r="R22074" s="19" t="s">
        <v>43</v>
      </c>
      <c r="S22074" s="19" t="s">
        <v>417</v>
      </c>
      <c r="T22074" s="19" t="s">
        <v>38</v>
      </c>
      <c r="U22074" s="37" t="s">
        <v>28</v>
      </c>
      <c r="V22074" s="19"/>
      <c r="W22074" s="19"/>
      <c r="X22074" s="19"/>
    </row>
    <row r="22075" spans="4:24" x14ac:dyDescent="0.25">
      <c r="D22075" s="19">
        <v>0</v>
      </c>
      <c r="E22075" s="19">
        <v>2400013</v>
      </c>
      <c r="F22075" s="19">
        <v>32095100</v>
      </c>
      <c r="G22075" s="19" t="s">
        <v>4671</v>
      </c>
      <c r="H22075" s="19" t="s">
        <v>12718</v>
      </c>
      <c r="I22075" s="19" t="s">
        <v>12719</v>
      </c>
      <c r="J22075" s="19" t="s">
        <v>22380</v>
      </c>
      <c r="K22075" s="19" t="s">
        <v>22371</v>
      </c>
      <c r="L22075" s="19" t="s">
        <v>2147</v>
      </c>
      <c r="M22075" s="19" t="s">
        <v>22301</v>
      </c>
      <c r="N22075" s="19" t="s">
        <v>22259</v>
      </c>
      <c r="O22075" s="20">
        <v>44727</v>
      </c>
      <c r="P22075" s="20">
        <v>46094</v>
      </c>
      <c r="Q22075" s="19" t="s">
        <v>22364</v>
      </c>
      <c r="R22075" s="19" t="s">
        <v>43</v>
      </c>
      <c r="S22075" s="19" t="s">
        <v>417</v>
      </c>
      <c r="T22075" s="19" t="s">
        <v>38</v>
      </c>
      <c r="U22075" s="37" t="s">
        <v>28</v>
      </c>
      <c r="V22075" s="19"/>
      <c r="W22075" s="19"/>
      <c r="X22075" s="19"/>
    </row>
    <row r="22076" spans="4:24" x14ac:dyDescent="0.25">
      <c r="D22076" s="19">
        <v>0</v>
      </c>
      <c r="E22076" s="19">
        <v>2403002</v>
      </c>
      <c r="F22076" s="19">
        <v>32095144</v>
      </c>
      <c r="G22076" s="19" t="s">
        <v>4349</v>
      </c>
      <c r="H22076" s="19" t="s">
        <v>22381</v>
      </c>
      <c r="I22076" s="19" t="s">
        <v>4351</v>
      </c>
      <c r="J22076" s="19" t="s">
        <v>22382</v>
      </c>
      <c r="K22076" s="19" t="s">
        <v>22376</v>
      </c>
      <c r="L22076" s="19" t="s">
        <v>2147</v>
      </c>
      <c r="M22076" s="19" t="s">
        <v>22301</v>
      </c>
      <c r="N22076" s="19" t="s">
        <v>22259</v>
      </c>
      <c r="O22076" s="20">
        <v>44727</v>
      </c>
      <c r="P22076" s="20">
        <v>46094</v>
      </c>
      <c r="Q22076" s="19" t="s">
        <v>22364</v>
      </c>
      <c r="R22076" s="19" t="s">
        <v>43</v>
      </c>
      <c r="S22076" s="19" t="s">
        <v>417</v>
      </c>
      <c r="T22076" s="19" t="s">
        <v>38</v>
      </c>
      <c r="U22076" s="37" t="s">
        <v>28</v>
      </c>
      <c r="V22076" s="19"/>
      <c r="W22076" s="19"/>
      <c r="X22076" s="19"/>
    </row>
    <row r="22077" spans="4:24" x14ac:dyDescent="0.25">
      <c r="D22077" s="19">
        <v>100943</v>
      </c>
      <c r="E22077" s="19">
        <v>2418052</v>
      </c>
      <c r="F22077" s="19">
        <v>32035119</v>
      </c>
      <c r="G22077" s="19" t="s">
        <v>12973</v>
      </c>
      <c r="H22077" s="19" t="s">
        <v>14736</v>
      </c>
      <c r="I22077" s="19" t="s">
        <v>14737</v>
      </c>
      <c r="J22077" s="19" t="s">
        <v>22383</v>
      </c>
      <c r="K22077" s="19" t="s">
        <v>38</v>
      </c>
      <c r="L22077" s="19" t="s">
        <v>2147</v>
      </c>
      <c r="M22077" s="19" t="s">
        <v>22301</v>
      </c>
      <c r="N22077" s="19" t="s">
        <v>22259</v>
      </c>
      <c r="O22077" s="20">
        <v>44727</v>
      </c>
      <c r="P22077" s="20">
        <v>46094</v>
      </c>
      <c r="Q22077" s="19" t="s">
        <v>22364</v>
      </c>
      <c r="R22077" s="19" t="s">
        <v>43</v>
      </c>
      <c r="S22077" s="19" t="s">
        <v>417</v>
      </c>
      <c r="T22077" s="19" t="s">
        <v>38</v>
      </c>
      <c r="U22077" s="37" t="s">
        <v>28</v>
      </c>
      <c r="V22077" s="19"/>
      <c r="W22077" s="19"/>
      <c r="X22077" s="19"/>
    </row>
    <row r="22078" spans="4:24" x14ac:dyDescent="0.25">
      <c r="D22078" s="19">
        <v>100942</v>
      </c>
      <c r="E22078" s="19">
        <v>2418048</v>
      </c>
      <c r="F22078" s="19">
        <v>32035118</v>
      </c>
      <c r="G22078" s="19" t="s">
        <v>14771</v>
      </c>
      <c r="H22078" s="19" t="s">
        <v>14772</v>
      </c>
      <c r="I22078" s="19" t="s">
        <v>14773</v>
      </c>
      <c r="J22078" s="19" t="s">
        <v>22384</v>
      </c>
      <c r="K22078" s="19" t="s">
        <v>38</v>
      </c>
      <c r="L22078" s="19" t="s">
        <v>2147</v>
      </c>
      <c r="M22078" s="19" t="s">
        <v>22301</v>
      </c>
      <c r="N22078" s="19" t="s">
        <v>22259</v>
      </c>
      <c r="O22078" s="20">
        <v>44727</v>
      </c>
      <c r="P22078" s="20">
        <v>46094</v>
      </c>
      <c r="Q22078" s="19" t="s">
        <v>22364</v>
      </c>
      <c r="R22078" s="19" t="s">
        <v>43</v>
      </c>
      <c r="S22078" s="19" t="s">
        <v>417</v>
      </c>
      <c r="T22078" s="19" t="s">
        <v>38</v>
      </c>
      <c r="U22078" s="37" t="s">
        <v>28</v>
      </c>
      <c r="V22078" s="19"/>
      <c r="W22078" s="19"/>
      <c r="X22078" s="19"/>
    </row>
    <row r="22079" spans="4:24" x14ac:dyDescent="0.25">
      <c r="D22079" s="19">
        <v>100941</v>
      </c>
      <c r="E22079" s="19">
        <v>2418053</v>
      </c>
      <c r="F22079" s="19">
        <v>32035117</v>
      </c>
      <c r="G22079" s="19" t="s">
        <v>15027</v>
      </c>
      <c r="H22079" s="19" t="s">
        <v>15028</v>
      </c>
      <c r="I22079" s="19" t="s">
        <v>15029</v>
      </c>
      <c r="J22079" s="19" t="s">
        <v>22385</v>
      </c>
      <c r="K22079" s="19" t="s">
        <v>38</v>
      </c>
      <c r="L22079" s="19" t="s">
        <v>2147</v>
      </c>
      <c r="M22079" s="19" t="s">
        <v>22301</v>
      </c>
      <c r="N22079" s="19" t="s">
        <v>22259</v>
      </c>
      <c r="O22079" s="20">
        <v>44727</v>
      </c>
      <c r="P22079" s="20">
        <v>46094</v>
      </c>
      <c r="Q22079" s="19" t="s">
        <v>22364</v>
      </c>
      <c r="R22079" s="19" t="s">
        <v>43</v>
      </c>
      <c r="S22079" s="19" t="s">
        <v>417</v>
      </c>
      <c r="T22079" s="19" t="s">
        <v>38</v>
      </c>
      <c r="U22079" s="37" t="s">
        <v>28</v>
      </c>
      <c r="V22079" s="19"/>
      <c r="W22079" s="19"/>
      <c r="X22079" s="19"/>
    </row>
    <row r="22080" spans="4:24" x14ac:dyDescent="0.25">
      <c r="D22080" s="19">
        <v>0</v>
      </c>
      <c r="E22080" s="19">
        <v>2400059</v>
      </c>
      <c r="F22080" s="19">
        <v>0</v>
      </c>
      <c r="G22080" s="19" t="s">
        <v>15587</v>
      </c>
      <c r="H22080" s="19" t="s">
        <v>15605</v>
      </c>
      <c r="I22080" s="19" t="s">
        <v>2824</v>
      </c>
      <c r="J22080" s="19" t="s">
        <v>22386</v>
      </c>
      <c r="K22080" s="19" t="s">
        <v>38</v>
      </c>
      <c r="L22080" s="19" t="s">
        <v>2147</v>
      </c>
      <c r="M22080" s="19" t="s">
        <v>22301</v>
      </c>
      <c r="N22080" s="19" t="s">
        <v>22259</v>
      </c>
      <c r="O22080" s="20">
        <v>44727</v>
      </c>
      <c r="P22080" s="20">
        <v>46094</v>
      </c>
      <c r="Q22080" s="19" t="s">
        <v>22364</v>
      </c>
      <c r="R22080" s="19" t="s">
        <v>43</v>
      </c>
      <c r="S22080" s="19" t="s">
        <v>417</v>
      </c>
      <c r="T22080" s="19" t="s">
        <v>38</v>
      </c>
      <c r="U22080" s="37" t="s">
        <v>27</v>
      </c>
      <c r="V22080" s="19"/>
      <c r="W22080" s="19"/>
      <c r="X22080" s="19"/>
    </row>
    <row r="22081" spans="4:24" x14ac:dyDescent="0.25">
      <c r="D22081" s="19">
        <v>0</v>
      </c>
      <c r="E22081" s="19">
        <v>2400087</v>
      </c>
      <c r="F22081" s="19">
        <v>32095104</v>
      </c>
      <c r="G22081" s="19" t="s">
        <v>12731</v>
      </c>
      <c r="H22081" s="19" t="s">
        <v>12732</v>
      </c>
      <c r="I22081" s="19" t="s">
        <v>12733</v>
      </c>
      <c r="J22081" s="19" t="s">
        <v>22387</v>
      </c>
      <c r="K22081" s="19" t="s">
        <v>22371</v>
      </c>
      <c r="L22081" s="19" t="s">
        <v>2147</v>
      </c>
      <c r="M22081" s="19" t="s">
        <v>22301</v>
      </c>
      <c r="N22081" s="19" t="s">
        <v>22259</v>
      </c>
      <c r="O22081" s="20">
        <v>44727</v>
      </c>
      <c r="P22081" s="20">
        <v>46094</v>
      </c>
      <c r="Q22081" s="19" t="s">
        <v>22364</v>
      </c>
      <c r="R22081" s="19" t="s">
        <v>43</v>
      </c>
      <c r="S22081" s="19" t="s">
        <v>417</v>
      </c>
      <c r="T22081" s="19" t="s">
        <v>38</v>
      </c>
      <c r="U22081" s="37" t="s">
        <v>28</v>
      </c>
      <c r="V22081" s="19"/>
      <c r="W22081" s="19"/>
      <c r="X22081" s="19"/>
    </row>
    <row r="22082" spans="4:24" x14ac:dyDescent="0.25">
      <c r="D22082" s="19">
        <v>0</v>
      </c>
      <c r="E22082" s="19">
        <v>2400317</v>
      </c>
      <c r="F22082" s="19">
        <v>32095134</v>
      </c>
      <c r="G22082" s="19" t="s">
        <v>12667</v>
      </c>
      <c r="H22082" s="19" t="s">
        <v>12668</v>
      </c>
      <c r="I22082" s="19" t="s">
        <v>12669</v>
      </c>
      <c r="J22082" s="19" t="s">
        <v>22377</v>
      </c>
      <c r="K22082" s="19" t="s">
        <v>22371</v>
      </c>
      <c r="L22082" s="19" t="s">
        <v>2147</v>
      </c>
      <c r="M22082" s="19" t="s">
        <v>22301</v>
      </c>
      <c r="N22082" s="19" t="s">
        <v>22259</v>
      </c>
      <c r="O22082" s="20">
        <v>44727</v>
      </c>
      <c r="P22082" s="20">
        <v>46094</v>
      </c>
      <c r="Q22082" s="19" t="s">
        <v>22364</v>
      </c>
      <c r="R22082" s="19" t="s">
        <v>43</v>
      </c>
      <c r="S22082" s="19" t="s">
        <v>417</v>
      </c>
      <c r="T22082" s="19" t="s">
        <v>38</v>
      </c>
      <c r="U22082" s="37" t="s">
        <v>28</v>
      </c>
      <c r="V22082" s="19"/>
      <c r="W22082" s="19"/>
      <c r="X22082" s="19"/>
    </row>
    <row r="22083" spans="4:24" x14ac:dyDescent="0.25">
      <c r="D22083" s="19">
        <v>52312</v>
      </c>
      <c r="E22083" s="19">
        <v>2442008</v>
      </c>
      <c r="F22083" s="19">
        <v>34020016</v>
      </c>
      <c r="G22083" s="19" t="s">
        <v>22388</v>
      </c>
      <c r="H22083" s="19" t="s">
        <v>22389</v>
      </c>
      <c r="I22083" s="19" t="s">
        <v>22390</v>
      </c>
      <c r="J22083" s="19" t="s">
        <v>22391</v>
      </c>
      <c r="K22083" s="19" t="s">
        <v>38</v>
      </c>
      <c r="L22083" s="19" t="s">
        <v>2147</v>
      </c>
      <c r="M22083" s="19" t="s">
        <v>22301</v>
      </c>
      <c r="N22083" s="19" t="s">
        <v>22259</v>
      </c>
      <c r="O22083" s="20">
        <v>44727</v>
      </c>
      <c r="P22083" s="20">
        <v>46094</v>
      </c>
      <c r="Q22083" s="19" t="s">
        <v>22364</v>
      </c>
      <c r="R22083" s="19" t="s">
        <v>43</v>
      </c>
      <c r="S22083" s="19" t="s">
        <v>417</v>
      </c>
      <c r="T22083" s="19" t="s">
        <v>38</v>
      </c>
      <c r="U22083" s="37" t="s">
        <v>28</v>
      </c>
      <c r="V22083" s="19"/>
      <c r="W22083" s="19"/>
      <c r="X22083" s="19"/>
    </row>
    <row r="22084" spans="4:24" x14ac:dyDescent="0.25">
      <c r="D22084" s="19">
        <v>52310</v>
      </c>
      <c r="E22084" s="19">
        <v>2442009</v>
      </c>
      <c r="F22084" s="19">
        <v>34020017</v>
      </c>
      <c r="G22084" s="19" t="s">
        <v>22392</v>
      </c>
      <c r="H22084" s="19" t="s">
        <v>22393</v>
      </c>
      <c r="I22084" s="19" t="s">
        <v>22394</v>
      </c>
      <c r="J22084" s="19" t="s">
        <v>22395</v>
      </c>
      <c r="K22084" s="19" t="s">
        <v>38</v>
      </c>
      <c r="L22084" s="19" t="s">
        <v>2147</v>
      </c>
      <c r="M22084" s="19" t="s">
        <v>22301</v>
      </c>
      <c r="N22084" s="19" t="s">
        <v>22259</v>
      </c>
      <c r="O22084" s="20">
        <v>44727</v>
      </c>
      <c r="P22084" s="20">
        <v>46094</v>
      </c>
      <c r="Q22084" s="19" t="s">
        <v>22364</v>
      </c>
      <c r="R22084" s="19" t="s">
        <v>43</v>
      </c>
      <c r="S22084" s="19" t="s">
        <v>417</v>
      </c>
      <c r="T22084" s="19" t="s">
        <v>38</v>
      </c>
      <c r="U22084" s="37" t="s">
        <v>28</v>
      </c>
      <c r="V22084" s="19"/>
      <c r="W22084" s="19"/>
      <c r="X22084" s="19"/>
    </row>
    <row r="22085" spans="4:24" x14ac:dyDescent="0.25">
      <c r="D22085" s="19">
        <v>52299</v>
      </c>
      <c r="E22085" s="19">
        <v>2442010</v>
      </c>
      <c r="F22085" s="19">
        <v>34020018</v>
      </c>
      <c r="G22085" s="19" t="s">
        <v>22396</v>
      </c>
      <c r="H22085" s="19" t="s">
        <v>22397</v>
      </c>
      <c r="I22085" s="19" t="s">
        <v>22398</v>
      </c>
      <c r="J22085" s="19" t="s">
        <v>22399</v>
      </c>
      <c r="K22085" s="19" t="s">
        <v>38</v>
      </c>
      <c r="L22085" s="19" t="s">
        <v>2147</v>
      </c>
      <c r="M22085" s="19" t="s">
        <v>22301</v>
      </c>
      <c r="N22085" s="19" t="s">
        <v>22259</v>
      </c>
      <c r="O22085" s="20">
        <v>44727</v>
      </c>
      <c r="P22085" s="20">
        <v>46094</v>
      </c>
      <c r="Q22085" s="19" t="s">
        <v>22364</v>
      </c>
      <c r="R22085" s="19" t="s">
        <v>43</v>
      </c>
      <c r="S22085" s="19" t="s">
        <v>417</v>
      </c>
      <c r="T22085" s="19" t="s">
        <v>38</v>
      </c>
      <c r="U22085" s="37" t="s">
        <v>28</v>
      </c>
      <c r="V22085" s="19"/>
      <c r="W22085" s="19"/>
      <c r="X22085" s="19"/>
    </row>
    <row r="22086" spans="4:24" x14ac:dyDescent="0.25">
      <c r="D22086" s="19">
        <v>100938</v>
      </c>
      <c r="E22086" s="19">
        <v>2418050</v>
      </c>
      <c r="F22086" s="19">
        <v>32035114</v>
      </c>
      <c r="G22086" s="19" t="s">
        <v>14837</v>
      </c>
      <c r="H22086" s="19" t="s">
        <v>14838</v>
      </c>
      <c r="I22086" s="19" t="s">
        <v>14839</v>
      </c>
      <c r="J22086" s="19" t="s">
        <v>22400</v>
      </c>
      <c r="K22086" s="19" t="s">
        <v>38</v>
      </c>
      <c r="L22086" s="19" t="s">
        <v>2147</v>
      </c>
      <c r="M22086" s="19" t="s">
        <v>22301</v>
      </c>
      <c r="N22086" s="19" t="s">
        <v>22259</v>
      </c>
      <c r="O22086" s="20">
        <v>44727</v>
      </c>
      <c r="P22086" s="20">
        <v>46094</v>
      </c>
      <c r="Q22086" s="19" t="s">
        <v>22364</v>
      </c>
      <c r="R22086" s="19" t="s">
        <v>43</v>
      </c>
      <c r="S22086" s="19" t="s">
        <v>417</v>
      </c>
      <c r="T22086" s="19" t="s">
        <v>38</v>
      </c>
      <c r="U22086" s="37" t="s">
        <v>28</v>
      </c>
      <c r="V22086" s="19"/>
      <c r="W22086" s="19"/>
      <c r="X22086" s="19"/>
    </row>
    <row r="22087" spans="4:24" x14ac:dyDescent="0.25">
      <c r="D22087" s="19">
        <v>0</v>
      </c>
      <c r="E22087" s="19">
        <v>2460000</v>
      </c>
      <c r="F22087" s="19">
        <v>32095147</v>
      </c>
      <c r="G22087" s="19" t="s">
        <v>4820</v>
      </c>
      <c r="H22087" s="19" t="s">
        <v>14708</v>
      </c>
      <c r="I22087" s="19" t="s">
        <v>14709</v>
      </c>
      <c r="J22087" s="19" t="s">
        <v>22401</v>
      </c>
      <c r="K22087" s="19" t="s">
        <v>22376</v>
      </c>
      <c r="L22087" s="19" t="s">
        <v>2147</v>
      </c>
      <c r="M22087" s="19" t="s">
        <v>22301</v>
      </c>
      <c r="N22087" s="19" t="s">
        <v>22259</v>
      </c>
      <c r="O22087" s="20">
        <v>44727</v>
      </c>
      <c r="P22087" s="20">
        <v>46094</v>
      </c>
      <c r="Q22087" s="19" t="s">
        <v>22364</v>
      </c>
      <c r="R22087" s="19" t="s">
        <v>43</v>
      </c>
      <c r="S22087" s="19" t="s">
        <v>417</v>
      </c>
      <c r="T22087" s="19" t="s">
        <v>38</v>
      </c>
      <c r="U22087" s="37" t="s">
        <v>28</v>
      </c>
      <c r="V22087" s="19"/>
      <c r="W22087" s="19"/>
      <c r="X22087" s="19"/>
    </row>
    <row r="22088" spans="4:24" x14ac:dyDescent="0.25">
      <c r="D22088" s="19">
        <v>100945</v>
      </c>
      <c r="E22088" s="19">
        <v>2418043</v>
      </c>
      <c r="F22088" s="19">
        <v>32035121</v>
      </c>
      <c r="G22088" s="19" t="s">
        <v>12989</v>
      </c>
      <c r="H22088" s="19" t="s">
        <v>14686</v>
      </c>
      <c r="I22088" s="19" t="s">
        <v>14687</v>
      </c>
      <c r="J22088" s="19" t="s">
        <v>22402</v>
      </c>
      <c r="K22088" s="19" t="s">
        <v>38</v>
      </c>
      <c r="L22088" s="19" t="s">
        <v>2147</v>
      </c>
      <c r="M22088" s="19" t="s">
        <v>22301</v>
      </c>
      <c r="N22088" s="19" t="s">
        <v>22259</v>
      </c>
      <c r="O22088" s="20">
        <v>44727</v>
      </c>
      <c r="P22088" s="20">
        <v>46094</v>
      </c>
      <c r="Q22088" s="19" t="s">
        <v>22364</v>
      </c>
      <c r="R22088" s="19" t="s">
        <v>43</v>
      </c>
      <c r="S22088" s="19" t="s">
        <v>417</v>
      </c>
      <c r="T22088" s="19" t="s">
        <v>38</v>
      </c>
      <c r="U22088" s="37" t="s">
        <v>28</v>
      </c>
      <c r="V22088" s="19"/>
      <c r="W22088" s="19"/>
      <c r="X22088" s="19"/>
    </row>
    <row r="22089" spans="4:24" x14ac:dyDescent="0.25">
      <c r="D22089" s="19">
        <v>0</v>
      </c>
      <c r="E22089" s="19">
        <v>2400035</v>
      </c>
      <c r="F22089" s="19">
        <v>32095131</v>
      </c>
      <c r="G22089" s="19" t="s">
        <v>4615</v>
      </c>
      <c r="H22089" s="19" t="s">
        <v>14942</v>
      </c>
      <c r="I22089" s="19" t="s">
        <v>14943</v>
      </c>
      <c r="J22089" s="19" t="s">
        <v>22403</v>
      </c>
      <c r="K22089" s="19" t="s">
        <v>22371</v>
      </c>
      <c r="L22089" s="19" t="s">
        <v>2147</v>
      </c>
      <c r="M22089" s="19" t="s">
        <v>22301</v>
      </c>
      <c r="N22089" s="19" t="s">
        <v>22259</v>
      </c>
      <c r="O22089" s="20">
        <v>44727</v>
      </c>
      <c r="P22089" s="20">
        <v>46094</v>
      </c>
      <c r="Q22089" s="19" t="s">
        <v>22364</v>
      </c>
      <c r="R22089" s="19" t="s">
        <v>43</v>
      </c>
      <c r="S22089" s="19" t="s">
        <v>417</v>
      </c>
      <c r="T22089" s="19" t="s">
        <v>38</v>
      </c>
      <c r="U22089" s="37" t="s">
        <v>28</v>
      </c>
      <c r="V22089" s="19"/>
      <c r="W22089" s="19"/>
      <c r="X22089" s="19"/>
    </row>
    <row r="22090" spans="4:24" x14ac:dyDescent="0.25">
      <c r="D22090" s="19">
        <v>100151</v>
      </c>
      <c r="E22090" s="19">
        <v>2412003</v>
      </c>
      <c r="F22090" s="19">
        <v>32025015</v>
      </c>
      <c r="G22090" s="19" t="s">
        <v>4428</v>
      </c>
      <c r="H22090" s="19" t="s">
        <v>4429</v>
      </c>
      <c r="I22090" s="19" t="s">
        <v>4430</v>
      </c>
      <c r="J22090" s="19" t="s">
        <v>22404</v>
      </c>
      <c r="K22090" s="19" t="s">
        <v>38</v>
      </c>
      <c r="L22090" s="19" t="s">
        <v>2147</v>
      </c>
      <c r="M22090" s="19" t="s">
        <v>22301</v>
      </c>
      <c r="N22090" s="19" t="s">
        <v>22259</v>
      </c>
      <c r="O22090" s="20">
        <v>44727</v>
      </c>
      <c r="P22090" s="20">
        <v>46094</v>
      </c>
      <c r="Q22090" s="19" t="s">
        <v>22364</v>
      </c>
      <c r="R22090" s="19" t="s">
        <v>43</v>
      </c>
      <c r="S22090" s="19" t="s">
        <v>417</v>
      </c>
      <c r="T22090" s="19" t="s">
        <v>38</v>
      </c>
      <c r="U22090" s="37" t="s">
        <v>28</v>
      </c>
      <c r="V22090" s="19"/>
      <c r="W22090" s="19"/>
      <c r="X22090" s="19"/>
    </row>
    <row r="22091" spans="4:24" x14ac:dyDescent="0.25">
      <c r="D22091" s="19">
        <v>0</v>
      </c>
      <c r="E22091" s="19">
        <v>2400319</v>
      </c>
      <c r="F22091" s="19">
        <v>32095133</v>
      </c>
      <c r="G22091" s="19" t="s">
        <v>12627</v>
      </c>
      <c r="H22091" s="19" t="s">
        <v>12628</v>
      </c>
      <c r="I22091" s="19" t="s">
        <v>12629</v>
      </c>
      <c r="J22091" s="19" t="s">
        <v>22405</v>
      </c>
      <c r="K22091" s="19" t="s">
        <v>22371</v>
      </c>
      <c r="L22091" s="19" t="s">
        <v>2147</v>
      </c>
      <c r="M22091" s="19" t="s">
        <v>22301</v>
      </c>
      <c r="N22091" s="19" t="s">
        <v>22259</v>
      </c>
      <c r="O22091" s="20">
        <v>44727</v>
      </c>
      <c r="P22091" s="20">
        <v>46094</v>
      </c>
      <c r="Q22091" s="19" t="s">
        <v>22364</v>
      </c>
      <c r="R22091" s="19" t="s">
        <v>43</v>
      </c>
      <c r="S22091" s="19" t="s">
        <v>417</v>
      </c>
      <c r="T22091" s="19" t="s">
        <v>38</v>
      </c>
      <c r="U22091" s="37" t="s">
        <v>28</v>
      </c>
      <c r="V22091" s="19"/>
      <c r="W22091" s="19"/>
      <c r="X22091" s="19"/>
    </row>
    <row r="22092" spans="4:24" x14ac:dyDescent="0.25">
      <c r="D22092" s="19">
        <v>0</v>
      </c>
      <c r="E22092" s="19">
        <v>2414026</v>
      </c>
      <c r="F22092" s="19">
        <v>32095094</v>
      </c>
      <c r="G22092" s="19" t="s">
        <v>12580</v>
      </c>
      <c r="H22092" s="19" t="s">
        <v>12581</v>
      </c>
      <c r="I22092" s="19" t="s">
        <v>12582</v>
      </c>
      <c r="J22092" s="19" t="s">
        <v>22406</v>
      </c>
      <c r="K22092" s="19" t="s">
        <v>22407</v>
      </c>
      <c r="L22092" s="19" t="s">
        <v>2147</v>
      </c>
      <c r="M22092" s="19" t="s">
        <v>22301</v>
      </c>
      <c r="N22092" s="19" t="s">
        <v>22259</v>
      </c>
      <c r="O22092" s="20">
        <v>44727</v>
      </c>
      <c r="P22092" s="20">
        <v>46094</v>
      </c>
      <c r="Q22092" s="19" t="s">
        <v>22364</v>
      </c>
      <c r="R22092" s="19" t="s">
        <v>43</v>
      </c>
      <c r="S22092" s="19" t="s">
        <v>417</v>
      </c>
      <c r="T22092" s="19" t="s">
        <v>38</v>
      </c>
      <c r="U22092" s="37" t="s">
        <v>28</v>
      </c>
      <c r="V22092" s="19"/>
      <c r="W22092" s="19"/>
      <c r="X22092" s="19"/>
    </row>
    <row r="22093" spans="4:24" x14ac:dyDescent="0.25">
      <c r="D22093" s="19">
        <v>0</v>
      </c>
      <c r="E22093" s="19">
        <v>2400318</v>
      </c>
      <c r="F22093" s="19">
        <v>32095135</v>
      </c>
      <c r="G22093" s="19" t="s">
        <v>12624</v>
      </c>
      <c r="H22093" s="19" t="s">
        <v>12625</v>
      </c>
      <c r="I22093" s="19" t="s">
        <v>12626</v>
      </c>
      <c r="J22093" s="19" t="s">
        <v>22408</v>
      </c>
      <c r="K22093" s="19" t="s">
        <v>22371</v>
      </c>
      <c r="L22093" s="19" t="s">
        <v>2147</v>
      </c>
      <c r="M22093" s="19" t="s">
        <v>22301</v>
      </c>
      <c r="N22093" s="19" t="s">
        <v>22259</v>
      </c>
      <c r="O22093" s="20">
        <v>44727</v>
      </c>
      <c r="P22093" s="20">
        <v>46094</v>
      </c>
      <c r="Q22093" s="19" t="s">
        <v>22364</v>
      </c>
      <c r="R22093" s="19" t="s">
        <v>43</v>
      </c>
      <c r="S22093" s="19" t="s">
        <v>417</v>
      </c>
      <c r="T22093" s="19" t="s">
        <v>38</v>
      </c>
      <c r="U22093" s="37" t="s">
        <v>28</v>
      </c>
      <c r="V22093" s="19"/>
      <c r="W22093" s="19"/>
      <c r="X22093" s="19"/>
    </row>
    <row r="22094" spans="4:24" x14ac:dyDescent="0.25">
      <c r="D22094" s="19">
        <v>0</v>
      </c>
      <c r="E22094" s="19">
        <v>2403000</v>
      </c>
      <c r="F22094" s="19">
        <v>32095142</v>
      </c>
      <c r="G22094" s="19" t="s">
        <v>4499</v>
      </c>
      <c r="H22094" s="19" t="s">
        <v>4500</v>
      </c>
      <c r="I22094" s="19" t="s">
        <v>4501</v>
      </c>
      <c r="J22094" s="19" t="s">
        <v>22409</v>
      </c>
      <c r="K22094" s="19" t="s">
        <v>22376</v>
      </c>
      <c r="L22094" s="19" t="s">
        <v>2147</v>
      </c>
      <c r="M22094" s="19" t="s">
        <v>22301</v>
      </c>
      <c r="N22094" s="19" t="s">
        <v>22259</v>
      </c>
      <c r="O22094" s="20">
        <v>44727</v>
      </c>
      <c r="P22094" s="20">
        <v>46094</v>
      </c>
      <c r="Q22094" s="19" t="s">
        <v>22364</v>
      </c>
      <c r="R22094" s="19" t="s">
        <v>43</v>
      </c>
      <c r="S22094" s="19" t="s">
        <v>417</v>
      </c>
      <c r="T22094" s="19" t="s">
        <v>38</v>
      </c>
      <c r="U22094" s="37" t="s">
        <v>28</v>
      </c>
      <c r="V22094" s="19"/>
      <c r="W22094" s="19"/>
      <c r="X22094" s="19"/>
    </row>
    <row r="22095" spans="4:24" x14ac:dyDescent="0.25">
      <c r="D22095" s="19">
        <v>0</v>
      </c>
      <c r="E22095" s="19">
        <v>2403001</v>
      </c>
      <c r="F22095" s="19">
        <v>32095143</v>
      </c>
      <c r="G22095" s="19" t="s">
        <v>4494</v>
      </c>
      <c r="H22095" s="19" t="s">
        <v>4495</v>
      </c>
      <c r="I22095" s="19" t="s">
        <v>4496</v>
      </c>
      <c r="J22095" s="19" t="s">
        <v>22410</v>
      </c>
      <c r="K22095" s="19" t="s">
        <v>22376</v>
      </c>
      <c r="L22095" s="19" t="s">
        <v>2147</v>
      </c>
      <c r="M22095" s="19" t="s">
        <v>22301</v>
      </c>
      <c r="N22095" s="19" t="s">
        <v>22259</v>
      </c>
      <c r="O22095" s="20">
        <v>44727</v>
      </c>
      <c r="P22095" s="20">
        <v>46094</v>
      </c>
      <c r="Q22095" s="19" t="s">
        <v>22364</v>
      </c>
      <c r="R22095" s="19" t="s">
        <v>43</v>
      </c>
      <c r="S22095" s="19" t="s">
        <v>417</v>
      </c>
      <c r="T22095" s="19" t="s">
        <v>38</v>
      </c>
      <c r="U22095" s="37" t="s">
        <v>28</v>
      </c>
      <c r="V22095" s="19"/>
      <c r="W22095" s="19"/>
      <c r="X22095" s="19"/>
    </row>
    <row r="22096" spans="4:24" x14ac:dyDescent="0.25">
      <c r="D22096" s="19">
        <v>0</v>
      </c>
      <c r="E22096" s="19">
        <v>2400003</v>
      </c>
      <c r="F22096" s="19">
        <v>32095129</v>
      </c>
      <c r="G22096" s="19" t="s">
        <v>4691</v>
      </c>
      <c r="H22096" s="19" t="s">
        <v>12636</v>
      </c>
      <c r="I22096" s="19" t="s">
        <v>12637</v>
      </c>
      <c r="J22096" s="19" t="s">
        <v>22411</v>
      </c>
      <c r="K22096" s="19" t="s">
        <v>22371</v>
      </c>
      <c r="L22096" s="19" t="s">
        <v>2147</v>
      </c>
      <c r="M22096" s="19" t="s">
        <v>22301</v>
      </c>
      <c r="N22096" s="19" t="s">
        <v>22259</v>
      </c>
      <c r="O22096" s="20">
        <v>44727</v>
      </c>
      <c r="P22096" s="20">
        <v>46094</v>
      </c>
      <c r="Q22096" s="19" t="s">
        <v>22364</v>
      </c>
      <c r="R22096" s="19" t="s">
        <v>43</v>
      </c>
      <c r="S22096" s="19" t="s">
        <v>417</v>
      </c>
      <c r="T22096" s="19" t="s">
        <v>38</v>
      </c>
      <c r="U22096" s="37" t="s">
        <v>28</v>
      </c>
      <c r="V22096" s="19"/>
      <c r="W22096" s="19"/>
      <c r="X22096" s="19"/>
    </row>
    <row r="22097" spans="4:24" x14ac:dyDescent="0.25">
      <c r="D22097" s="19">
        <v>0</v>
      </c>
      <c r="E22097" s="19">
        <v>2400020</v>
      </c>
      <c r="F22097" s="19">
        <v>32095106</v>
      </c>
      <c r="G22097" s="19" t="s">
        <v>4569</v>
      </c>
      <c r="H22097" s="19" t="s">
        <v>12767</v>
      </c>
      <c r="I22097" s="19" t="s">
        <v>12768</v>
      </c>
      <c r="J22097" s="19" t="s">
        <v>22412</v>
      </c>
      <c r="K22097" s="19" t="s">
        <v>22371</v>
      </c>
      <c r="L22097" s="19" t="s">
        <v>2147</v>
      </c>
      <c r="M22097" s="19" t="s">
        <v>22301</v>
      </c>
      <c r="N22097" s="19" t="s">
        <v>22259</v>
      </c>
      <c r="O22097" s="20">
        <v>44727</v>
      </c>
      <c r="P22097" s="20">
        <v>46094</v>
      </c>
      <c r="Q22097" s="19" t="s">
        <v>22364</v>
      </c>
      <c r="R22097" s="19" t="s">
        <v>43</v>
      </c>
      <c r="S22097" s="19" t="s">
        <v>417</v>
      </c>
      <c r="T22097" s="19" t="s">
        <v>38</v>
      </c>
      <c r="U22097" s="37" t="s">
        <v>28</v>
      </c>
      <c r="V22097" s="19"/>
      <c r="W22097" s="19"/>
      <c r="X22097" s="19"/>
    </row>
    <row r="22098" spans="4:24" x14ac:dyDescent="0.25">
      <c r="D22098" s="19">
        <v>0</v>
      </c>
      <c r="E22098" s="19">
        <v>2400004</v>
      </c>
      <c r="F22098" s="19">
        <v>32095125</v>
      </c>
      <c r="G22098" s="19" t="s">
        <v>4599</v>
      </c>
      <c r="H22098" s="19" t="s">
        <v>12606</v>
      </c>
      <c r="I22098" s="19" t="s">
        <v>12607</v>
      </c>
      <c r="J22098" s="19" t="s">
        <v>22413</v>
      </c>
      <c r="K22098" s="19" t="s">
        <v>22371</v>
      </c>
      <c r="L22098" s="19" t="s">
        <v>2147</v>
      </c>
      <c r="M22098" s="19" t="s">
        <v>22301</v>
      </c>
      <c r="N22098" s="19" t="s">
        <v>22259</v>
      </c>
      <c r="O22098" s="20">
        <v>44727</v>
      </c>
      <c r="P22098" s="20">
        <v>46094</v>
      </c>
      <c r="Q22098" s="19" t="s">
        <v>22364</v>
      </c>
      <c r="R22098" s="19" t="s">
        <v>43</v>
      </c>
      <c r="S22098" s="19" t="s">
        <v>417</v>
      </c>
      <c r="T22098" s="19" t="s">
        <v>38</v>
      </c>
      <c r="U22098" s="37" t="s">
        <v>28</v>
      </c>
      <c r="V22098" s="19"/>
      <c r="W22098" s="19"/>
      <c r="X22098" s="19"/>
    </row>
    <row r="22099" spans="4:24" x14ac:dyDescent="0.25">
      <c r="D22099" s="19">
        <v>0</v>
      </c>
      <c r="E22099" s="19">
        <v>2400033</v>
      </c>
      <c r="F22099" s="19">
        <v>32095103</v>
      </c>
      <c r="G22099" s="19" t="s">
        <v>12762</v>
      </c>
      <c r="H22099" s="19" t="s">
        <v>12763</v>
      </c>
      <c r="I22099" s="19" t="s">
        <v>12764</v>
      </c>
      <c r="J22099" s="19" t="s">
        <v>22414</v>
      </c>
      <c r="K22099" s="19" t="s">
        <v>22371</v>
      </c>
      <c r="L22099" s="19" t="s">
        <v>2147</v>
      </c>
      <c r="M22099" s="19" t="s">
        <v>22301</v>
      </c>
      <c r="N22099" s="19" t="s">
        <v>22259</v>
      </c>
      <c r="O22099" s="20">
        <v>44727</v>
      </c>
      <c r="P22099" s="20">
        <v>46094</v>
      </c>
      <c r="Q22099" s="19" t="s">
        <v>22364</v>
      </c>
      <c r="R22099" s="19" t="s">
        <v>43</v>
      </c>
      <c r="S22099" s="19" t="s">
        <v>417</v>
      </c>
      <c r="T22099" s="19" t="s">
        <v>38</v>
      </c>
      <c r="U22099" s="37" t="s">
        <v>28</v>
      </c>
      <c r="V22099" s="19"/>
      <c r="W22099" s="19"/>
      <c r="X22099" s="19"/>
    </row>
    <row r="22100" spans="4:24" x14ac:dyDescent="0.25">
      <c r="D22100" s="19">
        <v>0</v>
      </c>
      <c r="E22100" s="19">
        <v>2400293</v>
      </c>
      <c r="F22100" s="19">
        <v>0</v>
      </c>
      <c r="G22100" s="19" t="s">
        <v>14793</v>
      </c>
      <c r="H22100" s="19" t="s">
        <v>14794</v>
      </c>
      <c r="I22100" s="19" t="s">
        <v>2824</v>
      </c>
      <c r="J22100" s="19" t="s">
        <v>22415</v>
      </c>
      <c r="K22100" s="19" t="s">
        <v>38</v>
      </c>
      <c r="L22100" s="19" t="s">
        <v>2147</v>
      </c>
      <c r="M22100" s="19" t="s">
        <v>22301</v>
      </c>
      <c r="N22100" s="19" t="s">
        <v>22259</v>
      </c>
      <c r="O22100" s="20">
        <v>44727</v>
      </c>
      <c r="P22100" s="20">
        <v>46094</v>
      </c>
      <c r="Q22100" s="19" t="s">
        <v>22364</v>
      </c>
      <c r="R22100" s="19" t="s">
        <v>43</v>
      </c>
      <c r="S22100" s="19" t="s">
        <v>417</v>
      </c>
      <c r="T22100" s="19" t="s">
        <v>38</v>
      </c>
      <c r="U22100" s="37" t="s">
        <v>28</v>
      </c>
      <c r="V22100" s="19"/>
      <c r="W22100" s="19"/>
      <c r="X22100" s="19"/>
    </row>
    <row r="22101" spans="4:24" x14ac:dyDescent="0.25">
      <c r="D22101" s="19">
        <v>100944</v>
      </c>
      <c r="E22101" s="19">
        <v>2418046</v>
      </c>
      <c r="F22101" s="19">
        <v>32035120</v>
      </c>
      <c r="G22101" s="19" t="s">
        <v>14784</v>
      </c>
      <c r="H22101" s="19" t="s">
        <v>14785</v>
      </c>
      <c r="I22101" s="19" t="s">
        <v>14786</v>
      </c>
      <c r="J22101" s="19" t="s">
        <v>22416</v>
      </c>
      <c r="K22101" s="19" t="s">
        <v>38</v>
      </c>
      <c r="L22101" s="19" t="s">
        <v>2147</v>
      </c>
      <c r="M22101" s="19" t="s">
        <v>22301</v>
      </c>
      <c r="N22101" s="19" t="s">
        <v>22259</v>
      </c>
      <c r="O22101" s="20">
        <v>44727</v>
      </c>
      <c r="P22101" s="20">
        <v>46094</v>
      </c>
      <c r="Q22101" s="19" t="s">
        <v>22364</v>
      </c>
      <c r="R22101" s="19" t="s">
        <v>43</v>
      </c>
      <c r="S22101" s="19" t="s">
        <v>417</v>
      </c>
      <c r="T22101" s="19" t="s">
        <v>38</v>
      </c>
      <c r="U22101" s="37" t="s">
        <v>28</v>
      </c>
      <c r="V22101" s="19"/>
      <c r="W22101" s="19"/>
      <c r="X22101" s="19"/>
    </row>
    <row r="22102" spans="4:24" x14ac:dyDescent="0.25">
      <c r="D22102" s="19">
        <v>0</v>
      </c>
      <c r="E22102" s="19">
        <v>2403003</v>
      </c>
      <c r="F22102" s="19">
        <v>32095145</v>
      </c>
      <c r="G22102" s="19" t="s">
        <v>4275</v>
      </c>
      <c r="H22102" s="19" t="s">
        <v>4276</v>
      </c>
      <c r="I22102" s="19" t="s">
        <v>4277</v>
      </c>
      <c r="J22102" s="19" t="s">
        <v>22417</v>
      </c>
      <c r="K22102" s="19" t="s">
        <v>22376</v>
      </c>
      <c r="L22102" s="19" t="s">
        <v>2147</v>
      </c>
      <c r="M22102" s="19" t="s">
        <v>22301</v>
      </c>
      <c r="N22102" s="19" t="s">
        <v>22259</v>
      </c>
      <c r="O22102" s="20">
        <v>44727</v>
      </c>
      <c r="P22102" s="20">
        <v>46094</v>
      </c>
      <c r="Q22102" s="19" t="s">
        <v>22364</v>
      </c>
      <c r="R22102" s="19" t="s">
        <v>43</v>
      </c>
      <c r="S22102" s="19" t="s">
        <v>417</v>
      </c>
      <c r="T22102" s="19" t="s">
        <v>38</v>
      </c>
      <c r="U22102" s="37" t="s">
        <v>28</v>
      </c>
      <c r="V22102" s="19"/>
      <c r="W22102" s="19"/>
      <c r="X22102" s="19"/>
    </row>
    <row r="22103" spans="4:24" x14ac:dyDescent="0.25">
      <c r="D22103" s="19">
        <v>0</v>
      </c>
      <c r="E22103" s="19">
        <v>2400054</v>
      </c>
      <c r="F22103" s="19">
        <v>32095130</v>
      </c>
      <c r="G22103" s="19" t="s">
        <v>4683</v>
      </c>
      <c r="H22103" s="19" t="s">
        <v>12642</v>
      </c>
      <c r="I22103" s="19" t="s">
        <v>12643</v>
      </c>
      <c r="J22103" s="19" t="s">
        <v>22405</v>
      </c>
      <c r="K22103" s="19" t="s">
        <v>22371</v>
      </c>
      <c r="L22103" s="19" t="s">
        <v>2147</v>
      </c>
      <c r="M22103" s="19" t="s">
        <v>22301</v>
      </c>
      <c r="N22103" s="19" t="s">
        <v>22259</v>
      </c>
      <c r="O22103" s="20">
        <v>44727</v>
      </c>
      <c r="P22103" s="20">
        <v>46094</v>
      </c>
      <c r="Q22103" s="19" t="s">
        <v>22364</v>
      </c>
      <c r="R22103" s="19" t="s">
        <v>43</v>
      </c>
      <c r="S22103" s="19" t="s">
        <v>417</v>
      </c>
      <c r="T22103" s="19" t="s">
        <v>38</v>
      </c>
      <c r="U22103" s="37" t="s">
        <v>28</v>
      </c>
      <c r="V22103" s="19"/>
      <c r="W22103" s="19"/>
      <c r="X22103" s="19"/>
    </row>
    <row r="22104" spans="4:24" x14ac:dyDescent="0.25">
      <c r="D22104" s="19">
        <v>0</v>
      </c>
      <c r="E22104" s="19">
        <v>2400031</v>
      </c>
      <c r="F22104" s="19">
        <v>32095108</v>
      </c>
      <c r="G22104" s="19" t="s">
        <v>4607</v>
      </c>
      <c r="H22104" s="19" t="s">
        <v>12738</v>
      </c>
      <c r="I22104" s="19" t="s">
        <v>12739</v>
      </c>
      <c r="J22104" s="19" t="s">
        <v>22418</v>
      </c>
      <c r="K22104" s="19" t="s">
        <v>22371</v>
      </c>
      <c r="L22104" s="19" t="s">
        <v>2147</v>
      </c>
      <c r="M22104" s="19" t="s">
        <v>22301</v>
      </c>
      <c r="N22104" s="19" t="s">
        <v>22259</v>
      </c>
      <c r="O22104" s="20">
        <v>44727</v>
      </c>
      <c r="P22104" s="20">
        <v>46094</v>
      </c>
      <c r="Q22104" s="19" t="s">
        <v>22364</v>
      </c>
      <c r="R22104" s="19" t="s">
        <v>43</v>
      </c>
      <c r="S22104" s="19" t="s">
        <v>417</v>
      </c>
      <c r="T22104" s="19" t="s">
        <v>38</v>
      </c>
      <c r="U22104" s="37" t="s">
        <v>28</v>
      </c>
      <c r="V22104" s="19"/>
      <c r="W22104" s="19"/>
      <c r="X22104" s="19"/>
    </row>
    <row r="22105" spans="4:24" x14ac:dyDescent="0.25">
      <c r="D22105" s="19">
        <v>0</v>
      </c>
      <c r="E22105" s="19">
        <v>2400030</v>
      </c>
      <c r="F22105" s="19">
        <v>32095109</v>
      </c>
      <c r="G22105" s="19" t="s">
        <v>4603</v>
      </c>
      <c r="H22105" s="19" t="s">
        <v>12830</v>
      </c>
      <c r="I22105" s="19" t="s">
        <v>12831</v>
      </c>
      <c r="J22105" s="19" t="s">
        <v>22419</v>
      </c>
      <c r="K22105" s="19" t="s">
        <v>22371</v>
      </c>
      <c r="L22105" s="19" t="s">
        <v>2147</v>
      </c>
      <c r="M22105" s="19" t="s">
        <v>22301</v>
      </c>
      <c r="N22105" s="19" t="s">
        <v>22259</v>
      </c>
      <c r="O22105" s="20">
        <v>44727</v>
      </c>
      <c r="P22105" s="20">
        <v>46094</v>
      </c>
      <c r="Q22105" s="19" t="s">
        <v>22364</v>
      </c>
      <c r="R22105" s="19" t="s">
        <v>43</v>
      </c>
      <c r="S22105" s="19" t="s">
        <v>417</v>
      </c>
      <c r="T22105" s="19" t="s">
        <v>38</v>
      </c>
      <c r="U22105" s="37" t="s">
        <v>28</v>
      </c>
      <c r="V22105" s="19"/>
      <c r="W22105" s="19"/>
      <c r="X22105" s="19"/>
    </row>
    <row r="22106" spans="4:24" x14ac:dyDescent="0.25">
      <c r="D22106" s="19">
        <v>0</v>
      </c>
      <c r="E22106" s="19">
        <v>2400006</v>
      </c>
      <c r="F22106" s="19">
        <v>32095110</v>
      </c>
      <c r="G22106" s="19" t="s">
        <v>12706</v>
      </c>
      <c r="H22106" s="19" t="s">
        <v>12707</v>
      </c>
      <c r="I22106" s="19" t="s">
        <v>12708</v>
      </c>
      <c r="J22106" s="19" t="s">
        <v>22405</v>
      </c>
      <c r="K22106" s="19" t="s">
        <v>22371</v>
      </c>
      <c r="L22106" s="19" t="s">
        <v>2147</v>
      </c>
      <c r="M22106" s="19" t="s">
        <v>22301</v>
      </c>
      <c r="N22106" s="19" t="s">
        <v>22259</v>
      </c>
      <c r="O22106" s="20">
        <v>44727</v>
      </c>
      <c r="P22106" s="20">
        <v>46094</v>
      </c>
      <c r="Q22106" s="19" t="s">
        <v>22364</v>
      </c>
      <c r="R22106" s="19" t="s">
        <v>43</v>
      </c>
      <c r="S22106" s="19" t="s">
        <v>417</v>
      </c>
      <c r="T22106" s="19" t="s">
        <v>38</v>
      </c>
      <c r="U22106" s="37" t="s">
        <v>28</v>
      </c>
      <c r="V22106" s="19"/>
      <c r="W22106" s="19"/>
      <c r="X22106" s="19"/>
    </row>
    <row r="22107" spans="4:24" x14ac:dyDescent="0.25">
      <c r="D22107" s="19">
        <v>0</v>
      </c>
      <c r="E22107" s="19">
        <v>2400034</v>
      </c>
      <c r="F22107" s="19">
        <v>32095111</v>
      </c>
      <c r="G22107" s="19" t="s">
        <v>15643</v>
      </c>
      <c r="H22107" s="19" t="s">
        <v>15644</v>
      </c>
      <c r="I22107" s="19" t="s">
        <v>15645</v>
      </c>
      <c r="J22107" s="19" t="s">
        <v>22420</v>
      </c>
      <c r="K22107" s="19" t="s">
        <v>22371</v>
      </c>
      <c r="L22107" s="19" t="s">
        <v>2147</v>
      </c>
      <c r="M22107" s="19" t="s">
        <v>22301</v>
      </c>
      <c r="N22107" s="19" t="s">
        <v>22259</v>
      </c>
      <c r="O22107" s="20">
        <v>44727</v>
      </c>
      <c r="P22107" s="20">
        <v>46094</v>
      </c>
      <c r="Q22107" s="19" t="s">
        <v>22364</v>
      </c>
      <c r="R22107" s="19" t="s">
        <v>43</v>
      </c>
      <c r="S22107" s="19" t="s">
        <v>417</v>
      </c>
      <c r="T22107" s="19" t="s">
        <v>38</v>
      </c>
      <c r="U22107" s="37" t="s">
        <v>28</v>
      </c>
      <c r="V22107" s="19"/>
      <c r="W22107" s="19"/>
      <c r="X22107" s="19"/>
    </row>
    <row r="22108" spans="4:24" x14ac:dyDescent="0.25">
      <c r="D22108" s="19">
        <v>0</v>
      </c>
      <c r="E22108" s="19">
        <v>2400044</v>
      </c>
      <c r="F22108" s="19">
        <v>32095112</v>
      </c>
      <c r="G22108" s="19" t="s">
        <v>12713</v>
      </c>
      <c r="H22108" s="19" t="s">
        <v>12714</v>
      </c>
      <c r="I22108" s="19" t="s">
        <v>12715</v>
      </c>
      <c r="J22108" s="19" t="s">
        <v>22421</v>
      </c>
      <c r="K22108" s="19" t="s">
        <v>22371</v>
      </c>
      <c r="L22108" s="19" t="s">
        <v>2147</v>
      </c>
      <c r="M22108" s="19" t="s">
        <v>22301</v>
      </c>
      <c r="N22108" s="19" t="s">
        <v>22259</v>
      </c>
      <c r="O22108" s="20">
        <v>44727</v>
      </c>
      <c r="P22108" s="20">
        <v>46094</v>
      </c>
      <c r="Q22108" s="19" t="s">
        <v>22364</v>
      </c>
      <c r="R22108" s="19" t="s">
        <v>43</v>
      </c>
      <c r="S22108" s="19" t="s">
        <v>417</v>
      </c>
      <c r="T22108" s="19" t="s">
        <v>38</v>
      </c>
      <c r="U22108" s="37" t="s">
        <v>28</v>
      </c>
      <c r="V22108" s="19"/>
      <c r="W22108" s="19"/>
      <c r="X22108" s="19"/>
    </row>
    <row r="22109" spans="4:24" x14ac:dyDescent="0.25">
      <c r="D22109" s="19">
        <v>0</v>
      </c>
      <c r="E22109" s="19">
        <v>2400042</v>
      </c>
      <c r="F22109" s="19">
        <v>32095113</v>
      </c>
      <c r="G22109" s="19" t="s">
        <v>4623</v>
      </c>
      <c r="H22109" s="19" t="s">
        <v>12811</v>
      </c>
      <c r="I22109" s="19" t="s">
        <v>12812</v>
      </c>
      <c r="J22109" s="19" t="s">
        <v>22422</v>
      </c>
      <c r="K22109" s="19" t="s">
        <v>22371</v>
      </c>
      <c r="L22109" s="19" t="s">
        <v>2147</v>
      </c>
      <c r="M22109" s="19" t="s">
        <v>22301</v>
      </c>
      <c r="N22109" s="19" t="s">
        <v>22259</v>
      </c>
      <c r="O22109" s="20">
        <v>44727</v>
      </c>
      <c r="P22109" s="20">
        <v>46094</v>
      </c>
      <c r="Q22109" s="19" t="s">
        <v>22364</v>
      </c>
      <c r="R22109" s="19" t="s">
        <v>43</v>
      </c>
      <c r="S22109" s="19" t="s">
        <v>417</v>
      </c>
      <c r="T22109" s="19" t="s">
        <v>38</v>
      </c>
      <c r="U22109" s="37" t="s">
        <v>28</v>
      </c>
      <c r="V22109" s="19"/>
      <c r="W22109" s="19"/>
      <c r="X22109" s="19"/>
    </row>
    <row r="22110" spans="4:24" x14ac:dyDescent="0.25">
      <c r="D22110" s="19">
        <v>58906</v>
      </c>
      <c r="E22110" s="19">
        <v>2412037</v>
      </c>
      <c r="F22110" s="19">
        <v>32025013</v>
      </c>
      <c r="G22110" s="19" t="s">
        <v>15230</v>
      </c>
      <c r="H22110" s="19" t="s">
        <v>15231</v>
      </c>
      <c r="I22110" s="19" t="s">
        <v>15959</v>
      </c>
      <c r="J22110" s="19" t="s">
        <v>22423</v>
      </c>
      <c r="K22110" s="19" t="s">
        <v>38</v>
      </c>
      <c r="L22110" s="19" t="s">
        <v>2147</v>
      </c>
      <c r="M22110" s="19" t="s">
        <v>22301</v>
      </c>
      <c r="N22110" s="19" t="s">
        <v>22259</v>
      </c>
      <c r="O22110" s="20">
        <v>44727</v>
      </c>
      <c r="P22110" s="20">
        <v>46094</v>
      </c>
      <c r="Q22110" s="19" t="s">
        <v>22364</v>
      </c>
      <c r="R22110" s="19" t="s">
        <v>43</v>
      </c>
      <c r="S22110" s="19" t="s">
        <v>417</v>
      </c>
      <c r="T22110" s="19" t="s">
        <v>38</v>
      </c>
      <c r="U22110" s="37" t="s">
        <v>28</v>
      </c>
      <c r="V22110" s="19"/>
      <c r="W22110" s="19"/>
      <c r="X22110" s="19"/>
    </row>
    <row r="22111" spans="4:24" x14ac:dyDescent="0.25">
      <c r="D22111" s="19">
        <v>52082</v>
      </c>
      <c r="E22111" s="19">
        <v>2418089</v>
      </c>
      <c r="F22111" s="19">
        <v>32035096</v>
      </c>
      <c r="G22111" s="19" t="s">
        <v>17649</v>
      </c>
      <c r="H22111" s="19" t="s">
        <v>22424</v>
      </c>
      <c r="I22111" s="19" t="s">
        <v>22425</v>
      </c>
      <c r="J22111" s="19" t="s">
        <v>22426</v>
      </c>
      <c r="K22111" s="19" t="s">
        <v>38</v>
      </c>
      <c r="L22111" s="19" t="s">
        <v>2147</v>
      </c>
      <c r="M22111" s="19" t="s">
        <v>22301</v>
      </c>
      <c r="N22111" s="19" t="s">
        <v>22259</v>
      </c>
      <c r="O22111" s="20">
        <v>44727</v>
      </c>
      <c r="P22111" s="20">
        <v>46094</v>
      </c>
      <c r="Q22111" s="19" t="s">
        <v>22364</v>
      </c>
      <c r="R22111" s="19" t="s">
        <v>43</v>
      </c>
      <c r="S22111" s="19" t="s">
        <v>417</v>
      </c>
      <c r="T22111" s="19" t="s">
        <v>38</v>
      </c>
      <c r="U22111" s="37" t="s">
        <v>28</v>
      </c>
      <c r="V22111" s="19"/>
      <c r="W22111" s="19"/>
      <c r="X22111" s="19"/>
    </row>
    <row r="22112" spans="4:24" x14ac:dyDescent="0.25">
      <c r="D22112" s="19">
        <v>57400</v>
      </c>
      <c r="E22112" s="19">
        <v>2421162</v>
      </c>
      <c r="F22112" s="19">
        <v>32035113</v>
      </c>
      <c r="G22112" s="19" t="s">
        <v>4742</v>
      </c>
      <c r="H22112" s="19" t="s">
        <v>14797</v>
      </c>
      <c r="I22112" s="19" t="s">
        <v>14798</v>
      </c>
      <c r="J22112" s="19" t="s">
        <v>22427</v>
      </c>
      <c r="K22112" s="19" t="s">
        <v>38</v>
      </c>
      <c r="L22112" s="19" t="s">
        <v>2147</v>
      </c>
      <c r="M22112" s="19" t="s">
        <v>22301</v>
      </c>
      <c r="N22112" s="19" t="s">
        <v>22259</v>
      </c>
      <c r="O22112" s="20">
        <v>44727</v>
      </c>
      <c r="P22112" s="20">
        <v>46094</v>
      </c>
      <c r="Q22112" s="19" t="s">
        <v>22364</v>
      </c>
      <c r="R22112" s="19" t="s">
        <v>43</v>
      </c>
      <c r="S22112" s="19" t="s">
        <v>417</v>
      </c>
      <c r="T22112" s="19" t="s">
        <v>38</v>
      </c>
      <c r="U22112" s="37" t="s">
        <v>28</v>
      </c>
      <c r="V22112" s="19"/>
      <c r="W22112" s="19"/>
      <c r="X22112" s="19"/>
    </row>
    <row r="22113" spans="4:24" x14ac:dyDescent="0.25">
      <c r="D22113" s="19">
        <v>56354</v>
      </c>
      <c r="E22113" s="19">
        <v>2450044</v>
      </c>
      <c r="F22113" s="19">
        <v>34040021</v>
      </c>
      <c r="G22113" s="19" t="s">
        <v>4726</v>
      </c>
      <c r="H22113" s="19" t="s">
        <v>4727</v>
      </c>
      <c r="I22113" s="19" t="s">
        <v>12061</v>
      </c>
      <c r="J22113" s="19" t="s">
        <v>22428</v>
      </c>
      <c r="K22113" s="19" t="s">
        <v>38</v>
      </c>
      <c r="L22113" s="19" t="s">
        <v>2147</v>
      </c>
      <c r="M22113" s="19" t="s">
        <v>22301</v>
      </c>
      <c r="N22113" s="19" t="s">
        <v>22259</v>
      </c>
      <c r="O22113" s="20">
        <v>44727</v>
      </c>
      <c r="P22113" s="20">
        <v>46094</v>
      </c>
      <c r="Q22113" s="19" t="s">
        <v>22364</v>
      </c>
      <c r="R22113" s="19" t="s">
        <v>43</v>
      </c>
      <c r="S22113" s="19" t="s">
        <v>417</v>
      </c>
      <c r="T22113" s="19" t="s">
        <v>38</v>
      </c>
      <c r="U22113" s="37" t="s">
        <v>28</v>
      </c>
      <c r="V22113" s="19"/>
      <c r="W22113" s="19"/>
      <c r="X22113" s="19"/>
    </row>
    <row r="22114" spans="4:24" x14ac:dyDescent="0.25">
      <c r="D22114" s="19">
        <v>0</v>
      </c>
      <c r="E22114" s="19">
        <v>2400001</v>
      </c>
      <c r="F22114" s="19">
        <v>32095122</v>
      </c>
      <c r="G22114" s="19" t="s">
        <v>4631</v>
      </c>
      <c r="H22114" s="19" t="s">
        <v>12576</v>
      </c>
      <c r="I22114" s="19" t="s">
        <v>12577</v>
      </c>
      <c r="J22114" s="19" t="s">
        <v>22429</v>
      </c>
      <c r="K22114" s="19" t="s">
        <v>22371</v>
      </c>
      <c r="L22114" s="19" t="s">
        <v>2147</v>
      </c>
      <c r="M22114" s="19" t="s">
        <v>22301</v>
      </c>
      <c r="N22114" s="19" t="s">
        <v>22259</v>
      </c>
      <c r="O22114" s="20">
        <v>44727</v>
      </c>
      <c r="P22114" s="20">
        <v>46094</v>
      </c>
      <c r="Q22114" s="19" t="s">
        <v>22364</v>
      </c>
      <c r="R22114" s="19" t="s">
        <v>43</v>
      </c>
      <c r="S22114" s="19" t="s">
        <v>417</v>
      </c>
      <c r="T22114" s="19" t="s">
        <v>38</v>
      </c>
      <c r="U22114" s="37" t="s">
        <v>28</v>
      </c>
      <c r="V22114" s="19"/>
      <c r="W22114" s="19"/>
      <c r="X22114" s="19"/>
    </row>
    <row r="22115" spans="4:24" x14ac:dyDescent="0.25">
      <c r="D22115" s="19">
        <v>0</v>
      </c>
      <c r="E22115" s="19">
        <v>2400012</v>
      </c>
      <c r="F22115" s="19">
        <v>32095123</v>
      </c>
      <c r="G22115" s="19" t="s">
        <v>4667</v>
      </c>
      <c r="H22115" s="19" t="s">
        <v>14933</v>
      </c>
      <c r="I22115" s="19" t="s">
        <v>14934</v>
      </c>
      <c r="J22115" s="19" t="s">
        <v>22430</v>
      </c>
      <c r="K22115" s="19" t="s">
        <v>22371</v>
      </c>
      <c r="L22115" s="19" t="s">
        <v>2147</v>
      </c>
      <c r="M22115" s="19" t="s">
        <v>22301</v>
      </c>
      <c r="N22115" s="19" t="s">
        <v>22259</v>
      </c>
      <c r="O22115" s="20">
        <v>44727</v>
      </c>
      <c r="P22115" s="20">
        <v>46094</v>
      </c>
      <c r="Q22115" s="19" t="s">
        <v>22364</v>
      </c>
      <c r="R22115" s="19" t="s">
        <v>43</v>
      </c>
      <c r="S22115" s="19" t="s">
        <v>417</v>
      </c>
      <c r="T22115" s="19" t="s">
        <v>38</v>
      </c>
      <c r="U22115" s="37" t="s">
        <v>28</v>
      </c>
      <c r="V22115" s="19"/>
      <c r="W22115" s="19"/>
      <c r="X22115" s="19"/>
    </row>
    <row r="22116" spans="4:24" x14ac:dyDescent="0.25">
      <c r="D22116" s="19">
        <v>0</v>
      </c>
      <c r="E22116" s="19">
        <v>2400067</v>
      </c>
      <c r="F22116" s="19">
        <v>32095124</v>
      </c>
      <c r="G22116" s="19" t="s">
        <v>4522</v>
      </c>
      <c r="H22116" s="19" t="s">
        <v>12610</v>
      </c>
      <c r="I22116" s="19" t="s">
        <v>12611</v>
      </c>
      <c r="J22116" s="19" t="s">
        <v>22413</v>
      </c>
      <c r="K22116" s="19" t="s">
        <v>22371</v>
      </c>
      <c r="L22116" s="19" t="s">
        <v>2147</v>
      </c>
      <c r="M22116" s="19" t="s">
        <v>22301</v>
      </c>
      <c r="N22116" s="19" t="s">
        <v>22259</v>
      </c>
      <c r="O22116" s="20">
        <v>44727</v>
      </c>
      <c r="P22116" s="20">
        <v>46094</v>
      </c>
      <c r="Q22116" s="19" t="s">
        <v>22364</v>
      </c>
      <c r="R22116" s="19" t="s">
        <v>43</v>
      </c>
      <c r="S22116" s="19" t="s">
        <v>417</v>
      </c>
      <c r="T22116" s="19" t="s">
        <v>38</v>
      </c>
      <c r="U22116" s="37" t="s">
        <v>28</v>
      </c>
      <c r="V22116" s="19"/>
      <c r="W22116" s="19"/>
      <c r="X22116" s="19"/>
    </row>
    <row r="22117" spans="4:24" x14ac:dyDescent="0.25">
      <c r="D22117" s="19">
        <v>0</v>
      </c>
      <c r="E22117" s="19">
        <v>2414034</v>
      </c>
      <c r="F22117" s="19">
        <v>32095095</v>
      </c>
      <c r="G22117" s="19" t="s">
        <v>14669</v>
      </c>
      <c r="H22117" s="19" t="s">
        <v>14670</v>
      </c>
      <c r="I22117" s="19" t="s">
        <v>14671</v>
      </c>
      <c r="J22117" s="19" t="s">
        <v>22431</v>
      </c>
      <c r="K22117" s="19" t="s">
        <v>38</v>
      </c>
      <c r="L22117" s="19" t="s">
        <v>2147</v>
      </c>
      <c r="M22117" s="19" t="s">
        <v>22301</v>
      </c>
      <c r="N22117" s="19" t="s">
        <v>22259</v>
      </c>
      <c r="O22117" s="20">
        <v>44727</v>
      </c>
      <c r="P22117" s="20">
        <v>46094</v>
      </c>
      <c r="Q22117" s="19" t="s">
        <v>22364</v>
      </c>
      <c r="R22117" s="19" t="s">
        <v>43</v>
      </c>
      <c r="S22117" s="19" t="s">
        <v>417</v>
      </c>
      <c r="T22117" s="19" t="s">
        <v>38</v>
      </c>
      <c r="U22117" s="37" t="s">
        <v>28</v>
      </c>
      <c r="V22117" s="19"/>
      <c r="W22117" s="19"/>
      <c r="X22117" s="19"/>
    </row>
    <row r="22118" spans="4:24" x14ac:dyDescent="0.25">
      <c r="D22118" s="19">
        <v>0</v>
      </c>
      <c r="E22118" s="19">
        <v>2460002</v>
      </c>
      <c r="F22118" s="19">
        <v>32095146</v>
      </c>
      <c r="G22118" s="19" t="s">
        <v>4354</v>
      </c>
      <c r="H22118" s="19" t="s">
        <v>4355</v>
      </c>
      <c r="I22118" s="19" t="s">
        <v>4356</v>
      </c>
      <c r="J22118" s="19" t="s">
        <v>22432</v>
      </c>
      <c r="K22118" s="19" t="s">
        <v>22376</v>
      </c>
      <c r="L22118" s="19" t="s">
        <v>2147</v>
      </c>
      <c r="M22118" s="19" t="s">
        <v>22301</v>
      </c>
      <c r="N22118" s="19" t="s">
        <v>22259</v>
      </c>
      <c r="O22118" s="20">
        <v>44727</v>
      </c>
      <c r="P22118" s="20">
        <v>46094</v>
      </c>
      <c r="Q22118" s="19" t="s">
        <v>22364</v>
      </c>
      <c r="R22118" s="19" t="s">
        <v>43</v>
      </c>
      <c r="S22118" s="19" t="s">
        <v>417</v>
      </c>
      <c r="T22118" s="19" t="s">
        <v>38</v>
      </c>
      <c r="U22118" s="37" t="s">
        <v>28</v>
      </c>
      <c r="V22118" s="19"/>
      <c r="W22118" s="19"/>
      <c r="X22118" s="19"/>
    </row>
    <row r="22119" spans="4:24" x14ac:dyDescent="0.25">
      <c r="D22119" s="19">
        <v>100948</v>
      </c>
      <c r="E22119" s="19">
        <v>2418049</v>
      </c>
      <c r="F22119" s="19">
        <v>32035124</v>
      </c>
      <c r="G22119" s="19" t="s">
        <v>12983</v>
      </c>
      <c r="H22119" s="19" t="s">
        <v>14698</v>
      </c>
      <c r="I22119" s="19" t="s">
        <v>14699</v>
      </c>
      <c r="J22119" s="19" t="s">
        <v>22433</v>
      </c>
      <c r="K22119" s="19" t="s">
        <v>38</v>
      </c>
      <c r="L22119" s="19" t="s">
        <v>2147</v>
      </c>
      <c r="M22119" s="19" t="s">
        <v>22301</v>
      </c>
      <c r="N22119" s="19" t="s">
        <v>22259</v>
      </c>
      <c r="O22119" s="20">
        <v>44727</v>
      </c>
      <c r="P22119" s="20">
        <v>46094</v>
      </c>
      <c r="Q22119" s="19" t="s">
        <v>22364</v>
      </c>
      <c r="R22119" s="19" t="s">
        <v>43</v>
      </c>
      <c r="S22119" s="19" t="s">
        <v>417</v>
      </c>
      <c r="T22119" s="19" t="s">
        <v>38</v>
      </c>
      <c r="U22119" s="37" t="s">
        <v>28</v>
      </c>
      <c r="V22119" s="19"/>
      <c r="W22119" s="19"/>
      <c r="X22119" s="19"/>
    </row>
    <row r="22120" spans="4:24" x14ac:dyDescent="0.25">
      <c r="D22120" s="19">
        <v>0</v>
      </c>
      <c r="E22120" s="19">
        <v>2400014</v>
      </c>
      <c r="F22120" s="19">
        <v>32095115</v>
      </c>
      <c r="G22120" s="19" t="s">
        <v>12902</v>
      </c>
      <c r="H22120" s="19" t="s">
        <v>14970</v>
      </c>
      <c r="I22120" s="19" t="s">
        <v>14971</v>
      </c>
      <c r="J22120" s="19" t="s">
        <v>22434</v>
      </c>
      <c r="K22120" s="19" t="s">
        <v>22371</v>
      </c>
      <c r="L22120" s="19" t="s">
        <v>2147</v>
      </c>
      <c r="M22120" s="19" t="s">
        <v>22301</v>
      </c>
      <c r="N22120" s="19" t="s">
        <v>22259</v>
      </c>
      <c r="O22120" s="20">
        <v>44727</v>
      </c>
      <c r="P22120" s="20">
        <v>46094</v>
      </c>
      <c r="Q22120" s="19" t="s">
        <v>22364</v>
      </c>
      <c r="R22120" s="19" t="s">
        <v>43</v>
      </c>
      <c r="S22120" s="19" t="s">
        <v>417</v>
      </c>
      <c r="T22120" s="19" t="s">
        <v>38</v>
      </c>
      <c r="U22120" s="37" t="s">
        <v>28</v>
      </c>
      <c r="V22120" s="19"/>
      <c r="W22120" s="19"/>
      <c r="X22120" s="19"/>
    </row>
    <row r="22121" spans="4:24" x14ac:dyDescent="0.25">
      <c r="D22121" s="19">
        <v>0</v>
      </c>
      <c r="E22121" s="19">
        <v>2400021</v>
      </c>
      <c r="F22121" s="19">
        <v>32095114</v>
      </c>
      <c r="G22121" s="19" t="s">
        <v>4573</v>
      </c>
      <c r="H22121" s="19" t="s">
        <v>12684</v>
      </c>
      <c r="I22121" s="19" t="s">
        <v>12685</v>
      </c>
      <c r="J22121" s="19" t="s">
        <v>22435</v>
      </c>
      <c r="K22121" s="19" t="s">
        <v>22371</v>
      </c>
      <c r="L22121" s="19" t="s">
        <v>2147</v>
      </c>
      <c r="M22121" s="19" t="s">
        <v>22301</v>
      </c>
      <c r="N22121" s="19" t="s">
        <v>22259</v>
      </c>
      <c r="O22121" s="20">
        <v>44727</v>
      </c>
      <c r="P22121" s="20">
        <v>46094</v>
      </c>
      <c r="Q22121" s="19" t="s">
        <v>22364</v>
      </c>
      <c r="R22121" s="19" t="s">
        <v>43</v>
      </c>
      <c r="S22121" s="19" t="s">
        <v>417</v>
      </c>
      <c r="T22121" s="19" t="s">
        <v>38</v>
      </c>
      <c r="U22121" s="37" t="s">
        <v>28</v>
      </c>
      <c r="V22121" s="19"/>
      <c r="W22121" s="19"/>
      <c r="X22121" s="19"/>
    </row>
    <row r="22122" spans="4:24" x14ac:dyDescent="0.25">
      <c r="D22122" s="19">
        <v>0</v>
      </c>
      <c r="E22122" s="19">
        <v>2400008</v>
      </c>
      <c r="F22122" s="19">
        <v>32095107</v>
      </c>
      <c r="G22122" s="19" t="s">
        <v>4659</v>
      </c>
      <c r="H22122" s="19" t="s">
        <v>12736</v>
      </c>
      <c r="I22122" s="19" t="s">
        <v>12737</v>
      </c>
      <c r="J22122" s="19" t="s">
        <v>22436</v>
      </c>
      <c r="K22122" s="19" t="s">
        <v>22371</v>
      </c>
      <c r="L22122" s="19" t="s">
        <v>2147</v>
      </c>
      <c r="M22122" s="19" t="s">
        <v>22301</v>
      </c>
      <c r="N22122" s="19" t="s">
        <v>22259</v>
      </c>
      <c r="O22122" s="20">
        <v>44727</v>
      </c>
      <c r="P22122" s="20">
        <v>46094</v>
      </c>
      <c r="Q22122" s="19" t="s">
        <v>22364</v>
      </c>
      <c r="R22122" s="19" t="s">
        <v>43</v>
      </c>
      <c r="S22122" s="19" t="s">
        <v>417</v>
      </c>
      <c r="T22122" s="19" t="s">
        <v>38</v>
      </c>
      <c r="U22122" s="37" t="s">
        <v>28</v>
      </c>
      <c r="V22122" s="19"/>
      <c r="W22122" s="19"/>
      <c r="X22122" s="19"/>
    </row>
    <row r="22123" spans="4:24" x14ac:dyDescent="0.25">
      <c r="D22123" s="19">
        <v>0</v>
      </c>
      <c r="E22123" s="19">
        <v>2400029</v>
      </c>
      <c r="F22123" s="19">
        <v>32095120</v>
      </c>
      <c r="G22123" s="19" t="s">
        <v>4592</v>
      </c>
      <c r="H22123" s="19" t="s">
        <v>12797</v>
      </c>
      <c r="I22123" s="19" t="s">
        <v>12798</v>
      </c>
      <c r="J22123" s="19" t="s">
        <v>22430</v>
      </c>
      <c r="K22123" s="19" t="s">
        <v>22371</v>
      </c>
      <c r="L22123" s="19" t="s">
        <v>2147</v>
      </c>
      <c r="M22123" s="19" t="s">
        <v>22301</v>
      </c>
      <c r="N22123" s="19" t="s">
        <v>22259</v>
      </c>
      <c r="O22123" s="20">
        <v>44727</v>
      </c>
      <c r="P22123" s="20">
        <v>46094</v>
      </c>
      <c r="Q22123" s="19" t="s">
        <v>22364</v>
      </c>
      <c r="R22123" s="19" t="s">
        <v>43</v>
      </c>
      <c r="S22123" s="19" t="s">
        <v>417</v>
      </c>
      <c r="T22123" s="19" t="s">
        <v>38</v>
      </c>
      <c r="U22123" s="37" t="s">
        <v>28</v>
      </c>
      <c r="V22123" s="19"/>
      <c r="W22123" s="19"/>
      <c r="X22123" s="19"/>
    </row>
    <row r="22124" spans="4:24" x14ac:dyDescent="0.25">
      <c r="D22124" s="19">
        <v>0</v>
      </c>
      <c r="E22124" s="19">
        <v>2400024</v>
      </c>
      <c r="F22124" s="19">
        <v>32095121</v>
      </c>
      <c r="G22124" s="19" t="s">
        <v>4577</v>
      </c>
      <c r="H22124" s="19" t="s">
        <v>12748</v>
      </c>
      <c r="I22124" s="19" t="s">
        <v>12749</v>
      </c>
      <c r="J22124" s="19" t="s">
        <v>22437</v>
      </c>
      <c r="K22124" s="19" t="s">
        <v>22371</v>
      </c>
      <c r="L22124" s="19" t="s">
        <v>2147</v>
      </c>
      <c r="M22124" s="19" t="s">
        <v>22301</v>
      </c>
      <c r="N22124" s="19" t="s">
        <v>22259</v>
      </c>
      <c r="O22124" s="20">
        <v>44727</v>
      </c>
      <c r="P22124" s="20">
        <v>46094</v>
      </c>
      <c r="Q22124" s="19" t="s">
        <v>22364</v>
      </c>
      <c r="R22124" s="19" t="s">
        <v>43</v>
      </c>
      <c r="S22124" s="19" t="s">
        <v>417</v>
      </c>
      <c r="T22124" s="19" t="s">
        <v>38</v>
      </c>
      <c r="U22124" s="37" t="s">
        <v>28</v>
      </c>
      <c r="V22124" s="19"/>
      <c r="W22124" s="19"/>
      <c r="X22124" s="19"/>
    </row>
    <row r="22125" spans="4:24" x14ac:dyDescent="0.25">
      <c r="D22125" s="19">
        <v>50814</v>
      </c>
      <c r="E22125" s="19">
        <v>2418114</v>
      </c>
      <c r="F22125" s="19">
        <v>32010048</v>
      </c>
      <c r="G22125" s="19" t="s">
        <v>4264</v>
      </c>
      <c r="H22125" s="19" t="s">
        <v>4265</v>
      </c>
      <c r="I22125" s="19" t="s">
        <v>4266</v>
      </c>
      <c r="J22125" s="19" t="s">
        <v>22438</v>
      </c>
      <c r="K22125" s="19" t="s">
        <v>38</v>
      </c>
      <c r="L22125" s="19" t="s">
        <v>2147</v>
      </c>
      <c r="M22125" s="19" t="s">
        <v>22301</v>
      </c>
      <c r="N22125" s="19" t="s">
        <v>22259</v>
      </c>
      <c r="O22125" s="20">
        <v>44727</v>
      </c>
      <c r="P22125" s="20">
        <v>46094</v>
      </c>
      <c r="Q22125" s="19" t="s">
        <v>22364</v>
      </c>
      <c r="R22125" s="19" t="s">
        <v>43</v>
      </c>
      <c r="S22125" s="19" t="s">
        <v>417</v>
      </c>
      <c r="T22125" s="19" t="s">
        <v>38</v>
      </c>
      <c r="U22125" s="37" t="s">
        <v>28</v>
      </c>
      <c r="V22125" s="19"/>
      <c r="W22125" s="19"/>
      <c r="X22125" s="19"/>
    </row>
    <row r="22126" spans="4:24" x14ac:dyDescent="0.25">
      <c r="D22126" s="19">
        <v>52311</v>
      </c>
      <c r="E22126" s="19">
        <v>2442007</v>
      </c>
      <c r="F22126" s="19">
        <v>34020015</v>
      </c>
      <c r="G22126" s="19" t="s">
        <v>22439</v>
      </c>
      <c r="H22126" s="19" t="s">
        <v>22440</v>
      </c>
      <c r="I22126" s="19" t="s">
        <v>22441</v>
      </c>
      <c r="J22126" s="19" t="s">
        <v>22442</v>
      </c>
      <c r="K22126" s="19" t="s">
        <v>38</v>
      </c>
      <c r="L22126" s="19" t="s">
        <v>2147</v>
      </c>
      <c r="M22126" s="19" t="s">
        <v>22301</v>
      </c>
      <c r="N22126" s="19" t="s">
        <v>22259</v>
      </c>
      <c r="O22126" s="20">
        <v>44727</v>
      </c>
      <c r="P22126" s="20">
        <v>46094</v>
      </c>
      <c r="Q22126" s="19" t="s">
        <v>22364</v>
      </c>
      <c r="R22126" s="19" t="s">
        <v>43</v>
      </c>
      <c r="S22126" s="19" t="s">
        <v>417</v>
      </c>
      <c r="T22126" s="19" t="s">
        <v>38</v>
      </c>
      <c r="U22126" s="37" t="s">
        <v>28</v>
      </c>
      <c r="V22126" s="19"/>
      <c r="W22126" s="19"/>
      <c r="X22126" s="19"/>
    </row>
    <row r="22127" spans="4:24" x14ac:dyDescent="0.25">
      <c r="D22127" s="19">
        <v>57400</v>
      </c>
      <c r="E22127" s="19">
        <v>2421162</v>
      </c>
      <c r="F22127" s="19">
        <v>32035113</v>
      </c>
      <c r="G22127" s="19" t="s">
        <v>4742</v>
      </c>
      <c r="H22127" s="19" t="s">
        <v>14797</v>
      </c>
      <c r="I22127" s="19" t="s">
        <v>14798</v>
      </c>
      <c r="J22127" s="19" t="s">
        <v>22427</v>
      </c>
      <c r="K22127" s="19" t="s">
        <v>38</v>
      </c>
      <c r="L22127" s="19" t="s">
        <v>2147</v>
      </c>
      <c r="M22127" s="19" t="s">
        <v>22301</v>
      </c>
      <c r="N22127" s="19" t="s">
        <v>22259</v>
      </c>
      <c r="O22127" s="20">
        <v>44727</v>
      </c>
      <c r="P22127" s="20">
        <v>46094</v>
      </c>
      <c r="Q22127" s="19" t="s">
        <v>22364</v>
      </c>
      <c r="R22127" s="19" t="s">
        <v>43</v>
      </c>
      <c r="S22127" s="19" t="s">
        <v>417</v>
      </c>
      <c r="T22127" s="19" t="s">
        <v>38</v>
      </c>
      <c r="U22127" s="37" t="s">
        <v>28</v>
      </c>
      <c r="V22127" s="19"/>
      <c r="W22127" s="19"/>
      <c r="X22127" s="19"/>
    </row>
    <row r="22128" spans="4:24" x14ac:dyDescent="0.25">
      <c r="D22128" s="19">
        <v>58905</v>
      </c>
      <c r="E22128" s="19">
        <v>2412038</v>
      </c>
      <c r="F22128" s="19">
        <v>32025014</v>
      </c>
      <c r="G22128" s="19" t="s">
        <v>15233</v>
      </c>
      <c r="H22128" s="19" t="s">
        <v>15971</v>
      </c>
      <c r="I22128" s="19" t="s">
        <v>15972</v>
      </c>
      <c r="J22128" s="19" t="s">
        <v>22443</v>
      </c>
      <c r="K22128" s="19" t="s">
        <v>38</v>
      </c>
      <c r="L22128" s="19" t="s">
        <v>2147</v>
      </c>
      <c r="M22128" s="19" t="s">
        <v>22301</v>
      </c>
      <c r="N22128" s="19" t="s">
        <v>22259</v>
      </c>
      <c r="O22128" s="20">
        <v>44727</v>
      </c>
      <c r="P22128" s="20">
        <v>46094</v>
      </c>
      <c r="Q22128" s="19" t="s">
        <v>22364</v>
      </c>
      <c r="R22128" s="19" t="s">
        <v>43</v>
      </c>
      <c r="S22128" s="19" t="s">
        <v>417</v>
      </c>
      <c r="T22128" s="19" t="s">
        <v>38</v>
      </c>
      <c r="U22128" s="37" t="s">
        <v>28</v>
      </c>
      <c r="V22128" s="19"/>
      <c r="W22128" s="19"/>
      <c r="X22128" s="19"/>
    </row>
    <row r="22129" spans="4:24" x14ac:dyDescent="0.25">
      <c r="D22129" s="19">
        <v>52064</v>
      </c>
      <c r="E22129" s="19">
        <v>2418101</v>
      </c>
      <c r="F22129" s="19">
        <v>32035109</v>
      </c>
      <c r="G22129" s="19" t="s">
        <v>15158</v>
      </c>
      <c r="H22129" s="19" t="s">
        <v>22444</v>
      </c>
      <c r="I22129" s="19" t="s">
        <v>22445</v>
      </c>
      <c r="J22129" s="19" t="s">
        <v>22446</v>
      </c>
      <c r="K22129" s="19" t="s">
        <v>38</v>
      </c>
      <c r="L22129" s="19" t="s">
        <v>2147</v>
      </c>
      <c r="M22129" s="19" t="s">
        <v>22301</v>
      </c>
      <c r="N22129" s="19" t="s">
        <v>22259</v>
      </c>
      <c r="O22129" s="20">
        <v>44727</v>
      </c>
      <c r="P22129" s="20">
        <v>46094</v>
      </c>
      <c r="Q22129" s="19" t="s">
        <v>22364</v>
      </c>
      <c r="R22129" s="19" t="s">
        <v>43</v>
      </c>
      <c r="S22129" s="19" t="s">
        <v>417</v>
      </c>
      <c r="T22129" s="19" t="s">
        <v>38</v>
      </c>
      <c r="U22129" s="37" t="s">
        <v>28</v>
      </c>
      <c r="V22129" s="19"/>
      <c r="W22129" s="19"/>
      <c r="X22129" s="19"/>
    </row>
    <row r="22130" spans="4:24" x14ac:dyDescent="0.25">
      <c r="D22130" s="19">
        <v>52063</v>
      </c>
      <c r="E22130" s="19">
        <v>2418100</v>
      </c>
      <c r="F22130" s="19">
        <v>32035108</v>
      </c>
      <c r="G22130" s="19" t="s">
        <v>15146</v>
      </c>
      <c r="H22130" s="19" t="s">
        <v>22447</v>
      </c>
      <c r="I22130" s="19" t="s">
        <v>22448</v>
      </c>
      <c r="J22130" s="19" t="s">
        <v>22449</v>
      </c>
      <c r="K22130" s="19" t="s">
        <v>38</v>
      </c>
      <c r="L22130" s="19" t="s">
        <v>2147</v>
      </c>
      <c r="M22130" s="19" t="s">
        <v>22301</v>
      </c>
      <c r="N22130" s="19" t="s">
        <v>22259</v>
      </c>
      <c r="O22130" s="20">
        <v>44727</v>
      </c>
      <c r="P22130" s="20">
        <v>46094</v>
      </c>
      <c r="Q22130" s="19" t="s">
        <v>22364</v>
      </c>
      <c r="R22130" s="19" t="s">
        <v>43</v>
      </c>
      <c r="S22130" s="19" t="s">
        <v>417</v>
      </c>
      <c r="T22130" s="19" t="s">
        <v>38</v>
      </c>
      <c r="U22130" s="37" t="s">
        <v>28</v>
      </c>
      <c r="V22130" s="19"/>
      <c r="W22130" s="19"/>
      <c r="X22130" s="19"/>
    </row>
    <row r="22131" spans="4:24" x14ac:dyDescent="0.25">
      <c r="D22131" s="19">
        <v>0</v>
      </c>
      <c r="E22131" s="19">
        <v>2400032</v>
      </c>
      <c r="F22131" s="19">
        <v>32095118</v>
      </c>
      <c r="G22131" s="19" t="s">
        <v>4611</v>
      </c>
      <c r="H22131" s="19" t="s">
        <v>12791</v>
      </c>
      <c r="I22131" s="19" t="s">
        <v>12792</v>
      </c>
      <c r="J22131" s="19" t="s">
        <v>22437</v>
      </c>
      <c r="K22131" s="19" t="s">
        <v>22371</v>
      </c>
      <c r="L22131" s="19" t="s">
        <v>2147</v>
      </c>
      <c r="M22131" s="19" t="s">
        <v>22301</v>
      </c>
      <c r="N22131" s="19" t="s">
        <v>22259</v>
      </c>
      <c r="O22131" s="20">
        <v>44727</v>
      </c>
      <c r="P22131" s="20">
        <v>46094</v>
      </c>
      <c r="Q22131" s="19" t="s">
        <v>22364</v>
      </c>
      <c r="R22131" s="19" t="s">
        <v>43</v>
      </c>
      <c r="S22131" s="19" t="s">
        <v>417</v>
      </c>
      <c r="T22131" s="19" t="s">
        <v>38</v>
      </c>
      <c r="U22131" s="37" t="s">
        <v>28</v>
      </c>
      <c r="V22131" s="19"/>
      <c r="W22131" s="19"/>
      <c r="X22131" s="19"/>
    </row>
    <row r="22132" spans="4:24" x14ac:dyDescent="0.25">
      <c r="D22132" s="19">
        <v>0</v>
      </c>
      <c r="E22132" s="19">
        <v>2400005</v>
      </c>
      <c r="F22132" s="19">
        <v>32095126</v>
      </c>
      <c r="G22132" s="19" t="s">
        <v>12601</v>
      </c>
      <c r="H22132" s="19" t="s">
        <v>12602</v>
      </c>
      <c r="I22132" s="19" t="s">
        <v>12603</v>
      </c>
      <c r="J22132" s="19" t="s">
        <v>22450</v>
      </c>
      <c r="K22132" s="19" t="s">
        <v>22371</v>
      </c>
      <c r="L22132" s="19" t="s">
        <v>2147</v>
      </c>
      <c r="M22132" s="19" t="s">
        <v>22301</v>
      </c>
      <c r="N22132" s="19" t="s">
        <v>22259</v>
      </c>
      <c r="O22132" s="20">
        <v>44727</v>
      </c>
      <c r="P22132" s="20">
        <v>46094</v>
      </c>
      <c r="Q22132" s="19" t="s">
        <v>22364</v>
      </c>
      <c r="R22132" s="19" t="s">
        <v>43</v>
      </c>
      <c r="S22132" s="19" t="s">
        <v>417</v>
      </c>
      <c r="T22132" s="19" t="s">
        <v>38</v>
      </c>
      <c r="U22132" s="37" t="s">
        <v>28</v>
      </c>
      <c r="V22132" s="19"/>
      <c r="W22132" s="19"/>
      <c r="X22132" s="19"/>
    </row>
    <row r="22133" spans="4:24" x14ac:dyDescent="0.25">
      <c r="D22133" s="19">
        <v>0</v>
      </c>
      <c r="E22133" s="19">
        <v>2400078</v>
      </c>
      <c r="F22133" s="19">
        <v>32095117</v>
      </c>
      <c r="G22133" s="19" t="s">
        <v>12788</v>
      </c>
      <c r="H22133" s="19" t="s">
        <v>12789</v>
      </c>
      <c r="I22133" s="19" t="s">
        <v>12790</v>
      </c>
      <c r="J22133" s="19" t="s">
        <v>22451</v>
      </c>
      <c r="K22133" s="19" t="s">
        <v>22371</v>
      </c>
      <c r="L22133" s="19" t="s">
        <v>2147</v>
      </c>
      <c r="M22133" s="19" t="s">
        <v>22301</v>
      </c>
      <c r="N22133" s="19" t="s">
        <v>22259</v>
      </c>
      <c r="O22133" s="20">
        <v>44727</v>
      </c>
      <c r="P22133" s="20">
        <v>46094</v>
      </c>
      <c r="Q22133" s="19" t="s">
        <v>22364</v>
      </c>
      <c r="R22133" s="19" t="s">
        <v>43</v>
      </c>
      <c r="S22133" s="19" t="s">
        <v>417</v>
      </c>
      <c r="T22133" s="19" t="s">
        <v>38</v>
      </c>
      <c r="U22133" s="37" t="s">
        <v>28</v>
      </c>
      <c r="V22133" s="19"/>
      <c r="W22133" s="19"/>
      <c r="X22133" s="19"/>
    </row>
    <row r="22134" spans="4:24" x14ac:dyDescent="0.25">
      <c r="D22134" s="19">
        <v>0</v>
      </c>
      <c r="E22134" s="19">
        <v>2461009</v>
      </c>
      <c r="F22134" s="19">
        <v>32095136</v>
      </c>
      <c r="G22134" s="19" t="s">
        <v>4234</v>
      </c>
      <c r="H22134" s="19" t="s">
        <v>4235</v>
      </c>
      <c r="I22134" s="19" t="s">
        <v>4236</v>
      </c>
      <c r="J22134" s="19" t="s">
        <v>22452</v>
      </c>
      <c r="K22134" s="19" t="s">
        <v>22371</v>
      </c>
      <c r="L22134" s="19" t="s">
        <v>2147</v>
      </c>
      <c r="M22134" s="19" t="s">
        <v>22301</v>
      </c>
      <c r="N22134" s="19" t="s">
        <v>22259</v>
      </c>
      <c r="O22134" s="20">
        <v>44727</v>
      </c>
      <c r="P22134" s="20">
        <v>46094</v>
      </c>
      <c r="Q22134" s="19" t="s">
        <v>22364</v>
      </c>
      <c r="R22134" s="19" t="s">
        <v>43</v>
      </c>
      <c r="S22134" s="19" t="s">
        <v>417</v>
      </c>
      <c r="T22134" s="19" t="s">
        <v>38</v>
      </c>
      <c r="U22134" s="37" t="s">
        <v>28</v>
      </c>
      <c r="V22134" s="19"/>
      <c r="W22134" s="19"/>
      <c r="X22134" s="19"/>
    </row>
    <row r="22135" spans="4:24" x14ac:dyDescent="0.25">
      <c r="D22135" s="19">
        <v>0</v>
      </c>
      <c r="E22135" s="19">
        <v>2461007</v>
      </c>
      <c r="F22135" s="19">
        <v>32095137</v>
      </c>
      <c r="G22135" s="19" t="s">
        <v>4651</v>
      </c>
      <c r="H22135" s="19" t="s">
        <v>14823</v>
      </c>
      <c r="I22135" s="19" t="s">
        <v>14824</v>
      </c>
      <c r="J22135" s="19" t="s">
        <v>22453</v>
      </c>
      <c r="K22135" s="19" t="s">
        <v>22371</v>
      </c>
      <c r="L22135" s="19" t="s">
        <v>2147</v>
      </c>
      <c r="M22135" s="19" t="s">
        <v>22301</v>
      </c>
      <c r="N22135" s="19" t="s">
        <v>22259</v>
      </c>
      <c r="O22135" s="20">
        <v>44727</v>
      </c>
      <c r="P22135" s="20">
        <v>46094</v>
      </c>
      <c r="Q22135" s="19" t="s">
        <v>22364</v>
      </c>
      <c r="R22135" s="19" t="s">
        <v>43</v>
      </c>
      <c r="S22135" s="19" t="s">
        <v>417</v>
      </c>
      <c r="T22135" s="19" t="s">
        <v>38</v>
      </c>
      <c r="U22135" s="37" t="s">
        <v>28</v>
      </c>
      <c r="V22135" s="19"/>
      <c r="W22135" s="19"/>
      <c r="X22135" s="19"/>
    </row>
    <row r="22136" spans="4:24" x14ac:dyDescent="0.25">
      <c r="D22136" s="19">
        <v>0</v>
      </c>
      <c r="E22136" s="19">
        <v>2461003</v>
      </c>
      <c r="F22136" s="19">
        <v>32095138</v>
      </c>
      <c r="G22136" s="19" t="s">
        <v>4788</v>
      </c>
      <c r="H22136" s="19" t="s">
        <v>14914</v>
      </c>
      <c r="I22136" s="19" t="s">
        <v>14915</v>
      </c>
      <c r="J22136" s="19" t="s">
        <v>22454</v>
      </c>
      <c r="K22136" s="19" t="s">
        <v>22371</v>
      </c>
      <c r="L22136" s="19" t="s">
        <v>2147</v>
      </c>
      <c r="M22136" s="19" t="s">
        <v>22301</v>
      </c>
      <c r="N22136" s="19" t="s">
        <v>22259</v>
      </c>
      <c r="O22136" s="20">
        <v>44727</v>
      </c>
      <c r="P22136" s="20">
        <v>46094</v>
      </c>
      <c r="Q22136" s="19" t="s">
        <v>22364</v>
      </c>
      <c r="R22136" s="19" t="s">
        <v>43</v>
      </c>
      <c r="S22136" s="19" t="s">
        <v>417</v>
      </c>
      <c r="T22136" s="19" t="s">
        <v>38</v>
      </c>
      <c r="U22136" s="37" t="s">
        <v>28</v>
      </c>
      <c r="V22136" s="19"/>
      <c r="W22136" s="19"/>
      <c r="X22136" s="19"/>
    </row>
    <row r="22137" spans="4:24" x14ac:dyDescent="0.25">
      <c r="D22137" s="19">
        <v>0</v>
      </c>
      <c r="E22137" s="19">
        <v>2461001</v>
      </c>
      <c r="F22137" s="19">
        <v>32095139</v>
      </c>
      <c r="G22137" s="19" t="s">
        <v>4799</v>
      </c>
      <c r="H22137" s="19" t="s">
        <v>14912</v>
      </c>
      <c r="I22137" s="19" t="s">
        <v>14913</v>
      </c>
      <c r="J22137" s="19" t="s">
        <v>22455</v>
      </c>
      <c r="K22137" s="19" t="s">
        <v>22371</v>
      </c>
      <c r="L22137" s="19" t="s">
        <v>2147</v>
      </c>
      <c r="M22137" s="19" t="s">
        <v>22301</v>
      </c>
      <c r="N22137" s="19" t="s">
        <v>22259</v>
      </c>
      <c r="O22137" s="20">
        <v>44727</v>
      </c>
      <c r="P22137" s="20">
        <v>46094</v>
      </c>
      <c r="Q22137" s="19" t="s">
        <v>22364</v>
      </c>
      <c r="R22137" s="19" t="s">
        <v>43</v>
      </c>
      <c r="S22137" s="19" t="s">
        <v>417</v>
      </c>
      <c r="T22137" s="19" t="s">
        <v>38</v>
      </c>
      <c r="U22137" s="37" t="s">
        <v>28</v>
      </c>
      <c r="V22137" s="19"/>
      <c r="W22137" s="19"/>
      <c r="X22137" s="19"/>
    </row>
    <row r="22138" spans="4:24" x14ac:dyDescent="0.25">
      <c r="D22138" s="19">
        <v>0</v>
      </c>
      <c r="E22138" s="19">
        <v>2461005</v>
      </c>
      <c r="F22138" s="19">
        <v>32095140</v>
      </c>
      <c r="G22138" s="19" t="s">
        <v>4329</v>
      </c>
      <c r="H22138" s="19" t="s">
        <v>4330</v>
      </c>
      <c r="I22138" s="19" t="s">
        <v>4331</v>
      </c>
      <c r="J22138" s="19" t="s">
        <v>22456</v>
      </c>
      <c r="K22138" s="19" t="s">
        <v>22371</v>
      </c>
      <c r="L22138" s="19" t="s">
        <v>2147</v>
      </c>
      <c r="M22138" s="19" t="s">
        <v>22301</v>
      </c>
      <c r="N22138" s="19" t="s">
        <v>22259</v>
      </c>
      <c r="O22138" s="20">
        <v>44727</v>
      </c>
      <c r="P22138" s="20">
        <v>46094</v>
      </c>
      <c r="Q22138" s="19" t="s">
        <v>22364</v>
      </c>
      <c r="R22138" s="19" t="s">
        <v>43</v>
      </c>
      <c r="S22138" s="19" t="s">
        <v>417</v>
      </c>
      <c r="T22138" s="19" t="s">
        <v>38</v>
      </c>
      <c r="U22138" s="37" t="s">
        <v>28</v>
      </c>
      <c r="V22138" s="19"/>
      <c r="W22138" s="19"/>
      <c r="X22138" s="19"/>
    </row>
    <row r="22139" spans="4:24" x14ac:dyDescent="0.25">
      <c r="D22139" s="19">
        <v>0</v>
      </c>
      <c r="E22139" s="19">
        <v>2461000</v>
      </c>
      <c r="F22139" s="19">
        <v>32095141</v>
      </c>
      <c r="G22139" s="19" t="s">
        <v>4382</v>
      </c>
      <c r="H22139" s="19" t="s">
        <v>4383</v>
      </c>
      <c r="I22139" s="19" t="s">
        <v>4384</v>
      </c>
      <c r="J22139" s="19" t="s">
        <v>22457</v>
      </c>
      <c r="K22139" s="19" t="s">
        <v>22371</v>
      </c>
      <c r="L22139" s="19" t="s">
        <v>2147</v>
      </c>
      <c r="M22139" s="19" t="s">
        <v>22301</v>
      </c>
      <c r="N22139" s="19" t="s">
        <v>22259</v>
      </c>
      <c r="O22139" s="20">
        <v>44727</v>
      </c>
      <c r="P22139" s="20">
        <v>46094</v>
      </c>
      <c r="Q22139" s="19" t="s">
        <v>22364</v>
      </c>
      <c r="R22139" s="19" t="s">
        <v>43</v>
      </c>
      <c r="S22139" s="19" t="s">
        <v>417</v>
      </c>
      <c r="T22139" s="19" t="s">
        <v>38</v>
      </c>
      <c r="U22139" s="37" t="s">
        <v>28</v>
      </c>
      <c r="V22139" s="19"/>
      <c r="W22139" s="19"/>
      <c r="X22139" s="19"/>
    </row>
    <row r="22140" spans="4:24" x14ac:dyDescent="0.25">
      <c r="D22140" s="19">
        <v>100916</v>
      </c>
      <c r="E22140" s="19">
        <v>2418068</v>
      </c>
      <c r="F22140" s="19">
        <v>32010051</v>
      </c>
      <c r="G22140" s="19" t="s">
        <v>4462</v>
      </c>
      <c r="H22140" s="19" t="s">
        <v>4463</v>
      </c>
      <c r="I22140" s="19" t="s">
        <v>4464</v>
      </c>
      <c r="J22140" s="19" t="s">
        <v>22458</v>
      </c>
      <c r="K22140" s="19" t="s">
        <v>38</v>
      </c>
      <c r="L22140" s="19" t="s">
        <v>2147</v>
      </c>
      <c r="M22140" s="19" t="s">
        <v>22301</v>
      </c>
      <c r="N22140" s="19" t="s">
        <v>22259</v>
      </c>
      <c r="O22140" s="20">
        <v>44727</v>
      </c>
      <c r="P22140" s="20">
        <v>46094</v>
      </c>
      <c r="Q22140" s="19" t="s">
        <v>22364</v>
      </c>
      <c r="R22140" s="19" t="s">
        <v>43</v>
      </c>
      <c r="S22140" s="19" t="s">
        <v>417</v>
      </c>
      <c r="T22140" s="19" t="s">
        <v>38</v>
      </c>
      <c r="U22140" s="37" t="s">
        <v>28</v>
      </c>
      <c r="V22140" s="19"/>
      <c r="W22140" s="19"/>
      <c r="X22140" s="19"/>
    </row>
    <row r="22141" spans="4:24" x14ac:dyDescent="0.25">
      <c r="D22141" s="19">
        <v>0</v>
      </c>
      <c r="E22141" s="19">
        <v>2400028</v>
      </c>
      <c r="F22141" s="19">
        <v>32095119</v>
      </c>
      <c r="G22141" s="19" t="s">
        <v>4581</v>
      </c>
      <c r="H22141" s="19" t="s">
        <v>12795</v>
      </c>
      <c r="I22141" s="19" t="s">
        <v>12796</v>
      </c>
      <c r="J22141" s="19" t="s">
        <v>22429</v>
      </c>
      <c r="K22141" s="19" t="s">
        <v>22371</v>
      </c>
      <c r="L22141" s="19" t="s">
        <v>2147</v>
      </c>
      <c r="M22141" s="19" t="s">
        <v>22301</v>
      </c>
      <c r="N22141" s="19" t="s">
        <v>22259</v>
      </c>
      <c r="O22141" s="20">
        <v>44727</v>
      </c>
      <c r="P22141" s="20">
        <v>46094</v>
      </c>
      <c r="Q22141" s="19" t="s">
        <v>22364</v>
      </c>
      <c r="R22141" s="19" t="s">
        <v>43</v>
      </c>
      <c r="S22141" s="19" t="s">
        <v>417</v>
      </c>
      <c r="T22141" s="19" t="s">
        <v>38</v>
      </c>
      <c r="U22141" s="37" t="s">
        <v>28</v>
      </c>
      <c r="V22141" s="19"/>
      <c r="W22141" s="19"/>
      <c r="X22141" s="19"/>
    </row>
    <row r="22142" spans="4:24" x14ac:dyDescent="0.25">
      <c r="D22142" s="19">
        <v>100150</v>
      </c>
      <c r="E22142" s="19">
        <v>2412004</v>
      </c>
      <c r="F22142" s="19">
        <v>32025016</v>
      </c>
      <c r="G22142" s="19" t="s">
        <v>4481</v>
      </c>
      <c r="H22142" s="19" t="s">
        <v>4482</v>
      </c>
      <c r="I22142" s="19" t="s">
        <v>4483</v>
      </c>
      <c r="J22142" s="19" t="s">
        <v>22404</v>
      </c>
      <c r="K22142" s="19" t="s">
        <v>38</v>
      </c>
      <c r="L22142" s="19" t="s">
        <v>2147</v>
      </c>
      <c r="M22142" s="19" t="s">
        <v>22301</v>
      </c>
      <c r="N22142" s="19" t="s">
        <v>22259</v>
      </c>
      <c r="O22142" s="20">
        <v>44727</v>
      </c>
      <c r="P22142" s="20">
        <v>46094</v>
      </c>
      <c r="Q22142" s="19" t="s">
        <v>22364</v>
      </c>
      <c r="R22142" s="19" t="s">
        <v>43</v>
      </c>
      <c r="S22142" s="19" t="s">
        <v>417</v>
      </c>
      <c r="T22142" s="19" t="s">
        <v>38</v>
      </c>
      <c r="U22142" s="37" t="s">
        <v>28</v>
      </c>
      <c r="V22142" s="19"/>
      <c r="W22142" s="19"/>
      <c r="X22142" s="19"/>
    </row>
    <row r="22143" spans="4:24" x14ac:dyDescent="0.25">
      <c r="D22143" s="19">
        <v>0</v>
      </c>
      <c r="E22143" s="19">
        <v>2401008</v>
      </c>
      <c r="F22143" s="19">
        <v>32020243</v>
      </c>
      <c r="G22143" s="19" t="s">
        <v>4239</v>
      </c>
      <c r="H22143" s="19" t="s">
        <v>4240</v>
      </c>
      <c r="I22143" s="19" t="s">
        <v>4241</v>
      </c>
      <c r="J22143" s="19" t="s">
        <v>22459</v>
      </c>
      <c r="K22143" s="19" t="s">
        <v>38</v>
      </c>
      <c r="L22143" s="19" t="s">
        <v>2147</v>
      </c>
      <c r="M22143" s="19" t="s">
        <v>22301</v>
      </c>
      <c r="N22143" s="19" t="s">
        <v>22259</v>
      </c>
      <c r="O22143" s="20">
        <v>44727</v>
      </c>
      <c r="P22143" s="20">
        <v>46094</v>
      </c>
      <c r="Q22143" s="19" t="s">
        <v>22364</v>
      </c>
      <c r="R22143" s="19" t="s">
        <v>43</v>
      </c>
      <c r="S22143" s="19" t="s">
        <v>417</v>
      </c>
      <c r="T22143" s="19" t="s">
        <v>38</v>
      </c>
      <c r="U22143" s="37" t="s">
        <v>27</v>
      </c>
      <c r="V22143" s="19"/>
      <c r="W22143" s="19"/>
      <c r="X22143" s="19"/>
    </row>
    <row r="22144" spans="4:24" x14ac:dyDescent="0.25">
      <c r="D22144" s="19">
        <v>100929</v>
      </c>
      <c r="E22144" s="19">
        <v>2412010</v>
      </c>
      <c r="F22144" s="19">
        <v>32025025</v>
      </c>
      <c r="G22144" s="19" t="s">
        <v>4402</v>
      </c>
      <c r="H22144" s="19" t="s">
        <v>4403</v>
      </c>
      <c r="I22144" s="19" t="s">
        <v>4404</v>
      </c>
      <c r="J22144" s="19" t="s">
        <v>22460</v>
      </c>
      <c r="K22144" s="19" t="s">
        <v>38</v>
      </c>
      <c r="L22144" s="19" t="s">
        <v>2147</v>
      </c>
      <c r="M22144" s="19" t="s">
        <v>22301</v>
      </c>
      <c r="N22144" s="19" t="s">
        <v>22259</v>
      </c>
      <c r="O22144" s="20">
        <v>44727</v>
      </c>
      <c r="P22144" s="20">
        <v>46094</v>
      </c>
      <c r="Q22144" s="19" t="s">
        <v>22364</v>
      </c>
      <c r="R22144" s="19" t="s">
        <v>43</v>
      </c>
      <c r="S22144" s="19" t="s">
        <v>417</v>
      </c>
      <c r="T22144" s="19" t="s">
        <v>38</v>
      </c>
      <c r="U22144" s="37" t="s">
        <v>28</v>
      </c>
      <c r="V22144" s="19"/>
      <c r="W22144" s="19"/>
      <c r="X22144" s="19"/>
    </row>
    <row r="22145" spans="4:24" x14ac:dyDescent="0.25">
      <c r="D22145" s="19">
        <v>0</v>
      </c>
      <c r="E22145" s="19">
        <v>2402002</v>
      </c>
      <c r="F22145" s="19">
        <v>52095005</v>
      </c>
      <c r="G22145" s="19" t="s">
        <v>15591</v>
      </c>
      <c r="H22145" s="19" t="s">
        <v>15592</v>
      </c>
      <c r="I22145" s="19" t="s">
        <v>15593</v>
      </c>
      <c r="J22145" s="19" t="s">
        <v>22461</v>
      </c>
      <c r="K22145" s="19" t="s">
        <v>38</v>
      </c>
      <c r="L22145" s="19" t="s">
        <v>2147</v>
      </c>
      <c r="M22145" s="19" t="s">
        <v>22301</v>
      </c>
      <c r="N22145" s="19" t="s">
        <v>22259</v>
      </c>
      <c r="O22145" s="20">
        <v>44727</v>
      </c>
      <c r="P22145" s="20">
        <v>46094</v>
      </c>
      <c r="Q22145" s="19" t="s">
        <v>22364</v>
      </c>
      <c r="R22145" s="19" t="s">
        <v>43</v>
      </c>
      <c r="S22145" s="19" t="s">
        <v>417</v>
      </c>
      <c r="T22145" s="19" t="s">
        <v>38</v>
      </c>
      <c r="U22145" s="37" t="s">
        <v>28</v>
      </c>
      <c r="V22145" s="19"/>
      <c r="W22145" s="19"/>
      <c r="X22145" s="19"/>
    </row>
    <row r="22146" spans="4:24" x14ac:dyDescent="0.25">
      <c r="D22146" s="19">
        <v>50817</v>
      </c>
      <c r="E22146" s="19">
        <v>2418074</v>
      </c>
      <c r="F22146" s="19">
        <v>32010036</v>
      </c>
      <c r="G22146" s="19" t="s">
        <v>12545</v>
      </c>
      <c r="H22146" s="19" t="s">
        <v>12546</v>
      </c>
      <c r="I22146" s="19" t="s">
        <v>12547</v>
      </c>
      <c r="J22146" s="19" t="s">
        <v>22462</v>
      </c>
      <c r="K22146" s="19" t="s">
        <v>38</v>
      </c>
      <c r="L22146" s="19" t="s">
        <v>2147</v>
      </c>
      <c r="M22146" s="19" t="s">
        <v>22301</v>
      </c>
      <c r="N22146" s="19" t="s">
        <v>22259</v>
      </c>
      <c r="O22146" s="20">
        <v>44727</v>
      </c>
      <c r="P22146" s="20">
        <v>46094</v>
      </c>
      <c r="Q22146" s="19" t="s">
        <v>22364</v>
      </c>
      <c r="R22146" s="19" t="s">
        <v>43</v>
      </c>
      <c r="S22146" s="19" t="s">
        <v>417</v>
      </c>
      <c r="T22146" s="19" t="s">
        <v>38</v>
      </c>
      <c r="U22146" s="37" t="s">
        <v>28</v>
      </c>
      <c r="V22146" s="19"/>
      <c r="W22146" s="19"/>
      <c r="X22146" s="19"/>
    </row>
    <row r="22147" spans="4:24" x14ac:dyDescent="0.25">
      <c r="D22147" s="19">
        <v>100950</v>
      </c>
      <c r="E22147" s="19">
        <v>2415001</v>
      </c>
      <c r="F22147" s="19">
        <v>33050065</v>
      </c>
      <c r="G22147" s="19" t="s">
        <v>4244</v>
      </c>
      <c r="H22147" s="19" t="s">
        <v>4245</v>
      </c>
      <c r="I22147" s="19" t="s">
        <v>4246</v>
      </c>
      <c r="J22147" s="19" t="s">
        <v>22463</v>
      </c>
      <c r="K22147" s="19" t="s">
        <v>38</v>
      </c>
      <c r="L22147" s="19" t="s">
        <v>2147</v>
      </c>
      <c r="M22147" s="19" t="s">
        <v>22301</v>
      </c>
      <c r="N22147" s="19" t="s">
        <v>22259</v>
      </c>
      <c r="O22147" s="20">
        <v>44727</v>
      </c>
      <c r="P22147" s="20">
        <v>46094</v>
      </c>
      <c r="Q22147" s="19" t="s">
        <v>22364</v>
      </c>
      <c r="R22147" s="19" t="s">
        <v>43</v>
      </c>
      <c r="S22147" s="19" t="s">
        <v>417</v>
      </c>
      <c r="T22147" s="19" t="s">
        <v>38</v>
      </c>
      <c r="U22147" s="37" t="s">
        <v>28</v>
      </c>
      <c r="V22147" s="19"/>
      <c r="W22147" s="19"/>
      <c r="X22147" s="19"/>
    </row>
    <row r="22148" spans="4:24" x14ac:dyDescent="0.25">
      <c r="D22148" s="19">
        <v>0</v>
      </c>
      <c r="E22148" s="19">
        <v>2420416</v>
      </c>
      <c r="F22148" s="19">
        <v>56095015</v>
      </c>
      <c r="G22148" s="19" t="s">
        <v>6329</v>
      </c>
      <c r="H22148" s="19" t="s">
        <v>6330</v>
      </c>
      <c r="I22148" s="19" t="s">
        <v>346</v>
      </c>
      <c r="J22148" s="19" t="s">
        <v>22464</v>
      </c>
      <c r="K22148" s="19" t="s">
        <v>38</v>
      </c>
      <c r="L22148" s="19" t="s">
        <v>2147</v>
      </c>
      <c r="M22148" s="19" t="s">
        <v>22301</v>
      </c>
      <c r="N22148" s="19" t="s">
        <v>22259</v>
      </c>
      <c r="O22148" s="20">
        <v>44727</v>
      </c>
      <c r="P22148" s="20">
        <v>46094</v>
      </c>
      <c r="Q22148" s="19" t="s">
        <v>22364</v>
      </c>
      <c r="R22148" s="19" t="s">
        <v>43</v>
      </c>
      <c r="S22148" s="19" t="s">
        <v>417</v>
      </c>
      <c r="T22148" s="19" t="s">
        <v>38</v>
      </c>
      <c r="U22148" s="37" t="s">
        <v>28</v>
      </c>
      <c r="V22148" s="19"/>
      <c r="W22148" s="19"/>
      <c r="X22148" s="19"/>
    </row>
    <row r="22149" spans="4:24" x14ac:dyDescent="0.25">
      <c r="D22149" s="19">
        <v>52062</v>
      </c>
      <c r="E22149" s="19">
        <v>2418099</v>
      </c>
      <c r="F22149" s="19">
        <v>32035107</v>
      </c>
      <c r="G22149" s="19" t="s">
        <v>15143</v>
      </c>
      <c r="H22149" s="19" t="s">
        <v>18132</v>
      </c>
      <c r="I22149" s="19" t="s">
        <v>18133</v>
      </c>
      <c r="J22149" s="19" t="s">
        <v>22465</v>
      </c>
      <c r="K22149" s="19" t="s">
        <v>38</v>
      </c>
      <c r="L22149" s="19" t="s">
        <v>2147</v>
      </c>
      <c r="M22149" s="19" t="s">
        <v>22301</v>
      </c>
      <c r="N22149" s="19" t="s">
        <v>22259</v>
      </c>
      <c r="O22149" s="20">
        <v>44727</v>
      </c>
      <c r="P22149" s="20">
        <v>46094</v>
      </c>
      <c r="Q22149" s="19" t="s">
        <v>22364</v>
      </c>
      <c r="R22149" s="19" t="s">
        <v>43</v>
      </c>
      <c r="S22149" s="19" t="s">
        <v>417</v>
      </c>
      <c r="T22149" s="19" t="s">
        <v>38</v>
      </c>
      <c r="U22149" s="37" t="s">
        <v>28</v>
      </c>
      <c r="V22149" s="19"/>
      <c r="W22149" s="19"/>
      <c r="X22149" s="19"/>
    </row>
    <row r="22150" spans="4:24" x14ac:dyDescent="0.25">
      <c r="D22150" s="19">
        <v>0</v>
      </c>
      <c r="E22150" s="19">
        <v>2401007</v>
      </c>
      <c r="F22150" s="19">
        <v>32020245</v>
      </c>
      <c r="G22150" s="19" t="s">
        <v>4288</v>
      </c>
      <c r="H22150" s="19" t="s">
        <v>4289</v>
      </c>
      <c r="I22150" s="19" t="s">
        <v>4290</v>
      </c>
      <c r="J22150" s="19" t="s">
        <v>22466</v>
      </c>
      <c r="K22150" s="19" t="s">
        <v>38</v>
      </c>
      <c r="L22150" s="19" t="s">
        <v>2147</v>
      </c>
      <c r="M22150" s="19" t="s">
        <v>22301</v>
      </c>
      <c r="N22150" s="19" t="s">
        <v>22259</v>
      </c>
      <c r="O22150" s="20">
        <v>44727</v>
      </c>
      <c r="P22150" s="20">
        <v>46094</v>
      </c>
      <c r="Q22150" s="19" t="s">
        <v>22364</v>
      </c>
      <c r="R22150" s="19" t="s">
        <v>43</v>
      </c>
      <c r="S22150" s="19" t="s">
        <v>417</v>
      </c>
      <c r="T22150" s="19" t="s">
        <v>38</v>
      </c>
      <c r="U22150" s="37" t="s">
        <v>27</v>
      </c>
      <c r="V22150" s="19"/>
      <c r="W22150" s="19"/>
      <c r="X22150" s="19"/>
    </row>
    <row r="22151" spans="4:24" x14ac:dyDescent="0.25">
      <c r="D22151" s="19">
        <v>0</v>
      </c>
      <c r="E22151" s="19">
        <v>2400083</v>
      </c>
      <c r="F22151" s="19">
        <v>32095102</v>
      </c>
      <c r="G22151" s="19" t="s">
        <v>12724</v>
      </c>
      <c r="H22151" s="19" t="s">
        <v>12725</v>
      </c>
      <c r="I22151" s="19" t="s">
        <v>12726</v>
      </c>
      <c r="J22151" s="19" t="s">
        <v>22405</v>
      </c>
      <c r="K22151" s="19" t="s">
        <v>22371</v>
      </c>
      <c r="L22151" s="19" t="s">
        <v>2147</v>
      </c>
      <c r="M22151" s="19" t="s">
        <v>22301</v>
      </c>
      <c r="N22151" s="19" t="s">
        <v>22259</v>
      </c>
      <c r="O22151" s="20">
        <v>44727</v>
      </c>
      <c r="P22151" s="20">
        <v>46094</v>
      </c>
      <c r="Q22151" s="19" t="s">
        <v>22364</v>
      </c>
      <c r="R22151" s="19" t="s">
        <v>43</v>
      </c>
      <c r="S22151" s="19" t="s">
        <v>417</v>
      </c>
      <c r="T22151" s="19" t="s">
        <v>38</v>
      </c>
      <c r="U22151" s="37" t="s">
        <v>28</v>
      </c>
      <c r="V22151" s="19"/>
      <c r="W22151" s="19"/>
      <c r="X22151" s="19"/>
    </row>
    <row r="22152" spans="4:24" x14ac:dyDescent="0.25">
      <c r="D22152" s="19">
        <v>100940</v>
      </c>
      <c r="E22152" s="19">
        <v>2418047</v>
      </c>
      <c r="F22152" s="19">
        <v>32035116</v>
      </c>
      <c r="G22152" s="19" t="s">
        <v>14827</v>
      </c>
      <c r="H22152" s="19" t="s">
        <v>14828</v>
      </c>
      <c r="I22152" s="19" t="s">
        <v>14829</v>
      </c>
      <c r="J22152" s="19" t="s">
        <v>22467</v>
      </c>
      <c r="K22152" s="19" t="s">
        <v>38</v>
      </c>
      <c r="L22152" s="19" t="s">
        <v>2147</v>
      </c>
      <c r="M22152" s="19" t="s">
        <v>22301</v>
      </c>
      <c r="N22152" s="19" t="s">
        <v>22259</v>
      </c>
      <c r="O22152" s="20">
        <v>44727</v>
      </c>
      <c r="P22152" s="20">
        <v>46094</v>
      </c>
      <c r="Q22152" s="19" t="s">
        <v>22364</v>
      </c>
      <c r="R22152" s="19" t="s">
        <v>43</v>
      </c>
      <c r="S22152" s="19" t="s">
        <v>417</v>
      </c>
      <c r="T22152" s="19" t="s">
        <v>38</v>
      </c>
      <c r="U22152" s="37" t="s">
        <v>28</v>
      </c>
      <c r="V22152" s="19"/>
      <c r="W22152" s="19"/>
      <c r="X22152" s="19"/>
    </row>
    <row r="22153" spans="4:24" x14ac:dyDescent="0.25">
      <c r="D22153" s="19">
        <v>100049</v>
      </c>
      <c r="E22153" s="19">
        <v>2418064</v>
      </c>
      <c r="F22153" s="19">
        <v>32010040</v>
      </c>
      <c r="G22153" s="19" t="s">
        <v>12775</v>
      </c>
      <c r="H22153" s="19" t="s">
        <v>12776</v>
      </c>
      <c r="I22153" s="19" t="s">
        <v>12777</v>
      </c>
      <c r="J22153" s="19" t="s">
        <v>22458</v>
      </c>
      <c r="K22153" s="19" t="s">
        <v>38</v>
      </c>
      <c r="L22153" s="19" t="s">
        <v>2147</v>
      </c>
      <c r="M22153" s="19" t="s">
        <v>22301</v>
      </c>
      <c r="N22153" s="19" t="s">
        <v>22259</v>
      </c>
      <c r="O22153" s="20">
        <v>44727</v>
      </c>
      <c r="P22153" s="20">
        <v>46094</v>
      </c>
      <c r="Q22153" s="19" t="s">
        <v>22364</v>
      </c>
      <c r="R22153" s="19" t="s">
        <v>43</v>
      </c>
      <c r="S22153" s="19" t="s">
        <v>417</v>
      </c>
      <c r="T22153" s="19" t="s">
        <v>38</v>
      </c>
      <c r="U22153" s="37" t="s">
        <v>28</v>
      </c>
      <c r="V22153" s="19"/>
      <c r="W22153" s="19"/>
      <c r="X22153" s="19"/>
    </row>
    <row r="22154" spans="4:24" x14ac:dyDescent="0.25">
      <c r="D22154" s="19">
        <v>0</v>
      </c>
      <c r="E22154" s="19">
        <v>2401006</v>
      </c>
      <c r="F22154" s="19">
        <v>32020238</v>
      </c>
      <c r="G22154" s="19" t="s">
        <v>4387</v>
      </c>
      <c r="H22154" s="19" t="s">
        <v>4388</v>
      </c>
      <c r="I22154" s="19" t="s">
        <v>4389</v>
      </c>
      <c r="J22154" s="19" t="s">
        <v>22468</v>
      </c>
      <c r="K22154" s="19" t="s">
        <v>38</v>
      </c>
      <c r="L22154" s="19" t="s">
        <v>2147</v>
      </c>
      <c r="M22154" s="19" t="s">
        <v>22301</v>
      </c>
      <c r="N22154" s="19" t="s">
        <v>22259</v>
      </c>
      <c r="O22154" s="20">
        <v>44727</v>
      </c>
      <c r="P22154" s="20">
        <v>46094</v>
      </c>
      <c r="Q22154" s="19" t="s">
        <v>22364</v>
      </c>
      <c r="R22154" s="19" t="s">
        <v>43</v>
      </c>
      <c r="S22154" s="19" t="s">
        <v>417</v>
      </c>
      <c r="T22154" s="19" t="s">
        <v>38</v>
      </c>
      <c r="U22154" s="37" t="s">
        <v>27</v>
      </c>
      <c r="V22154" s="19"/>
      <c r="W22154" s="19"/>
      <c r="X22154" s="19"/>
    </row>
    <row r="22155" spans="4:24" x14ac:dyDescent="0.25">
      <c r="D22155" s="19">
        <v>0</v>
      </c>
      <c r="E22155" s="19">
        <v>2400066</v>
      </c>
      <c r="F22155" s="19">
        <v>32095127</v>
      </c>
      <c r="G22155" s="19" t="s">
        <v>4639</v>
      </c>
      <c r="H22155" s="19" t="s">
        <v>12640</v>
      </c>
      <c r="I22155" s="19" t="s">
        <v>12641</v>
      </c>
      <c r="J22155" s="19" t="s">
        <v>22413</v>
      </c>
      <c r="K22155" s="19" t="s">
        <v>22371</v>
      </c>
      <c r="L22155" s="19" t="s">
        <v>2147</v>
      </c>
      <c r="M22155" s="19" t="s">
        <v>22301</v>
      </c>
      <c r="N22155" s="19" t="s">
        <v>22259</v>
      </c>
      <c r="O22155" s="20">
        <v>44727</v>
      </c>
      <c r="P22155" s="20">
        <v>46094</v>
      </c>
      <c r="Q22155" s="19" t="s">
        <v>22364</v>
      </c>
      <c r="R22155" s="19" t="s">
        <v>43</v>
      </c>
      <c r="S22155" s="19" t="s">
        <v>417</v>
      </c>
      <c r="T22155" s="19" t="s">
        <v>38</v>
      </c>
      <c r="U22155" s="37" t="s">
        <v>28</v>
      </c>
      <c r="V22155" s="19"/>
      <c r="W22155" s="19"/>
      <c r="X22155" s="19"/>
    </row>
    <row r="22156" spans="4:24" x14ac:dyDescent="0.25">
      <c r="D22156" s="19">
        <v>0</v>
      </c>
      <c r="E22156" s="19">
        <v>2401005</v>
      </c>
      <c r="F22156" s="19">
        <v>32020242</v>
      </c>
      <c r="G22156" s="19" t="s">
        <v>4319</v>
      </c>
      <c r="H22156" s="19" t="s">
        <v>4320</v>
      </c>
      <c r="I22156" s="19" t="s">
        <v>4321</v>
      </c>
      <c r="J22156" s="19" t="s">
        <v>22469</v>
      </c>
      <c r="K22156" s="19" t="s">
        <v>38</v>
      </c>
      <c r="L22156" s="19" t="s">
        <v>2147</v>
      </c>
      <c r="M22156" s="19" t="s">
        <v>22301</v>
      </c>
      <c r="N22156" s="19" t="s">
        <v>22259</v>
      </c>
      <c r="O22156" s="20">
        <v>44727</v>
      </c>
      <c r="P22156" s="20">
        <v>46094</v>
      </c>
      <c r="Q22156" s="19" t="s">
        <v>22364</v>
      </c>
      <c r="R22156" s="19" t="s">
        <v>43</v>
      </c>
      <c r="S22156" s="19" t="s">
        <v>417</v>
      </c>
      <c r="T22156" s="19" t="s">
        <v>38</v>
      </c>
      <c r="U22156" s="37" t="s">
        <v>27</v>
      </c>
      <c r="V22156" s="19"/>
      <c r="W22156" s="19"/>
      <c r="X22156" s="19"/>
    </row>
    <row r="22157" spans="4:24" x14ac:dyDescent="0.25">
      <c r="D22157" s="19">
        <v>0</v>
      </c>
      <c r="E22157" s="19">
        <v>2401001</v>
      </c>
      <c r="F22157" s="19">
        <v>32020240</v>
      </c>
      <c r="G22157" s="19" t="s">
        <v>4314</v>
      </c>
      <c r="H22157" s="19" t="s">
        <v>4315</v>
      </c>
      <c r="I22157" s="19" t="s">
        <v>4316</v>
      </c>
      <c r="J22157" s="19" t="s">
        <v>22470</v>
      </c>
      <c r="K22157" s="19" t="s">
        <v>38</v>
      </c>
      <c r="L22157" s="19" t="s">
        <v>2147</v>
      </c>
      <c r="M22157" s="19" t="s">
        <v>22301</v>
      </c>
      <c r="N22157" s="19" t="s">
        <v>22259</v>
      </c>
      <c r="O22157" s="20">
        <v>44727</v>
      </c>
      <c r="P22157" s="20">
        <v>46094</v>
      </c>
      <c r="Q22157" s="19" t="s">
        <v>22364</v>
      </c>
      <c r="R22157" s="19" t="s">
        <v>43</v>
      </c>
      <c r="S22157" s="19" t="s">
        <v>417</v>
      </c>
      <c r="T22157" s="19" t="s">
        <v>38</v>
      </c>
      <c r="U22157" s="37" t="s">
        <v>27</v>
      </c>
      <c r="V22157" s="19"/>
      <c r="W22157" s="19"/>
      <c r="X22157" s="19"/>
    </row>
    <row r="22158" spans="4:24" x14ac:dyDescent="0.25">
      <c r="D22158" s="19">
        <v>0</v>
      </c>
      <c r="E22158" s="19">
        <v>2401002</v>
      </c>
      <c r="F22158" s="19">
        <v>32020247</v>
      </c>
      <c r="G22158" s="19" t="s">
        <v>4392</v>
      </c>
      <c r="H22158" s="19" t="s">
        <v>4393</v>
      </c>
      <c r="I22158" s="19" t="s">
        <v>4394</v>
      </c>
      <c r="J22158" s="19" t="s">
        <v>22471</v>
      </c>
      <c r="K22158" s="19" t="s">
        <v>38</v>
      </c>
      <c r="L22158" s="19" t="s">
        <v>2147</v>
      </c>
      <c r="M22158" s="19" t="s">
        <v>22301</v>
      </c>
      <c r="N22158" s="19" t="s">
        <v>22259</v>
      </c>
      <c r="O22158" s="20">
        <v>44727</v>
      </c>
      <c r="P22158" s="20">
        <v>46094</v>
      </c>
      <c r="Q22158" s="19" t="s">
        <v>22364</v>
      </c>
      <c r="R22158" s="19" t="s">
        <v>43</v>
      </c>
      <c r="S22158" s="19" t="s">
        <v>417</v>
      </c>
      <c r="T22158" s="19" t="s">
        <v>38</v>
      </c>
      <c r="U22158" s="37" t="s">
        <v>27</v>
      </c>
      <c r="V22158" s="19"/>
      <c r="W22158" s="19"/>
      <c r="X22158" s="19"/>
    </row>
    <row r="22159" spans="4:24" x14ac:dyDescent="0.25">
      <c r="D22159" s="19">
        <v>0</v>
      </c>
      <c r="E22159" s="19">
        <v>2401011</v>
      </c>
      <c r="F22159" s="19">
        <v>32020248</v>
      </c>
      <c r="G22159" s="19" t="s">
        <v>4509</v>
      </c>
      <c r="H22159" s="19" t="s">
        <v>4510</v>
      </c>
      <c r="I22159" s="19" t="s">
        <v>4511</v>
      </c>
      <c r="J22159" s="19" t="s">
        <v>22472</v>
      </c>
      <c r="K22159" s="19" t="s">
        <v>38</v>
      </c>
      <c r="L22159" s="19" t="s">
        <v>2147</v>
      </c>
      <c r="M22159" s="19" t="s">
        <v>22301</v>
      </c>
      <c r="N22159" s="19" t="s">
        <v>22259</v>
      </c>
      <c r="O22159" s="20">
        <v>44727</v>
      </c>
      <c r="P22159" s="20">
        <v>46094</v>
      </c>
      <c r="Q22159" s="19" t="s">
        <v>22364</v>
      </c>
      <c r="R22159" s="19" t="s">
        <v>43</v>
      </c>
      <c r="S22159" s="19" t="s">
        <v>417</v>
      </c>
      <c r="T22159" s="19" t="s">
        <v>38</v>
      </c>
      <c r="U22159" s="37" t="s">
        <v>27</v>
      </c>
      <c r="V22159" s="19"/>
      <c r="W22159" s="19"/>
      <c r="X22159" s="19"/>
    </row>
    <row r="22160" spans="4:24" x14ac:dyDescent="0.25">
      <c r="D22160" s="19">
        <v>0</v>
      </c>
      <c r="E22160" s="19">
        <v>2401010</v>
      </c>
      <c r="F22160" s="19">
        <v>32020249</v>
      </c>
      <c r="G22160" s="19" t="s">
        <v>4504</v>
      </c>
      <c r="H22160" s="19" t="s">
        <v>4505</v>
      </c>
      <c r="I22160" s="19" t="s">
        <v>4506</v>
      </c>
      <c r="J22160" s="19" t="s">
        <v>22473</v>
      </c>
      <c r="K22160" s="19" t="s">
        <v>38</v>
      </c>
      <c r="L22160" s="19" t="s">
        <v>2147</v>
      </c>
      <c r="M22160" s="19" t="s">
        <v>22301</v>
      </c>
      <c r="N22160" s="19" t="s">
        <v>22259</v>
      </c>
      <c r="O22160" s="20">
        <v>44727</v>
      </c>
      <c r="P22160" s="20">
        <v>46094</v>
      </c>
      <c r="Q22160" s="19" t="s">
        <v>22364</v>
      </c>
      <c r="R22160" s="19" t="s">
        <v>43</v>
      </c>
      <c r="S22160" s="19" t="s">
        <v>417</v>
      </c>
      <c r="T22160" s="19" t="s">
        <v>38</v>
      </c>
      <c r="U22160" s="37" t="s">
        <v>27</v>
      </c>
      <c r="V22160" s="19"/>
      <c r="W22160" s="19"/>
      <c r="X22160" s="19"/>
    </row>
    <row r="22161" spans="4:24" x14ac:dyDescent="0.25">
      <c r="D22161" s="19">
        <v>0</v>
      </c>
      <c r="E22161" s="19">
        <v>2400016</v>
      </c>
      <c r="F22161" s="19">
        <v>0</v>
      </c>
      <c r="G22161" s="19" t="s">
        <v>4679</v>
      </c>
      <c r="H22161" s="19" t="s">
        <v>12828</v>
      </c>
      <c r="I22161" s="19" t="s">
        <v>12829</v>
      </c>
      <c r="J22161" s="19" t="s">
        <v>22474</v>
      </c>
      <c r="K22161" s="19" t="s">
        <v>38</v>
      </c>
      <c r="L22161" s="19" t="s">
        <v>2147</v>
      </c>
      <c r="M22161" s="19" t="s">
        <v>22301</v>
      </c>
      <c r="N22161" s="19" t="s">
        <v>22259</v>
      </c>
      <c r="O22161" s="20">
        <v>44727</v>
      </c>
      <c r="P22161" s="20">
        <v>46094</v>
      </c>
      <c r="Q22161" s="19" t="s">
        <v>22364</v>
      </c>
      <c r="R22161" s="19" t="s">
        <v>43</v>
      </c>
      <c r="S22161" s="19" t="s">
        <v>417</v>
      </c>
      <c r="T22161" s="19" t="s">
        <v>38</v>
      </c>
      <c r="U22161" s="37" t="s">
        <v>28</v>
      </c>
      <c r="V22161" s="19"/>
      <c r="W22161" s="19"/>
      <c r="X22161" s="19"/>
    </row>
    <row r="22162" spans="4:24" x14ac:dyDescent="0.25">
      <c r="D22162" s="19">
        <v>0</v>
      </c>
      <c r="E22162" s="19">
        <v>2400039</v>
      </c>
      <c r="F22162" s="19">
        <v>32095150</v>
      </c>
      <c r="G22162" s="19" t="s">
        <v>4619</v>
      </c>
      <c r="H22162" s="19" t="s">
        <v>12754</v>
      </c>
      <c r="I22162" s="19" t="s">
        <v>12755</v>
      </c>
      <c r="J22162" s="19" t="s">
        <v>22475</v>
      </c>
      <c r="K22162" s="19" t="s">
        <v>38</v>
      </c>
      <c r="L22162" s="19" t="s">
        <v>2147</v>
      </c>
      <c r="M22162" s="19" t="s">
        <v>22301</v>
      </c>
      <c r="N22162" s="19" t="s">
        <v>22259</v>
      </c>
      <c r="O22162" s="20">
        <v>44727</v>
      </c>
      <c r="P22162" s="20">
        <v>46094</v>
      </c>
      <c r="Q22162" s="19" t="s">
        <v>22364</v>
      </c>
      <c r="R22162" s="19" t="s">
        <v>43</v>
      </c>
      <c r="S22162" s="19" t="s">
        <v>417</v>
      </c>
      <c r="T22162" s="19" t="s">
        <v>38</v>
      </c>
      <c r="U22162" s="37" t="s">
        <v>28</v>
      </c>
      <c r="V22162" s="19"/>
      <c r="W22162" s="19"/>
      <c r="X22162" s="19"/>
    </row>
    <row r="22163" spans="4:24" x14ac:dyDescent="0.25">
      <c r="D22163" s="19">
        <v>0</v>
      </c>
      <c r="E22163" s="19">
        <v>2401000</v>
      </c>
      <c r="F22163" s="19">
        <v>32020237</v>
      </c>
      <c r="G22163" s="19" t="s">
        <v>4280</v>
      </c>
      <c r="H22163" s="19" t="s">
        <v>4281</v>
      </c>
      <c r="I22163" s="19" t="s">
        <v>4282</v>
      </c>
      <c r="J22163" s="19" t="s">
        <v>22476</v>
      </c>
      <c r="K22163" s="19" t="s">
        <v>38</v>
      </c>
      <c r="L22163" s="19" t="s">
        <v>2147</v>
      </c>
      <c r="M22163" s="19" t="s">
        <v>22301</v>
      </c>
      <c r="N22163" s="19" t="s">
        <v>22259</v>
      </c>
      <c r="O22163" s="20">
        <v>44727</v>
      </c>
      <c r="P22163" s="20">
        <v>46094</v>
      </c>
      <c r="Q22163" s="19" t="s">
        <v>22364</v>
      </c>
      <c r="R22163" s="19" t="s">
        <v>43</v>
      </c>
      <c r="S22163" s="19" t="s">
        <v>417</v>
      </c>
      <c r="T22163" s="19" t="s">
        <v>38</v>
      </c>
      <c r="U22163" s="37" t="s">
        <v>27</v>
      </c>
      <c r="V22163" s="19"/>
      <c r="W22163" s="19"/>
      <c r="X22163" s="19"/>
    </row>
    <row r="22164" spans="4:24" x14ac:dyDescent="0.25">
      <c r="D22164" s="19">
        <v>58907</v>
      </c>
      <c r="E22164" s="19">
        <v>2412036</v>
      </c>
      <c r="F22164" s="19">
        <v>32025011</v>
      </c>
      <c r="G22164" s="19" t="s">
        <v>14870</v>
      </c>
      <c r="H22164" s="19" t="s">
        <v>14871</v>
      </c>
      <c r="I22164" s="19" t="s">
        <v>14872</v>
      </c>
      <c r="J22164" s="19" t="s">
        <v>22477</v>
      </c>
      <c r="K22164" s="19" t="s">
        <v>38</v>
      </c>
      <c r="L22164" s="19" t="s">
        <v>2147</v>
      </c>
      <c r="M22164" s="19" t="s">
        <v>22301</v>
      </c>
      <c r="N22164" s="19" t="s">
        <v>22259</v>
      </c>
      <c r="O22164" s="20">
        <v>44727</v>
      </c>
      <c r="P22164" s="20">
        <v>46094</v>
      </c>
      <c r="Q22164" s="19" t="s">
        <v>22364</v>
      </c>
      <c r="R22164" s="19" t="s">
        <v>43</v>
      </c>
      <c r="S22164" s="19" t="s">
        <v>417</v>
      </c>
      <c r="T22164" s="19" t="s">
        <v>38</v>
      </c>
      <c r="U22164" s="37" t="s">
        <v>28</v>
      </c>
      <c r="V22164" s="19"/>
      <c r="W22164" s="19"/>
      <c r="X22164" s="19"/>
    </row>
    <row r="22165" spans="4:24" x14ac:dyDescent="0.25">
      <c r="D22165" s="19">
        <v>30468</v>
      </c>
      <c r="E22165" s="19">
        <v>2415000</v>
      </c>
      <c r="F22165" s="19">
        <v>33050064</v>
      </c>
      <c r="G22165" s="19" t="s">
        <v>6310</v>
      </c>
      <c r="H22165" s="19" t="s">
        <v>6311</v>
      </c>
      <c r="I22165" s="19" t="s">
        <v>6312</v>
      </c>
      <c r="J22165" s="19" t="s">
        <v>22478</v>
      </c>
      <c r="K22165" s="19" t="s">
        <v>38</v>
      </c>
      <c r="L22165" s="19" t="s">
        <v>2147</v>
      </c>
      <c r="M22165" s="19" t="s">
        <v>22301</v>
      </c>
      <c r="N22165" s="19" t="s">
        <v>22259</v>
      </c>
      <c r="O22165" s="20">
        <v>44727</v>
      </c>
      <c r="P22165" s="20">
        <v>46094</v>
      </c>
      <c r="Q22165" s="19" t="s">
        <v>22364</v>
      </c>
      <c r="R22165" s="19" t="s">
        <v>43</v>
      </c>
      <c r="S22165" s="19" t="s">
        <v>417</v>
      </c>
      <c r="T22165" s="19" t="s">
        <v>38</v>
      </c>
      <c r="U22165" s="37" t="s">
        <v>28</v>
      </c>
      <c r="V22165" s="19"/>
      <c r="W22165" s="19"/>
      <c r="X22165" s="19"/>
    </row>
    <row r="22166" spans="4:24" x14ac:dyDescent="0.25">
      <c r="D22166" s="19">
        <v>0</v>
      </c>
      <c r="E22166" s="19">
        <v>2401004</v>
      </c>
      <c r="F22166" s="19">
        <v>32020241</v>
      </c>
      <c r="G22166" s="19" t="s">
        <v>4484</v>
      </c>
      <c r="H22166" s="19" t="s">
        <v>4485</v>
      </c>
      <c r="I22166" s="19" t="s">
        <v>4486</v>
      </c>
      <c r="J22166" s="19" t="s">
        <v>22479</v>
      </c>
      <c r="K22166" s="19" t="s">
        <v>38</v>
      </c>
      <c r="L22166" s="19" t="s">
        <v>2147</v>
      </c>
      <c r="M22166" s="19" t="s">
        <v>22301</v>
      </c>
      <c r="N22166" s="19" t="s">
        <v>22259</v>
      </c>
      <c r="O22166" s="20">
        <v>44727</v>
      </c>
      <c r="P22166" s="20">
        <v>46094</v>
      </c>
      <c r="Q22166" s="19" t="s">
        <v>22364</v>
      </c>
      <c r="R22166" s="19" t="s">
        <v>43</v>
      </c>
      <c r="S22166" s="19" t="s">
        <v>417</v>
      </c>
      <c r="T22166" s="19" t="s">
        <v>38</v>
      </c>
      <c r="U22166" s="37" t="s">
        <v>27</v>
      </c>
      <c r="V22166" s="19"/>
      <c r="W22166" s="19"/>
      <c r="X22166" s="19"/>
    </row>
    <row r="22167" spans="4:24" x14ac:dyDescent="0.25">
      <c r="D22167" s="19">
        <v>0</v>
      </c>
      <c r="E22167" s="19">
        <v>2400315</v>
      </c>
      <c r="F22167" s="19">
        <v>32095132</v>
      </c>
      <c r="G22167" s="19" t="s">
        <v>4527</v>
      </c>
      <c r="H22167" s="19" t="s">
        <v>12632</v>
      </c>
      <c r="I22167" s="19" t="s">
        <v>12633</v>
      </c>
      <c r="J22167" s="19" t="s">
        <v>22434</v>
      </c>
      <c r="K22167" s="19" t="s">
        <v>22371</v>
      </c>
      <c r="L22167" s="19" t="s">
        <v>2147</v>
      </c>
      <c r="M22167" s="19" t="s">
        <v>22301</v>
      </c>
      <c r="N22167" s="19" t="s">
        <v>22259</v>
      </c>
      <c r="O22167" s="20">
        <v>44727</v>
      </c>
      <c r="P22167" s="20">
        <v>46094</v>
      </c>
      <c r="Q22167" s="19" t="s">
        <v>22364</v>
      </c>
      <c r="R22167" s="19" t="s">
        <v>43</v>
      </c>
      <c r="S22167" s="19" t="s">
        <v>417</v>
      </c>
      <c r="T22167" s="19" t="s">
        <v>38</v>
      </c>
      <c r="U22167" s="37" t="s">
        <v>28</v>
      </c>
      <c r="V22167" s="19"/>
      <c r="W22167" s="19"/>
      <c r="X22167" s="19"/>
    </row>
    <row r="22168" spans="4:24" x14ac:dyDescent="0.25">
      <c r="D22168" s="19">
        <v>100947</v>
      </c>
      <c r="E22168" s="19">
        <v>2418051</v>
      </c>
      <c r="F22168" s="19">
        <v>32035123</v>
      </c>
      <c r="G22168" s="19" t="s">
        <v>12978</v>
      </c>
      <c r="H22168" s="19" t="s">
        <v>14843</v>
      </c>
      <c r="I22168" s="19" t="s">
        <v>14844</v>
      </c>
      <c r="J22168" s="19" t="s">
        <v>22480</v>
      </c>
      <c r="K22168" s="19" t="s">
        <v>38</v>
      </c>
      <c r="L22168" s="19" t="s">
        <v>2147</v>
      </c>
      <c r="M22168" s="19" t="s">
        <v>22301</v>
      </c>
      <c r="N22168" s="19" t="s">
        <v>22259</v>
      </c>
      <c r="O22168" s="20">
        <v>44727</v>
      </c>
      <c r="P22168" s="20">
        <v>46094</v>
      </c>
      <c r="Q22168" s="19" t="s">
        <v>22364</v>
      </c>
      <c r="R22168" s="19" t="s">
        <v>43</v>
      </c>
      <c r="S22168" s="19" t="s">
        <v>417</v>
      </c>
      <c r="T22168" s="19" t="s">
        <v>38</v>
      </c>
      <c r="U22168" s="37" t="s">
        <v>28</v>
      </c>
      <c r="V22168" s="19"/>
      <c r="W22168" s="19"/>
      <c r="X22168" s="19"/>
    </row>
    <row r="22169" spans="4:24" x14ac:dyDescent="0.25">
      <c r="D22169" s="19">
        <v>100939</v>
      </c>
      <c r="E22169" s="19">
        <v>2418045</v>
      </c>
      <c r="F22169" s="19">
        <v>32035115</v>
      </c>
      <c r="G22169" s="19" t="s">
        <v>14832</v>
      </c>
      <c r="H22169" s="19" t="s">
        <v>14833</v>
      </c>
      <c r="I22169" s="19" t="s">
        <v>14834</v>
      </c>
      <c r="J22169" s="19" t="s">
        <v>22481</v>
      </c>
      <c r="K22169" s="19" t="s">
        <v>38</v>
      </c>
      <c r="L22169" s="19" t="s">
        <v>2147</v>
      </c>
      <c r="M22169" s="19" t="s">
        <v>22301</v>
      </c>
      <c r="N22169" s="19" t="s">
        <v>22259</v>
      </c>
      <c r="O22169" s="20">
        <v>44727</v>
      </c>
      <c r="P22169" s="20">
        <v>46094</v>
      </c>
      <c r="Q22169" s="19" t="s">
        <v>22364</v>
      </c>
      <c r="R22169" s="19" t="s">
        <v>43</v>
      </c>
      <c r="S22169" s="19" t="s">
        <v>417</v>
      </c>
      <c r="T22169" s="19" t="s">
        <v>38</v>
      </c>
      <c r="U22169" s="37" t="s">
        <v>28</v>
      </c>
      <c r="V22169" s="19"/>
      <c r="W22169" s="19"/>
      <c r="X22169" s="19"/>
    </row>
    <row r="22170" spans="4:24" x14ac:dyDescent="0.25">
      <c r="D22170" s="19">
        <v>0</v>
      </c>
      <c r="E22170" s="19">
        <v>2400018</v>
      </c>
      <c r="F22170" s="19">
        <v>32095128</v>
      </c>
      <c r="G22170" s="19" t="s">
        <v>4565</v>
      </c>
      <c r="H22170" s="19" t="s">
        <v>15017</v>
      </c>
      <c r="I22170" s="19" t="s">
        <v>15018</v>
      </c>
      <c r="J22170" s="19" t="s">
        <v>22482</v>
      </c>
      <c r="K22170" s="19" t="s">
        <v>22371</v>
      </c>
      <c r="L22170" s="19" t="s">
        <v>2147</v>
      </c>
      <c r="M22170" s="19" t="s">
        <v>22301</v>
      </c>
      <c r="N22170" s="19" t="s">
        <v>22259</v>
      </c>
      <c r="O22170" s="20">
        <v>44727</v>
      </c>
      <c r="P22170" s="20">
        <v>46094</v>
      </c>
      <c r="Q22170" s="19" t="s">
        <v>22364</v>
      </c>
      <c r="R22170" s="19" t="s">
        <v>43</v>
      </c>
      <c r="S22170" s="19" t="s">
        <v>417</v>
      </c>
      <c r="T22170" s="19" t="s">
        <v>38</v>
      </c>
      <c r="U22170" s="37" t="s">
        <v>28</v>
      </c>
      <c r="V22170" s="19"/>
      <c r="W22170" s="19"/>
      <c r="X22170" s="19"/>
    </row>
    <row r="22171" spans="4:24" x14ac:dyDescent="0.25">
      <c r="D22171" s="19">
        <v>50801</v>
      </c>
      <c r="E22171" s="19">
        <v>2418062</v>
      </c>
      <c r="F22171" s="19">
        <v>32010037</v>
      </c>
      <c r="G22171" s="19" t="s">
        <v>4229</v>
      </c>
      <c r="H22171" s="19" t="s">
        <v>4230</v>
      </c>
      <c r="I22171" s="19" t="s">
        <v>4231</v>
      </c>
      <c r="J22171" s="19" t="s">
        <v>22483</v>
      </c>
      <c r="K22171" s="19" t="s">
        <v>38</v>
      </c>
      <c r="L22171" s="19" t="s">
        <v>2147</v>
      </c>
      <c r="M22171" s="19" t="s">
        <v>22301</v>
      </c>
      <c r="N22171" s="19" t="s">
        <v>22259</v>
      </c>
      <c r="O22171" s="20">
        <v>44727</v>
      </c>
      <c r="P22171" s="20">
        <v>46094</v>
      </c>
      <c r="Q22171" s="19" t="s">
        <v>22364</v>
      </c>
      <c r="R22171" s="19" t="s">
        <v>43</v>
      </c>
      <c r="S22171" s="19" t="s">
        <v>417</v>
      </c>
      <c r="T22171" s="19" t="s">
        <v>38</v>
      </c>
      <c r="U22171" s="37" t="s">
        <v>28</v>
      </c>
      <c r="V22171" s="19"/>
      <c r="W22171" s="19"/>
      <c r="X22171" s="19"/>
    </row>
    <row r="22172" spans="4:24" x14ac:dyDescent="0.25">
      <c r="D22172" s="19">
        <v>100152</v>
      </c>
      <c r="E22172" s="19">
        <v>2412002</v>
      </c>
      <c r="F22172" s="19">
        <v>32025018</v>
      </c>
      <c r="G22172" s="19" t="s">
        <v>4476</v>
      </c>
      <c r="H22172" s="19" t="s">
        <v>4477</v>
      </c>
      <c r="I22172" s="19" t="s">
        <v>4478</v>
      </c>
      <c r="J22172" s="19" t="s">
        <v>22484</v>
      </c>
      <c r="K22172" s="19" t="s">
        <v>38</v>
      </c>
      <c r="L22172" s="19" t="s">
        <v>2147</v>
      </c>
      <c r="M22172" s="19" t="s">
        <v>22301</v>
      </c>
      <c r="N22172" s="19" t="s">
        <v>22259</v>
      </c>
      <c r="O22172" s="20">
        <v>44727</v>
      </c>
      <c r="P22172" s="20">
        <v>46094</v>
      </c>
      <c r="Q22172" s="19" t="s">
        <v>22364</v>
      </c>
      <c r="R22172" s="19" t="s">
        <v>43</v>
      </c>
      <c r="S22172" s="19" t="s">
        <v>417</v>
      </c>
      <c r="T22172" s="19" t="s">
        <v>38</v>
      </c>
      <c r="U22172" s="37" t="s">
        <v>28</v>
      </c>
      <c r="V22172" s="19"/>
      <c r="W22172" s="19"/>
      <c r="X22172" s="19"/>
    </row>
    <row r="22173" spans="4:24" x14ac:dyDescent="0.25">
      <c r="D22173" s="19">
        <v>100153</v>
      </c>
      <c r="E22173" s="19">
        <v>2412001</v>
      </c>
      <c r="F22173" s="19">
        <v>32025017</v>
      </c>
      <c r="G22173" s="19" t="s">
        <v>4514</v>
      </c>
      <c r="H22173" s="19" t="s">
        <v>4515</v>
      </c>
      <c r="I22173" s="19" t="s">
        <v>4516</v>
      </c>
      <c r="J22173" s="19" t="s">
        <v>22485</v>
      </c>
      <c r="K22173" s="19" t="s">
        <v>38</v>
      </c>
      <c r="L22173" s="19" t="s">
        <v>2147</v>
      </c>
      <c r="M22173" s="19" t="s">
        <v>22301</v>
      </c>
      <c r="N22173" s="19" t="s">
        <v>22259</v>
      </c>
      <c r="O22173" s="20">
        <v>44727</v>
      </c>
      <c r="P22173" s="20">
        <v>46094</v>
      </c>
      <c r="Q22173" s="19" t="s">
        <v>22364</v>
      </c>
      <c r="R22173" s="19" t="s">
        <v>43</v>
      </c>
      <c r="S22173" s="19" t="s">
        <v>417</v>
      </c>
      <c r="T22173" s="19" t="s">
        <v>38</v>
      </c>
      <c r="U22173" s="37" t="s">
        <v>28</v>
      </c>
      <c r="V22173" s="19"/>
      <c r="W22173" s="19"/>
      <c r="X22173" s="19"/>
    </row>
    <row r="22174" spans="4:24" x14ac:dyDescent="0.25">
      <c r="D22174" s="19">
        <v>0</v>
      </c>
      <c r="E22174" s="19">
        <v>2414035</v>
      </c>
      <c r="F22174" s="19">
        <v>32095097</v>
      </c>
      <c r="G22174" s="19" t="s">
        <v>14712</v>
      </c>
      <c r="H22174" s="19" t="s">
        <v>14713</v>
      </c>
      <c r="I22174" s="19" t="s">
        <v>14714</v>
      </c>
      <c r="J22174" s="19" t="s">
        <v>22486</v>
      </c>
      <c r="K22174" s="19" t="s">
        <v>38</v>
      </c>
      <c r="L22174" s="19" t="s">
        <v>2147</v>
      </c>
      <c r="M22174" s="19" t="s">
        <v>22301</v>
      </c>
      <c r="N22174" s="19" t="s">
        <v>22259</v>
      </c>
      <c r="O22174" s="20">
        <v>44727</v>
      </c>
      <c r="P22174" s="20">
        <v>46094</v>
      </c>
      <c r="Q22174" s="19" t="s">
        <v>22364</v>
      </c>
      <c r="R22174" s="19" t="s">
        <v>43</v>
      </c>
      <c r="S22174" s="19" t="s">
        <v>417</v>
      </c>
      <c r="T22174" s="19" t="s">
        <v>38</v>
      </c>
      <c r="U22174" s="37" t="s">
        <v>28</v>
      </c>
      <c r="V22174" s="19"/>
      <c r="W22174" s="19"/>
      <c r="X22174" s="19"/>
    </row>
    <row r="22175" spans="4:24" x14ac:dyDescent="0.25">
      <c r="D22175" s="19">
        <v>0</v>
      </c>
      <c r="E22175" s="19">
        <v>2402010</v>
      </c>
      <c r="F22175" s="19">
        <v>52095004</v>
      </c>
      <c r="G22175" s="19" t="s">
        <v>15628</v>
      </c>
      <c r="H22175" s="19" t="s">
        <v>15629</v>
      </c>
      <c r="I22175" s="19" t="s">
        <v>15630</v>
      </c>
      <c r="J22175" s="19" t="s">
        <v>22487</v>
      </c>
      <c r="K22175" s="19" t="s">
        <v>38</v>
      </c>
      <c r="L22175" s="19" t="s">
        <v>2147</v>
      </c>
      <c r="M22175" s="19" t="s">
        <v>22301</v>
      </c>
      <c r="N22175" s="19" t="s">
        <v>22259</v>
      </c>
      <c r="O22175" s="20">
        <v>44727</v>
      </c>
      <c r="P22175" s="20">
        <v>46094</v>
      </c>
      <c r="Q22175" s="19" t="s">
        <v>22364</v>
      </c>
      <c r="R22175" s="19" t="s">
        <v>43</v>
      </c>
      <c r="S22175" s="19" t="s">
        <v>417</v>
      </c>
      <c r="T22175" s="19" t="s">
        <v>38</v>
      </c>
      <c r="U22175" s="37" t="s">
        <v>28</v>
      </c>
      <c r="V22175" s="19"/>
      <c r="W22175" s="19"/>
      <c r="X22175" s="19"/>
    </row>
    <row r="22176" spans="4:24" x14ac:dyDescent="0.25">
      <c r="D22176" s="19">
        <v>0</v>
      </c>
      <c r="E22176" s="19">
        <v>2402000</v>
      </c>
      <c r="F22176" s="19">
        <v>52095003</v>
      </c>
      <c r="G22176" s="19" t="s">
        <v>15623</v>
      </c>
      <c r="H22176" s="19" t="s">
        <v>15624</v>
      </c>
      <c r="I22176" s="19" t="s">
        <v>15625</v>
      </c>
      <c r="J22176" s="19" t="s">
        <v>22488</v>
      </c>
      <c r="K22176" s="19" t="s">
        <v>38</v>
      </c>
      <c r="L22176" s="19" t="s">
        <v>2147</v>
      </c>
      <c r="M22176" s="19" t="s">
        <v>22301</v>
      </c>
      <c r="N22176" s="19" t="s">
        <v>22259</v>
      </c>
      <c r="O22176" s="20">
        <v>44727</v>
      </c>
      <c r="P22176" s="20">
        <v>46094</v>
      </c>
      <c r="Q22176" s="19" t="s">
        <v>22364</v>
      </c>
      <c r="R22176" s="19" t="s">
        <v>43</v>
      </c>
      <c r="S22176" s="19" t="s">
        <v>417</v>
      </c>
      <c r="T22176" s="19" t="s">
        <v>38</v>
      </c>
      <c r="U22176" s="37" t="s">
        <v>28</v>
      </c>
      <c r="V22176" s="19"/>
      <c r="W22176" s="19"/>
      <c r="X22176" s="19"/>
    </row>
    <row r="22177" spans="4:24" x14ac:dyDescent="0.25">
      <c r="D22177" s="19">
        <v>0</v>
      </c>
      <c r="E22177" s="19">
        <v>2402004</v>
      </c>
      <c r="F22177" s="19">
        <v>52095002</v>
      </c>
      <c r="G22177" s="19" t="s">
        <v>15571</v>
      </c>
      <c r="H22177" s="19" t="s">
        <v>15572</v>
      </c>
      <c r="I22177" s="19" t="s">
        <v>15573</v>
      </c>
      <c r="J22177" s="19" t="s">
        <v>22489</v>
      </c>
      <c r="K22177" s="19" t="s">
        <v>38</v>
      </c>
      <c r="L22177" s="19" t="s">
        <v>2147</v>
      </c>
      <c r="M22177" s="19" t="s">
        <v>22301</v>
      </c>
      <c r="N22177" s="19" t="s">
        <v>22259</v>
      </c>
      <c r="O22177" s="20">
        <v>44727</v>
      </c>
      <c r="P22177" s="20">
        <v>46094</v>
      </c>
      <c r="Q22177" s="19" t="s">
        <v>22364</v>
      </c>
      <c r="R22177" s="19" t="s">
        <v>43</v>
      </c>
      <c r="S22177" s="19" t="s">
        <v>417</v>
      </c>
      <c r="T22177" s="19" t="s">
        <v>38</v>
      </c>
      <c r="U22177" s="37" t="s">
        <v>28</v>
      </c>
      <c r="V22177" s="19"/>
      <c r="W22177" s="19"/>
      <c r="X22177" s="19"/>
    </row>
    <row r="22178" spans="4:24" x14ac:dyDescent="0.25">
      <c r="D22178" s="19">
        <v>0</v>
      </c>
      <c r="E22178" s="19">
        <v>2420115</v>
      </c>
      <c r="F22178" s="19">
        <v>56095016</v>
      </c>
      <c r="G22178" s="19" t="s">
        <v>6277</v>
      </c>
      <c r="H22178" s="19" t="s">
        <v>6278</v>
      </c>
      <c r="I22178" s="19" t="s">
        <v>346</v>
      </c>
      <c r="J22178" s="19" t="s">
        <v>22490</v>
      </c>
      <c r="K22178" s="19" t="s">
        <v>38</v>
      </c>
      <c r="L22178" s="19" t="s">
        <v>2147</v>
      </c>
      <c r="M22178" s="19" t="s">
        <v>22301</v>
      </c>
      <c r="N22178" s="19" t="s">
        <v>22259</v>
      </c>
      <c r="O22178" s="20">
        <v>44727</v>
      </c>
      <c r="P22178" s="20">
        <v>46094</v>
      </c>
      <c r="Q22178" s="19" t="s">
        <v>22364</v>
      </c>
      <c r="R22178" s="19" t="s">
        <v>43</v>
      </c>
      <c r="S22178" s="19" t="s">
        <v>417</v>
      </c>
      <c r="T22178" s="19" t="s">
        <v>38</v>
      </c>
      <c r="U22178" s="37" t="s">
        <v>28</v>
      </c>
      <c r="V22178" s="19"/>
      <c r="W22178" s="19"/>
      <c r="X22178" s="19"/>
    </row>
    <row r="22179" spans="4:24" x14ac:dyDescent="0.25">
      <c r="D22179" s="19">
        <v>100916</v>
      </c>
      <c r="E22179" s="19">
        <v>2418068</v>
      </c>
      <c r="F22179" s="19">
        <v>32010051</v>
      </c>
      <c r="G22179" s="19" t="s">
        <v>4462</v>
      </c>
      <c r="H22179" s="19" t="s">
        <v>4463</v>
      </c>
      <c r="I22179" s="19" t="s">
        <v>4464</v>
      </c>
      <c r="J22179" s="19" t="s">
        <v>22458</v>
      </c>
      <c r="K22179" s="19" t="s">
        <v>38</v>
      </c>
      <c r="L22179" s="19" t="s">
        <v>2147</v>
      </c>
      <c r="M22179" s="19" t="s">
        <v>22301</v>
      </c>
      <c r="N22179" s="19" t="s">
        <v>22259</v>
      </c>
      <c r="O22179" s="20">
        <v>44727</v>
      </c>
      <c r="P22179" s="20">
        <v>46094</v>
      </c>
      <c r="Q22179" s="19" t="s">
        <v>22364</v>
      </c>
      <c r="R22179" s="19" t="s">
        <v>43</v>
      </c>
      <c r="S22179" s="19" t="s">
        <v>417</v>
      </c>
      <c r="T22179" s="19" t="s">
        <v>38</v>
      </c>
      <c r="U22179" s="37" t="s">
        <v>28</v>
      </c>
      <c r="V22179" s="19"/>
      <c r="W22179" s="19"/>
      <c r="X22179" s="19"/>
    </row>
    <row r="22180" spans="4:24" x14ac:dyDescent="0.25">
      <c r="D22180" s="19">
        <v>0</v>
      </c>
      <c r="E22180" s="19">
        <v>2420114</v>
      </c>
      <c r="F22180" s="19">
        <v>56095012</v>
      </c>
      <c r="G22180" s="19" t="s">
        <v>6305</v>
      </c>
      <c r="H22180" s="19" t="s">
        <v>6306</v>
      </c>
      <c r="I22180" s="19" t="s">
        <v>346</v>
      </c>
      <c r="J22180" s="19" t="s">
        <v>22491</v>
      </c>
      <c r="K22180" s="19" t="s">
        <v>38</v>
      </c>
      <c r="L22180" s="19" t="s">
        <v>2147</v>
      </c>
      <c r="M22180" s="19" t="s">
        <v>22301</v>
      </c>
      <c r="N22180" s="19" t="s">
        <v>22259</v>
      </c>
      <c r="O22180" s="20">
        <v>44727</v>
      </c>
      <c r="P22180" s="20">
        <v>46094</v>
      </c>
      <c r="Q22180" s="19" t="s">
        <v>22364</v>
      </c>
      <c r="R22180" s="19" t="s">
        <v>43</v>
      </c>
      <c r="S22180" s="19" t="s">
        <v>417</v>
      </c>
      <c r="T22180" s="19" t="s">
        <v>38</v>
      </c>
      <c r="U22180" s="37" t="s">
        <v>28</v>
      </c>
      <c r="V22180" s="19"/>
      <c r="W22180" s="19"/>
      <c r="X22180" s="19"/>
    </row>
    <row r="22181" spans="4:24" x14ac:dyDescent="0.25">
      <c r="D22181" s="19">
        <v>0</v>
      </c>
      <c r="E22181" s="19">
        <v>2414040</v>
      </c>
      <c r="F22181" s="19">
        <v>32095098</v>
      </c>
      <c r="G22181" s="19" t="s">
        <v>14755</v>
      </c>
      <c r="H22181" s="19" t="s">
        <v>14756</v>
      </c>
      <c r="I22181" s="19" t="s">
        <v>14757</v>
      </c>
      <c r="J22181" s="19" t="s">
        <v>22492</v>
      </c>
      <c r="K22181" s="19" t="s">
        <v>38</v>
      </c>
      <c r="L22181" s="19" t="s">
        <v>2147</v>
      </c>
      <c r="M22181" s="19" t="s">
        <v>22301</v>
      </c>
      <c r="N22181" s="19" t="s">
        <v>22259</v>
      </c>
      <c r="O22181" s="20">
        <v>44727</v>
      </c>
      <c r="P22181" s="20">
        <v>46094</v>
      </c>
      <c r="Q22181" s="19" t="s">
        <v>22364</v>
      </c>
      <c r="R22181" s="19" t="s">
        <v>43</v>
      </c>
      <c r="S22181" s="19" t="s">
        <v>417</v>
      </c>
      <c r="T22181" s="19" t="s">
        <v>38</v>
      </c>
      <c r="U22181" s="37" t="s">
        <v>28</v>
      </c>
      <c r="V22181" s="19"/>
      <c r="W22181" s="19"/>
      <c r="X22181" s="19"/>
    </row>
    <row r="22182" spans="4:24" x14ac:dyDescent="0.25">
      <c r="D22182" s="19">
        <v>0</v>
      </c>
      <c r="E22182" s="19">
        <v>2420377</v>
      </c>
      <c r="F22182" s="19">
        <v>56095013</v>
      </c>
      <c r="G22182" s="19" t="s">
        <v>4472</v>
      </c>
      <c r="H22182" s="19" t="s">
        <v>4473</v>
      </c>
      <c r="I22182" s="19" t="s">
        <v>346</v>
      </c>
      <c r="J22182" s="19" t="s">
        <v>22493</v>
      </c>
      <c r="K22182" s="19" t="s">
        <v>38</v>
      </c>
      <c r="L22182" s="19" t="s">
        <v>2147</v>
      </c>
      <c r="M22182" s="19" t="s">
        <v>22301</v>
      </c>
      <c r="N22182" s="19" t="s">
        <v>22259</v>
      </c>
      <c r="O22182" s="20">
        <v>44727</v>
      </c>
      <c r="P22182" s="20">
        <v>46094</v>
      </c>
      <c r="Q22182" s="19" t="s">
        <v>22364</v>
      </c>
      <c r="R22182" s="19" t="s">
        <v>43</v>
      </c>
      <c r="S22182" s="19" t="s">
        <v>417</v>
      </c>
      <c r="T22182" s="19" t="s">
        <v>38</v>
      </c>
      <c r="U22182" s="37" t="s">
        <v>28</v>
      </c>
      <c r="V22182" s="19"/>
      <c r="W22182" s="19"/>
      <c r="X22182" s="19"/>
    </row>
    <row r="22183" spans="4:24" x14ac:dyDescent="0.25">
      <c r="D22183" s="19">
        <v>0</v>
      </c>
      <c r="E22183" s="19">
        <v>2420373</v>
      </c>
      <c r="F22183" s="19">
        <v>56095011</v>
      </c>
      <c r="G22183" s="19" t="s">
        <v>4409</v>
      </c>
      <c r="H22183" s="19" t="s">
        <v>4410</v>
      </c>
      <c r="I22183" s="19" t="s">
        <v>346</v>
      </c>
      <c r="J22183" s="19" t="s">
        <v>22494</v>
      </c>
      <c r="K22183" s="19" t="s">
        <v>38</v>
      </c>
      <c r="L22183" s="19" t="s">
        <v>2147</v>
      </c>
      <c r="M22183" s="19" t="s">
        <v>22301</v>
      </c>
      <c r="N22183" s="19" t="s">
        <v>22259</v>
      </c>
      <c r="O22183" s="20">
        <v>44727</v>
      </c>
      <c r="P22183" s="20">
        <v>46094</v>
      </c>
      <c r="Q22183" s="19" t="s">
        <v>22364</v>
      </c>
      <c r="R22183" s="19" t="s">
        <v>43</v>
      </c>
      <c r="S22183" s="19" t="s">
        <v>417</v>
      </c>
      <c r="T22183" s="19" t="s">
        <v>38</v>
      </c>
      <c r="U22183" s="37" t="s">
        <v>28</v>
      </c>
      <c r="V22183" s="19"/>
      <c r="W22183" s="19"/>
      <c r="X22183" s="19"/>
    </row>
    <row r="22184" spans="4:24" x14ac:dyDescent="0.25">
      <c r="D22184" s="19">
        <v>0</v>
      </c>
      <c r="E22184" s="19">
        <v>2400015</v>
      </c>
      <c r="F22184" s="19">
        <v>32095116</v>
      </c>
      <c r="G22184" s="19" t="s">
        <v>4675</v>
      </c>
      <c r="H22184" s="19" t="s">
        <v>12765</v>
      </c>
      <c r="I22184" s="19" t="s">
        <v>12766</v>
      </c>
      <c r="J22184" s="19" t="s">
        <v>22495</v>
      </c>
      <c r="K22184" s="19" t="s">
        <v>22371</v>
      </c>
      <c r="L22184" s="19" t="s">
        <v>2147</v>
      </c>
      <c r="M22184" s="19" t="s">
        <v>22301</v>
      </c>
      <c r="N22184" s="19" t="s">
        <v>22259</v>
      </c>
      <c r="O22184" s="20">
        <v>44727</v>
      </c>
      <c r="P22184" s="20">
        <v>46094</v>
      </c>
      <c r="Q22184" s="19" t="s">
        <v>22364</v>
      </c>
      <c r="R22184" s="19" t="s">
        <v>43</v>
      </c>
      <c r="S22184" s="19" t="s">
        <v>417</v>
      </c>
      <c r="T22184" s="19" t="s">
        <v>38</v>
      </c>
      <c r="U22184" s="37" t="s">
        <v>28</v>
      </c>
      <c r="V22184" s="19"/>
      <c r="W22184" s="19"/>
      <c r="X22184" s="19"/>
    </row>
    <row r="22185" spans="4:24" x14ac:dyDescent="0.25">
      <c r="D22185" s="19">
        <v>100154</v>
      </c>
      <c r="E22185" s="19">
        <v>2412000</v>
      </c>
      <c r="F22185" s="19">
        <v>32025023</v>
      </c>
      <c r="G22185" s="19" t="s">
        <v>4433</v>
      </c>
      <c r="H22185" s="19" t="s">
        <v>4434</v>
      </c>
      <c r="I22185" s="19" t="s">
        <v>4435</v>
      </c>
      <c r="J22185" s="19" t="s">
        <v>22496</v>
      </c>
      <c r="K22185" s="19" t="s">
        <v>38</v>
      </c>
      <c r="L22185" s="19" t="s">
        <v>2147</v>
      </c>
      <c r="M22185" s="19" t="s">
        <v>22301</v>
      </c>
      <c r="N22185" s="19" t="s">
        <v>22259</v>
      </c>
      <c r="O22185" s="20">
        <v>44727</v>
      </c>
      <c r="P22185" s="20">
        <v>46094</v>
      </c>
      <c r="Q22185" s="19" t="s">
        <v>22364</v>
      </c>
      <c r="R22185" s="19" t="s">
        <v>43</v>
      </c>
      <c r="S22185" s="19" t="s">
        <v>417</v>
      </c>
      <c r="T22185" s="19" t="s">
        <v>38</v>
      </c>
      <c r="U22185" s="37" t="s">
        <v>28</v>
      </c>
      <c r="V22185" s="19"/>
      <c r="W22185" s="19"/>
      <c r="X22185" s="19"/>
    </row>
    <row r="22186" spans="4:24" x14ac:dyDescent="0.25">
      <c r="D22186" s="19">
        <v>100928</v>
      </c>
      <c r="E22186" s="19">
        <v>2412005</v>
      </c>
      <c r="F22186" s="19">
        <v>32025024</v>
      </c>
      <c r="G22186" s="19" t="s">
        <v>4407</v>
      </c>
      <c r="H22186" s="19" t="s">
        <v>4403</v>
      </c>
      <c r="I22186" s="19" t="s">
        <v>4408</v>
      </c>
      <c r="J22186" s="19" t="s">
        <v>22460</v>
      </c>
      <c r="K22186" s="19" t="s">
        <v>38</v>
      </c>
      <c r="L22186" s="19" t="s">
        <v>2147</v>
      </c>
      <c r="M22186" s="19" t="s">
        <v>22301</v>
      </c>
      <c r="N22186" s="19" t="s">
        <v>22259</v>
      </c>
      <c r="O22186" s="20">
        <v>44727</v>
      </c>
      <c r="P22186" s="20">
        <v>46094</v>
      </c>
      <c r="Q22186" s="19" t="s">
        <v>22364</v>
      </c>
      <c r="R22186" s="19" t="s">
        <v>43</v>
      </c>
      <c r="S22186" s="19" t="s">
        <v>417</v>
      </c>
      <c r="T22186" s="19" t="s">
        <v>38</v>
      </c>
      <c r="U22186" s="37" t="s">
        <v>28</v>
      </c>
      <c r="V22186" s="19"/>
      <c r="W22186" s="19"/>
      <c r="X22186" s="19"/>
    </row>
    <row r="22187" spans="4:24" x14ac:dyDescent="0.25">
      <c r="D22187" s="19">
        <v>58024</v>
      </c>
      <c r="E22187" s="19">
        <v>2412039</v>
      </c>
      <c r="F22187" s="19">
        <v>32025019</v>
      </c>
      <c r="G22187" s="19" t="s">
        <v>12701</v>
      </c>
      <c r="H22187" s="19" t="s">
        <v>12702</v>
      </c>
      <c r="I22187" s="19" t="s">
        <v>12703</v>
      </c>
      <c r="J22187" s="19" t="s">
        <v>22460</v>
      </c>
      <c r="K22187" s="19" t="s">
        <v>38</v>
      </c>
      <c r="L22187" s="19" t="s">
        <v>2147</v>
      </c>
      <c r="M22187" s="19" t="s">
        <v>22301</v>
      </c>
      <c r="N22187" s="19" t="s">
        <v>22259</v>
      </c>
      <c r="O22187" s="20">
        <v>44727</v>
      </c>
      <c r="P22187" s="20">
        <v>46094</v>
      </c>
      <c r="Q22187" s="19" t="s">
        <v>22364</v>
      </c>
      <c r="R22187" s="19" t="s">
        <v>43</v>
      </c>
      <c r="S22187" s="19" t="s">
        <v>417</v>
      </c>
      <c r="T22187" s="19" t="s">
        <v>38</v>
      </c>
      <c r="U22187" s="37" t="s">
        <v>28</v>
      </c>
      <c r="V22187" s="19"/>
      <c r="W22187" s="19"/>
      <c r="X22187" s="19"/>
    </row>
    <row r="22188" spans="4:24" x14ac:dyDescent="0.25">
      <c r="D22188" s="19">
        <v>0</v>
      </c>
      <c r="E22188" s="19">
        <v>2420116</v>
      </c>
      <c r="F22188" s="19">
        <v>56095017</v>
      </c>
      <c r="G22188" s="19" t="s">
        <v>6318</v>
      </c>
      <c r="H22188" s="19" t="s">
        <v>6319</v>
      </c>
      <c r="I22188" s="19" t="s">
        <v>346</v>
      </c>
      <c r="J22188" s="19" t="s">
        <v>22497</v>
      </c>
      <c r="K22188" s="19" t="s">
        <v>38</v>
      </c>
      <c r="L22188" s="19" t="s">
        <v>2147</v>
      </c>
      <c r="M22188" s="19" t="s">
        <v>22301</v>
      </c>
      <c r="N22188" s="19" t="s">
        <v>22259</v>
      </c>
      <c r="O22188" s="20">
        <v>44727</v>
      </c>
      <c r="P22188" s="20">
        <v>46094</v>
      </c>
      <c r="Q22188" s="19" t="s">
        <v>22364</v>
      </c>
      <c r="R22188" s="19" t="s">
        <v>43</v>
      </c>
      <c r="S22188" s="19" t="s">
        <v>417</v>
      </c>
      <c r="T22188" s="19" t="s">
        <v>38</v>
      </c>
      <c r="U22188" s="37" t="s">
        <v>28</v>
      </c>
      <c r="V22188" s="19"/>
      <c r="W22188" s="19"/>
      <c r="X22188" s="19"/>
    </row>
    <row r="22189" spans="4:24" x14ac:dyDescent="0.25">
      <c r="D22189" s="19">
        <v>50805</v>
      </c>
      <c r="E22189" s="19">
        <v>2418067</v>
      </c>
      <c r="F22189" s="19">
        <v>32010044</v>
      </c>
      <c r="G22189" s="19" t="s">
        <v>12806</v>
      </c>
      <c r="H22189" s="19" t="s">
        <v>12807</v>
      </c>
      <c r="I22189" s="19" t="s">
        <v>12808</v>
      </c>
      <c r="J22189" s="19" t="s">
        <v>22498</v>
      </c>
      <c r="K22189" s="19" t="s">
        <v>38</v>
      </c>
      <c r="L22189" s="19" t="s">
        <v>2147</v>
      </c>
      <c r="M22189" s="19" t="s">
        <v>22301</v>
      </c>
      <c r="N22189" s="19" t="s">
        <v>22259</v>
      </c>
      <c r="O22189" s="20">
        <v>44727</v>
      </c>
      <c r="P22189" s="20">
        <v>46094</v>
      </c>
      <c r="Q22189" s="19" t="s">
        <v>22364</v>
      </c>
      <c r="R22189" s="19" t="s">
        <v>43</v>
      </c>
      <c r="S22189" s="19" t="s">
        <v>417</v>
      </c>
      <c r="T22189" s="19" t="s">
        <v>38</v>
      </c>
      <c r="U22189" s="37" t="s">
        <v>28</v>
      </c>
      <c r="V22189" s="19"/>
      <c r="W22189" s="19"/>
      <c r="X22189" s="19"/>
    </row>
    <row r="22190" spans="4:24" x14ac:dyDescent="0.25">
      <c r="D22190" s="19">
        <v>0</v>
      </c>
      <c r="E22190" s="19">
        <v>2420127</v>
      </c>
      <c r="F22190" s="19">
        <v>56095014</v>
      </c>
      <c r="G22190" s="19" t="s">
        <v>6295</v>
      </c>
      <c r="H22190" s="19" t="s">
        <v>6296</v>
      </c>
      <c r="I22190" s="19" t="s">
        <v>346</v>
      </c>
      <c r="J22190" s="19" t="s">
        <v>22499</v>
      </c>
      <c r="K22190" s="19" t="s">
        <v>38</v>
      </c>
      <c r="L22190" s="19" t="s">
        <v>2147</v>
      </c>
      <c r="M22190" s="19" t="s">
        <v>22301</v>
      </c>
      <c r="N22190" s="19" t="s">
        <v>22259</v>
      </c>
      <c r="O22190" s="20">
        <v>44727</v>
      </c>
      <c r="P22190" s="20">
        <v>46094</v>
      </c>
      <c r="Q22190" s="19" t="s">
        <v>22364</v>
      </c>
      <c r="R22190" s="19" t="s">
        <v>43</v>
      </c>
      <c r="S22190" s="19" t="s">
        <v>417</v>
      </c>
      <c r="T22190" s="19" t="s">
        <v>38</v>
      </c>
      <c r="U22190" s="37" t="s">
        <v>28</v>
      </c>
      <c r="V22190" s="19"/>
      <c r="W22190" s="19"/>
      <c r="X22190" s="19"/>
    </row>
    <row r="22191" spans="4:24" x14ac:dyDescent="0.25">
      <c r="D22191" s="19">
        <v>0</v>
      </c>
      <c r="E22191" s="19">
        <v>2400007</v>
      </c>
      <c r="F22191" s="19">
        <v>0</v>
      </c>
      <c r="G22191" s="19" t="s">
        <v>4655</v>
      </c>
      <c r="H22191" s="19" t="s">
        <v>4656</v>
      </c>
      <c r="I22191" s="19" t="s">
        <v>4524</v>
      </c>
      <c r="J22191" s="19" t="s">
        <v>22500</v>
      </c>
      <c r="K22191" s="19" t="s">
        <v>38</v>
      </c>
      <c r="L22191" s="19" t="s">
        <v>39</v>
      </c>
      <c r="M22191" s="19" t="s">
        <v>22301</v>
      </c>
      <c r="N22191" s="19" t="s">
        <v>22259</v>
      </c>
      <c r="O22191" s="20">
        <v>46078</v>
      </c>
      <c r="P22191" s="20">
        <v>46848</v>
      </c>
      <c r="Q22191" s="19" t="s">
        <v>22501</v>
      </c>
      <c r="R22191" s="19" t="s">
        <v>43</v>
      </c>
      <c r="S22191" s="19" t="s">
        <v>44</v>
      </c>
      <c r="T22191" s="19" t="s">
        <v>44</v>
      </c>
      <c r="U22191" s="37" t="s">
        <v>28</v>
      </c>
      <c r="V22191" s="19"/>
      <c r="W22191" s="19"/>
      <c r="X22191" s="19"/>
    </row>
    <row r="22192" spans="4:24" x14ac:dyDescent="0.25">
      <c r="D22192" s="19">
        <v>100938</v>
      </c>
      <c r="E22192" s="19">
        <v>2418050</v>
      </c>
      <c r="F22192" s="19">
        <v>0</v>
      </c>
      <c r="G22192" s="19" t="s">
        <v>14837</v>
      </c>
      <c r="H22192" s="19" t="s">
        <v>15090</v>
      </c>
      <c r="I22192" s="19" t="s">
        <v>12980</v>
      </c>
      <c r="J22192" s="19" t="s">
        <v>22502</v>
      </c>
      <c r="K22192" s="19" t="s">
        <v>38</v>
      </c>
      <c r="L22192" s="19" t="s">
        <v>39</v>
      </c>
      <c r="M22192" s="19" t="s">
        <v>22301</v>
      </c>
      <c r="N22192" s="19" t="s">
        <v>22259</v>
      </c>
      <c r="O22192" s="20">
        <v>46078</v>
      </c>
      <c r="P22192" s="20">
        <v>46848</v>
      </c>
      <c r="Q22192" s="19" t="s">
        <v>22503</v>
      </c>
      <c r="R22192" s="19" t="s">
        <v>43</v>
      </c>
      <c r="S22192" s="19" t="s">
        <v>44</v>
      </c>
      <c r="T22192" s="19" t="s">
        <v>44</v>
      </c>
      <c r="U22192" s="37" t="s">
        <v>28</v>
      </c>
      <c r="V22192" s="19"/>
      <c r="W22192" s="19"/>
      <c r="X22192" s="19"/>
    </row>
    <row r="22193" spans="4:24" x14ac:dyDescent="0.25">
      <c r="D22193" s="19">
        <v>0</v>
      </c>
      <c r="E22193" s="19">
        <v>2400001</v>
      </c>
      <c r="F22193" s="19">
        <v>0</v>
      </c>
      <c r="G22193" s="19" t="s">
        <v>4631</v>
      </c>
      <c r="H22193" s="19" t="s">
        <v>4632</v>
      </c>
      <c r="I22193" s="19" t="s">
        <v>4524</v>
      </c>
      <c r="J22193" s="19" t="s">
        <v>22504</v>
      </c>
      <c r="K22193" s="19" t="s">
        <v>38</v>
      </c>
      <c r="L22193" s="19" t="s">
        <v>39</v>
      </c>
      <c r="M22193" s="19" t="s">
        <v>22301</v>
      </c>
      <c r="N22193" s="19" t="s">
        <v>22259</v>
      </c>
      <c r="O22193" s="20">
        <v>46078</v>
      </c>
      <c r="P22193" s="20">
        <v>46848</v>
      </c>
      <c r="Q22193" s="19" t="s">
        <v>22505</v>
      </c>
      <c r="R22193" s="19" t="s">
        <v>43</v>
      </c>
      <c r="S22193" s="19" t="s">
        <v>44</v>
      </c>
      <c r="T22193" s="19" t="s">
        <v>44</v>
      </c>
      <c r="U22193" s="37" t="s">
        <v>28</v>
      </c>
      <c r="V22193" s="19"/>
      <c r="W22193" s="19"/>
      <c r="X22193" s="19"/>
    </row>
    <row r="22194" spans="4:24" x14ac:dyDescent="0.25">
      <c r="D22194" s="19">
        <v>0</v>
      </c>
      <c r="E22194" s="19">
        <v>2403001</v>
      </c>
      <c r="F22194" s="19">
        <v>0</v>
      </c>
      <c r="G22194" s="19" t="s">
        <v>4494</v>
      </c>
      <c r="H22194" s="19" t="s">
        <v>4495</v>
      </c>
      <c r="I22194" s="19" t="s">
        <v>4545</v>
      </c>
      <c r="J22194" s="19" t="s">
        <v>22506</v>
      </c>
      <c r="K22194" s="19" t="s">
        <v>38</v>
      </c>
      <c r="L22194" s="19" t="s">
        <v>39</v>
      </c>
      <c r="M22194" s="19" t="s">
        <v>22301</v>
      </c>
      <c r="N22194" s="19" t="s">
        <v>22259</v>
      </c>
      <c r="O22194" s="20">
        <v>46078</v>
      </c>
      <c r="P22194" s="20">
        <v>46848</v>
      </c>
      <c r="Q22194" s="19" t="s">
        <v>22507</v>
      </c>
      <c r="R22194" s="19" t="s">
        <v>43</v>
      </c>
      <c r="S22194" s="19" t="s">
        <v>44</v>
      </c>
      <c r="T22194" s="19" t="s">
        <v>44</v>
      </c>
      <c r="U22194" s="37" t="s">
        <v>28</v>
      </c>
      <c r="V22194" s="19"/>
      <c r="W22194" s="19"/>
      <c r="X22194" s="19"/>
    </row>
    <row r="22195" spans="4:24" x14ac:dyDescent="0.25">
      <c r="D22195" s="19">
        <v>100939</v>
      </c>
      <c r="E22195" s="19">
        <v>2418045</v>
      </c>
      <c r="F22195" s="19">
        <v>0</v>
      </c>
      <c r="G22195" s="19" t="s">
        <v>14832</v>
      </c>
      <c r="H22195" s="19" t="s">
        <v>15105</v>
      </c>
      <c r="I22195" s="19" t="s">
        <v>12975</v>
      </c>
      <c r="J22195" s="19" t="s">
        <v>22508</v>
      </c>
      <c r="K22195" s="19" t="s">
        <v>38</v>
      </c>
      <c r="L22195" s="19" t="s">
        <v>39</v>
      </c>
      <c r="M22195" s="19" t="s">
        <v>22301</v>
      </c>
      <c r="N22195" s="19" t="s">
        <v>22259</v>
      </c>
      <c r="O22195" s="20">
        <v>46078</v>
      </c>
      <c r="P22195" s="20">
        <v>46848</v>
      </c>
      <c r="Q22195" s="19" t="s">
        <v>22509</v>
      </c>
      <c r="R22195" s="19" t="s">
        <v>43</v>
      </c>
      <c r="S22195" s="19" t="s">
        <v>44</v>
      </c>
      <c r="T22195" s="19" t="s">
        <v>44</v>
      </c>
      <c r="U22195" s="37" t="s">
        <v>28</v>
      </c>
      <c r="V22195" s="19"/>
      <c r="W22195" s="19"/>
      <c r="X22195" s="19"/>
    </row>
    <row r="22196" spans="4:24" x14ac:dyDescent="0.25">
      <c r="D22196" s="19">
        <v>100946</v>
      </c>
      <c r="E22196" s="19">
        <v>2418044</v>
      </c>
      <c r="F22196" s="19">
        <v>0</v>
      </c>
      <c r="G22196" s="19" t="s">
        <v>12986</v>
      </c>
      <c r="H22196" s="19" t="s">
        <v>12979</v>
      </c>
      <c r="I22196" s="19" t="s">
        <v>12980</v>
      </c>
      <c r="J22196" s="19" t="s">
        <v>22510</v>
      </c>
      <c r="K22196" s="19" t="s">
        <v>38</v>
      </c>
      <c r="L22196" s="19" t="s">
        <v>39</v>
      </c>
      <c r="M22196" s="19" t="s">
        <v>22301</v>
      </c>
      <c r="N22196" s="19" t="s">
        <v>22259</v>
      </c>
      <c r="O22196" s="20">
        <v>46078</v>
      </c>
      <c r="P22196" s="20">
        <v>46848</v>
      </c>
      <c r="Q22196" s="19" t="s">
        <v>22511</v>
      </c>
      <c r="R22196" s="19" t="s">
        <v>43</v>
      </c>
      <c r="S22196" s="19" t="s">
        <v>44</v>
      </c>
      <c r="T22196" s="19" t="s">
        <v>44</v>
      </c>
      <c r="U22196" s="37" t="s">
        <v>28</v>
      </c>
      <c r="V22196" s="19"/>
      <c r="W22196" s="19"/>
      <c r="X22196" s="19"/>
    </row>
    <row r="22197" spans="4:24" x14ac:dyDescent="0.25">
      <c r="D22197" s="19">
        <v>100945</v>
      </c>
      <c r="E22197" s="19">
        <v>2418043</v>
      </c>
      <c r="F22197" s="19">
        <v>0</v>
      </c>
      <c r="G22197" s="19" t="s">
        <v>12989</v>
      </c>
      <c r="H22197" s="19" t="s">
        <v>12990</v>
      </c>
      <c r="I22197" s="19" t="s">
        <v>12980</v>
      </c>
      <c r="J22197" s="19" t="s">
        <v>22512</v>
      </c>
      <c r="K22197" s="19" t="s">
        <v>38</v>
      </c>
      <c r="L22197" s="19" t="s">
        <v>39</v>
      </c>
      <c r="M22197" s="19" t="s">
        <v>22301</v>
      </c>
      <c r="N22197" s="19" t="s">
        <v>22259</v>
      </c>
      <c r="O22197" s="20">
        <v>46078</v>
      </c>
      <c r="P22197" s="20">
        <v>46848</v>
      </c>
      <c r="Q22197" s="19" t="s">
        <v>22513</v>
      </c>
      <c r="R22197" s="19" t="s">
        <v>43</v>
      </c>
      <c r="S22197" s="19" t="s">
        <v>44</v>
      </c>
      <c r="T22197" s="19" t="s">
        <v>44</v>
      </c>
      <c r="U22197" s="37" t="s">
        <v>28</v>
      </c>
      <c r="V22197" s="19"/>
      <c r="W22197" s="19"/>
      <c r="X22197" s="19"/>
    </row>
    <row r="22198" spans="4:24" x14ac:dyDescent="0.25">
      <c r="D22198" s="19">
        <v>100950</v>
      </c>
      <c r="E22198" s="19">
        <v>2415001</v>
      </c>
      <c r="F22198" s="19">
        <v>0</v>
      </c>
      <c r="G22198" s="19" t="s">
        <v>4244</v>
      </c>
      <c r="H22198" s="19" t="s">
        <v>4715</v>
      </c>
      <c r="I22198" s="19" t="s">
        <v>4246</v>
      </c>
      <c r="J22198" s="19" t="s">
        <v>22463</v>
      </c>
      <c r="K22198" s="19" t="s">
        <v>38</v>
      </c>
      <c r="L22198" s="19" t="s">
        <v>39</v>
      </c>
      <c r="M22198" s="19" t="s">
        <v>22301</v>
      </c>
      <c r="N22198" s="19" t="s">
        <v>22259</v>
      </c>
      <c r="O22198" s="20">
        <v>46078</v>
      </c>
      <c r="P22198" s="20">
        <v>46848</v>
      </c>
      <c r="Q22198" s="19" t="s">
        <v>22514</v>
      </c>
      <c r="R22198" s="19" t="s">
        <v>43</v>
      </c>
      <c r="S22198" s="19" t="s">
        <v>44</v>
      </c>
      <c r="T22198" s="19" t="s">
        <v>44</v>
      </c>
      <c r="U22198" s="37" t="s">
        <v>28</v>
      </c>
      <c r="V22198" s="19"/>
      <c r="W22198" s="19"/>
      <c r="X22198" s="19"/>
    </row>
    <row r="22199" spans="4:24" x14ac:dyDescent="0.25">
      <c r="D22199" s="19">
        <v>30468</v>
      </c>
      <c r="E22199" s="19">
        <v>2415000</v>
      </c>
      <c r="F22199" s="19">
        <v>0</v>
      </c>
      <c r="G22199" s="19" t="s">
        <v>6310</v>
      </c>
      <c r="H22199" s="19" t="s">
        <v>6598</v>
      </c>
      <c r="I22199" s="19" t="s">
        <v>6599</v>
      </c>
      <c r="J22199" s="19" t="s">
        <v>22478</v>
      </c>
      <c r="K22199" s="19" t="s">
        <v>38</v>
      </c>
      <c r="L22199" s="19" t="s">
        <v>39</v>
      </c>
      <c r="M22199" s="19" t="s">
        <v>22301</v>
      </c>
      <c r="N22199" s="19" t="s">
        <v>22259</v>
      </c>
      <c r="O22199" s="20">
        <v>46078</v>
      </c>
      <c r="P22199" s="20">
        <v>46848</v>
      </c>
      <c r="Q22199" s="19" t="s">
        <v>22515</v>
      </c>
      <c r="R22199" s="19" t="s">
        <v>43</v>
      </c>
      <c r="S22199" s="19" t="s">
        <v>44</v>
      </c>
      <c r="T22199" s="19" t="s">
        <v>44</v>
      </c>
      <c r="U22199" s="37" t="s">
        <v>28</v>
      </c>
      <c r="V22199" s="19"/>
      <c r="W22199" s="19"/>
      <c r="X22199" s="19"/>
    </row>
    <row r="22200" spans="4:24" x14ac:dyDescent="0.25">
      <c r="D22200" s="19">
        <v>0</v>
      </c>
      <c r="E22200" s="19">
        <v>2414040</v>
      </c>
      <c r="F22200" s="19">
        <v>0</v>
      </c>
      <c r="G22200" s="19" t="s">
        <v>14755</v>
      </c>
      <c r="H22200" s="19" t="s">
        <v>15095</v>
      </c>
      <c r="I22200" s="19" t="s">
        <v>12995</v>
      </c>
      <c r="J22200" s="19" t="s">
        <v>22516</v>
      </c>
      <c r="K22200" s="19" t="s">
        <v>38</v>
      </c>
      <c r="L22200" s="19" t="s">
        <v>39</v>
      </c>
      <c r="M22200" s="19" t="s">
        <v>22301</v>
      </c>
      <c r="N22200" s="19" t="s">
        <v>22259</v>
      </c>
      <c r="O22200" s="20">
        <v>46078</v>
      </c>
      <c r="P22200" s="20">
        <v>46848</v>
      </c>
      <c r="Q22200" s="19" t="s">
        <v>22517</v>
      </c>
      <c r="R22200" s="19" t="s">
        <v>43</v>
      </c>
      <c r="S22200" s="19" t="s">
        <v>44</v>
      </c>
      <c r="T22200" s="19" t="s">
        <v>44</v>
      </c>
      <c r="U22200" s="37" t="s">
        <v>28</v>
      </c>
      <c r="V22200" s="19"/>
      <c r="W22200" s="19"/>
      <c r="X22200" s="19"/>
    </row>
    <row r="22201" spans="4:24" x14ac:dyDescent="0.25">
      <c r="D22201" s="19">
        <v>0</v>
      </c>
      <c r="E22201" s="19">
        <v>2414034</v>
      </c>
      <c r="F22201" s="19">
        <v>0</v>
      </c>
      <c r="G22201" s="19" t="s">
        <v>14669</v>
      </c>
      <c r="H22201" s="19" t="s">
        <v>15092</v>
      </c>
      <c r="I22201" s="19" t="s">
        <v>12995</v>
      </c>
      <c r="J22201" s="19" t="s">
        <v>22518</v>
      </c>
      <c r="K22201" s="19" t="s">
        <v>38</v>
      </c>
      <c r="L22201" s="19" t="s">
        <v>39</v>
      </c>
      <c r="M22201" s="19" t="s">
        <v>22301</v>
      </c>
      <c r="N22201" s="19" t="s">
        <v>22259</v>
      </c>
      <c r="O22201" s="20">
        <v>46078</v>
      </c>
      <c r="P22201" s="20">
        <v>46848</v>
      </c>
      <c r="Q22201" s="19" t="s">
        <v>22519</v>
      </c>
      <c r="R22201" s="19" t="s">
        <v>43</v>
      </c>
      <c r="S22201" s="19" t="s">
        <v>44</v>
      </c>
      <c r="T22201" s="19" t="s">
        <v>44</v>
      </c>
      <c r="U22201" s="37" t="s">
        <v>28</v>
      </c>
      <c r="V22201" s="19"/>
      <c r="W22201" s="19"/>
      <c r="X22201" s="19"/>
    </row>
    <row r="22202" spans="4:24" x14ac:dyDescent="0.25">
      <c r="D22202" s="19">
        <v>0</v>
      </c>
      <c r="E22202" s="19">
        <v>2414026</v>
      </c>
      <c r="F22202" s="19">
        <v>0</v>
      </c>
      <c r="G22202" s="19" t="s">
        <v>12580</v>
      </c>
      <c r="H22202" s="19" t="s">
        <v>12994</v>
      </c>
      <c r="I22202" s="19" t="s">
        <v>12995</v>
      </c>
      <c r="J22202" s="19" t="s">
        <v>22520</v>
      </c>
      <c r="K22202" s="19" t="s">
        <v>38</v>
      </c>
      <c r="L22202" s="19" t="s">
        <v>39</v>
      </c>
      <c r="M22202" s="19" t="s">
        <v>22301</v>
      </c>
      <c r="N22202" s="19" t="s">
        <v>22259</v>
      </c>
      <c r="O22202" s="20">
        <v>46078</v>
      </c>
      <c r="P22202" s="20">
        <v>46848</v>
      </c>
      <c r="Q22202" s="19" t="s">
        <v>22521</v>
      </c>
      <c r="R22202" s="19" t="s">
        <v>43</v>
      </c>
      <c r="S22202" s="19" t="s">
        <v>44</v>
      </c>
      <c r="T22202" s="19" t="s">
        <v>44</v>
      </c>
      <c r="U22202" s="37" t="s">
        <v>28</v>
      </c>
      <c r="V22202" s="19"/>
      <c r="W22202" s="19"/>
      <c r="X22202" s="19"/>
    </row>
    <row r="22203" spans="4:24" x14ac:dyDescent="0.25">
      <c r="D22203" s="19">
        <v>58907</v>
      </c>
      <c r="E22203" s="19">
        <v>2412036</v>
      </c>
      <c r="F22203" s="19">
        <v>0</v>
      </c>
      <c r="G22203" s="19" t="s">
        <v>14870</v>
      </c>
      <c r="H22203" s="19" t="s">
        <v>14871</v>
      </c>
      <c r="I22203" s="19" t="s">
        <v>13000</v>
      </c>
      <c r="J22203" s="19" t="s">
        <v>22522</v>
      </c>
      <c r="K22203" s="19" t="s">
        <v>38</v>
      </c>
      <c r="L22203" s="19" t="s">
        <v>39</v>
      </c>
      <c r="M22203" s="19" t="s">
        <v>22301</v>
      </c>
      <c r="N22203" s="19" t="s">
        <v>22259</v>
      </c>
      <c r="O22203" s="20">
        <v>46078</v>
      </c>
      <c r="P22203" s="20">
        <v>46848</v>
      </c>
      <c r="Q22203" s="19" t="s">
        <v>22523</v>
      </c>
      <c r="R22203" s="19" t="s">
        <v>43</v>
      </c>
      <c r="S22203" s="19" t="s">
        <v>44</v>
      </c>
      <c r="T22203" s="19" t="s">
        <v>44</v>
      </c>
      <c r="U22203" s="37" t="s">
        <v>28</v>
      </c>
      <c r="V22203" s="19"/>
      <c r="W22203" s="19"/>
      <c r="X22203" s="19"/>
    </row>
    <row r="22204" spans="4:24" x14ac:dyDescent="0.25">
      <c r="D22204" s="19">
        <v>58908</v>
      </c>
      <c r="E22204" s="19">
        <v>2412035</v>
      </c>
      <c r="F22204" s="19">
        <v>0</v>
      </c>
      <c r="G22204" s="19" t="s">
        <v>13057</v>
      </c>
      <c r="H22204" s="19" t="s">
        <v>13058</v>
      </c>
      <c r="I22204" s="19" t="s">
        <v>13000</v>
      </c>
      <c r="J22204" s="19" t="s">
        <v>22524</v>
      </c>
      <c r="K22204" s="19" t="s">
        <v>38</v>
      </c>
      <c r="L22204" s="19" t="s">
        <v>39</v>
      </c>
      <c r="M22204" s="19" t="s">
        <v>22301</v>
      </c>
      <c r="N22204" s="19" t="s">
        <v>22259</v>
      </c>
      <c r="O22204" s="20">
        <v>46078</v>
      </c>
      <c r="P22204" s="20">
        <v>46848</v>
      </c>
      <c r="Q22204" s="19" t="s">
        <v>22525</v>
      </c>
      <c r="R22204" s="19" t="s">
        <v>43</v>
      </c>
      <c r="S22204" s="19" t="s">
        <v>44</v>
      </c>
      <c r="T22204" s="19" t="s">
        <v>44</v>
      </c>
      <c r="U22204" s="37" t="s">
        <v>28</v>
      </c>
      <c r="V22204" s="19"/>
      <c r="W22204" s="19"/>
      <c r="X22204" s="19"/>
    </row>
    <row r="22205" spans="4:24" x14ac:dyDescent="0.25">
      <c r="D22205" s="19">
        <v>100929</v>
      </c>
      <c r="E22205" s="19">
        <v>2412010</v>
      </c>
      <c r="F22205" s="19">
        <v>0</v>
      </c>
      <c r="G22205" s="19" t="s">
        <v>4402</v>
      </c>
      <c r="H22205" s="19" t="s">
        <v>13072</v>
      </c>
      <c r="I22205" s="19" t="s">
        <v>12964</v>
      </c>
      <c r="J22205" s="19" t="s">
        <v>22526</v>
      </c>
      <c r="K22205" s="19" t="s">
        <v>38</v>
      </c>
      <c r="L22205" s="19" t="s">
        <v>39</v>
      </c>
      <c r="M22205" s="19" t="s">
        <v>22301</v>
      </c>
      <c r="N22205" s="19" t="s">
        <v>22259</v>
      </c>
      <c r="O22205" s="20">
        <v>46078</v>
      </c>
      <c r="P22205" s="20">
        <v>46848</v>
      </c>
      <c r="Q22205" s="19" t="s">
        <v>22527</v>
      </c>
      <c r="R22205" s="19" t="s">
        <v>43</v>
      </c>
      <c r="S22205" s="19" t="s">
        <v>44</v>
      </c>
      <c r="T22205" s="19" t="s">
        <v>44</v>
      </c>
      <c r="U22205" s="37" t="s">
        <v>28</v>
      </c>
      <c r="V22205" s="19"/>
      <c r="W22205" s="19"/>
      <c r="X22205" s="19"/>
    </row>
    <row r="22206" spans="4:24" x14ac:dyDescent="0.25">
      <c r="D22206" s="19">
        <v>100928</v>
      </c>
      <c r="E22206" s="19">
        <v>2412005</v>
      </c>
      <c r="F22206" s="19">
        <v>0</v>
      </c>
      <c r="G22206" s="19" t="s">
        <v>4407</v>
      </c>
      <c r="H22206" s="19" t="s">
        <v>13075</v>
      </c>
      <c r="I22206" s="19" t="s">
        <v>12964</v>
      </c>
      <c r="J22206" s="19" t="s">
        <v>22526</v>
      </c>
      <c r="K22206" s="19" t="s">
        <v>38</v>
      </c>
      <c r="L22206" s="19" t="s">
        <v>39</v>
      </c>
      <c r="M22206" s="19" t="s">
        <v>22301</v>
      </c>
      <c r="N22206" s="19" t="s">
        <v>22259</v>
      </c>
      <c r="O22206" s="20">
        <v>46078</v>
      </c>
      <c r="P22206" s="20">
        <v>46848</v>
      </c>
      <c r="Q22206" s="19" t="s">
        <v>22528</v>
      </c>
      <c r="R22206" s="19" t="s">
        <v>43</v>
      </c>
      <c r="S22206" s="19" t="s">
        <v>44</v>
      </c>
      <c r="T22206" s="19" t="s">
        <v>44</v>
      </c>
      <c r="U22206" s="37" t="s">
        <v>28</v>
      </c>
      <c r="V22206" s="19"/>
      <c r="W22206" s="19"/>
      <c r="X22206" s="19"/>
    </row>
    <row r="22207" spans="4:24" x14ac:dyDescent="0.25">
      <c r="D22207" s="19">
        <v>0</v>
      </c>
      <c r="E22207" s="19">
        <v>2400321</v>
      </c>
      <c r="F22207" s="19">
        <v>0</v>
      </c>
      <c r="G22207" s="19" t="s">
        <v>15236</v>
      </c>
      <c r="H22207" s="19" t="s">
        <v>15237</v>
      </c>
      <c r="I22207" s="19" t="s">
        <v>2824</v>
      </c>
      <c r="J22207" s="19" t="s">
        <v>22529</v>
      </c>
      <c r="K22207" s="19" t="s">
        <v>38</v>
      </c>
      <c r="L22207" s="19" t="s">
        <v>39</v>
      </c>
      <c r="M22207" s="19" t="s">
        <v>22301</v>
      </c>
      <c r="N22207" s="19" t="s">
        <v>22259</v>
      </c>
      <c r="O22207" s="20">
        <v>46078</v>
      </c>
      <c r="P22207" s="20">
        <v>46848</v>
      </c>
      <c r="Q22207" s="19" t="s">
        <v>22530</v>
      </c>
      <c r="R22207" s="19" t="s">
        <v>43</v>
      </c>
      <c r="S22207" s="19" t="s">
        <v>44</v>
      </c>
      <c r="T22207" s="19" t="s">
        <v>44</v>
      </c>
      <c r="U22207" s="37" t="s">
        <v>28</v>
      </c>
      <c r="V22207" s="19"/>
      <c r="W22207" s="19"/>
      <c r="X22207" s="19"/>
    </row>
    <row r="22208" spans="4:24" x14ac:dyDescent="0.25">
      <c r="D22208" s="19">
        <v>0</v>
      </c>
      <c r="E22208" s="19">
        <v>2403002</v>
      </c>
      <c r="F22208" s="19">
        <v>0</v>
      </c>
      <c r="G22208" s="19" t="s">
        <v>4349</v>
      </c>
      <c r="H22208" s="19" t="s">
        <v>4550</v>
      </c>
      <c r="I22208" s="19" t="s">
        <v>4545</v>
      </c>
      <c r="J22208" s="19" t="s">
        <v>22506</v>
      </c>
      <c r="K22208" s="19" t="s">
        <v>38</v>
      </c>
      <c r="L22208" s="19" t="s">
        <v>39</v>
      </c>
      <c r="M22208" s="19" t="s">
        <v>22301</v>
      </c>
      <c r="N22208" s="19" t="s">
        <v>22259</v>
      </c>
      <c r="O22208" s="20">
        <v>46078</v>
      </c>
      <c r="P22208" s="20">
        <v>46848</v>
      </c>
      <c r="Q22208" s="19" t="s">
        <v>22531</v>
      </c>
      <c r="R22208" s="19" t="s">
        <v>43</v>
      </c>
      <c r="S22208" s="19" t="s">
        <v>44</v>
      </c>
      <c r="T22208" s="19" t="s">
        <v>44</v>
      </c>
      <c r="U22208" s="37" t="s">
        <v>28</v>
      </c>
      <c r="V22208" s="19"/>
      <c r="W22208" s="19"/>
      <c r="X22208" s="19"/>
    </row>
    <row r="22209" spans="4:24" x14ac:dyDescent="0.25">
      <c r="D22209" s="19">
        <v>100942</v>
      </c>
      <c r="E22209" s="19">
        <v>2418048</v>
      </c>
      <c r="F22209" s="19">
        <v>0</v>
      </c>
      <c r="G22209" s="19" t="s">
        <v>15069</v>
      </c>
      <c r="H22209" s="19" t="s">
        <v>15070</v>
      </c>
      <c r="I22209" s="19" t="s">
        <v>12975</v>
      </c>
      <c r="J22209" s="19" t="s">
        <v>22532</v>
      </c>
      <c r="K22209" s="19" t="s">
        <v>38</v>
      </c>
      <c r="L22209" s="19" t="s">
        <v>39</v>
      </c>
      <c r="M22209" s="19" t="s">
        <v>22301</v>
      </c>
      <c r="N22209" s="19" t="s">
        <v>22259</v>
      </c>
      <c r="O22209" s="20">
        <v>46078</v>
      </c>
      <c r="P22209" s="20">
        <v>46848</v>
      </c>
      <c r="Q22209" s="19" t="s">
        <v>22533</v>
      </c>
      <c r="R22209" s="19" t="s">
        <v>43</v>
      </c>
      <c r="S22209" s="19" t="s">
        <v>44</v>
      </c>
      <c r="T22209" s="19" t="s">
        <v>44</v>
      </c>
      <c r="U22209" s="37" t="s">
        <v>28</v>
      </c>
      <c r="V22209" s="19"/>
      <c r="W22209" s="19"/>
      <c r="X22209" s="19"/>
    </row>
    <row r="22210" spans="4:24" x14ac:dyDescent="0.25">
      <c r="D22210" s="19">
        <v>0</v>
      </c>
      <c r="E22210" s="19">
        <v>2403000</v>
      </c>
      <c r="F22210" s="19">
        <v>0</v>
      </c>
      <c r="G22210" s="19" t="s">
        <v>4499</v>
      </c>
      <c r="H22210" s="19" t="s">
        <v>4544</v>
      </c>
      <c r="I22210" s="19" t="s">
        <v>4545</v>
      </c>
      <c r="J22210" s="19" t="s">
        <v>22506</v>
      </c>
      <c r="K22210" s="19" t="s">
        <v>38</v>
      </c>
      <c r="L22210" s="19" t="s">
        <v>39</v>
      </c>
      <c r="M22210" s="19" t="s">
        <v>22301</v>
      </c>
      <c r="N22210" s="19" t="s">
        <v>22259</v>
      </c>
      <c r="O22210" s="20">
        <v>46078</v>
      </c>
      <c r="P22210" s="20">
        <v>46848</v>
      </c>
      <c r="Q22210" s="19" t="s">
        <v>22534</v>
      </c>
      <c r="R22210" s="19" t="s">
        <v>43</v>
      </c>
      <c r="S22210" s="19" t="s">
        <v>44</v>
      </c>
      <c r="T22210" s="19" t="s">
        <v>44</v>
      </c>
      <c r="U22210" s="37" t="s">
        <v>28</v>
      </c>
      <c r="V22210" s="19"/>
      <c r="W22210" s="19"/>
      <c r="X22210" s="19"/>
    </row>
    <row r="22211" spans="4:24" x14ac:dyDescent="0.25">
      <c r="D22211" s="19">
        <v>0</v>
      </c>
      <c r="E22211" s="19">
        <v>2401011</v>
      </c>
      <c r="F22211" s="19">
        <v>0</v>
      </c>
      <c r="G22211" s="19" t="s">
        <v>4509</v>
      </c>
      <c r="H22211" s="19" t="s">
        <v>13112</v>
      </c>
      <c r="I22211" s="19" t="s">
        <v>12858</v>
      </c>
      <c r="J22211" s="19" t="s">
        <v>22535</v>
      </c>
      <c r="K22211" s="19" t="s">
        <v>38</v>
      </c>
      <c r="L22211" s="19" t="s">
        <v>39</v>
      </c>
      <c r="M22211" s="19" t="s">
        <v>22301</v>
      </c>
      <c r="N22211" s="19" t="s">
        <v>22259</v>
      </c>
      <c r="O22211" s="20">
        <v>46078</v>
      </c>
      <c r="P22211" s="20">
        <v>46848</v>
      </c>
      <c r="Q22211" s="19" t="s">
        <v>22536</v>
      </c>
      <c r="R22211" s="19" t="s">
        <v>43</v>
      </c>
      <c r="S22211" s="19" t="s">
        <v>44</v>
      </c>
      <c r="T22211" s="19" t="s">
        <v>44</v>
      </c>
      <c r="U22211" s="37" t="s">
        <v>27</v>
      </c>
      <c r="V22211" s="19"/>
      <c r="W22211" s="19"/>
      <c r="X22211" s="19"/>
    </row>
    <row r="22212" spans="4:24" x14ac:dyDescent="0.25">
      <c r="D22212" s="19">
        <v>0</v>
      </c>
      <c r="E22212" s="19">
        <v>2401010</v>
      </c>
      <c r="F22212" s="19">
        <v>0</v>
      </c>
      <c r="G22212" s="19" t="s">
        <v>4504</v>
      </c>
      <c r="H22212" s="19" t="s">
        <v>13115</v>
      </c>
      <c r="I22212" s="19" t="s">
        <v>12858</v>
      </c>
      <c r="J22212" s="19" t="s">
        <v>22537</v>
      </c>
      <c r="K22212" s="19" t="s">
        <v>38</v>
      </c>
      <c r="L22212" s="19" t="s">
        <v>39</v>
      </c>
      <c r="M22212" s="19" t="s">
        <v>22301</v>
      </c>
      <c r="N22212" s="19" t="s">
        <v>22259</v>
      </c>
      <c r="O22212" s="20">
        <v>46078</v>
      </c>
      <c r="P22212" s="20">
        <v>46848</v>
      </c>
      <c r="Q22212" s="19" t="s">
        <v>22538</v>
      </c>
      <c r="R22212" s="19" t="s">
        <v>43</v>
      </c>
      <c r="S22212" s="19" t="s">
        <v>44</v>
      </c>
      <c r="T22212" s="19" t="s">
        <v>44</v>
      </c>
      <c r="U22212" s="37" t="s">
        <v>27</v>
      </c>
      <c r="V22212" s="19"/>
      <c r="W22212" s="19"/>
      <c r="X22212" s="19"/>
    </row>
    <row r="22213" spans="4:24" x14ac:dyDescent="0.25">
      <c r="D22213" s="19">
        <v>0</v>
      </c>
      <c r="E22213" s="19">
        <v>2401009</v>
      </c>
      <c r="F22213" s="19">
        <v>0</v>
      </c>
      <c r="G22213" s="19" t="s">
        <v>12644</v>
      </c>
      <c r="H22213" s="19" t="s">
        <v>13118</v>
      </c>
      <c r="I22213" s="19" t="s">
        <v>12858</v>
      </c>
      <c r="J22213" s="19" t="s">
        <v>22539</v>
      </c>
      <c r="K22213" s="19" t="s">
        <v>38</v>
      </c>
      <c r="L22213" s="19" t="s">
        <v>39</v>
      </c>
      <c r="M22213" s="19" t="s">
        <v>22301</v>
      </c>
      <c r="N22213" s="19" t="s">
        <v>22259</v>
      </c>
      <c r="O22213" s="20">
        <v>46078</v>
      </c>
      <c r="P22213" s="20">
        <v>46848</v>
      </c>
      <c r="Q22213" s="19" t="s">
        <v>22540</v>
      </c>
      <c r="R22213" s="19" t="s">
        <v>43</v>
      </c>
      <c r="S22213" s="19" t="s">
        <v>44</v>
      </c>
      <c r="T22213" s="19" t="s">
        <v>44</v>
      </c>
      <c r="U22213" s="37" t="s">
        <v>27</v>
      </c>
      <c r="V22213" s="19"/>
      <c r="W22213" s="19"/>
      <c r="X22213" s="19"/>
    </row>
    <row r="22214" spans="4:24" x14ac:dyDescent="0.25">
      <c r="D22214" s="19">
        <v>0</v>
      </c>
      <c r="E22214" s="19">
        <v>2401008</v>
      </c>
      <c r="F22214" s="19">
        <v>0</v>
      </c>
      <c r="G22214" s="19" t="s">
        <v>4239</v>
      </c>
      <c r="H22214" s="19" t="s">
        <v>13140</v>
      </c>
      <c r="I22214" s="19" t="s">
        <v>12858</v>
      </c>
      <c r="J22214" s="19" t="s">
        <v>22541</v>
      </c>
      <c r="K22214" s="19" t="s">
        <v>38</v>
      </c>
      <c r="L22214" s="19" t="s">
        <v>39</v>
      </c>
      <c r="M22214" s="19" t="s">
        <v>22301</v>
      </c>
      <c r="N22214" s="19" t="s">
        <v>22259</v>
      </c>
      <c r="O22214" s="20">
        <v>46078</v>
      </c>
      <c r="P22214" s="20">
        <v>46848</v>
      </c>
      <c r="Q22214" s="19" t="s">
        <v>22542</v>
      </c>
      <c r="R22214" s="19" t="s">
        <v>43</v>
      </c>
      <c r="S22214" s="19" t="s">
        <v>44</v>
      </c>
      <c r="T22214" s="19" t="s">
        <v>44</v>
      </c>
      <c r="U22214" s="37" t="s">
        <v>27</v>
      </c>
      <c r="V22214" s="19"/>
      <c r="W22214" s="19"/>
      <c r="X22214" s="19"/>
    </row>
    <row r="22215" spans="4:24" x14ac:dyDescent="0.25">
      <c r="D22215" s="19">
        <v>0</v>
      </c>
      <c r="E22215" s="19">
        <v>2401007</v>
      </c>
      <c r="F22215" s="19">
        <v>0</v>
      </c>
      <c r="G22215" s="19" t="s">
        <v>4288</v>
      </c>
      <c r="H22215" s="19" t="s">
        <v>12937</v>
      </c>
      <c r="I22215" s="19" t="s">
        <v>12858</v>
      </c>
      <c r="J22215" s="19" t="s">
        <v>22543</v>
      </c>
      <c r="K22215" s="19" t="s">
        <v>38</v>
      </c>
      <c r="L22215" s="19" t="s">
        <v>39</v>
      </c>
      <c r="M22215" s="19" t="s">
        <v>22301</v>
      </c>
      <c r="N22215" s="19" t="s">
        <v>22259</v>
      </c>
      <c r="O22215" s="20">
        <v>46078</v>
      </c>
      <c r="P22215" s="20">
        <v>46848</v>
      </c>
      <c r="Q22215" s="19" t="s">
        <v>22544</v>
      </c>
      <c r="R22215" s="19" t="s">
        <v>43</v>
      </c>
      <c r="S22215" s="19" t="s">
        <v>44</v>
      </c>
      <c r="T22215" s="19" t="s">
        <v>44</v>
      </c>
      <c r="U22215" s="37" t="s">
        <v>27</v>
      </c>
      <c r="V22215" s="19"/>
      <c r="W22215" s="19"/>
      <c r="X22215" s="19"/>
    </row>
    <row r="22216" spans="4:24" x14ac:dyDescent="0.25">
      <c r="D22216" s="19">
        <v>0</v>
      </c>
      <c r="E22216" s="19">
        <v>2401006</v>
      </c>
      <c r="F22216" s="19">
        <v>0</v>
      </c>
      <c r="G22216" s="19" t="s">
        <v>4387</v>
      </c>
      <c r="H22216" s="19" t="s">
        <v>12882</v>
      </c>
      <c r="I22216" s="19" t="s">
        <v>12858</v>
      </c>
      <c r="J22216" s="19" t="s">
        <v>22545</v>
      </c>
      <c r="K22216" s="19" t="s">
        <v>38</v>
      </c>
      <c r="L22216" s="19" t="s">
        <v>39</v>
      </c>
      <c r="M22216" s="19" t="s">
        <v>22301</v>
      </c>
      <c r="N22216" s="19" t="s">
        <v>22259</v>
      </c>
      <c r="O22216" s="20">
        <v>46078</v>
      </c>
      <c r="P22216" s="20">
        <v>46848</v>
      </c>
      <c r="Q22216" s="19" t="s">
        <v>22546</v>
      </c>
      <c r="R22216" s="19" t="s">
        <v>43</v>
      </c>
      <c r="S22216" s="19" t="s">
        <v>44</v>
      </c>
      <c r="T22216" s="19" t="s">
        <v>44</v>
      </c>
      <c r="U22216" s="37" t="s">
        <v>27</v>
      </c>
      <c r="V22216" s="19"/>
      <c r="W22216" s="19"/>
      <c r="X22216" s="19"/>
    </row>
    <row r="22217" spans="4:24" x14ac:dyDescent="0.25">
      <c r="D22217" s="19">
        <v>0</v>
      </c>
      <c r="E22217" s="19">
        <v>2401005</v>
      </c>
      <c r="F22217" s="19">
        <v>0</v>
      </c>
      <c r="G22217" s="19" t="s">
        <v>4319</v>
      </c>
      <c r="H22217" s="19" t="s">
        <v>12879</v>
      </c>
      <c r="I22217" s="19" t="s">
        <v>12858</v>
      </c>
      <c r="J22217" s="19" t="s">
        <v>22547</v>
      </c>
      <c r="K22217" s="19" t="s">
        <v>38</v>
      </c>
      <c r="L22217" s="19" t="s">
        <v>39</v>
      </c>
      <c r="M22217" s="19" t="s">
        <v>22301</v>
      </c>
      <c r="N22217" s="19" t="s">
        <v>22259</v>
      </c>
      <c r="O22217" s="20">
        <v>46078</v>
      </c>
      <c r="P22217" s="20">
        <v>46848</v>
      </c>
      <c r="Q22217" s="19" t="s">
        <v>22548</v>
      </c>
      <c r="R22217" s="19" t="s">
        <v>43</v>
      </c>
      <c r="S22217" s="19" t="s">
        <v>44</v>
      </c>
      <c r="T22217" s="19" t="s">
        <v>44</v>
      </c>
      <c r="U22217" s="37" t="s">
        <v>27</v>
      </c>
      <c r="V22217" s="19"/>
      <c r="W22217" s="19"/>
      <c r="X22217" s="19"/>
    </row>
    <row r="22218" spans="4:24" x14ac:dyDescent="0.25">
      <c r="D22218" s="19">
        <v>0</v>
      </c>
      <c r="E22218" s="19">
        <v>2401004</v>
      </c>
      <c r="F22218" s="19">
        <v>0</v>
      </c>
      <c r="G22218" s="19" t="s">
        <v>4484</v>
      </c>
      <c r="H22218" s="19" t="s">
        <v>12870</v>
      </c>
      <c r="I22218" s="19" t="s">
        <v>12858</v>
      </c>
      <c r="J22218" s="19" t="s">
        <v>22549</v>
      </c>
      <c r="K22218" s="19" t="s">
        <v>38</v>
      </c>
      <c r="L22218" s="19" t="s">
        <v>39</v>
      </c>
      <c r="M22218" s="19" t="s">
        <v>22301</v>
      </c>
      <c r="N22218" s="19" t="s">
        <v>22259</v>
      </c>
      <c r="O22218" s="20">
        <v>46078</v>
      </c>
      <c r="P22218" s="20">
        <v>46848</v>
      </c>
      <c r="Q22218" s="19" t="s">
        <v>22550</v>
      </c>
      <c r="R22218" s="19" t="s">
        <v>43</v>
      </c>
      <c r="S22218" s="19" t="s">
        <v>44</v>
      </c>
      <c r="T22218" s="19" t="s">
        <v>44</v>
      </c>
      <c r="U22218" s="37" t="s">
        <v>27</v>
      </c>
      <c r="V22218" s="19"/>
      <c r="W22218" s="19"/>
      <c r="X22218" s="19"/>
    </row>
    <row r="22219" spans="4:24" x14ac:dyDescent="0.25">
      <c r="D22219" s="19">
        <v>0</v>
      </c>
      <c r="E22219" s="19">
        <v>2401003</v>
      </c>
      <c r="F22219" s="19">
        <v>0</v>
      </c>
      <c r="G22219" s="19" t="s">
        <v>4438</v>
      </c>
      <c r="H22219" s="19" t="s">
        <v>12867</v>
      </c>
      <c r="I22219" s="19" t="s">
        <v>12858</v>
      </c>
      <c r="J22219" s="19" t="s">
        <v>22551</v>
      </c>
      <c r="K22219" s="19" t="s">
        <v>38</v>
      </c>
      <c r="L22219" s="19" t="s">
        <v>39</v>
      </c>
      <c r="M22219" s="19" t="s">
        <v>22301</v>
      </c>
      <c r="N22219" s="19" t="s">
        <v>22259</v>
      </c>
      <c r="O22219" s="20">
        <v>46078</v>
      </c>
      <c r="P22219" s="20">
        <v>46848</v>
      </c>
      <c r="Q22219" s="19" t="s">
        <v>22552</v>
      </c>
      <c r="R22219" s="19" t="s">
        <v>43</v>
      </c>
      <c r="S22219" s="19" t="s">
        <v>44</v>
      </c>
      <c r="T22219" s="19" t="s">
        <v>44</v>
      </c>
      <c r="U22219" s="37" t="s">
        <v>27</v>
      </c>
      <c r="V22219" s="19"/>
      <c r="W22219" s="19"/>
      <c r="X22219" s="19"/>
    </row>
    <row r="22220" spans="4:24" x14ac:dyDescent="0.25">
      <c r="D22220" s="19">
        <v>0</v>
      </c>
      <c r="E22220" s="19">
        <v>2400005</v>
      </c>
      <c r="F22220" s="19">
        <v>0</v>
      </c>
      <c r="G22220" s="19" t="s">
        <v>12601</v>
      </c>
      <c r="H22220" s="19" t="s">
        <v>13003</v>
      </c>
      <c r="I22220" s="19" t="s">
        <v>4524</v>
      </c>
      <c r="J22220" s="19" t="s">
        <v>22553</v>
      </c>
      <c r="K22220" s="19" t="s">
        <v>38</v>
      </c>
      <c r="L22220" s="19" t="s">
        <v>39</v>
      </c>
      <c r="M22220" s="19" t="s">
        <v>22301</v>
      </c>
      <c r="N22220" s="19" t="s">
        <v>22259</v>
      </c>
      <c r="O22220" s="20">
        <v>46078</v>
      </c>
      <c r="P22220" s="20">
        <v>46848</v>
      </c>
      <c r="Q22220" s="19" t="s">
        <v>22554</v>
      </c>
      <c r="R22220" s="19" t="s">
        <v>43</v>
      </c>
      <c r="S22220" s="19" t="s">
        <v>44</v>
      </c>
      <c r="T22220" s="19" t="s">
        <v>44</v>
      </c>
      <c r="U22220" s="37" t="s">
        <v>28</v>
      </c>
      <c r="V22220" s="19"/>
      <c r="W22220" s="19"/>
      <c r="X22220" s="19"/>
    </row>
    <row r="22221" spans="4:24" x14ac:dyDescent="0.25">
      <c r="D22221" s="19">
        <v>0</v>
      </c>
      <c r="E22221" s="19">
        <v>2401001</v>
      </c>
      <c r="F22221" s="19">
        <v>0</v>
      </c>
      <c r="G22221" s="19" t="s">
        <v>4314</v>
      </c>
      <c r="H22221" s="19" t="s">
        <v>12861</v>
      </c>
      <c r="I22221" s="19" t="s">
        <v>12858</v>
      </c>
      <c r="J22221" s="19" t="s">
        <v>22555</v>
      </c>
      <c r="K22221" s="19" t="s">
        <v>38</v>
      </c>
      <c r="L22221" s="19" t="s">
        <v>39</v>
      </c>
      <c r="M22221" s="19" t="s">
        <v>22301</v>
      </c>
      <c r="N22221" s="19" t="s">
        <v>22259</v>
      </c>
      <c r="O22221" s="20">
        <v>46078</v>
      </c>
      <c r="P22221" s="20">
        <v>46848</v>
      </c>
      <c r="Q22221" s="19" t="s">
        <v>22556</v>
      </c>
      <c r="R22221" s="19" t="s">
        <v>43</v>
      </c>
      <c r="S22221" s="19" t="s">
        <v>44</v>
      </c>
      <c r="T22221" s="19" t="s">
        <v>44</v>
      </c>
      <c r="U22221" s="37" t="s">
        <v>27</v>
      </c>
      <c r="V22221" s="19"/>
      <c r="W22221" s="19"/>
      <c r="X22221" s="19"/>
    </row>
    <row r="22222" spans="4:24" x14ac:dyDescent="0.25">
      <c r="D22222" s="19">
        <v>0</v>
      </c>
      <c r="E22222" s="19">
        <v>2400002</v>
      </c>
      <c r="F22222" s="19">
        <v>0</v>
      </c>
      <c r="G22222" s="19" t="s">
        <v>4635</v>
      </c>
      <c r="H22222" s="19" t="s">
        <v>4636</v>
      </c>
      <c r="I22222" s="19" t="s">
        <v>4524</v>
      </c>
      <c r="J22222" s="19" t="s">
        <v>22557</v>
      </c>
      <c r="K22222" s="19" t="s">
        <v>38</v>
      </c>
      <c r="L22222" s="19" t="s">
        <v>39</v>
      </c>
      <c r="M22222" s="19" t="s">
        <v>22301</v>
      </c>
      <c r="N22222" s="19" t="s">
        <v>22259</v>
      </c>
      <c r="O22222" s="20">
        <v>46078</v>
      </c>
      <c r="P22222" s="20">
        <v>46848</v>
      </c>
      <c r="Q22222" s="19" t="s">
        <v>22558</v>
      </c>
      <c r="R22222" s="19" t="s">
        <v>43</v>
      </c>
      <c r="S22222" s="19" t="s">
        <v>44</v>
      </c>
      <c r="T22222" s="19" t="s">
        <v>44</v>
      </c>
      <c r="U22222" s="37" t="s">
        <v>28</v>
      </c>
      <c r="V22222" s="19"/>
      <c r="W22222" s="19"/>
      <c r="X22222" s="19"/>
    </row>
    <row r="22223" spans="4:24" x14ac:dyDescent="0.25">
      <c r="D22223" s="19">
        <v>0</v>
      </c>
      <c r="E22223" s="19">
        <v>2403003</v>
      </c>
      <c r="F22223" s="19">
        <v>0</v>
      </c>
      <c r="G22223" s="19" t="s">
        <v>4275</v>
      </c>
      <c r="H22223" s="19" t="s">
        <v>4276</v>
      </c>
      <c r="I22223" s="19" t="s">
        <v>4545</v>
      </c>
      <c r="J22223" s="19" t="s">
        <v>22559</v>
      </c>
      <c r="K22223" s="19" t="s">
        <v>38</v>
      </c>
      <c r="L22223" s="19" t="s">
        <v>39</v>
      </c>
      <c r="M22223" s="19" t="s">
        <v>22301</v>
      </c>
      <c r="N22223" s="19" t="s">
        <v>22259</v>
      </c>
      <c r="O22223" s="20">
        <v>46078</v>
      </c>
      <c r="P22223" s="20">
        <v>46848</v>
      </c>
      <c r="Q22223" s="19" t="s">
        <v>22560</v>
      </c>
      <c r="R22223" s="19" t="s">
        <v>43</v>
      </c>
      <c r="S22223" s="19" t="s">
        <v>44</v>
      </c>
      <c r="T22223" s="19" t="s">
        <v>44</v>
      </c>
      <c r="U22223" s="37" t="s">
        <v>28</v>
      </c>
      <c r="V22223" s="19"/>
      <c r="W22223" s="19"/>
      <c r="X22223" s="19"/>
    </row>
    <row r="22224" spans="4:24" x14ac:dyDescent="0.25">
      <c r="D22224" s="19">
        <v>0</v>
      </c>
      <c r="E22224" s="19">
        <v>2420377</v>
      </c>
      <c r="F22224" s="19">
        <v>0</v>
      </c>
      <c r="G22224" s="19" t="s">
        <v>4472</v>
      </c>
      <c r="H22224" s="19" t="s">
        <v>6729</v>
      </c>
      <c r="I22224" s="19" t="s">
        <v>6559</v>
      </c>
      <c r="J22224" s="19" t="s">
        <v>22561</v>
      </c>
      <c r="K22224" s="19" t="s">
        <v>38</v>
      </c>
      <c r="L22224" s="19" t="s">
        <v>39</v>
      </c>
      <c r="M22224" s="19" t="s">
        <v>22301</v>
      </c>
      <c r="N22224" s="19" t="s">
        <v>22259</v>
      </c>
      <c r="O22224" s="20">
        <v>46078</v>
      </c>
      <c r="P22224" s="20">
        <v>46848</v>
      </c>
      <c r="Q22224" s="19" t="s">
        <v>22562</v>
      </c>
      <c r="R22224" s="19" t="s">
        <v>43</v>
      </c>
      <c r="S22224" s="19" t="s">
        <v>44</v>
      </c>
      <c r="T22224" s="19" t="s">
        <v>44</v>
      </c>
      <c r="U22224" s="37" t="s">
        <v>28</v>
      </c>
      <c r="V22224" s="19"/>
      <c r="W22224" s="19"/>
      <c r="X22224" s="19"/>
    </row>
    <row r="22225" spans="4:24" x14ac:dyDescent="0.25">
      <c r="D22225" s="19">
        <v>100947</v>
      </c>
      <c r="E22225" s="19">
        <v>2418051</v>
      </c>
      <c r="F22225" s="19">
        <v>0</v>
      </c>
      <c r="G22225" s="19" t="s">
        <v>12978</v>
      </c>
      <c r="H22225" s="19" t="s">
        <v>12979</v>
      </c>
      <c r="I22225" s="19" t="s">
        <v>12980</v>
      </c>
      <c r="J22225" s="19" t="s">
        <v>22563</v>
      </c>
      <c r="K22225" s="19" t="s">
        <v>38</v>
      </c>
      <c r="L22225" s="19" t="s">
        <v>39</v>
      </c>
      <c r="M22225" s="19" t="s">
        <v>22301</v>
      </c>
      <c r="N22225" s="19" t="s">
        <v>22259</v>
      </c>
      <c r="O22225" s="20">
        <v>46078</v>
      </c>
      <c r="P22225" s="20">
        <v>46848</v>
      </c>
      <c r="Q22225" s="19" t="s">
        <v>22564</v>
      </c>
      <c r="R22225" s="19" t="s">
        <v>43</v>
      </c>
      <c r="S22225" s="19" t="s">
        <v>44</v>
      </c>
      <c r="T22225" s="19" t="s">
        <v>44</v>
      </c>
      <c r="U22225" s="37" t="s">
        <v>28</v>
      </c>
      <c r="V22225" s="19"/>
      <c r="W22225" s="19"/>
      <c r="X22225" s="19"/>
    </row>
    <row r="22226" spans="4:24" x14ac:dyDescent="0.25">
      <c r="D22226" s="19">
        <v>100943</v>
      </c>
      <c r="E22226" s="19">
        <v>2418052</v>
      </c>
      <c r="F22226" s="19">
        <v>0</v>
      </c>
      <c r="G22226" s="19" t="s">
        <v>12973</v>
      </c>
      <c r="H22226" s="19" t="s">
        <v>12974</v>
      </c>
      <c r="I22226" s="19" t="s">
        <v>12975</v>
      </c>
      <c r="J22226" s="19" t="s">
        <v>22565</v>
      </c>
      <c r="K22226" s="19" t="s">
        <v>38</v>
      </c>
      <c r="L22226" s="19" t="s">
        <v>39</v>
      </c>
      <c r="M22226" s="19" t="s">
        <v>22301</v>
      </c>
      <c r="N22226" s="19" t="s">
        <v>22259</v>
      </c>
      <c r="O22226" s="20">
        <v>46078</v>
      </c>
      <c r="P22226" s="20">
        <v>46848</v>
      </c>
      <c r="Q22226" s="19" t="s">
        <v>22566</v>
      </c>
      <c r="R22226" s="19" t="s">
        <v>43</v>
      </c>
      <c r="S22226" s="19" t="s">
        <v>44</v>
      </c>
      <c r="T22226" s="19" t="s">
        <v>44</v>
      </c>
      <c r="U22226" s="37" t="s">
        <v>28</v>
      </c>
      <c r="V22226" s="19"/>
      <c r="W22226" s="19"/>
      <c r="X22226" s="19"/>
    </row>
    <row r="22227" spans="4:24" x14ac:dyDescent="0.25">
      <c r="D22227" s="19">
        <v>100941</v>
      </c>
      <c r="E22227" s="19">
        <v>2418053</v>
      </c>
      <c r="F22227" s="19">
        <v>0</v>
      </c>
      <c r="G22227" s="19" t="s">
        <v>15060</v>
      </c>
      <c r="H22227" s="19" t="s">
        <v>15061</v>
      </c>
      <c r="I22227" s="19" t="s">
        <v>4712</v>
      </c>
      <c r="J22227" s="19" t="s">
        <v>22567</v>
      </c>
      <c r="K22227" s="19" t="s">
        <v>38</v>
      </c>
      <c r="L22227" s="19" t="s">
        <v>39</v>
      </c>
      <c r="M22227" s="19" t="s">
        <v>22301</v>
      </c>
      <c r="N22227" s="19" t="s">
        <v>22259</v>
      </c>
      <c r="O22227" s="20">
        <v>46078</v>
      </c>
      <c r="P22227" s="20">
        <v>46848</v>
      </c>
      <c r="Q22227" s="19" t="s">
        <v>22568</v>
      </c>
      <c r="R22227" s="19" t="s">
        <v>43</v>
      </c>
      <c r="S22227" s="19" t="s">
        <v>44</v>
      </c>
      <c r="T22227" s="19" t="s">
        <v>44</v>
      </c>
      <c r="U22227" s="37" t="s">
        <v>28</v>
      </c>
      <c r="V22227" s="19"/>
      <c r="W22227" s="19"/>
      <c r="X22227" s="19"/>
    </row>
    <row r="22228" spans="4:24" x14ac:dyDescent="0.25">
      <c r="D22228" s="19">
        <v>50735</v>
      </c>
      <c r="E22228" s="19">
        <v>2418056</v>
      </c>
      <c r="F22228" s="19">
        <v>0</v>
      </c>
      <c r="G22228" s="19" t="s">
        <v>12083</v>
      </c>
      <c r="H22228" s="19" t="s">
        <v>17795</v>
      </c>
      <c r="I22228" s="19" t="s">
        <v>4712</v>
      </c>
      <c r="J22228" s="19" t="s">
        <v>22569</v>
      </c>
      <c r="K22228" s="19" t="s">
        <v>38</v>
      </c>
      <c r="L22228" s="19" t="s">
        <v>39</v>
      </c>
      <c r="M22228" s="19" t="s">
        <v>22301</v>
      </c>
      <c r="N22228" s="19" t="s">
        <v>22259</v>
      </c>
      <c r="O22228" s="20">
        <v>46078</v>
      </c>
      <c r="P22228" s="20">
        <v>46848</v>
      </c>
      <c r="Q22228" s="19" t="s">
        <v>22570</v>
      </c>
      <c r="R22228" s="19" t="s">
        <v>43</v>
      </c>
      <c r="S22228" s="19" t="s">
        <v>44</v>
      </c>
      <c r="T22228" s="19" t="s">
        <v>44</v>
      </c>
      <c r="U22228" s="37" t="s">
        <v>28</v>
      </c>
      <c r="V22228" s="19"/>
      <c r="W22228" s="19"/>
      <c r="X22228" s="19"/>
    </row>
    <row r="22229" spans="4:24" x14ac:dyDescent="0.25">
      <c r="D22229" s="19">
        <v>50736</v>
      </c>
      <c r="E22229" s="19">
        <v>2418057</v>
      </c>
      <c r="F22229" s="19">
        <v>0</v>
      </c>
      <c r="G22229" s="19" t="s">
        <v>12110</v>
      </c>
      <c r="H22229" s="19" t="s">
        <v>17599</v>
      </c>
      <c r="I22229" s="19" t="s">
        <v>4712</v>
      </c>
      <c r="J22229" s="19" t="s">
        <v>22571</v>
      </c>
      <c r="K22229" s="19" t="s">
        <v>38</v>
      </c>
      <c r="L22229" s="19" t="s">
        <v>39</v>
      </c>
      <c r="M22229" s="19" t="s">
        <v>22301</v>
      </c>
      <c r="N22229" s="19" t="s">
        <v>22259</v>
      </c>
      <c r="O22229" s="20">
        <v>46078</v>
      </c>
      <c r="P22229" s="20">
        <v>46848</v>
      </c>
      <c r="Q22229" s="19" t="s">
        <v>22572</v>
      </c>
      <c r="R22229" s="19" t="s">
        <v>43</v>
      </c>
      <c r="S22229" s="19" t="s">
        <v>44</v>
      </c>
      <c r="T22229" s="19" t="s">
        <v>44</v>
      </c>
      <c r="U22229" s="37" t="s">
        <v>28</v>
      </c>
      <c r="V22229" s="19"/>
      <c r="W22229" s="19"/>
      <c r="X22229" s="19"/>
    </row>
    <row r="22230" spans="4:24" x14ac:dyDescent="0.25">
      <c r="D22230" s="19">
        <v>50740</v>
      </c>
      <c r="E22230" s="19">
        <v>2418061</v>
      </c>
      <c r="F22230" s="19">
        <v>0</v>
      </c>
      <c r="G22230" s="19" t="s">
        <v>12027</v>
      </c>
      <c r="H22230" s="19" t="s">
        <v>17637</v>
      </c>
      <c r="I22230" s="19" t="s">
        <v>4712</v>
      </c>
      <c r="J22230" s="19" t="s">
        <v>22573</v>
      </c>
      <c r="K22230" s="19" t="s">
        <v>38</v>
      </c>
      <c r="L22230" s="19" t="s">
        <v>39</v>
      </c>
      <c r="M22230" s="19" t="s">
        <v>22301</v>
      </c>
      <c r="N22230" s="19" t="s">
        <v>22259</v>
      </c>
      <c r="O22230" s="20">
        <v>46078</v>
      </c>
      <c r="P22230" s="20">
        <v>46848</v>
      </c>
      <c r="Q22230" s="19" t="s">
        <v>22574</v>
      </c>
      <c r="R22230" s="19" t="s">
        <v>43</v>
      </c>
      <c r="S22230" s="19" t="s">
        <v>44</v>
      </c>
      <c r="T22230" s="19" t="s">
        <v>44</v>
      </c>
      <c r="U22230" s="37" t="s">
        <v>28</v>
      </c>
      <c r="V22230" s="19"/>
      <c r="W22230" s="19"/>
      <c r="X22230" s="19"/>
    </row>
    <row r="22231" spans="4:24" x14ac:dyDescent="0.25">
      <c r="D22231" s="19">
        <v>50801</v>
      </c>
      <c r="E22231" s="19">
        <v>2418062</v>
      </c>
      <c r="F22231" s="19">
        <v>0</v>
      </c>
      <c r="G22231" s="19" t="s">
        <v>4229</v>
      </c>
      <c r="H22231" s="19" t="s">
        <v>12971</v>
      </c>
      <c r="I22231" s="19" t="s">
        <v>4712</v>
      </c>
      <c r="J22231" s="19" t="s">
        <v>22575</v>
      </c>
      <c r="K22231" s="19" t="s">
        <v>38</v>
      </c>
      <c r="L22231" s="19" t="s">
        <v>39</v>
      </c>
      <c r="M22231" s="19" t="s">
        <v>22301</v>
      </c>
      <c r="N22231" s="19" t="s">
        <v>22259</v>
      </c>
      <c r="O22231" s="20">
        <v>46078</v>
      </c>
      <c r="P22231" s="20">
        <v>46848</v>
      </c>
      <c r="Q22231" s="19" t="s">
        <v>22576</v>
      </c>
      <c r="R22231" s="19" t="s">
        <v>43</v>
      </c>
      <c r="S22231" s="19" t="s">
        <v>44</v>
      </c>
      <c r="T22231" s="19" t="s">
        <v>44</v>
      </c>
      <c r="U22231" s="37" t="s">
        <v>28</v>
      </c>
      <c r="V22231" s="19"/>
      <c r="W22231" s="19"/>
      <c r="X22231" s="19"/>
    </row>
    <row r="22232" spans="4:24" x14ac:dyDescent="0.25">
      <c r="D22232" s="19">
        <v>50804</v>
      </c>
      <c r="E22232" s="19">
        <v>2418063</v>
      </c>
      <c r="F22232" s="19">
        <v>0</v>
      </c>
      <c r="G22232" s="19" t="s">
        <v>4455</v>
      </c>
      <c r="H22232" s="19" t="s">
        <v>12940</v>
      </c>
      <c r="I22232" s="19" t="s">
        <v>4712</v>
      </c>
      <c r="J22232" s="19" t="s">
        <v>22577</v>
      </c>
      <c r="K22232" s="19" t="s">
        <v>38</v>
      </c>
      <c r="L22232" s="19" t="s">
        <v>39</v>
      </c>
      <c r="M22232" s="19" t="s">
        <v>22301</v>
      </c>
      <c r="N22232" s="19" t="s">
        <v>22259</v>
      </c>
      <c r="O22232" s="20">
        <v>46078</v>
      </c>
      <c r="P22232" s="20">
        <v>46848</v>
      </c>
      <c r="Q22232" s="19" t="s">
        <v>22578</v>
      </c>
      <c r="R22232" s="19" t="s">
        <v>43</v>
      </c>
      <c r="S22232" s="19" t="s">
        <v>44</v>
      </c>
      <c r="T22232" s="19" t="s">
        <v>44</v>
      </c>
      <c r="U22232" s="37" t="s">
        <v>28</v>
      </c>
      <c r="V22232" s="19"/>
      <c r="W22232" s="19"/>
      <c r="X22232" s="19"/>
    </row>
    <row r="22233" spans="4:24" x14ac:dyDescent="0.25">
      <c r="D22233" s="19">
        <v>100049</v>
      </c>
      <c r="E22233" s="19">
        <v>2418064</v>
      </c>
      <c r="F22233" s="19">
        <v>0</v>
      </c>
      <c r="G22233" s="19" t="s">
        <v>12775</v>
      </c>
      <c r="H22233" s="19" t="s">
        <v>12967</v>
      </c>
      <c r="I22233" s="19" t="s">
        <v>4712</v>
      </c>
      <c r="J22233" s="19" t="s">
        <v>22579</v>
      </c>
      <c r="K22233" s="19" t="s">
        <v>38</v>
      </c>
      <c r="L22233" s="19" t="s">
        <v>39</v>
      </c>
      <c r="M22233" s="19" t="s">
        <v>22301</v>
      </c>
      <c r="N22233" s="19" t="s">
        <v>22259</v>
      </c>
      <c r="O22233" s="20">
        <v>46078</v>
      </c>
      <c r="P22233" s="20">
        <v>46848</v>
      </c>
      <c r="Q22233" s="19" t="s">
        <v>22580</v>
      </c>
      <c r="R22233" s="19" t="s">
        <v>43</v>
      </c>
      <c r="S22233" s="19" t="s">
        <v>44</v>
      </c>
      <c r="T22233" s="19" t="s">
        <v>44</v>
      </c>
      <c r="U22233" s="37" t="s">
        <v>28</v>
      </c>
      <c r="V22233" s="19"/>
      <c r="W22233" s="19"/>
      <c r="X22233" s="19"/>
    </row>
    <row r="22234" spans="4:24" x14ac:dyDescent="0.25">
      <c r="D22234" s="19">
        <v>0</v>
      </c>
      <c r="E22234" s="19">
        <v>2420114</v>
      </c>
      <c r="F22234" s="19">
        <v>0</v>
      </c>
      <c r="G22234" s="19" t="s">
        <v>6305</v>
      </c>
      <c r="H22234" s="19" t="s">
        <v>6584</v>
      </c>
      <c r="I22234" s="19" t="s">
        <v>6559</v>
      </c>
      <c r="J22234" s="19" t="s">
        <v>22581</v>
      </c>
      <c r="K22234" s="19" t="s">
        <v>22491</v>
      </c>
      <c r="L22234" s="19" t="s">
        <v>39</v>
      </c>
      <c r="M22234" s="19" t="s">
        <v>22301</v>
      </c>
      <c r="N22234" s="19" t="s">
        <v>22259</v>
      </c>
      <c r="O22234" s="20">
        <v>46078</v>
      </c>
      <c r="P22234" s="20">
        <v>46848</v>
      </c>
      <c r="Q22234" s="19" t="s">
        <v>22582</v>
      </c>
      <c r="R22234" s="19" t="s">
        <v>43</v>
      </c>
      <c r="S22234" s="19" t="s">
        <v>44</v>
      </c>
      <c r="T22234" s="19" t="s">
        <v>44</v>
      </c>
      <c r="U22234" s="37" t="s">
        <v>28</v>
      </c>
      <c r="V22234" s="19"/>
      <c r="W22234" s="19"/>
      <c r="X22234" s="19"/>
    </row>
    <row r="22235" spans="4:24" x14ac:dyDescent="0.25">
      <c r="D22235" s="19">
        <v>0</v>
      </c>
      <c r="E22235" s="19">
        <v>2420116</v>
      </c>
      <c r="F22235" s="19">
        <v>0</v>
      </c>
      <c r="G22235" s="19" t="s">
        <v>6318</v>
      </c>
      <c r="H22235" s="19" t="s">
        <v>6561</v>
      </c>
      <c r="I22235" s="19" t="s">
        <v>6559</v>
      </c>
      <c r="J22235" s="19" t="s">
        <v>22583</v>
      </c>
      <c r="K22235" s="19" t="s">
        <v>38</v>
      </c>
      <c r="L22235" s="19" t="s">
        <v>39</v>
      </c>
      <c r="M22235" s="19" t="s">
        <v>22301</v>
      </c>
      <c r="N22235" s="19" t="s">
        <v>22259</v>
      </c>
      <c r="O22235" s="20">
        <v>46078</v>
      </c>
      <c r="P22235" s="20">
        <v>46848</v>
      </c>
      <c r="Q22235" s="19" t="s">
        <v>22584</v>
      </c>
      <c r="R22235" s="19" t="s">
        <v>43</v>
      </c>
      <c r="S22235" s="19" t="s">
        <v>44</v>
      </c>
      <c r="T22235" s="19" t="s">
        <v>44</v>
      </c>
      <c r="U22235" s="37" t="s">
        <v>28</v>
      </c>
      <c r="V22235" s="19"/>
      <c r="W22235" s="19"/>
      <c r="X22235" s="19"/>
    </row>
    <row r="22236" spans="4:24" x14ac:dyDescent="0.25">
      <c r="D22236" s="19">
        <v>0</v>
      </c>
      <c r="E22236" s="19">
        <v>2420180</v>
      </c>
      <c r="F22236" s="19">
        <v>0</v>
      </c>
      <c r="G22236" s="19" t="s">
        <v>17501</v>
      </c>
      <c r="H22236" s="19" t="s">
        <v>17502</v>
      </c>
      <c r="I22236" s="19" t="s">
        <v>2824</v>
      </c>
      <c r="J22236" s="19" t="s">
        <v>22585</v>
      </c>
      <c r="K22236" s="19" t="s">
        <v>38</v>
      </c>
      <c r="L22236" s="19" t="s">
        <v>39</v>
      </c>
      <c r="M22236" s="19" t="s">
        <v>22301</v>
      </c>
      <c r="N22236" s="19" t="s">
        <v>22259</v>
      </c>
      <c r="O22236" s="20">
        <v>46078</v>
      </c>
      <c r="P22236" s="20">
        <v>46848</v>
      </c>
      <c r="Q22236" s="19" t="s">
        <v>22586</v>
      </c>
      <c r="R22236" s="19" t="s">
        <v>43</v>
      </c>
      <c r="S22236" s="19" t="s">
        <v>44</v>
      </c>
      <c r="T22236" s="19" t="s">
        <v>44</v>
      </c>
      <c r="U22236" s="37" t="s">
        <v>28</v>
      </c>
      <c r="V22236" s="19"/>
      <c r="W22236" s="19"/>
      <c r="X22236" s="19"/>
    </row>
    <row r="22237" spans="4:24" x14ac:dyDescent="0.25">
      <c r="D22237" s="19">
        <v>57618</v>
      </c>
      <c r="E22237" s="19">
        <v>2420188</v>
      </c>
      <c r="F22237" s="19">
        <v>0</v>
      </c>
      <c r="G22237" s="19" t="s">
        <v>17505</v>
      </c>
      <c r="H22237" s="19" t="s">
        <v>17506</v>
      </c>
      <c r="I22237" s="19" t="s">
        <v>2824</v>
      </c>
      <c r="J22237" s="19" t="s">
        <v>22587</v>
      </c>
      <c r="K22237" s="19" t="s">
        <v>38</v>
      </c>
      <c r="L22237" s="19" t="s">
        <v>39</v>
      </c>
      <c r="M22237" s="19" t="s">
        <v>22301</v>
      </c>
      <c r="N22237" s="19" t="s">
        <v>22259</v>
      </c>
      <c r="O22237" s="20">
        <v>46078</v>
      </c>
      <c r="P22237" s="20">
        <v>46848</v>
      </c>
      <c r="Q22237" s="19" t="s">
        <v>22588</v>
      </c>
      <c r="R22237" s="19" t="s">
        <v>43</v>
      </c>
      <c r="S22237" s="19" t="s">
        <v>44</v>
      </c>
      <c r="T22237" s="19" t="s">
        <v>44</v>
      </c>
      <c r="U22237" s="37" t="s">
        <v>28</v>
      </c>
      <c r="V22237" s="19"/>
      <c r="W22237" s="19"/>
      <c r="X22237" s="19"/>
    </row>
    <row r="22238" spans="4:24" x14ac:dyDescent="0.25">
      <c r="D22238" s="19">
        <v>100944</v>
      </c>
      <c r="E22238" s="19">
        <v>2418046</v>
      </c>
      <c r="F22238" s="19">
        <v>0</v>
      </c>
      <c r="G22238" s="19" t="s">
        <v>14784</v>
      </c>
      <c r="H22238" s="19" t="s">
        <v>15107</v>
      </c>
      <c r="I22238" s="19" t="s">
        <v>12980</v>
      </c>
      <c r="J22238" s="19" t="s">
        <v>22589</v>
      </c>
      <c r="K22238" s="19" t="s">
        <v>38</v>
      </c>
      <c r="L22238" s="19" t="s">
        <v>39</v>
      </c>
      <c r="M22238" s="19" t="s">
        <v>22301</v>
      </c>
      <c r="N22238" s="19" t="s">
        <v>22259</v>
      </c>
      <c r="O22238" s="20">
        <v>46078</v>
      </c>
      <c r="P22238" s="20">
        <v>46848</v>
      </c>
      <c r="Q22238" s="19" t="s">
        <v>22590</v>
      </c>
      <c r="R22238" s="19" t="s">
        <v>43</v>
      </c>
      <c r="S22238" s="19" t="s">
        <v>44</v>
      </c>
      <c r="T22238" s="19" t="s">
        <v>44</v>
      </c>
      <c r="U22238" s="37" t="s">
        <v>28</v>
      </c>
      <c r="V22238" s="19"/>
      <c r="W22238" s="19"/>
      <c r="X22238" s="19"/>
    </row>
    <row r="22239" spans="4:24" x14ac:dyDescent="0.25">
      <c r="D22239" s="19">
        <v>0</v>
      </c>
      <c r="E22239" s="19">
        <v>2461000</v>
      </c>
      <c r="F22239" s="19">
        <v>0</v>
      </c>
      <c r="G22239" s="19" t="s">
        <v>4382</v>
      </c>
      <c r="H22239" s="19" t="s">
        <v>4803</v>
      </c>
      <c r="I22239" s="19" t="s">
        <v>4644</v>
      </c>
      <c r="J22239" s="19" t="s">
        <v>22591</v>
      </c>
      <c r="K22239" s="19" t="s">
        <v>38</v>
      </c>
      <c r="L22239" s="19" t="s">
        <v>39</v>
      </c>
      <c r="M22239" s="19" t="s">
        <v>22301</v>
      </c>
      <c r="N22239" s="19" t="s">
        <v>22259</v>
      </c>
      <c r="O22239" s="20">
        <v>46078</v>
      </c>
      <c r="P22239" s="20">
        <v>46848</v>
      </c>
      <c r="Q22239" s="19" t="s">
        <v>22592</v>
      </c>
      <c r="R22239" s="19" t="s">
        <v>43</v>
      </c>
      <c r="S22239" s="19" t="s">
        <v>44</v>
      </c>
      <c r="T22239" s="19" t="s">
        <v>44</v>
      </c>
      <c r="U22239" s="37" t="s">
        <v>28</v>
      </c>
      <c r="V22239" s="19"/>
      <c r="W22239" s="19"/>
      <c r="X22239" s="19"/>
    </row>
    <row r="22240" spans="4:24" x14ac:dyDescent="0.25">
      <c r="D22240" s="19">
        <v>0</v>
      </c>
      <c r="E22240" s="19">
        <v>2401000</v>
      </c>
      <c r="F22240" s="19">
        <v>0</v>
      </c>
      <c r="G22240" s="19" t="s">
        <v>4280</v>
      </c>
      <c r="H22240" s="19" t="s">
        <v>12857</v>
      </c>
      <c r="I22240" s="19" t="s">
        <v>12858</v>
      </c>
      <c r="J22240" s="19" t="s">
        <v>22593</v>
      </c>
      <c r="K22240" s="19" t="s">
        <v>38</v>
      </c>
      <c r="L22240" s="19" t="s">
        <v>39</v>
      </c>
      <c r="M22240" s="19" t="s">
        <v>22301</v>
      </c>
      <c r="N22240" s="19" t="s">
        <v>22259</v>
      </c>
      <c r="O22240" s="20">
        <v>46078</v>
      </c>
      <c r="P22240" s="20">
        <v>46848</v>
      </c>
      <c r="Q22240" s="19" t="s">
        <v>22594</v>
      </c>
      <c r="R22240" s="19" t="s">
        <v>43</v>
      </c>
      <c r="S22240" s="19" t="s">
        <v>44</v>
      </c>
      <c r="T22240" s="19" t="s">
        <v>44</v>
      </c>
      <c r="U22240" s="37" t="s">
        <v>27</v>
      </c>
      <c r="V22240" s="19"/>
      <c r="W22240" s="19"/>
      <c r="X22240" s="19"/>
    </row>
    <row r="22241" spans="4:24" x14ac:dyDescent="0.25">
      <c r="D22241" s="19">
        <v>100948</v>
      </c>
      <c r="E22241" s="19">
        <v>2418049</v>
      </c>
      <c r="F22241" s="19">
        <v>0</v>
      </c>
      <c r="G22241" s="19" t="s">
        <v>12983</v>
      </c>
      <c r="H22241" s="19" t="s">
        <v>12979</v>
      </c>
      <c r="I22241" s="19" t="s">
        <v>12980</v>
      </c>
      <c r="J22241" s="19" t="s">
        <v>22595</v>
      </c>
      <c r="K22241" s="19" t="s">
        <v>38</v>
      </c>
      <c r="L22241" s="19" t="s">
        <v>39</v>
      </c>
      <c r="M22241" s="19" t="s">
        <v>22301</v>
      </c>
      <c r="N22241" s="19" t="s">
        <v>22259</v>
      </c>
      <c r="O22241" s="20">
        <v>46078</v>
      </c>
      <c r="P22241" s="20">
        <v>46848</v>
      </c>
      <c r="Q22241" s="19" t="s">
        <v>22596</v>
      </c>
      <c r="R22241" s="19" t="s">
        <v>43</v>
      </c>
      <c r="S22241" s="19" t="s">
        <v>44</v>
      </c>
      <c r="T22241" s="19" t="s">
        <v>44</v>
      </c>
      <c r="U22241" s="37" t="s">
        <v>28</v>
      </c>
      <c r="V22241" s="19"/>
      <c r="W22241" s="19"/>
      <c r="X22241" s="19"/>
    </row>
    <row r="22242" spans="4:24" x14ac:dyDescent="0.25">
      <c r="D22242" s="19">
        <v>0</v>
      </c>
      <c r="E22242" s="19">
        <v>2461009</v>
      </c>
      <c r="F22242" s="19">
        <v>0</v>
      </c>
      <c r="G22242" s="19" t="s">
        <v>4234</v>
      </c>
      <c r="H22242" s="19" t="s">
        <v>4643</v>
      </c>
      <c r="I22242" s="19" t="s">
        <v>4644</v>
      </c>
      <c r="J22242" s="19" t="s">
        <v>22597</v>
      </c>
      <c r="K22242" s="19" t="s">
        <v>38</v>
      </c>
      <c r="L22242" s="19" t="s">
        <v>39</v>
      </c>
      <c r="M22242" s="19" t="s">
        <v>22301</v>
      </c>
      <c r="N22242" s="19" t="s">
        <v>22259</v>
      </c>
      <c r="O22242" s="20">
        <v>46078</v>
      </c>
      <c r="P22242" s="20">
        <v>46848</v>
      </c>
      <c r="Q22242" s="19" t="s">
        <v>22598</v>
      </c>
      <c r="R22242" s="19" t="s">
        <v>43</v>
      </c>
      <c r="S22242" s="19" t="s">
        <v>44</v>
      </c>
      <c r="T22242" s="19" t="s">
        <v>44</v>
      </c>
      <c r="U22242" s="37" t="s">
        <v>28</v>
      </c>
      <c r="V22242" s="19"/>
      <c r="W22242" s="19"/>
      <c r="X22242" s="19"/>
    </row>
    <row r="22243" spans="4:24" x14ac:dyDescent="0.25">
      <c r="D22243" s="19">
        <v>0</v>
      </c>
      <c r="E22243" s="19">
        <v>2461007</v>
      </c>
      <c r="F22243" s="19">
        <v>0</v>
      </c>
      <c r="G22243" s="19" t="s">
        <v>4651</v>
      </c>
      <c r="H22243" s="19" t="s">
        <v>4652</v>
      </c>
      <c r="I22243" s="19" t="s">
        <v>4644</v>
      </c>
      <c r="J22243" s="19" t="s">
        <v>22599</v>
      </c>
      <c r="K22243" s="19" t="s">
        <v>38</v>
      </c>
      <c r="L22243" s="19" t="s">
        <v>39</v>
      </c>
      <c r="M22243" s="19" t="s">
        <v>22301</v>
      </c>
      <c r="N22243" s="19" t="s">
        <v>22259</v>
      </c>
      <c r="O22243" s="20">
        <v>46078</v>
      </c>
      <c r="P22243" s="20">
        <v>46848</v>
      </c>
      <c r="Q22243" s="19" t="s">
        <v>22600</v>
      </c>
      <c r="R22243" s="19" t="s">
        <v>43</v>
      </c>
      <c r="S22243" s="19" t="s">
        <v>44</v>
      </c>
      <c r="T22243" s="19" t="s">
        <v>44</v>
      </c>
      <c r="U22243" s="37" t="s">
        <v>28</v>
      </c>
      <c r="V22243" s="19"/>
      <c r="W22243" s="19"/>
      <c r="X22243" s="19"/>
    </row>
    <row r="22244" spans="4:24" x14ac:dyDescent="0.25">
      <c r="D22244" s="19">
        <v>0</v>
      </c>
      <c r="E22244" s="19">
        <v>2461005</v>
      </c>
      <c r="F22244" s="19">
        <v>0</v>
      </c>
      <c r="G22244" s="19" t="s">
        <v>4329</v>
      </c>
      <c r="H22244" s="19" t="s">
        <v>4796</v>
      </c>
      <c r="I22244" s="19" t="s">
        <v>4644</v>
      </c>
      <c r="J22244" s="19" t="s">
        <v>22599</v>
      </c>
      <c r="K22244" s="19" t="s">
        <v>38</v>
      </c>
      <c r="L22244" s="19" t="s">
        <v>39</v>
      </c>
      <c r="M22244" s="19" t="s">
        <v>22301</v>
      </c>
      <c r="N22244" s="19" t="s">
        <v>22259</v>
      </c>
      <c r="O22244" s="20">
        <v>46078</v>
      </c>
      <c r="P22244" s="20">
        <v>46848</v>
      </c>
      <c r="Q22244" s="19" t="s">
        <v>22601</v>
      </c>
      <c r="R22244" s="19" t="s">
        <v>43</v>
      </c>
      <c r="S22244" s="19" t="s">
        <v>44</v>
      </c>
      <c r="T22244" s="19" t="s">
        <v>44</v>
      </c>
      <c r="U22244" s="37" t="s">
        <v>28</v>
      </c>
      <c r="V22244" s="19"/>
      <c r="W22244" s="19"/>
      <c r="X22244" s="19"/>
    </row>
    <row r="22245" spans="4:24" x14ac:dyDescent="0.25">
      <c r="D22245" s="19">
        <v>0</v>
      </c>
      <c r="E22245" s="19">
        <v>2420192</v>
      </c>
      <c r="F22245" s="19">
        <v>0</v>
      </c>
      <c r="G22245" s="19" t="s">
        <v>17534</v>
      </c>
      <c r="H22245" s="19" t="s">
        <v>17535</v>
      </c>
      <c r="I22245" s="19" t="s">
        <v>2824</v>
      </c>
      <c r="J22245" s="19" t="s">
        <v>22602</v>
      </c>
      <c r="K22245" s="19" t="s">
        <v>38</v>
      </c>
      <c r="L22245" s="19" t="s">
        <v>39</v>
      </c>
      <c r="M22245" s="19" t="s">
        <v>22301</v>
      </c>
      <c r="N22245" s="19" t="s">
        <v>22259</v>
      </c>
      <c r="O22245" s="20">
        <v>46078</v>
      </c>
      <c r="P22245" s="20">
        <v>46848</v>
      </c>
      <c r="Q22245" s="19" t="s">
        <v>22603</v>
      </c>
      <c r="R22245" s="19" t="s">
        <v>43</v>
      </c>
      <c r="S22245" s="19" t="s">
        <v>44</v>
      </c>
      <c r="T22245" s="19" t="s">
        <v>44</v>
      </c>
      <c r="U22245" s="37" t="s">
        <v>28</v>
      </c>
      <c r="V22245" s="19"/>
      <c r="W22245" s="19"/>
      <c r="X22245" s="19"/>
    </row>
    <row r="22246" spans="4:24" x14ac:dyDescent="0.25">
      <c r="D22246" s="19">
        <v>0</v>
      </c>
      <c r="E22246" s="19">
        <v>2461001</v>
      </c>
      <c r="F22246" s="19">
        <v>0</v>
      </c>
      <c r="G22246" s="19" t="s">
        <v>4799</v>
      </c>
      <c r="H22246" s="19" t="s">
        <v>4800</v>
      </c>
      <c r="I22246" s="19" t="s">
        <v>4644</v>
      </c>
      <c r="J22246" s="19" t="s">
        <v>22591</v>
      </c>
      <c r="K22246" s="19" t="s">
        <v>38</v>
      </c>
      <c r="L22246" s="19" t="s">
        <v>39</v>
      </c>
      <c r="M22246" s="19" t="s">
        <v>22301</v>
      </c>
      <c r="N22246" s="19" t="s">
        <v>22259</v>
      </c>
      <c r="O22246" s="20">
        <v>46078</v>
      </c>
      <c r="P22246" s="20">
        <v>46848</v>
      </c>
      <c r="Q22246" s="19" t="s">
        <v>22604</v>
      </c>
      <c r="R22246" s="19" t="s">
        <v>43</v>
      </c>
      <c r="S22246" s="19" t="s">
        <v>44</v>
      </c>
      <c r="T22246" s="19" t="s">
        <v>44</v>
      </c>
      <c r="U22246" s="37" t="s">
        <v>28</v>
      </c>
      <c r="V22246" s="19"/>
      <c r="W22246" s="19"/>
      <c r="X22246" s="19"/>
    </row>
    <row r="22247" spans="4:24" x14ac:dyDescent="0.25">
      <c r="D22247" s="19">
        <v>0</v>
      </c>
      <c r="E22247" s="19">
        <v>2420373</v>
      </c>
      <c r="F22247" s="19">
        <v>0</v>
      </c>
      <c r="G22247" s="19" t="s">
        <v>6708</v>
      </c>
      <c r="H22247" s="19" t="s">
        <v>6709</v>
      </c>
      <c r="I22247" s="19" t="s">
        <v>6559</v>
      </c>
      <c r="J22247" s="19" t="s">
        <v>22605</v>
      </c>
      <c r="K22247" s="19" t="s">
        <v>38</v>
      </c>
      <c r="L22247" s="19" t="s">
        <v>39</v>
      </c>
      <c r="M22247" s="19" t="s">
        <v>22301</v>
      </c>
      <c r="N22247" s="19" t="s">
        <v>22259</v>
      </c>
      <c r="O22247" s="20">
        <v>46078</v>
      </c>
      <c r="P22247" s="20">
        <v>46848</v>
      </c>
      <c r="Q22247" s="19" t="s">
        <v>22606</v>
      </c>
      <c r="R22247" s="19" t="s">
        <v>43</v>
      </c>
      <c r="S22247" s="19" t="s">
        <v>44</v>
      </c>
      <c r="T22247" s="19" t="s">
        <v>44</v>
      </c>
      <c r="U22247" s="37" t="s">
        <v>28</v>
      </c>
      <c r="V22247" s="19"/>
      <c r="W22247" s="19"/>
      <c r="X22247" s="19"/>
    </row>
    <row r="22248" spans="4:24" x14ac:dyDescent="0.25">
      <c r="D22248" s="19">
        <v>0</v>
      </c>
      <c r="E22248" s="19">
        <v>2460002</v>
      </c>
      <c r="F22248" s="19">
        <v>0</v>
      </c>
      <c r="G22248" s="19" t="s">
        <v>4354</v>
      </c>
      <c r="H22248" s="19" t="s">
        <v>4809</v>
      </c>
      <c r="I22248" s="19" t="s">
        <v>4810</v>
      </c>
      <c r="J22248" s="19" t="s">
        <v>22607</v>
      </c>
      <c r="K22248" s="19" t="s">
        <v>38</v>
      </c>
      <c r="L22248" s="19" t="s">
        <v>39</v>
      </c>
      <c r="M22248" s="19" t="s">
        <v>22301</v>
      </c>
      <c r="N22248" s="19" t="s">
        <v>22259</v>
      </c>
      <c r="O22248" s="20">
        <v>46078</v>
      </c>
      <c r="P22248" s="20">
        <v>46848</v>
      </c>
      <c r="Q22248" s="19" t="s">
        <v>22608</v>
      </c>
      <c r="R22248" s="19" t="s">
        <v>43</v>
      </c>
      <c r="S22248" s="19" t="s">
        <v>44</v>
      </c>
      <c r="T22248" s="19" t="s">
        <v>44</v>
      </c>
      <c r="U22248" s="37" t="s">
        <v>28</v>
      </c>
      <c r="V22248" s="19"/>
      <c r="W22248" s="19"/>
      <c r="X22248" s="19"/>
    </row>
    <row r="22249" spans="4:24" x14ac:dyDescent="0.25">
      <c r="D22249" s="19">
        <v>0</v>
      </c>
      <c r="E22249" s="19">
        <v>2460001</v>
      </c>
      <c r="F22249" s="19">
        <v>0</v>
      </c>
      <c r="G22249" s="19" t="s">
        <v>4816</v>
      </c>
      <c r="H22249" s="19" t="s">
        <v>4817</v>
      </c>
      <c r="I22249" s="19" t="s">
        <v>4810</v>
      </c>
      <c r="J22249" s="19" t="s">
        <v>22609</v>
      </c>
      <c r="K22249" s="19" t="s">
        <v>38</v>
      </c>
      <c r="L22249" s="19" t="s">
        <v>39</v>
      </c>
      <c r="M22249" s="19" t="s">
        <v>22301</v>
      </c>
      <c r="N22249" s="19" t="s">
        <v>22259</v>
      </c>
      <c r="O22249" s="20">
        <v>46078</v>
      </c>
      <c r="P22249" s="20">
        <v>46848</v>
      </c>
      <c r="Q22249" s="19" t="s">
        <v>22610</v>
      </c>
      <c r="R22249" s="19" t="s">
        <v>43</v>
      </c>
      <c r="S22249" s="19" t="s">
        <v>44</v>
      </c>
      <c r="T22249" s="19" t="s">
        <v>44</v>
      </c>
      <c r="U22249" s="37" t="s">
        <v>28</v>
      </c>
      <c r="V22249" s="19"/>
      <c r="W22249" s="19"/>
      <c r="X22249" s="19"/>
    </row>
    <row r="22250" spans="4:24" x14ac:dyDescent="0.25">
      <c r="D22250" s="19">
        <v>0</v>
      </c>
      <c r="E22250" s="19">
        <v>2460000</v>
      </c>
      <c r="F22250" s="19">
        <v>0</v>
      </c>
      <c r="G22250" s="19" t="s">
        <v>4820</v>
      </c>
      <c r="H22250" s="19" t="s">
        <v>4821</v>
      </c>
      <c r="I22250" s="19" t="s">
        <v>4810</v>
      </c>
      <c r="J22250" s="19" t="s">
        <v>22611</v>
      </c>
      <c r="K22250" s="19" t="s">
        <v>38</v>
      </c>
      <c r="L22250" s="19" t="s">
        <v>39</v>
      </c>
      <c r="M22250" s="19" t="s">
        <v>22301</v>
      </c>
      <c r="N22250" s="19" t="s">
        <v>22259</v>
      </c>
      <c r="O22250" s="20">
        <v>46078</v>
      </c>
      <c r="P22250" s="20">
        <v>46848</v>
      </c>
      <c r="Q22250" s="19" t="s">
        <v>22612</v>
      </c>
      <c r="R22250" s="19" t="s">
        <v>43</v>
      </c>
      <c r="S22250" s="19" t="s">
        <v>44</v>
      </c>
      <c r="T22250" s="19" t="s">
        <v>44</v>
      </c>
      <c r="U22250" s="37" t="s">
        <v>28</v>
      </c>
      <c r="V22250" s="19"/>
      <c r="W22250" s="19"/>
      <c r="X22250" s="19"/>
    </row>
    <row r="22251" spans="4:24" x14ac:dyDescent="0.25">
      <c r="D22251" s="19">
        <v>52299</v>
      </c>
      <c r="E22251" s="19">
        <v>2442010</v>
      </c>
      <c r="F22251" s="19">
        <v>0</v>
      </c>
      <c r="G22251" s="19" t="s">
        <v>22396</v>
      </c>
      <c r="H22251" s="19" t="s">
        <v>22613</v>
      </c>
      <c r="I22251" s="19" t="s">
        <v>22614</v>
      </c>
      <c r="J22251" s="19" t="s">
        <v>22615</v>
      </c>
      <c r="K22251" s="19" t="s">
        <v>38</v>
      </c>
      <c r="L22251" s="19" t="s">
        <v>39</v>
      </c>
      <c r="M22251" s="19" t="s">
        <v>22301</v>
      </c>
      <c r="N22251" s="19" t="s">
        <v>22259</v>
      </c>
      <c r="O22251" s="20">
        <v>46078</v>
      </c>
      <c r="P22251" s="20">
        <v>46848</v>
      </c>
      <c r="Q22251" s="19" t="s">
        <v>22616</v>
      </c>
      <c r="R22251" s="19" t="s">
        <v>43</v>
      </c>
      <c r="S22251" s="19" t="s">
        <v>44</v>
      </c>
      <c r="T22251" s="19" t="s">
        <v>44</v>
      </c>
      <c r="U22251" s="37" t="s">
        <v>28</v>
      </c>
      <c r="V22251" s="19"/>
      <c r="W22251" s="19"/>
      <c r="X22251" s="19"/>
    </row>
    <row r="22252" spans="4:24" x14ac:dyDescent="0.25">
      <c r="D22252" s="19">
        <v>0</v>
      </c>
      <c r="E22252" s="19">
        <v>2420416</v>
      </c>
      <c r="F22252" s="19">
        <v>0</v>
      </c>
      <c r="G22252" s="19" t="s">
        <v>6735</v>
      </c>
      <c r="H22252" s="19" t="s">
        <v>6736</v>
      </c>
      <c r="I22252" s="19" t="s">
        <v>6559</v>
      </c>
      <c r="J22252" s="19" t="s">
        <v>22583</v>
      </c>
      <c r="K22252" s="19" t="s">
        <v>38</v>
      </c>
      <c r="L22252" s="19" t="s">
        <v>39</v>
      </c>
      <c r="M22252" s="19" t="s">
        <v>22301</v>
      </c>
      <c r="N22252" s="19" t="s">
        <v>22259</v>
      </c>
      <c r="O22252" s="20">
        <v>46078</v>
      </c>
      <c r="P22252" s="20">
        <v>46848</v>
      </c>
      <c r="Q22252" s="19" t="s">
        <v>22617</v>
      </c>
      <c r="R22252" s="19" t="s">
        <v>43</v>
      </c>
      <c r="S22252" s="19" t="s">
        <v>44</v>
      </c>
      <c r="T22252" s="19" t="s">
        <v>44</v>
      </c>
      <c r="U22252" s="37" t="s">
        <v>28</v>
      </c>
      <c r="V22252" s="19"/>
      <c r="W22252" s="19"/>
      <c r="X22252" s="19"/>
    </row>
    <row r="22253" spans="4:24" x14ac:dyDescent="0.25">
      <c r="D22253" s="19">
        <v>100940</v>
      </c>
      <c r="E22253" s="19">
        <v>2418047</v>
      </c>
      <c r="F22253" s="19">
        <v>0</v>
      </c>
      <c r="G22253" s="19" t="s">
        <v>15072</v>
      </c>
      <c r="H22253" s="19" t="s">
        <v>15073</v>
      </c>
      <c r="I22253" s="19" t="s">
        <v>12975</v>
      </c>
      <c r="J22253" s="19" t="s">
        <v>22618</v>
      </c>
      <c r="K22253" s="19" t="s">
        <v>38</v>
      </c>
      <c r="L22253" s="19" t="s">
        <v>39</v>
      </c>
      <c r="M22253" s="19" t="s">
        <v>22301</v>
      </c>
      <c r="N22253" s="19" t="s">
        <v>22259</v>
      </c>
      <c r="O22253" s="20">
        <v>46078</v>
      </c>
      <c r="P22253" s="20">
        <v>46848</v>
      </c>
      <c r="Q22253" s="19" t="s">
        <v>22619</v>
      </c>
      <c r="R22253" s="19" t="s">
        <v>43</v>
      </c>
      <c r="S22253" s="19" t="s">
        <v>44</v>
      </c>
      <c r="T22253" s="19" t="s">
        <v>44</v>
      </c>
      <c r="U22253" s="37" t="s">
        <v>28</v>
      </c>
      <c r="V22253" s="19"/>
      <c r="W22253" s="19"/>
      <c r="X22253" s="19"/>
    </row>
    <row r="22254" spans="4:24" x14ac:dyDescent="0.25">
      <c r="D22254" s="19">
        <v>0</v>
      </c>
      <c r="E22254" s="19">
        <v>2461003</v>
      </c>
      <c r="F22254" s="19">
        <v>0</v>
      </c>
      <c r="G22254" s="19" t="s">
        <v>4788</v>
      </c>
      <c r="H22254" s="19" t="s">
        <v>4789</v>
      </c>
      <c r="I22254" s="19" t="s">
        <v>4644</v>
      </c>
      <c r="J22254" s="19" t="s">
        <v>22597</v>
      </c>
      <c r="K22254" s="19" t="s">
        <v>38</v>
      </c>
      <c r="L22254" s="19" t="s">
        <v>39</v>
      </c>
      <c r="M22254" s="19" t="s">
        <v>22301</v>
      </c>
      <c r="N22254" s="19" t="s">
        <v>22259</v>
      </c>
      <c r="O22254" s="20">
        <v>46078</v>
      </c>
      <c r="P22254" s="20">
        <v>46848</v>
      </c>
      <c r="Q22254" s="19" t="s">
        <v>22620</v>
      </c>
      <c r="R22254" s="19" t="s">
        <v>43</v>
      </c>
      <c r="S22254" s="19" t="s">
        <v>44</v>
      </c>
      <c r="T22254" s="19" t="s">
        <v>44</v>
      </c>
      <c r="U22254" s="37" t="s">
        <v>28</v>
      </c>
      <c r="V22254" s="19"/>
      <c r="W22254" s="19"/>
      <c r="X22254" s="19"/>
    </row>
    <row r="22255" spans="4:24" x14ac:dyDescent="0.25">
      <c r="D22255" s="19">
        <v>0</v>
      </c>
      <c r="E22255" s="19">
        <v>2400020</v>
      </c>
      <c r="F22255" s="19">
        <v>0</v>
      </c>
      <c r="G22255" s="19" t="s">
        <v>4569</v>
      </c>
      <c r="H22255" s="19" t="s">
        <v>4570</v>
      </c>
      <c r="I22255" s="19" t="s">
        <v>4524</v>
      </c>
      <c r="J22255" s="19" t="s">
        <v>22621</v>
      </c>
      <c r="K22255" s="19" t="s">
        <v>38</v>
      </c>
      <c r="L22255" s="19" t="s">
        <v>39</v>
      </c>
      <c r="M22255" s="19" t="s">
        <v>22301</v>
      </c>
      <c r="N22255" s="19" t="s">
        <v>22259</v>
      </c>
      <c r="O22255" s="20">
        <v>46078</v>
      </c>
      <c r="P22255" s="20">
        <v>46848</v>
      </c>
      <c r="Q22255" s="19" t="s">
        <v>22622</v>
      </c>
      <c r="R22255" s="19" t="s">
        <v>43</v>
      </c>
      <c r="S22255" s="19" t="s">
        <v>44</v>
      </c>
      <c r="T22255" s="19" t="s">
        <v>44</v>
      </c>
      <c r="U22255" s="37" t="s">
        <v>28</v>
      </c>
      <c r="V22255" s="19"/>
      <c r="W22255" s="19"/>
      <c r="X22255" s="19"/>
    </row>
    <row r="22256" spans="4:24" x14ac:dyDescent="0.25">
      <c r="D22256" s="19">
        <v>0</v>
      </c>
      <c r="E22256" s="19">
        <v>2400320</v>
      </c>
      <c r="F22256" s="19">
        <v>0</v>
      </c>
      <c r="G22256" s="19" t="s">
        <v>15211</v>
      </c>
      <c r="H22256" s="19" t="s">
        <v>15212</v>
      </c>
      <c r="I22256" s="19" t="s">
        <v>2824</v>
      </c>
      <c r="J22256" s="19" t="s">
        <v>22623</v>
      </c>
      <c r="K22256" s="19" t="s">
        <v>38</v>
      </c>
      <c r="L22256" s="19" t="s">
        <v>39</v>
      </c>
      <c r="M22256" s="19" t="s">
        <v>22301</v>
      </c>
      <c r="N22256" s="19" t="s">
        <v>22259</v>
      </c>
      <c r="O22256" s="20">
        <v>46078</v>
      </c>
      <c r="P22256" s="20">
        <v>46848</v>
      </c>
      <c r="Q22256" s="19" t="s">
        <v>22624</v>
      </c>
      <c r="R22256" s="19" t="s">
        <v>43</v>
      </c>
      <c r="S22256" s="19" t="s">
        <v>44</v>
      </c>
      <c r="T22256" s="19" t="s">
        <v>44</v>
      </c>
      <c r="U22256" s="37" t="s">
        <v>28</v>
      </c>
      <c r="V22256" s="19"/>
      <c r="W22256" s="19"/>
      <c r="X22256" s="19"/>
    </row>
    <row r="22257" spans="4:24" x14ac:dyDescent="0.25">
      <c r="D22257" s="19">
        <v>0</v>
      </c>
      <c r="E22257" s="19">
        <v>2400039</v>
      </c>
      <c r="F22257" s="19">
        <v>0</v>
      </c>
      <c r="G22257" s="19" t="s">
        <v>4619</v>
      </c>
      <c r="H22257" s="19" t="s">
        <v>4620</v>
      </c>
      <c r="I22257" s="19" t="s">
        <v>4524</v>
      </c>
      <c r="J22257" s="19" t="s">
        <v>22625</v>
      </c>
      <c r="K22257" s="19" t="s">
        <v>38</v>
      </c>
      <c r="L22257" s="19" t="s">
        <v>39</v>
      </c>
      <c r="M22257" s="19" t="s">
        <v>22301</v>
      </c>
      <c r="N22257" s="19" t="s">
        <v>22259</v>
      </c>
      <c r="O22257" s="20">
        <v>46078</v>
      </c>
      <c r="P22257" s="20">
        <v>46848</v>
      </c>
      <c r="Q22257" s="19" t="s">
        <v>22626</v>
      </c>
      <c r="R22257" s="19" t="s">
        <v>43</v>
      </c>
      <c r="S22257" s="19" t="s">
        <v>44</v>
      </c>
      <c r="T22257" s="19" t="s">
        <v>44</v>
      </c>
      <c r="U22257" s="37" t="s">
        <v>28</v>
      </c>
      <c r="V22257" s="19"/>
      <c r="W22257" s="19"/>
      <c r="X22257" s="19"/>
    </row>
    <row r="22258" spans="4:24" x14ac:dyDescent="0.25">
      <c r="D22258" s="19">
        <v>0</v>
      </c>
      <c r="E22258" s="19">
        <v>2401002</v>
      </c>
      <c r="F22258" s="19">
        <v>0</v>
      </c>
      <c r="G22258" s="19" t="s">
        <v>4392</v>
      </c>
      <c r="H22258" s="19" t="s">
        <v>12864</v>
      </c>
      <c r="I22258" s="19" t="s">
        <v>12858</v>
      </c>
      <c r="J22258" s="19" t="s">
        <v>22627</v>
      </c>
      <c r="K22258" s="19" t="s">
        <v>38</v>
      </c>
      <c r="L22258" s="19" t="s">
        <v>39</v>
      </c>
      <c r="M22258" s="19" t="s">
        <v>22301</v>
      </c>
      <c r="N22258" s="19" t="s">
        <v>22259</v>
      </c>
      <c r="O22258" s="20">
        <v>46078</v>
      </c>
      <c r="P22258" s="20">
        <v>46848</v>
      </c>
      <c r="Q22258" s="19" t="s">
        <v>22628</v>
      </c>
      <c r="R22258" s="19" t="s">
        <v>43</v>
      </c>
      <c r="S22258" s="19" t="s">
        <v>44</v>
      </c>
      <c r="T22258" s="19" t="s">
        <v>44</v>
      </c>
      <c r="U22258" s="37" t="s">
        <v>27</v>
      </c>
      <c r="V22258" s="19"/>
      <c r="W22258" s="19"/>
      <c r="X22258" s="19"/>
    </row>
    <row r="22259" spans="4:24" x14ac:dyDescent="0.25">
      <c r="D22259" s="19">
        <v>0</v>
      </c>
      <c r="E22259" s="19">
        <v>2400034</v>
      </c>
      <c r="F22259" s="19">
        <v>0</v>
      </c>
      <c r="G22259" s="19" t="s">
        <v>15643</v>
      </c>
      <c r="H22259" s="19" t="s">
        <v>15679</v>
      </c>
      <c r="I22259" s="19" t="s">
        <v>4524</v>
      </c>
      <c r="J22259" s="19" t="s">
        <v>22629</v>
      </c>
      <c r="K22259" s="19" t="s">
        <v>38</v>
      </c>
      <c r="L22259" s="19" t="s">
        <v>39</v>
      </c>
      <c r="M22259" s="19" t="s">
        <v>22301</v>
      </c>
      <c r="N22259" s="19" t="s">
        <v>22259</v>
      </c>
      <c r="O22259" s="20">
        <v>46078</v>
      </c>
      <c r="P22259" s="20">
        <v>46848</v>
      </c>
      <c r="Q22259" s="19" t="s">
        <v>22630</v>
      </c>
      <c r="R22259" s="19" t="s">
        <v>43</v>
      </c>
      <c r="S22259" s="19" t="s">
        <v>44</v>
      </c>
      <c r="T22259" s="19" t="s">
        <v>44</v>
      </c>
      <c r="U22259" s="37" t="s">
        <v>28</v>
      </c>
      <c r="V22259" s="19"/>
      <c r="W22259" s="19"/>
      <c r="X22259" s="19"/>
    </row>
    <row r="22260" spans="4:24" x14ac:dyDescent="0.25">
      <c r="D22260" s="19">
        <v>0</v>
      </c>
      <c r="E22260" s="19">
        <v>2400033</v>
      </c>
      <c r="F22260" s="19">
        <v>0</v>
      </c>
      <c r="G22260" s="19" t="s">
        <v>12762</v>
      </c>
      <c r="H22260" s="19" t="s">
        <v>12906</v>
      </c>
      <c r="I22260" s="19" t="s">
        <v>4524</v>
      </c>
      <c r="J22260" s="19" t="s">
        <v>22631</v>
      </c>
      <c r="K22260" s="19" t="s">
        <v>38</v>
      </c>
      <c r="L22260" s="19" t="s">
        <v>39</v>
      </c>
      <c r="M22260" s="19" t="s">
        <v>22301</v>
      </c>
      <c r="N22260" s="19" t="s">
        <v>22259</v>
      </c>
      <c r="O22260" s="20">
        <v>46078</v>
      </c>
      <c r="P22260" s="20">
        <v>46848</v>
      </c>
      <c r="Q22260" s="19" t="s">
        <v>22632</v>
      </c>
      <c r="R22260" s="19" t="s">
        <v>43</v>
      </c>
      <c r="S22260" s="19" t="s">
        <v>44</v>
      </c>
      <c r="T22260" s="19" t="s">
        <v>44</v>
      </c>
      <c r="U22260" s="37" t="s">
        <v>28</v>
      </c>
      <c r="V22260" s="19"/>
      <c r="W22260" s="19"/>
      <c r="X22260" s="19"/>
    </row>
    <row r="22261" spans="4:24" x14ac:dyDescent="0.25">
      <c r="D22261" s="19">
        <v>0</v>
      </c>
      <c r="E22261" s="19">
        <v>2400032</v>
      </c>
      <c r="F22261" s="19">
        <v>0</v>
      </c>
      <c r="G22261" s="19" t="s">
        <v>4611</v>
      </c>
      <c r="H22261" s="19" t="s">
        <v>4612</v>
      </c>
      <c r="I22261" s="19" t="s">
        <v>4524</v>
      </c>
      <c r="J22261" s="19" t="s">
        <v>22633</v>
      </c>
      <c r="K22261" s="19" t="s">
        <v>38</v>
      </c>
      <c r="L22261" s="19" t="s">
        <v>39</v>
      </c>
      <c r="M22261" s="19" t="s">
        <v>22301</v>
      </c>
      <c r="N22261" s="19" t="s">
        <v>22259</v>
      </c>
      <c r="O22261" s="20">
        <v>46078</v>
      </c>
      <c r="P22261" s="20">
        <v>46848</v>
      </c>
      <c r="Q22261" s="19" t="s">
        <v>22634</v>
      </c>
      <c r="R22261" s="19" t="s">
        <v>43</v>
      </c>
      <c r="S22261" s="19" t="s">
        <v>44</v>
      </c>
      <c r="T22261" s="19" t="s">
        <v>44</v>
      </c>
      <c r="U22261" s="37" t="s">
        <v>28</v>
      </c>
      <c r="V22261" s="19"/>
      <c r="W22261" s="19"/>
      <c r="X22261" s="19"/>
    </row>
    <row r="22262" spans="4:24" x14ac:dyDescent="0.25">
      <c r="D22262" s="19">
        <v>0</v>
      </c>
      <c r="E22262" s="19">
        <v>2400031</v>
      </c>
      <c r="F22262" s="19">
        <v>0</v>
      </c>
      <c r="G22262" s="19" t="s">
        <v>4607</v>
      </c>
      <c r="H22262" s="19" t="s">
        <v>4608</v>
      </c>
      <c r="I22262" s="19" t="s">
        <v>4524</v>
      </c>
      <c r="J22262" s="19" t="s">
        <v>22635</v>
      </c>
      <c r="K22262" s="19" t="s">
        <v>38</v>
      </c>
      <c r="L22262" s="19" t="s">
        <v>39</v>
      </c>
      <c r="M22262" s="19" t="s">
        <v>22301</v>
      </c>
      <c r="N22262" s="19" t="s">
        <v>22259</v>
      </c>
      <c r="O22262" s="20">
        <v>46078</v>
      </c>
      <c r="P22262" s="20">
        <v>46848</v>
      </c>
      <c r="Q22262" s="19" t="s">
        <v>22636</v>
      </c>
      <c r="R22262" s="19" t="s">
        <v>43</v>
      </c>
      <c r="S22262" s="19" t="s">
        <v>44</v>
      </c>
      <c r="T22262" s="19" t="s">
        <v>44</v>
      </c>
      <c r="U22262" s="37" t="s">
        <v>28</v>
      </c>
      <c r="V22262" s="19"/>
      <c r="W22262" s="19"/>
      <c r="X22262" s="19"/>
    </row>
    <row r="22263" spans="4:24" x14ac:dyDescent="0.25">
      <c r="D22263" s="19">
        <v>0</v>
      </c>
      <c r="E22263" s="19">
        <v>2400030</v>
      </c>
      <c r="F22263" s="19">
        <v>0</v>
      </c>
      <c r="G22263" s="19" t="s">
        <v>4603</v>
      </c>
      <c r="H22263" s="19" t="s">
        <v>4604</v>
      </c>
      <c r="I22263" s="19" t="s">
        <v>4524</v>
      </c>
      <c r="J22263" s="19" t="s">
        <v>22637</v>
      </c>
      <c r="K22263" s="19" t="s">
        <v>38</v>
      </c>
      <c r="L22263" s="19" t="s">
        <v>39</v>
      </c>
      <c r="M22263" s="19" t="s">
        <v>22301</v>
      </c>
      <c r="N22263" s="19" t="s">
        <v>22259</v>
      </c>
      <c r="O22263" s="20">
        <v>46078</v>
      </c>
      <c r="P22263" s="20">
        <v>46848</v>
      </c>
      <c r="Q22263" s="19" t="s">
        <v>22638</v>
      </c>
      <c r="R22263" s="19" t="s">
        <v>43</v>
      </c>
      <c r="S22263" s="19" t="s">
        <v>44</v>
      </c>
      <c r="T22263" s="19" t="s">
        <v>44</v>
      </c>
      <c r="U22263" s="37" t="s">
        <v>28</v>
      </c>
      <c r="V22263" s="19"/>
      <c r="W22263" s="19"/>
      <c r="X22263" s="19"/>
    </row>
    <row r="22264" spans="4:24" x14ac:dyDescent="0.25">
      <c r="D22264" s="19">
        <v>0</v>
      </c>
      <c r="E22264" s="19">
        <v>2400029</v>
      </c>
      <c r="F22264" s="19">
        <v>0</v>
      </c>
      <c r="G22264" s="19" t="s">
        <v>4592</v>
      </c>
      <c r="H22264" s="19" t="s">
        <v>4593</v>
      </c>
      <c r="I22264" s="19" t="s">
        <v>4524</v>
      </c>
      <c r="J22264" s="19" t="s">
        <v>22625</v>
      </c>
      <c r="K22264" s="19" t="s">
        <v>38</v>
      </c>
      <c r="L22264" s="19" t="s">
        <v>39</v>
      </c>
      <c r="M22264" s="19" t="s">
        <v>22301</v>
      </c>
      <c r="N22264" s="19" t="s">
        <v>22259</v>
      </c>
      <c r="O22264" s="20">
        <v>46078</v>
      </c>
      <c r="P22264" s="20">
        <v>46848</v>
      </c>
      <c r="Q22264" s="19" t="s">
        <v>22639</v>
      </c>
      <c r="R22264" s="19" t="s">
        <v>43</v>
      </c>
      <c r="S22264" s="19" t="s">
        <v>44</v>
      </c>
      <c r="T22264" s="19" t="s">
        <v>44</v>
      </c>
      <c r="U22264" s="37" t="s">
        <v>28</v>
      </c>
      <c r="V22264" s="19"/>
      <c r="W22264" s="19"/>
      <c r="X22264" s="19"/>
    </row>
    <row r="22265" spans="4:24" x14ac:dyDescent="0.25">
      <c r="D22265" s="19">
        <v>0</v>
      </c>
      <c r="E22265" s="19">
        <v>2400028</v>
      </c>
      <c r="F22265" s="19">
        <v>0</v>
      </c>
      <c r="G22265" s="19" t="s">
        <v>4581</v>
      </c>
      <c r="H22265" s="19" t="s">
        <v>4582</v>
      </c>
      <c r="I22265" s="19" t="s">
        <v>4524</v>
      </c>
      <c r="J22265" s="19" t="s">
        <v>22640</v>
      </c>
      <c r="K22265" s="19" t="s">
        <v>38</v>
      </c>
      <c r="L22265" s="19" t="s">
        <v>39</v>
      </c>
      <c r="M22265" s="19" t="s">
        <v>22301</v>
      </c>
      <c r="N22265" s="19" t="s">
        <v>22259</v>
      </c>
      <c r="O22265" s="20">
        <v>46078</v>
      </c>
      <c r="P22265" s="20">
        <v>46848</v>
      </c>
      <c r="Q22265" s="19" t="s">
        <v>22641</v>
      </c>
      <c r="R22265" s="19" t="s">
        <v>43</v>
      </c>
      <c r="S22265" s="19" t="s">
        <v>44</v>
      </c>
      <c r="T22265" s="19" t="s">
        <v>44</v>
      </c>
      <c r="U22265" s="37" t="s">
        <v>28</v>
      </c>
      <c r="V22265" s="19"/>
      <c r="W22265" s="19"/>
      <c r="X22265" s="19"/>
    </row>
    <row r="22266" spans="4:24" x14ac:dyDescent="0.25">
      <c r="D22266" s="19">
        <v>0</v>
      </c>
      <c r="E22266" s="19">
        <v>2400044</v>
      </c>
      <c r="F22266" s="19">
        <v>0</v>
      </c>
      <c r="G22266" s="19" t="s">
        <v>12713</v>
      </c>
      <c r="H22266" s="19" t="s">
        <v>15669</v>
      </c>
      <c r="I22266" s="19" t="s">
        <v>4524</v>
      </c>
      <c r="J22266" s="19" t="s">
        <v>22629</v>
      </c>
      <c r="K22266" s="19" t="s">
        <v>38</v>
      </c>
      <c r="L22266" s="19" t="s">
        <v>39</v>
      </c>
      <c r="M22266" s="19" t="s">
        <v>22301</v>
      </c>
      <c r="N22266" s="19" t="s">
        <v>22259</v>
      </c>
      <c r="O22266" s="20">
        <v>46078</v>
      </c>
      <c r="P22266" s="20">
        <v>46848</v>
      </c>
      <c r="Q22266" s="19" t="s">
        <v>22642</v>
      </c>
      <c r="R22266" s="19" t="s">
        <v>43</v>
      </c>
      <c r="S22266" s="19" t="s">
        <v>44</v>
      </c>
      <c r="T22266" s="19" t="s">
        <v>44</v>
      </c>
      <c r="U22266" s="37" t="s">
        <v>28</v>
      </c>
      <c r="V22266" s="19"/>
      <c r="W22266" s="19"/>
      <c r="X22266" s="19"/>
    </row>
    <row r="22267" spans="4:24" x14ac:dyDescent="0.25">
      <c r="D22267" s="19">
        <v>0</v>
      </c>
      <c r="E22267" s="19">
        <v>2400021</v>
      </c>
      <c r="F22267" s="19">
        <v>0</v>
      </c>
      <c r="G22267" s="19" t="s">
        <v>4573</v>
      </c>
      <c r="H22267" s="19" t="s">
        <v>4574</v>
      </c>
      <c r="I22267" s="19" t="s">
        <v>4524</v>
      </c>
      <c r="J22267" s="19" t="s">
        <v>22621</v>
      </c>
      <c r="K22267" s="19" t="s">
        <v>38</v>
      </c>
      <c r="L22267" s="19" t="s">
        <v>39</v>
      </c>
      <c r="M22267" s="19" t="s">
        <v>22301</v>
      </c>
      <c r="N22267" s="19" t="s">
        <v>22259</v>
      </c>
      <c r="O22267" s="20">
        <v>46078</v>
      </c>
      <c r="P22267" s="20">
        <v>46848</v>
      </c>
      <c r="Q22267" s="19" t="s">
        <v>22643</v>
      </c>
      <c r="R22267" s="19" t="s">
        <v>43</v>
      </c>
      <c r="S22267" s="19" t="s">
        <v>44</v>
      </c>
      <c r="T22267" s="19" t="s">
        <v>44</v>
      </c>
      <c r="U22267" s="37" t="s">
        <v>28</v>
      </c>
      <c r="V22267" s="19"/>
      <c r="W22267" s="19"/>
      <c r="X22267" s="19"/>
    </row>
    <row r="22268" spans="4:24" x14ac:dyDescent="0.25">
      <c r="D22268" s="19">
        <v>0</v>
      </c>
      <c r="E22268" s="19">
        <v>2400042</v>
      </c>
      <c r="F22268" s="19">
        <v>0</v>
      </c>
      <c r="G22268" s="19" t="s">
        <v>4623</v>
      </c>
      <c r="H22268" s="19" t="s">
        <v>4624</v>
      </c>
      <c r="I22268" s="19" t="s">
        <v>4524</v>
      </c>
      <c r="J22268" s="19" t="s">
        <v>22621</v>
      </c>
      <c r="K22268" s="19" t="s">
        <v>38</v>
      </c>
      <c r="L22268" s="19" t="s">
        <v>39</v>
      </c>
      <c r="M22268" s="19" t="s">
        <v>22301</v>
      </c>
      <c r="N22268" s="19" t="s">
        <v>22259</v>
      </c>
      <c r="O22268" s="20">
        <v>46078</v>
      </c>
      <c r="P22268" s="20">
        <v>46848</v>
      </c>
      <c r="Q22268" s="19" t="s">
        <v>22644</v>
      </c>
      <c r="R22268" s="19" t="s">
        <v>43</v>
      </c>
      <c r="S22268" s="19" t="s">
        <v>44</v>
      </c>
      <c r="T22268" s="19" t="s">
        <v>44</v>
      </c>
      <c r="U22268" s="37" t="s">
        <v>28</v>
      </c>
      <c r="V22268" s="19"/>
      <c r="W22268" s="19"/>
      <c r="X22268" s="19"/>
    </row>
    <row r="22269" spans="4:24" x14ac:dyDescent="0.25">
      <c r="D22269" s="19">
        <v>0</v>
      </c>
      <c r="E22269" s="19">
        <v>2400018</v>
      </c>
      <c r="F22269" s="19">
        <v>0</v>
      </c>
      <c r="G22269" s="19" t="s">
        <v>4565</v>
      </c>
      <c r="H22269" s="19" t="s">
        <v>4566</v>
      </c>
      <c r="I22269" s="19" t="s">
        <v>4524</v>
      </c>
      <c r="J22269" s="19" t="s">
        <v>22645</v>
      </c>
      <c r="K22269" s="19" t="s">
        <v>38</v>
      </c>
      <c r="L22269" s="19" t="s">
        <v>39</v>
      </c>
      <c r="M22269" s="19" t="s">
        <v>22301</v>
      </c>
      <c r="N22269" s="19" t="s">
        <v>22259</v>
      </c>
      <c r="O22269" s="20">
        <v>46078</v>
      </c>
      <c r="P22269" s="20">
        <v>46848</v>
      </c>
      <c r="Q22269" s="19" t="s">
        <v>22646</v>
      </c>
      <c r="R22269" s="19" t="s">
        <v>43</v>
      </c>
      <c r="S22269" s="19" t="s">
        <v>44</v>
      </c>
      <c r="T22269" s="19" t="s">
        <v>44</v>
      </c>
      <c r="U22269" s="37" t="s">
        <v>28</v>
      </c>
      <c r="V22269" s="19"/>
      <c r="W22269" s="19"/>
      <c r="X22269" s="19"/>
    </row>
    <row r="22270" spans="4:24" x14ac:dyDescent="0.25">
      <c r="D22270" s="19">
        <v>0</v>
      </c>
      <c r="E22270" s="19">
        <v>2400016</v>
      </c>
      <c r="F22270" s="19">
        <v>0</v>
      </c>
      <c r="G22270" s="19" t="s">
        <v>4679</v>
      </c>
      <c r="H22270" s="19" t="s">
        <v>4680</v>
      </c>
      <c r="I22270" s="19" t="s">
        <v>4524</v>
      </c>
      <c r="J22270" s="19" t="s">
        <v>22647</v>
      </c>
      <c r="K22270" s="19" t="s">
        <v>38</v>
      </c>
      <c r="L22270" s="19" t="s">
        <v>39</v>
      </c>
      <c r="M22270" s="19" t="s">
        <v>22301</v>
      </c>
      <c r="N22270" s="19" t="s">
        <v>22259</v>
      </c>
      <c r="O22270" s="20">
        <v>46078</v>
      </c>
      <c r="P22270" s="20">
        <v>46848</v>
      </c>
      <c r="Q22270" s="19" t="s">
        <v>22648</v>
      </c>
      <c r="R22270" s="19" t="s">
        <v>43</v>
      </c>
      <c r="S22270" s="19" t="s">
        <v>44</v>
      </c>
      <c r="T22270" s="19" t="s">
        <v>44</v>
      </c>
      <c r="U22270" s="37" t="s">
        <v>28</v>
      </c>
      <c r="V22270" s="19"/>
      <c r="W22270" s="19"/>
      <c r="X22270" s="19"/>
    </row>
    <row r="22271" spans="4:24" x14ac:dyDescent="0.25">
      <c r="D22271" s="19">
        <v>0</v>
      </c>
      <c r="E22271" s="19">
        <v>2400015</v>
      </c>
      <c r="F22271" s="19">
        <v>0</v>
      </c>
      <c r="G22271" s="19" t="s">
        <v>4675</v>
      </c>
      <c r="H22271" s="19" t="s">
        <v>4676</v>
      </c>
      <c r="I22271" s="19" t="s">
        <v>4524</v>
      </c>
      <c r="J22271" s="19" t="s">
        <v>22649</v>
      </c>
      <c r="K22271" s="19" t="s">
        <v>38</v>
      </c>
      <c r="L22271" s="19" t="s">
        <v>39</v>
      </c>
      <c r="M22271" s="19" t="s">
        <v>22301</v>
      </c>
      <c r="N22271" s="19" t="s">
        <v>22259</v>
      </c>
      <c r="O22271" s="20">
        <v>46078</v>
      </c>
      <c r="P22271" s="20">
        <v>46848</v>
      </c>
      <c r="Q22271" s="19" t="s">
        <v>22650</v>
      </c>
      <c r="R22271" s="19" t="s">
        <v>43</v>
      </c>
      <c r="S22271" s="19" t="s">
        <v>44</v>
      </c>
      <c r="T22271" s="19" t="s">
        <v>44</v>
      </c>
      <c r="U22271" s="37" t="s">
        <v>28</v>
      </c>
      <c r="V22271" s="19"/>
      <c r="W22271" s="19"/>
      <c r="X22271" s="19"/>
    </row>
    <row r="22272" spans="4:24" x14ac:dyDescent="0.25">
      <c r="D22272" s="19">
        <v>0</v>
      </c>
      <c r="E22272" s="19">
        <v>2400014</v>
      </c>
      <c r="F22272" s="19">
        <v>0</v>
      </c>
      <c r="G22272" s="19" t="s">
        <v>12902</v>
      </c>
      <c r="H22272" s="19" t="s">
        <v>12903</v>
      </c>
      <c r="I22272" s="19" t="s">
        <v>4524</v>
      </c>
      <c r="J22272" s="19" t="s">
        <v>22651</v>
      </c>
      <c r="K22272" s="19" t="s">
        <v>38</v>
      </c>
      <c r="L22272" s="19" t="s">
        <v>39</v>
      </c>
      <c r="M22272" s="19" t="s">
        <v>22301</v>
      </c>
      <c r="N22272" s="19" t="s">
        <v>22259</v>
      </c>
      <c r="O22272" s="20">
        <v>46078</v>
      </c>
      <c r="P22272" s="20">
        <v>46848</v>
      </c>
      <c r="Q22272" s="19" t="s">
        <v>22652</v>
      </c>
      <c r="R22272" s="19" t="s">
        <v>43</v>
      </c>
      <c r="S22272" s="19" t="s">
        <v>44</v>
      </c>
      <c r="T22272" s="19" t="s">
        <v>44</v>
      </c>
      <c r="U22272" s="37" t="s">
        <v>28</v>
      </c>
      <c r="V22272" s="19"/>
      <c r="W22272" s="19"/>
      <c r="X22272" s="19"/>
    </row>
    <row r="22273" spans="4:24" x14ac:dyDescent="0.25">
      <c r="D22273" s="19">
        <v>0</v>
      </c>
      <c r="E22273" s="19">
        <v>2400013</v>
      </c>
      <c r="F22273" s="19">
        <v>0</v>
      </c>
      <c r="G22273" s="19" t="s">
        <v>4671</v>
      </c>
      <c r="H22273" s="19" t="s">
        <v>4672</v>
      </c>
      <c r="I22273" s="19" t="s">
        <v>4524</v>
      </c>
      <c r="J22273" s="19" t="s">
        <v>22653</v>
      </c>
      <c r="K22273" s="19" t="s">
        <v>38</v>
      </c>
      <c r="L22273" s="19" t="s">
        <v>39</v>
      </c>
      <c r="M22273" s="19" t="s">
        <v>22301</v>
      </c>
      <c r="N22273" s="19" t="s">
        <v>22259</v>
      </c>
      <c r="O22273" s="20">
        <v>46078</v>
      </c>
      <c r="P22273" s="20">
        <v>46848</v>
      </c>
      <c r="Q22273" s="19" t="s">
        <v>22654</v>
      </c>
      <c r="R22273" s="19" t="s">
        <v>43</v>
      </c>
      <c r="S22273" s="19" t="s">
        <v>44</v>
      </c>
      <c r="T22273" s="19" t="s">
        <v>44</v>
      </c>
      <c r="U22273" s="37" t="s">
        <v>28</v>
      </c>
      <c r="V22273" s="19"/>
      <c r="W22273" s="19"/>
      <c r="X22273" s="19"/>
    </row>
    <row r="22274" spans="4:24" x14ac:dyDescent="0.25">
      <c r="D22274" s="19">
        <v>0</v>
      </c>
      <c r="E22274" s="19">
        <v>2400012</v>
      </c>
      <c r="F22274" s="19">
        <v>0</v>
      </c>
      <c r="G22274" s="19" t="s">
        <v>4667</v>
      </c>
      <c r="H22274" s="19" t="s">
        <v>4668</v>
      </c>
      <c r="I22274" s="19" t="s">
        <v>4524</v>
      </c>
      <c r="J22274" s="19" t="s">
        <v>22655</v>
      </c>
      <c r="K22274" s="19" t="s">
        <v>38</v>
      </c>
      <c r="L22274" s="19" t="s">
        <v>39</v>
      </c>
      <c r="M22274" s="19" t="s">
        <v>22301</v>
      </c>
      <c r="N22274" s="19" t="s">
        <v>22259</v>
      </c>
      <c r="O22274" s="20">
        <v>46078</v>
      </c>
      <c r="P22274" s="20">
        <v>46848</v>
      </c>
      <c r="Q22274" s="19" t="s">
        <v>22656</v>
      </c>
      <c r="R22274" s="19" t="s">
        <v>43</v>
      </c>
      <c r="S22274" s="19" t="s">
        <v>44</v>
      </c>
      <c r="T22274" s="19" t="s">
        <v>44</v>
      </c>
      <c r="U22274" s="37" t="s">
        <v>28</v>
      </c>
      <c r="V22274" s="19"/>
      <c r="W22274" s="19"/>
      <c r="X22274" s="19"/>
    </row>
    <row r="22275" spans="4:24" x14ac:dyDescent="0.25">
      <c r="D22275" s="19">
        <v>0</v>
      </c>
      <c r="E22275" s="19">
        <v>2400009</v>
      </c>
      <c r="F22275" s="19">
        <v>0</v>
      </c>
      <c r="G22275" s="19" t="s">
        <v>4663</v>
      </c>
      <c r="H22275" s="19" t="s">
        <v>4664</v>
      </c>
      <c r="I22275" s="19" t="s">
        <v>4524</v>
      </c>
      <c r="J22275" s="19" t="s">
        <v>22657</v>
      </c>
      <c r="K22275" s="19" t="s">
        <v>38</v>
      </c>
      <c r="L22275" s="19" t="s">
        <v>39</v>
      </c>
      <c r="M22275" s="19" t="s">
        <v>22301</v>
      </c>
      <c r="N22275" s="19" t="s">
        <v>22259</v>
      </c>
      <c r="O22275" s="20">
        <v>46078</v>
      </c>
      <c r="P22275" s="20">
        <v>46848</v>
      </c>
      <c r="Q22275" s="19" t="s">
        <v>22658</v>
      </c>
      <c r="R22275" s="19" t="s">
        <v>43</v>
      </c>
      <c r="S22275" s="19" t="s">
        <v>44</v>
      </c>
      <c r="T22275" s="19" t="s">
        <v>44</v>
      </c>
      <c r="U22275" s="37" t="s">
        <v>28</v>
      </c>
      <c r="V22275" s="19"/>
      <c r="W22275" s="19"/>
      <c r="X22275" s="19"/>
    </row>
    <row r="22276" spans="4:24" x14ac:dyDescent="0.25">
      <c r="D22276" s="19">
        <v>0</v>
      </c>
      <c r="E22276" s="19">
        <v>2400008</v>
      </c>
      <c r="F22276" s="19">
        <v>0</v>
      </c>
      <c r="G22276" s="19" t="s">
        <v>4659</v>
      </c>
      <c r="H22276" s="19" t="s">
        <v>4660</v>
      </c>
      <c r="I22276" s="19" t="s">
        <v>4524</v>
      </c>
      <c r="J22276" s="19" t="s">
        <v>22659</v>
      </c>
      <c r="K22276" s="19" t="s">
        <v>38</v>
      </c>
      <c r="L22276" s="19" t="s">
        <v>39</v>
      </c>
      <c r="M22276" s="19" t="s">
        <v>22301</v>
      </c>
      <c r="N22276" s="19" t="s">
        <v>22259</v>
      </c>
      <c r="O22276" s="20">
        <v>46078</v>
      </c>
      <c r="P22276" s="20">
        <v>46848</v>
      </c>
      <c r="Q22276" s="19" t="s">
        <v>22660</v>
      </c>
      <c r="R22276" s="19" t="s">
        <v>43</v>
      </c>
      <c r="S22276" s="19" t="s">
        <v>44</v>
      </c>
      <c r="T22276" s="19" t="s">
        <v>44</v>
      </c>
      <c r="U22276" s="37" t="s">
        <v>28</v>
      </c>
      <c r="V22276" s="19"/>
      <c r="W22276" s="19"/>
      <c r="X22276" s="19"/>
    </row>
    <row r="22277" spans="4:24" x14ac:dyDescent="0.25">
      <c r="D22277" s="19">
        <v>0</v>
      </c>
      <c r="E22277" s="19">
        <v>2400006</v>
      </c>
      <c r="F22277" s="19">
        <v>0</v>
      </c>
      <c r="G22277" s="19" t="s">
        <v>12706</v>
      </c>
      <c r="H22277" s="19" t="s">
        <v>13123</v>
      </c>
      <c r="I22277" s="19" t="s">
        <v>4524</v>
      </c>
      <c r="J22277" s="19" t="s">
        <v>22661</v>
      </c>
      <c r="K22277" s="19" t="s">
        <v>38</v>
      </c>
      <c r="L22277" s="19" t="s">
        <v>39</v>
      </c>
      <c r="M22277" s="19" t="s">
        <v>22301</v>
      </c>
      <c r="N22277" s="19" t="s">
        <v>22259</v>
      </c>
      <c r="O22277" s="20">
        <v>46078</v>
      </c>
      <c r="P22277" s="20">
        <v>46848</v>
      </c>
      <c r="Q22277" s="19" t="s">
        <v>22662</v>
      </c>
      <c r="R22277" s="19" t="s">
        <v>43</v>
      </c>
      <c r="S22277" s="19" t="s">
        <v>44</v>
      </c>
      <c r="T22277" s="19" t="s">
        <v>44</v>
      </c>
      <c r="U22277" s="37" t="s">
        <v>28</v>
      </c>
      <c r="V22277" s="19"/>
      <c r="W22277" s="19"/>
      <c r="X22277" s="19"/>
    </row>
    <row r="22278" spans="4:24" x14ac:dyDescent="0.25">
      <c r="D22278" s="19">
        <v>0</v>
      </c>
      <c r="E22278" s="19">
        <v>2400004</v>
      </c>
      <c r="F22278" s="19">
        <v>0</v>
      </c>
      <c r="G22278" s="19" t="s">
        <v>4599</v>
      </c>
      <c r="H22278" s="19" t="s">
        <v>4600</v>
      </c>
      <c r="I22278" s="19" t="s">
        <v>4524</v>
      </c>
      <c r="J22278" s="19" t="s">
        <v>22663</v>
      </c>
      <c r="K22278" s="19" t="s">
        <v>38</v>
      </c>
      <c r="L22278" s="19" t="s">
        <v>39</v>
      </c>
      <c r="M22278" s="19" t="s">
        <v>22301</v>
      </c>
      <c r="N22278" s="19" t="s">
        <v>22259</v>
      </c>
      <c r="O22278" s="20">
        <v>46078</v>
      </c>
      <c r="P22278" s="20">
        <v>46848</v>
      </c>
      <c r="Q22278" s="19" t="s">
        <v>22664</v>
      </c>
      <c r="R22278" s="19" t="s">
        <v>43</v>
      </c>
      <c r="S22278" s="19" t="s">
        <v>44</v>
      </c>
      <c r="T22278" s="19" t="s">
        <v>44</v>
      </c>
      <c r="U22278" s="37" t="s">
        <v>28</v>
      </c>
      <c r="V22278" s="19"/>
      <c r="W22278" s="19"/>
      <c r="X22278" s="19"/>
    </row>
    <row r="22279" spans="4:24" x14ac:dyDescent="0.25">
      <c r="D22279" s="19">
        <v>0</v>
      </c>
      <c r="E22279" s="19">
        <v>2400003</v>
      </c>
      <c r="F22279" s="19">
        <v>0</v>
      </c>
      <c r="G22279" s="19" t="s">
        <v>4691</v>
      </c>
      <c r="H22279" s="19" t="s">
        <v>4692</v>
      </c>
      <c r="I22279" s="19" t="s">
        <v>4524</v>
      </c>
      <c r="J22279" s="19" t="s">
        <v>22665</v>
      </c>
      <c r="K22279" s="19" t="s">
        <v>38</v>
      </c>
      <c r="L22279" s="19" t="s">
        <v>39</v>
      </c>
      <c r="M22279" s="19" t="s">
        <v>22301</v>
      </c>
      <c r="N22279" s="19" t="s">
        <v>22259</v>
      </c>
      <c r="O22279" s="20">
        <v>46078</v>
      </c>
      <c r="P22279" s="20">
        <v>46848</v>
      </c>
      <c r="Q22279" s="19" t="s">
        <v>22666</v>
      </c>
      <c r="R22279" s="19" t="s">
        <v>43</v>
      </c>
      <c r="S22279" s="19" t="s">
        <v>44</v>
      </c>
      <c r="T22279" s="19" t="s">
        <v>44</v>
      </c>
      <c r="U22279" s="37" t="s">
        <v>28</v>
      </c>
      <c r="V22279" s="19"/>
      <c r="W22279" s="19"/>
      <c r="X22279" s="19"/>
    </row>
    <row r="22280" spans="4:24" x14ac:dyDescent="0.25">
      <c r="D22280" s="19">
        <v>0</v>
      </c>
      <c r="E22280" s="19">
        <v>2400024</v>
      </c>
      <c r="F22280" s="19">
        <v>0</v>
      </c>
      <c r="G22280" s="19" t="s">
        <v>4577</v>
      </c>
      <c r="H22280" s="19" t="s">
        <v>4578</v>
      </c>
      <c r="I22280" s="19" t="s">
        <v>4524</v>
      </c>
      <c r="J22280" s="19" t="s">
        <v>22667</v>
      </c>
      <c r="K22280" s="19" t="s">
        <v>38</v>
      </c>
      <c r="L22280" s="19" t="s">
        <v>39</v>
      </c>
      <c r="M22280" s="19" t="s">
        <v>22301</v>
      </c>
      <c r="N22280" s="19" t="s">
        <v>22259</v>
      </c>
      <c r="O22280" s="20">
        <v>46078</v>
      </c>
      <c r="P22280" s="20">
        <v>46848</v>
      </c>
      <c r="Q22280" s="19" t="s">
        <v>22668</v>
      </c>
      <c r="R22280" s="19" t="s">
        <v>43</v>
      </c>
      <c r="S22280" s="19" t="s">
        <v>44</v>
      </c>
      <c r="T22280" s="19" t="s">
        <v>44</v>
      </c>
      <c r="U22280" s="37" t="s">
        <v>28</v>
      </c>
      <c r="V22280" s="19"/>
      <c r="W22280" s="19"/>
      <c r="X22280" s="19"/>
    </row>
    <row r="22281" spans="4:24" x14ac:dyDescent="0.25">
      <c r="D22281" s="19">
        <v>0</v>
      </c>
      <c r="E22281" s="19">
        <v>2400287</v>
      </c>
      <c r="F22281" s="19">
        <v>0</v>
      </c>
      <c r="G22281" s="19" t="s">
        <v>15193</v>
      </c>
      <c r="H22281" s="19" t="s">
        <v>15194</v>
      </c>
      <c r="I22281" s="19" t="s">
        <v>2824</v>
      </c>
      <c r="J22281" s="19" t="s">
        <v>22669</v>
      </c>
      <c r="K22281" s="19" t="s">
        <v>38</v>
      </c>
      <c r="L22281" s="19" t="s">
        <v>39</v>
      </c>
      <c r="M22281" s="19" t="s">
        <v>22301</v>
      </c>
      <c r="N22281" s="19" t="s">
        <v>22259</v>
      </c>
      <c r="O22281" s="20">
        <v>46078</v>
      </c>
      <c r="P22281" s="20">
        <v>46848</v>
      </c>
      <c r="Q22281" s="19" t="s">
        <v>22670</v>
      </c>
      <c r="R22281" s="19" t="s">
        <v>43</v>
      </c>
      <c r="S22281" s="19" t="s">
        <v>44</v>
      </c>
      <c r="T22281" s="19" t="s">
        <v>44</v>
      </c>
      <c r="U22281" s="37" t="s">
        <v>28</v>
      </c>
      <c r="V22281" s="19"/>
      <c r="W22281" s="19"/>
      <c r="X22281" s="19"/>
    </row>
    <row r="22282" spans="4:24" x14ac:dyDescent="0.25">
      <c r="D22282" s="19">
        <v>0</v>
      </c>
      <c r="E22282" s="19">
        <v>2400318</v>
      </c>
      <c r="F22282" s="19">
        <v>0</v>
      </c>
      <c r="G22282" s="19" t="s">
        <v>12624</v>
      </c>
      <c r="H22282" s="19" t="s">
        <v>12849</v>
      </c>
      <c r="I22282" s="19" t="s">
        <v>4524</v>
      </c>
      <c r="J22282" s="19" t="s">
        <v>22671</v>
      </c>
      <c r="K22282" s="19" t="s">
        <v>38</v>
      </c>
      <c r="L22282" s="19" t="s">
        <v>39</v>
      </c>
      <c r="M22282" s="19" t="s">
        <v>22301</v>
      </c>
      <c r="N22282" s="19" t="s">
        <v>22259</v>
      </c>
      <c r="O22282" s="20">
        <v>46078</v>
      </c>
      <c r="P22282" s="20">
        <v>46848</v>
      </c>
      <c r="Q22282" s="19" t="s">
        <v>22672</v>
      </c>
      <c r="R22282" s="19" t="s">
        <v>43</v>
      </c>
      <c r="S22282" s="19" t="s">
        <v>44</v>
      </c>
      <c r="T22282" s="19" t="s">
        <v>44</v>
      </c>
      <c r="U22282" s="37" t="s">
        <v>28</v>
      </c>
      <c r="V22282" s="19"/>
      <c r="W22282" s="19"/>
      <c r="X22282" s="19"/>
    </row>
    <row r="22283" spans="4:24" x14ac:dyDescent="0.25">
      <c r="D22283" s="19">
        <v>0</v>
      </c>
      <c r="E22283" s="19">
        <v>2400317</v>
      </c>
      <c r="F22283" s="19">
        <v>0</v>
      </c>
      <c r="G22283" s="19" t="s">
        <v>12667</v>
      </c>
      <c r="H22283" s="19" t="s">
        <v>12885</v>
      </c>
      <c r="I22283" s="19" t="s">
        <v>4524</v>
      </c>
      <c r="J22283" s="19" t="s">
        <v>22500</v>
      </c>
      <c r="K22283" s="19" t="s">
        <v>38</v>
      </c>
      <c r="L22283" s="19" t="s">
        <v>39</v>
      </c>
      <c r="M22283" s="19" t="s">
        <v>22301</v>
      </c>
      <c r="N22283" s="19" t="s">
        <v>22259</v>
      </c>
      <c r="O22283" s="20">
        <v>46078</v>
      </c>
      <c r="P22283" s="20">
        <v>46848</v>
      </c>
      <c r="Q22283" s="19" t="s">
        <v>22673</v>
      </c>
      <c r="R22283" s="19" t="s">
        <v>43</v>
      </c>
      <c r="S22283" s="19" t="s">
        <v>44</v>
      </c>
      <c r="T22283" s="19" t="s">
        <v>44</v>
      </c>
      <c r="U22283" s="37" t="s">
        <v>28</v>
      </c>
      <c r="V22283" s="19"/>
      <c r="W22283" s="19"/>
      <c r="X22283" s="19"/>
    </row>
    <row r="22284" spans="4:24" x14ac:dyDescent="0.25">
      <c r="D22284" s="19">
        <v>0</v>
      </c>
      <c r="E22284" s="19">
        <v>2400315</v>
      </c>
      <c r="F22284" s="19">
        <v>0</v>
      </c>
      <c r="G22284" s="19" t="s">
        <v>4527</v>
      </c>
      <c r="H22284" s="19" t="s">
        <v>4528</v>
      </c>
      <c r="I22284" s="19" t="s">
        <v>4524</v>
      </c>
      <c r="J22284" s="19" t="s">
        <v>22651</v>
      </c>
      <c r="K22284" s="19" t="s">
        <v>38</v>
      </c>
      <c r="L22284" s="19" t="s">
        <v>39</v>
      </c>
      <c r="M22284" s="19" t="s">
        <v>22301</v>
      </c>
      <c r="N22284" s="19" t="s">
        <v>22259</v>
      </c>
      <c r="O22284" s="20">
        <v>46078</v>
      </c>
      <c r="P22284" s="20">
        <v>46848</v>
      </c>
      <c r="Q22284" s="19" t="s">
        <v>22674</v>
      </c>
      <c r="R22284" s="19" t="s">
        <v>43</v>
      </c>
      <c r="S22284" s="19" t="s">
        <v>44</v>
      </c>
      <c r="T22284" s="19" t="s">
        <v>44</v>
      </c>
      <c r="U22284" s="37" t="s">
        <v>28</v>
      </c>
      <c r="V22284" s="19"/>
      <c r="W22284" s="19"/>
      <c r="X22284" s="19"/>
    </row>
    <row r="22285" spans="4:24" x14ac:dyDescent="0.25">
      <c r="D22285" s="19">
        <v>0</v>
      </c>
      <c r="E22285" s="19">
        <v>2400311</v>
      </c>
      <c r="F22285" s="19">
        <v>0</v>
      </c>
      <c r="G22285" s="19" t="s">
        <v>15188</v>
      </c>
      <c r="H22285" s="19" t="s">
        <v>15189</v>
      </c>
      <c r="I22285" s="19" t="s">
        <v>2824</v>
      </c>
      <c r="J22285" s="19" t="s">
        <v>22675</v>
      </c>
      <c r="K22285" s="19" t="s">
        <v>38</v>
      </c>
      <c r="L22285" s="19" t="s">
        <v>39</v>
      </c>
      <c r="M22285" s="19" t="s">
        <v>22301</v>
      </c>
      <c r="N22285" s="19" t="s">
        <v>22259</v>
      </c>
      <c r="O22285" s="20">
        <v>46078</v>
      </c>
      <c r="P22285" s="20">
        <v>46848</v>
      </c>
      <c r="Q22285" s="19" t="s">
        <v>22676</v>
      </c>
      <c r="R22285" s="19" t="s">
        <v>43</v>
      </c>
      <c r="S22285" s="19" t="s">
        <v>44</v>
      </c>
      <c r="T22285" s="19" t="s">
        <v>44</v>
      </c>
      <c r="U22285" s="37" t="s">
        <v>28</v>
      </c>
      <c r="V22285" s="19"/>
      <c r="W22285" s="19"/>
      <c r="X22285" s="19"/>
    </row>
    <row r="22286" spans="4:24" x14ac:dyDescent="0.25">
      <c r="D22286" s="19">
        <v>0</v>
      </c>
      <c r="E22286" s="19">
        <v>2400297</v>
      </c>
      <c r="F22286" s="19">
        <v>0</v>
      </c>
      <c r="G22286" s="19" t="s">
        <v>15185</v>
      </c>
      <c r="H22286" s="19" t="s">
        <v>15186</v>
      </c>
      <c r="I22286" s="19" t="s">
        <v>2824</v>
      </c>
      <c r="J22286" s="19" t="s">
        <v>22677</v>
      </c>
      <c r="K22286" s="19" t="s">
        <v>38</v>
      </c>
      <c r="L22286" s="19" t="s">
        <v>39</v>
      </c>
      <c r="M22286" s="19" t="s">
        <v>22301</v>
      </c>
      <c r="N22286" s="19" t="s">
        <v>22259</v>
      </c>
      <c r="O22286" s="20">
        <v>46078</v>
      </c>
      <c r="P22286" s="20">
        <v>46848</v>
      </c>
      <c r="Q22286" s="19" t="s">
        <v>22678</v>
      </c>
      <c r="R22286" s="19" t="s">
        <v>43</v>
      </c>
      <c r="S22286" s="19" t="s">
        <v>44</v>
      </c>
      <c r="T22286" s="19" t="s">
        <v>44</v>
      </c>
      <c r="U22286" s="37" t="s">
        <v>28</v>
      </c>
      <c r="V22286" s="19"/>
      <c r="W22286" s="19"/>
      <c r="X22286" s="19"/>
    </row>
    <row r="22287" spans="4:24" x14ac:dyDescent="0.25">
      <c r="D22287" s="19">
        <v>0</v>
      </c>
      <c r="E22287" s="19">
        <v>2400296</v>
      </c>
      <c r="F22287" s="19">
        <v>0</v>
      </c>
      <c r="G22287" s="19" t="s">
        <v>15182</v>
      </c>
      <c r="H22287" s="19" t="s">
        <v>15183</v>
      </c>
      <c r="I22287" s="19" t="s">
        <v>2824</v>
      </c>
      <c r="J22287" s="19" t="s">
        <v>22679</v>
      </c>
      <c r="K22287" s="19" t="s">
        <v>38</v>
      </c>
      <c r="L22287" s="19" t="s">
        <v>39</v>
      </c>
      <c r="M22287" s="19" t="s">
        <v>22301</v>
      </c>
      <c r="N22287" s="19" t="s">
        <v>22259</v>
      </c>
      <c r="O22287" s="20">
        <v>46078</v>
      </c>
      <c r="P22287" s="20">
        <v>46848</v>
      </c>
      <c r="Q22287" s="19" t="s">
        <v>22680</v>
      </c>
      <c r="R22287" s="19" t="s">
        <v>43</v>
      </c>
      <c r="S22287" s="19" t="s">
        <v>44</v>
      </c>
      <c r="T22287" s="19" t="s">
        <v>44</v>
      </c>
      <c r="U22287" s="37" t="s">
        <v>28</v>
      </c>
      <c r="V22287" s="19"/>
      <c r="W22287" s="19"/>
      <c r="X22287" s="19"/>
    </row>
    <row r="22288" spans="4:24" x14ac:dyDescent="0.25">
      <c r="D22288" s="19">
        <v>0</v>
      </c>
      <c r="E22288" s="19">
        <v>2400294</v>
      </c>
      <c r="F22288" s="19">
        <v>0</v>
      </c>
      <c r="G22288" s="19" t="s">
        <v>15180</v>
      </c>
      <c r="H22288" s="19" t="s">
        <v>15181</v>
      </c>
      <c r="I22288" s="19" t="s">
        <v>2824</v>
      </c>
      <c r="J22288" s="19" t="s">
        <v>22681</v>
      </c>
      <c r="K22288" s="19" t="s">
        <v>38</v>
      </c>
      <c r="L22288" s="19" t="s">
        <v>39</v>
      </c>
      <c r="M22288" s="19" t="s">
        <v>22301</v>
      </c>
      <c r="N22288" s="19" t="s">
        <v>22259</v>
      </c>
      <c r="O22288" s="20">
        <v>46078</v>
      </c>
      <c r="P22288" s="20">
        <v>46848</v>
      </c>
      <c r="Q22288" s="19" t="s">
        <v>22682</v>
      </c>
      <c r="R22288" s="19" t="s">
        <v>43</v>
      </c>
      <c r="S22288" s="19" t="s">
        <v>44</v>
      </c>
      <c r="T22288" s="19" t="s">
        <v>44</v>
      </c>
      <c r="U22288" s="37" t="s">
        <v>28</v>
      </c>
      <c r="V22288" s="19"/>
      <c r="W22288" s="19"/>
      <c r="X22288" s="19"/>
    </row>
    <row r="22289" spans="4:24" x14ac:dyDescent="0.25">
      <c r="D22289" s="19">
        <v>0</v>
      </c>
      <c r="E22289" s="19">
        <v>2400293</v>
      </c>
      <c r="F22289" s="19">
        <v>0</v>
      </c>
      <c r="G22289" s="19" t="s">
        <v>15177</v>
      </c>
      <c r="H22289" s="19" t="s">
        <v>15178</v>
      </c>
      <c r="I22289" s="19" t="s">
        <v>2824</v>
      </c>
      <c r="J22289" s="19" t="s">
        <v>22683</v>
      </c>
      <c r="K22289" s="19" t="s">
        <v>38</v>
      </c>
      <c r="L22289" s="19" t="s">
        <v>39</v>
      </c>
      <c r="M22289" s="19" t="s">
        <v>22301</v>
      </c>
      <c r="N22289" s="19" t="s">
        <v>22259</v>
      </c>
      <c r="O22289" s="20">
        <v>46078</v>
      </c>
      <c r="P22289" s="20">
        <v>46848</v>
      </c>
      <c r="Q22289" s="19" t="s">
        <v>22684</v>
      </c>
      <c r="R22289" s="19" t="s">
        <v>43</v>
      </c>
      <c r="S22289" s="19" t="s">
        <v>44</v>
      </c>
      <c r="T22289" s="19" t="s">
        <v>44</v>
      </c>
      <c r="U22289" s="37" t="s">
        <v>28</v>
      </c>
      <c r="V22289" s="19"/>
      <c r="W22289" s="19"/>
      <c r="X22289" s="19"/>
    </row>
    <row r="22290" spans="4:24" x14ac:dyDescent="0.25">
      <c r="D22290" s="19">
        <v>0</v>
      </c>
      <c r="E22290" s="19">
        <v>2400035</v>
      </c>
      <c r="F22290" s="19">
        <v>0</v>
      </c>
      <c r="G22290" s="19" t="s">
        <v>4615</v>
      </c>
      <c r="H22290" s="19" t="s">
        <v>4616</v>
      </c>
      <c r="I22290" s="19" t="s">
        <v>4524</v>
      </c>
      <c r="J22290" s="19" t="s">
        <v>22685</v>
      </c>
      <c r="K22290" s="19" t="s">
        <v>38</v>
      </c>
      <c r="L22290" s="19" t="s">
        <v>39</v>
      </c>
      <c r="M22290" s="19" t="s">
        <v>22301</v>
      </c>
      <c r="N22290" s="19" t="s">
        <v>22259</v>
      </c>
      <c r="O22290" s="20">
        <v>46078</v>
      </c>
      <c r="P22290" s="20">
        <v>46848</v>
      </c>
      <c r="Q22290" s="19" t="s">
        <v>22686</v>
      </c>
      <c r="R22290" s="19" t="s">
        <v>43</v>
      </c>
      <c r="S22290" s="19" t="s">
        <v>44</v>
      </c>
      <c r="T22290" s="19" t="s">
        <v>44</v>
      </c>
      <c r="U22290" s="37" t="s">
        <v>28</v>
      </c>
      <c r="V22290" s="19"/>
      <c r="W22290" s="19"/>
      <c r="X22290" s="19"/>
    </row>
    <row r="22291" spans="4:24" x14ac:dyDescent="0.25">
      <c r="D22291" s="19">
        <v>0</v>
      </c>
      <c r="E22291" s="19">
        <v>2400288</v>
      </c>
      <c r="F22291" s="19">
        <v>0</v>
      </c>
      <c r="G22291" s="19" t="s">
        <v>15174</v>
      </c>
      <c r="H22291" s="19" t="s">
        <v>15175</v>
      </c>
      <c r="I22291" s="19" t="s">
        <v>2824</v>
      </c>
      <c r="J22291" s="19" t="s">
        <v>22687</v>
      </c>
      <c r="K22291" s="19" t="s">
        <v>38</v>
      </c>
      <c r="L22291" s="19" t="s">
        <v>39</v>
      </c>
      <c r="M22291" s="19" t="s">
        <v>22301</v>
      </c>
      <c r="N22291" s="19" t="s">
        <v>22259</v>
      </c>
      <c r="O22291" s="20">
        <v>46078</v>
      </c>
      <c r="P22291" s="20">
        <v>46848</v>
      </c>
      <c r="Q22291" s="19" t="s">
        <v>22688</v>
      </c>
      <c r="R22291" s="19" t="s">
        <v>43</v>
      </c>
      <c r="S22291" s="19" t="s">
        <v>44</v>
      </c>
      <c r="T22291" s="19" t="s">
        <v>44</v>
      </c>
      <c r="U22291" s="37" t="s">
        <v>28</v>
      </c>
      <c r="V22291" s="19"/>
      <c r="W22291" s="19"/>
      <c r="X22291" s="19"/>
    </row>
    <row r="22292" spans="4:24" x14ac:dyDescent="0.25">
      <c r="D22292" s="19">
        <v>0</v>
      </c>
      <c r="E22292" s="19">
        <v>2400088</v>
      </c>
      <c r="F22292" s="19">
        <v>0</v>
      </c>
      <c r="G22292" s="19" t="s">
        <v>15171</v>
      </c>
      <c r="H22292" s="19" t="s">
        <v>15172</v>
      </c>
      <c r="I22292" s="19" t="s">
        <v>2824</v>
      </c>
      <c r="J22292" s="19" t="s">
        <v>22689</v>
      </c>
      <c r="K22292" s="19" t="s">
        <v>38</v>
      </c>
      <c r="L22292" s="19" t="s">
        <v>39</v>
      </c>
      <c r="M22292" s="19" t="s">
        <v>22301</v>
      </c>
      <c r="N22292" s="19" t="s">
        <v>22259</v>
      </c>
      <c r="O22292" s="20">
        <v>46078</v>
      </c>
      <c r="P22292" s="20">
        <v>46848</v>
      </c>
      <c r="Q22292" s="19" t="s">
        <v>22690</v>
      </c>
      <c r="R22292" s="19" t="s">
        <v>43</v>
      </c>
      <c r="S22292" s="19" t="s">
        <v>44</v>
      </c>
      <c r="T22292" s="19" t="s">
        <v>44</v>
      </c>
      <c r="U22292" s="37" t="s">
        <v>28</v>
      </c>
      <c r="V22292" s="19"/>
      <c r="W22292" s="19"/>
      <c r="X22292" s="19"/>
    </row>
    <row r="22293" spans="4:24" x14ac:dyDescent="0.25">
      <c r="D22293" s="19">
        <v>0</v>
      </c>
      <c r="E22293" s="19">
        <v>2400087</v>
      </c>
      <c r="F22293" s="19">
        <v>0</v>
      </c>
      <c r="G22293" s="19" t="s">
        <v>12731</v>
      </c>
      <c r="H22293" s="19" t="s">
        <v>12842</v>
      </c>
      <c r="I22293" s="19" t="s">
        <v>4524</v>
      </c>
      <c r="J22293" s="19" t="s">
        <v>22629</v>
      </c>
      <c r="K22293" s="19" t="s">
        <v>38</v>
      </c>
      <c r="L22293" s="19" t="s">
        <v>39</v>
      </c>
      <c r="M22293" s="19" t="s">
        <v>22301</v>
      </c>
      <c r="N22293" s="19" t="s">
        <v>22259</v>
      </c>
      <c r="O22293" s="20">
        <v>46078</v>
      </c>
      <c r="P22293" s="20">
        <v>46848</v>
      </c>
      <c r="Q22293" s="19" t="s">
        <v>22691</v>
      </c>
      <c r="R22293" s="19" t="s">
        <v>43</v>
      </c>
      <c r="S22293" s="19" t="s">
        <v>44</v>
      </c>
      <c r="T22293" s="19" t="s">
        <v>44</v>
      </c>
      <c r="U22293" s="37" t="s">
        <v>28</v>
      </c>
      <c r="V22293" s="19"/>
      <c r="W22293" s="19"/>
      <c r="X22293" s="19"/>
    </row>
    <row r="22294" spans="4:24" x14ac:dyDescent="0.25">
      <c r="D22294" s="19">
        <v>0</v>
      </c>
      <c r="E22294" s="19">
        <v>2400083</v>
      </c>
      <c r="F22294" s="19">
        <v>0</v>
      </c>
      <c r="G22294" s="19" t="s">
        <v>12724</v>
      </c>
      <c r="H22294" s="19" t="s">
        <v>12839</v>
      </c>
      <c r="I22294" s="19" t="s">
        <v>4524</v>
      </c>
      <c r="J22294" s="19" t="s">
        <v>22500</v>
      </c>
      <c r="K22294" s="19" t="s">
        <v>38</v>
      </c>
      <c r="L22294" s="19" t="s">
        <v>39</v>
      </c>
      <c r="M22294" s="19" t="s">
        <v>22301</v>
      </c>
      <c r="N22294" s="19" t="s">
        <v>22259</v>
      </c>
      <c r="O22294" s="20">
        <v>46078</v>
      </c>
      <c r="P22294" s="20">
        <v>46848</v>
      </c>
      <c r="Q22294" s="19" t="s">
        <v>22692</v>
      </c>
      <c r="R22294" s="19" t="s">
        <v>43</v>
      </c>
      <c r="S22294" s="19" t="s">
        <v>44</v>
      </c>
      <c r="T22294" s="19" t="s">
        <v>44</v>
      </c>
      <c r="U22294" s="37" t="s">
        <v>28</v>
      </c>
      <c r="V22294" s="19"/>
      <c r="W22294" s="19"/>
      <c r="X22294" s="19"/>
    </row>
    <row r="22295" spans="4:24" x14ac:dyDescent="0.25">
      <c r="D22295" s="19">
        <v>0</v>
      </c>
      <c r="E22295" s="19">
        <v>2400078</v>
      </c>
      <c r="F22295" s="19">
        <v>0</v>
      </c>
      <c r="G22295" s="19" t="s">
        <v>12788</v>
      </c>
      <c r="H22295" s="19" t="s">
        <v>12836</v>
      </c>
      <c r="I22295" s="19" t="s">
        <v>4524</v>
      </c>
      <c r="J22295" s="19" t="s">
        <v>22693</v>
      </c>
      <c r="K22295" s="19" t="s">
        <v>38</v>
      </c>
      <c r="L22295" s="19" t="s">
        <v>39</v>
      </c>
      <c r="M22295" s="19" t="s">
        <v>22301</v>
      </c>
      <c r="N22295" s="19" t="s">
        <v>22259</v>
      </c>
      <c r="O22295" s="20">
        <v>46078</v>
      </c>
      <c r="P22295" s="20">
        <v>46848</v>
      </c>
      <c r="Q22295" s="19" t="s">
        <v>22694</v>
      </c>
      <c r="R22295" s="19" t="s">
        <v>43</v>
      </c>
      <c r="S22295" s="19" t="s">
        <v>44</v>
      </c>
      <c r="T22295" s="19" t="s">
        <v>44</v>
      </c>
      <c r="U22295" s="37" t="s">
        <v>28</v>
      </c>
      <c r="V22295" s="19"/>
      <c r="W22295" s="19"/>
      <c r="X22295" s="19"/>
    </row>
    <row r="22296" spans="4:24" x14ac:dyDescent="0.25">
      <c r="D22296" s="19">
        <v>0</v>
      </c>
      <c r="E22296" s="19">
        <v>2400054</v>
      </c>
      <c r="F22296" s="19">
        <v>0</v>
      </c>
      <c r="G22296" s="19" t="s">
        <v>4683</v>
      </c>
      <c r="H22296" s="19" t="s">
        <v>4684</v>
      </c>
      <c r="I22296" s="19" t="s">
        <v>4524</v>
      </c>
      <c r="J22296" s="19" t="s">
        <v>22661</v>
      </c>
      <c r="K22296" s="19" t="s">
        <v>38</v>
      </c>
      <c r="L22296" s="19" t="s">
        <v>39</v>
      </c>
      <c r="M22296" s="19" t="s">
        <v>22301</v>
      </c>
      <c r="N22296" s="19" t="s">
        <v>22259</v>
      </c>
      <c r="O22296" s="20">
        <v>46078</v>
      </c>
      <c r="P22296" s="20">
        <v>46848</v>
      </c>
      <c r="Q22296" s="19" t="s">
        <v>22695</v>
      </c>
      <c r="R22296" s="19" t="s">
        <v>43</v>
      </c>
      <c r="S22296" s="19" t="s">
        <v>44</v>
      </c>
      <c r="T22296" s="19" t="s">
        <v>44</v>
      </c>
      <c r="U22296" s="37" t="s">
        <v>28</v>
      </c>
      <c r="V22296" s="19"/>
      <c r="W22296" s="19"/>
      <c r="X22296" s="19"/>
    </row>
    <row r="22297" spans="4:24" x14ac:dyDescent="0.25">
      <c r="D22297" s="19">
        <v>0</v>
      </c>
      <c r="E22297" s="19">
        <v>2400292</v>
      </c>
      <c r="F22297" s="19">
        <v>0</v>
      </c>
      <c r="G22297" s="19" t="s">
        <v>15161</v>
      </c>
      <c r="H22297" s="19" t="s">
        <v>15162</v>
      </c>
      <c r="I22297" s="19" t="s">
        <v>2824</v>
      </c>
      <c r="J22297" s="19" t="s">
        <v>22696</v>
      </c>
      <c r="K22297" s="19" t="s">
        <v>38</v>
      </c>
      <c r="L22297" s="19" t="s">
        <v>39</v>
      </c>
      <c r="M22297" s="19" t="s">
        <v>22301</v>
      </c>
      <c r="N22297" s="19" t="s">
        <v>22259</v>
      </c>
      <c r="O22297" s="20">
        <v>46078</v>
      </c>
      <c r="P22297" s="20">
        <v>46848</v>
      </c>
      <c r="Q22297" s="19" t="s">
        <v>22697</v>
      </c>
      <c r="R22297" s="19" t="s">
        <v>43</v>
      </c>
      <c r="S22297" s="19" t="s">
        <v>44</v>
      </c>
      <c r="T22297" s="19" t="s">
        <v>44</v>
      </c>
      <c r="U22297" s="37" t="s">
        <v>28</v>
      </c>
      <c r="V22297" s="19"/>
      <c r="W22297" s="19"/>
      <c r="X22297" s="19"/>
    </row>
    <row r="22298" spans="4:24" x14ac:dyDescent="0.25">
      <c r="D22298" s="19">
        <v>0</v>
      </c>
      <c r="E22298" s="19">
        <v>2400076</v>
      </c>
      <c r="F22298" s="19">
        <v>0</v>
      </c>
      <c r="G22298" s="19" t="s">
        <v>15658</v>
      </c>
      <c r="H22298" s="19" t="s">
        <v>15659</v>
      </c>
      <c r="I22298" s="19" t="s">
        <v>2824</v>
      </c>
      <c r="J22298" s="19" t="s">
        <v>22698</v>
      </c>
      <c r="K22298" s="19" t="s">
        <v>38</v>
      </c>
      <c r="L22298" s="19" t="s">
        <v>39</v>
      </c>
      <c r="M22298" s="19" t="s">
        <v>22301</v>
      </c>
      <c r="N22298" s="19" t="s">
        <v>22259</v>
      </c>
      <c r="O22298" s="20">
        <v>46078</v>
      </c>
      <c r="P22298" s="20">
        <v>46848</v>
      </c>
      <c r="Q22298" s="19" t="s">
        <v>22699</v>
      </c>
      <c r="R22298" s="19" t="s">
        <v>43</v>
      </c>
      <c r="S22298" s="19" t="s">
        <v>44</v>
      </c>
      <c r="T22298" s="19" t="s">
        <v>44</v>
      </c>
      <c r="U22298" s="37" t="s">
        <v>28</v>
      </c>
      <c r="V22298" s="19"/>
      <c r="W22298" s="19"/>
      <c r="X22298" s="19"/>
    </row>
    <row r="22299" spans="4:24" x14ac:dyDescent="0.25">
      <c r="D22299" s="19">
        <v>0</v>
      </c>
      <c r="E22299" s="19">
        <v>2400048</v>
      </c>
      <c r="F22299" s="19">
        <v>0</v>
      </c>
      <c r="G22299" s="19" t="s">
        <v>15662</v>
      </c>
      <c r="H22299" s="19" t="s">
        <v>15663</v>
      </c>
      <c r="I22299" s="19" t="s">
        <v>2824</v>
      </c>
      <c r="J22299" s="19" t="s">
        <v>22700</v>
      </c>
      <c r="K22299" s="19" t="s">
        <v>38</v>
      </c>
      <c r="L22299" s="19" t="s">
        <v>39</v>
      </c>
      <c r="M22299" s="19" t="s">
        <v>22301</v>
      </c>
      <c r="N22299" s="19" t="s">
        <v>22259</v>
      </c>
      <c r="O22299" s="20">
        <v>46078</v>
      </c>
      <c r="P22299" s="20">
        <v>46848</v>
      </c>
      <c r="Q22299" s="19" t="s">
        <v>22701</v>
      </c>
      <c r="R22299" s="19" t="s">
        <v>43</v>
      </c>
      <c r="S22299" s="19" t="s">
        <v>44</v>
      </c>
      <c r="T22299" s="19" t="s">
        <v>44</v>
      </c>
      <c r="U22299" s="37" t="s">
        <v>28</v>
      </c>
      <c r="V22299" s="19"/>
      <c r="W22299" s="19"/>
      <c r="X22299" s="19"/>
    </row>
    <row r="22300" spans="4:24" x14ac:dyDescent="0.25">
      <c r="D22300" s="19">
        <v>0</v>
      </c>
      <c r="E22300" s="19">
        <v>2400056</v>
      </c>
      <c r="F22300" s="19">
        <v>0</v>
      </c>
      <c r="G22300" s="19" t="s">
        <v>4558</v>
      </c>
      <c r="H22300" s="19" t="s">
        <v>4559</v>
      </c>
      <c r="I22300" s="19" t="s">
        <v>2824</v>
      </c>
      <c r="J22300" s="19" t="s">
        <v>22702</v>
      </c>
      <c r="K22300" s="19" t="s">
        <v>38</v>
      </c>
      <c r="L22300" s="19" t="s">
        <v>39</v>
      </c>
      <c r="M22300" s="19" t="s">
        <v>22301</v>
      </c>
      <c r="N22300" s="19" t="s">
        <v>22259</v>
      </c>
      <c r="O22300" s="20">
        <v>46078</v>
      </c>
      <c r="P22300" s="20">
        <v>46848</v>
      </c>
      <c r="Q22300" s="19" t="s">
        <v>22703</v>
      </c>
      <c r="R22300" s="19" t="s">
        <v>43</v>
      </c>
      <c r="S22300" s="19" t="s">
        <v>44</v>
      </c>
      <c r="T22300" s="19" t="s">
        <v>44</v>
      </c>
      <c r="U22300" s="37" t="s">
        <v>28</v>
      </c>
      <c r="V22300" s="19"/>
      <c r="W22300" s="19"/>
      <c r="X22300" s="19"/>
    </row>
    <row r="22301" spans="4:24" x14ac:dyDescent="0.25">
      <c r="D22301" s="19">
        <v>0</v>
      </c>
      <c r="E22301" s="19">
        <v>2400057</v>
      </c>
      <c r="F22301" s="19">
        <v>0</v>
      </c>
      <c r="G22301" s="19" t="s">
        <v>4647</v>
      </c>
      <c r="H22301" s="19" t="s">
        <v>4648</v>
      </c>
      <c r="I22301" s="19" t="s">
        <v>2824</v>
      </c>
      <c r="J22301" s="19" t="s">
        <v>22704</v>
      </c>
      <c r="K22301" s="19" t="s">
        <v>38</v>
      </c>
      <c r="L22301" s="19" t="s">
        <v>39</v>
      </c>
      <c r="M22301" s="19" t="s">
        <v>22301</v>
      </c>
      <c r="N22301" s="19" t="s">
        <v>22259</v>
      </c>
      <c r="O22301" s="20">
        <v>46078</v>
      </c>
      <c r="P22301" s="20">
        <v>46848</v>
      </c>
      <c r="Q22301" s="19" t="s">
        <v>22705</v>
      </c>
      <c r="R22301" s="19" t="s">
        <v>43</v>
      </c>
      <c r="S22301" s="19" t="s">
        <v>44</v>
      </c>
      <c r="T22301" s="19" t="s">
        <v>44</v>
      </c>
      <c r="U22301" s="37" t="s">
        <v>28</v>
      </c>
      <c r="V22301" s="19"/>
      <c r="W22301" s="19"/>
      <c r="X22301" s="19"/>
    </row>
    <row r="22302" spans="4:24" x14ac:dyDescent="0.25">
      <c r="D22302" s="19">
        <v>0</v>
      </c>
      <c r="E22302" s="19">
        <v>2400059</v>
      </c>
      <c r="F22302" s="19">
        <v>0</v>
      </c>
      <c r="G22302" s="19" t="s">
        <v>15587</v>
      </c>
      <c r="H22302" s="19" t="s">
        <v>15605</v>
      </c>
      <c r="I22302" s="19" t="s">
        <v>2824</v>
      </c>
      <c r="J22302" s="19" t="s">
        <v>22706</v>
      </c>
      <c r="K22302" s="19" t="s">
        <v>38</v>
      </c>
      <c r="L22302" s="19" t="s">
        <v>39</v>
      </c>
      <c r="M22302" s="19" t="s">
        <v>22301</v>
      </c>
      <c r="N22302" s="19" t="s">
        <v>22259</v>
      </c>
      <c r="O22302" s="20">
        <v>46078</v>
      </c>
      <c r="P22302" s="20">
        <v>46848</v>
      </c>
      <c r="Q22302" s="19" t="s">
        <v>22707</v>
      </c>
      <c r="R22302" s="19" t="s">
        <v>43</v>
      </c>
      <c r="S22302" s="19" t="s">
        <v>44</v>
      </c>
      <c r="T22302" s="19" t="s">
        <v>44</v>
      </c>
      <c r="U22302" s="37" t="s">
        <v>27</v>
      </c>
      <c r="V22302" s="19"/>
      <c r="W22302" s="19"/>
      <c r="X22302" s="19"/>
    </row>
    <row r="22303" spans="4:24" x14ac:dyDescent="0.25">
      <c r="D22303" s="19">
        <v>0</v>
      </c>
      <c r="E22303" s="19">
        <v>2400061</v>
      </c>
      <c r="F22303" s="19">
        <v>0</v>
      </c>
      <c r="G22303" s="19" t="s">
        <v>15666</v>
      </c>
      <c r="H22303" s="19" t="s">
        <v>15667</v>
      </c>
      <c r="I22303" s="19" t="s">
        <v>2824</v>
      </c>
      <c r="J22303" s="19" t="s">
        <v>22708</v>
      </c>
      <c r="K22303" s="19" t="s">
        <v>38</v>
      </c>
      <c r="L22303" s="19" t="s">
        <v>39</v>
      </c>
      <c r="M22303" s="19" t="s">
        <v>22301</v>
      </c>
      <c r="N22303" s="19" t="s">
        <v>22259</v>
      </c>
      <c r="O22303" s="20">
        <v>46078</v>
      </c>
      <c r="P22303" s="20">
        <v>46848</v>
      </c>
      <c r="Q22303" s="19" t="s">
        <v>22709</v>
      </c>
      <c r="R22303" s="19" t="s">
        <v>43</v>
      </c>
      <c r="S22303" s="19" t="s">
        <v>44</v>
      </c>
      <c r="T22303" s="19" t="s">
        <v>44</v>
      </c>
      <c r="U22303" s="37" t="s">
        <v>28</v>
      </c>
      <c r="V22303" s="19"/>
      <c r="W22303" s="19"/>
      <c r="X22303" s="19"/>
    </row>
    <row r="22304" spans="4:24" x14ac:dyDescent="0.25">
      <c r="D22304" s="19">
        <v>0</v>
      </c>
      <c r="E22304" s="19">
        <v>2400066</v>
      </c>
      <c r="F22304" s="19">
        <v>0</v>
      </c>
      <c r="G22304" s="19" t="s">
        <v>4639</v>
      </c>
      <c r="H22304" s="19" t="s">
        <v>4640</v>
      </c>
      <c r="I22304" s="19" t="s">
        <v>4524</v>
      </c>
      <c r="J22304" s="19" t="s">
        <v>22663</v>
      </c>
      <c r="K22304" s="19" t="s">
        <v>38</v>
      </c>
      <c r="L22304" s="19" t="s">
        <v>39</v>
      </c>
      <c r="M22304" s="19" t="s">
        <v>22301</v>
      </c>
      <c r="N22304" s="19" t="s">
        <v>22259</v>
      </c>
      <c r="O22304" s="20">
        <v>46078</v>
      </c>
      <c r="P22304" s="20">
        <v>46848</v>
      </c>
      <c r="Q22304" s="19" t="s">
        <v>22710</v>
      </c>
      <c r="R22304" s="19" t="s">
        <v>43</v>
      </c>
      <c r="S22304" s="19" t="s">
        <v>44</v>
      </c>
      <c r="T22304" s="19" t="s">
        <v>44</v>
      </c>
      <c r="U22304" s="37" t="s">
        <v>28</v>
      </c>
      <c r="V22304" s="19"/>
      <c r="W22304" s="19"/>
      <c r="X22304" s="19"/>
    </row>
    <row r="22305" spans="4:24" x14ac:dyDescent="0.25">
      <c r="D22305" s="19">
        <v>0</v>
      </c>
      <c r="E22305" s="19">
        <v>2400067</v>
      </c>
      <c r="F22305" s="19">
        <v>0</v>
      </c>
      <c r="G22305" s="19" t="s">
        <v>4522</v>
      </c>
      <c r="H22305" s="19" t="s">
        <v>4523</v>
      </c>
      <c r="I22305" s="19" t="s">
        <v>4524</v>
      </c>
      <c r="J22305" s="19" t="s">
        <v>22711</v>
      </c>
      <c r="K22305" s="19" t="s">
        <v>38</v>
      </c>
      <c r="L22305" s="19" t="s">
        <v>39</v>
      </c>
      <c r="M22305" s="19" t="s">
        <v>22301</v>
      </c>
      <c r="N22305" s="19" t="s">
        <v>22259</v>
      </c>
      <c r="O22305" s="20">
        <v>46078</v>
      </c>
      <c r="P22305" s="20">
        <v>46848</v>
      </c>
      <c r="Q22305" s="19" t="s">
        <v>22712</v>
      </c>
      <c r="R22305" s="19" t="s">
        <v>43</v>
      </c>
      <c r="S22305" s="19" t="s">
        <v>44</v>
      </c>
      <c r="T22305" s="19" t="s">
        <v>44</v>
      </c>
      <c r="U22305" s="37" t="s">
        <v>28</v>
      </c>
      <c r="V22305" s="19"/>
      <c r="W22305" s="19"/>
      <c r="X22305" s="19"/>
    </row>
    <row r="22306" spans="4:24" x14ac:dyDescent="0.25">
      <c r="D22306" s="19">
        <v>0</v>
      </c>
      <c r="E22306" s="19">
        <v>2400047</v>
      </c>
      <c r="F22306" s="19">
        <v>0</v>
      </c>
      <c r="G22306" s="19" t="s">
        <v>15676</v>
      </c>
      <c r="H22306" s="19" t="s">
        <v>15677</v>
      </c>
      <c r="I22306" s="19" t="s">
        <v>2824</v>
      </c>
      <c r="J22306" s="19" t="s">
        <v>22713</v>
      </c>
      <c r="K22306" s="19" t="s">
        <v>38</v>
      </c>
      <c r="L22306" s="19" t="s">
        <v>39</v>
      </c>
      <c r="M22306" s="19" t="s">
        <v>22301</v>
      </c>
      <c r="N22306" s="19" t="s">
        <v>22259</v>
      </c>
      <c r="O22306" s="20">
        <v>46078</v>
      </c>
      <c r="P22306" s="20">
        <v>46848</v>
      </c>
      <c r="Q22306" s="19" t="s">
        <v>22714</v>
      </c>
      <c r="R22306" s="19" t="s">
        <v>43</v>
      </c>
      <c r="S22306" s="19" t="s">
        <v>44</v>
      </c>
      <c r="T22306" s="19" t="s">
        <v>44</v>
      </c>
      <c r="U22306" s="37" t="s">
        <v>28</v>
      </c>
      <c r="V22306" s="19"/>
      <c r="W22306" s="19"/>
      <c r="X22306" s="19"/>
    </row>
    <row r="22307" spans="4:24" x14ac:dyDescent="0.25">
      <c r="D22307" s="19">
        <v>15026</v>
      </c>
      <c r="E22307" s="19">
        <v>4601281</v>
      </c>
      <c r="F22307" s="19">
        <v>53040813</v>
      </c>
      <c r="G22307" s="19" t="s">
        <v>10699</v>
      </c>
      <c r="H22307" s="19" t="s">
        <v>10700</v>
      </c>
      <c r="I22307" s="19" t="s">
        <v>737</v>
      </c>
      <c r="J22307" s="19" t="s">
        <v>22715</v>
      </c>
      <c r="K22307" s="19" t="s">
        <v>44</v>
      </c>
      <c r="L22307" s="19" t="s">
        <v>739</v>
      </c>
      <c r="M22307" s="19" t="s">
        <v>22716</v>
      </c>
      <c r="N22307" s="19" t="s">
        <v>22717</v>
      </c>
      <c r="O22307" s="20">
        <v>44840</v>
      </c>
      <c r="P22307" s="20">
        <v>46301</v>
      </c>
      <c r="Q22307" s="19" t="s">
        <v>742</v>
      </c>
      <c r="R22307" s="19" t="s">
        <v>43</v>
      </c>
      <c r="S22307" s="19" t="s">
        <v>44</v>
      </c>
      <c r="T22307" s="19" t="s">
        <v>44</v>
      </c>
      <c r="U22307" s="37" t="s">
        <v>28</v>
      </c>
      <c r="V22307" s="19"/>
      <c r="W22307" s="19"/>
      <c r="X22307" s="19"/>
    </row>
    <row r="22308" spans="4:24" x14ac:dyDescent="0.25">
      <c r="D22308" s="19">
        <v>15103</v>
      </c>
      <c r="E22308" s="19">
        <v>4600214</v>
      </c>
      <c r="F22308" s="19">
        <v>53040530</v>
      </c>
      <c r="G22308" s="19" t="s">
        <v>985</v>
      </c>
      <c r="H22308" s="19" t="s">
        <v>986</v>
      </c>
      <c r="I22308" s="19" t="s">
        <v>737</v>
      </c>
      <c r="J22308" s="19" t="s">
        <v>22715</v>
      </c>
      <c r="K22308" s="19" t="s">
        <v>44</v>
      </c>
      <c r="L22308" s="19" t="s">
        <v>739</v>
      </c>
      <c r="M22308" s="19" t="s">
        <v>22716</v>
      </c>
      <c r="N22308" s="19" t="s">
        <v>22717</v>
      </c>
      <c r="O22308" s="20">
        <v>44840</v>
      </c>
      <c r="P22308" s="20">
        <v>46301</v>
      </c>
      <c r="Q22308" s="19" t="s">
        <v>742</v>
      </c>
      <c r="R22308" s="19" t="s">
        <v>43</v>
      </c>
      <c r="S22308" s="19" t="s">
        <v>44</v>
      </c>
      <c r="T22308" s="19" t="s">
        <v>44</v>
      </c>
      <c r="U22308" s="37" t="s">
        <v>28</v>
      </c>
      <c r="V22308" s="19"/>
      <c r="W22308" s="19"/>
      <c r="X22308" s="19"/>
    </row>
    <row r="22309" spans="4:24" x14ac:dyDescent="0.25">
      <c r="D22309" s="19">
        <v>15025</v>
      </c>
      <c r="E22309" s="19">
        <v>4601274</v>
      </c>
      <c r="F22309" s="19">
        <v>53040812</v>
      </c>
      <c r="G22309" s="19" t="s">
        <v>10831</v>
      </c>
      <c r="H22309" s="19" t="s">
        <v>10832</v>
      </c>
      <c r="I22309" s="19" t="s">
        <v>737</v>
      </c>
      <c r="J22309" s="19" t="s">
        <v>22715</v>
      </c>
      <c r="K22309" s="19" t="s">
        <v>44</v>
      </c>
      <c r="L22309" s="19" t="s">
        <v>739</v>
      </c>
      <c r="M22309" s="19" t="s">
        <v>22716</v>
      </c>
      <c r="N22309" s="19" t="s">
        <v>22717</v>
      </c>
      <c r="O22309" s="20">
        <v>44840</v>
      </c>
      <c r="P22309" s="20">
        <v>46301</v>
      </c>
      <c r="Q22309" s="19" t="s">
        <v>742</v>
      </c>
      <c r="R22309" s="19" t="s">
        <v>43</v>
      </c>
      <c r="S22309" s="19" t="s">
        <v>44</v>
      </c>
      <c r="T22309" s="19" t="s">
        <v>44</v>
      </c>
      <c r="U22309" s="37" t="s">
        <v>28</v>
      </c>
      <c r="V22309" s="19"/>
      <c r="W22309" s="19"/>
      <c r="X22309" s="19"/>
    </row>
    <row r="22310" spans="4:24" x14ac:dyDescent="0.25">
      <c r="D22310" s="19">
        <v>15771</v>
      </c>
      <c r="E22310" s="19">
        <v>3963233</v>
      </c>
      <c r="F22310" s="19">
        <v>53040609</v>
      </c>
      <c r="G22310" s="19" t="s">
        <v>22718</v>
      </c>
      <c r="H22310" s="19" t="s">
        <v>22719</v>
      </c>
      <c r="I22310" s="19" t="s">
        <v>774</v>
      </c>
      <c r="J22310" s="19" t="s">
        <v>22715</v>
      </c>
      <c r="K22310" s="19" t="s">
        <v>44</v>
      </c>
      <c r="L22310" s="19" t="s">
        <v>739</v>
      </c>
      <c r="M22310" s="19" t="s">
        <v>22716</v>
      </c>
      <c r="N22310" s="19" t="s">
        <v>22717</v>
      </c>
      <c r="O22310" s="20">
        <v>44840</v>
      </c>
      <c r="P22310" s="20">
        <v>46301</v>
      </c>
      <c r="Q22310" s="19" t="s">
        <v>742</v>
      </c>
      <c r="R22310" s="19" t="s">
        <v>43</v>
      </c>
      <c r="S22310" s="19" t="s">
        <v>44</v>
      </c>
      <c r="T22310" s="19" t="s">
        <v>44</v>
      </c>
      <c r="U22310" s="37" t="s">
        <v>28</v>
      </c>
      <c r="V22310" s="19"/>
      <c r="W22310" s="19"/>
      <c r="X22310" s="19"/>
    </row>
    <row r="22311" spans="4:24" x14ac:dyDescent="0.25">
      <c r="D22311" s="19">
        <v>14471</v>
      </c>
      <c r="E22311" s="19">
        <v>3337028</v>
      </c>
      <c r="F22311" s="19">
        <v>53040407</v>
      </c>
      <c r="G22311" s="19" t="s">
        <v>10449</v>
      </c>
      <c r="H22311" s="19" t="s">
        <v>10450</v>
      </c>
      <c r="I22311" s="19" t="s">
        <v>737</v>
      </c>
      <c r="J22311" s="19" t="s">
        <v>22715</v>
      </c>
      <c r="K22311" s="19" t="s">
        <v>44</v>
      </c>
      <c r="L22311" s="19" t="s">
        <v>739</v>
      </c>
      <c r="M22311" s="19" t="s">
        <v>22716</v>
      </c>
      <c r="N22311" s="19" t="s">
        <v>22717</v>
      </c>
      <c r="O22311" s="20">
        <v>44840</v>
      </c>
      <c r="P22311" s="20">
        <v>46301</v>
      </c>
      <c r="Q22311" s="19" t="s">
        <v>742</v>
      </c>
      <c r="R22311" s="19" t="s">
        <v>43</v>
      </c>
      <c r="S22311" s="19" t="s">
        <v>44</v>
      </c>
      <c r="T22311" s="19" t="s">
        <v>44</v>
      </c>
      <c r="U22311" s="37" t="s">
        <v>28</v>
      </c>
      <c r="V22311" s="19"/>
      <c r="W22311" s="19"/>
      <c r="X22311" s="19"/>
    </row>
    <row r="22312" spans="4:24" x14ac:dyDescent="0.25">
      <c r="D22312" s="19">
        <v>13810</v>
      </c>
      <c r="E22312" s="19">
        <v>4108051</v>
      </c>
      <c r="F22312" s="19">
        <v>53040955</v>
      </c>
      <c r="G22312" s="19" t="s">
        <v>10098</v>
      </c>
      <c r="H22312" s="19" t="s">
        <v>10099</v>
      </c>
      <c r="I22312" s="19" t="s">
        <v>737</v>
      </c>
      <c r="J22312" s="19" t="s">
        <v>22715</v>
      </c>
      <c r="K22312" s="19" t="s">
        <v>44</v>
      </c>
      <c r="L22312" s="19" t="s">
        <v>739</v>
      </c>
      <c r="M22312" s="19" t="s">
        <v>22716</v>
      </c>
      <c r="N22312" s="19" t="s">
        <v>22717</v>
      </c>
      <c r="O22312" s="20">
        <v>44840</v>
      </c>
      <c r="P22312" s="20">
        <v>46301</v>
      </c>
      <c r="Q22312" s="19" t="s">
        <v>742</v>
      </c>
      <c r="R22312" s="19" t="s">
        <v>43</v>
      </c>
      <c r="S22312" s="19" t="s">
        <v>44</v>
      </c>
      <c r="T22312" s="19" t="s">
        <v>44</v>
      </c>
      <c r="U22312" s="37" t="s">
        <v>28</v>
      </c>
      <c r="V22312" s="19"/>
      <c r="W22312" s="19"/>
      <c r="X22312" s="19"/>
    </row>
    <row r="22313" spans="4:24" x14ac:dyDescent="0.25">
      <c r="D22313" s="19">
        <v>13507</v>
      </c>
      <c r="E22313" s="19">
        <v>4644006</v>
      </c>
      <c r="F22313" s="19">
        <v>530401295</v>
      </c>
      <c r="G22313" s="19" t="s">
        <v>6054</v>
      </c>
      <c r="H22313" s="19" t="s">
        <v>6055</v>
      </c>
      <c r="I22313" s="19" t="s">
        <v>737</v>
      </c>
      <c r="J22313" s="19" t="s">
        <v>22715</v>
      </c>
      <c r="K22313" s="19" t="s">
        <v>44</v>
      </c>
      <c r="L22313" s="19" t="s">
        <v>739</v>
      </c>
      <c r="M22313" s="19" t="s">
        <v>22716</v>
      </c>
      <c r="N22313" s="19" t="s">
        <v>22717</v>
      </c>
      <c r="O22313" s="20">
        <v>44840</v>
      </c>
      <c r="P22313" s="20">
        <v>46301</v>
      </c>
      <c r="Q22313" s="19" t="s">
        <v>742</v>
      </c>
      <c r="R22313" s="19" t="s">
        <v>43</v>
      </c>
      <c r="S22313" s="19" t="s">
        <v>44</v>
      </c>
      <c r="T22313" s="19" t="s">
        <v>44</v>
      </c>
      <c r="U22313" s="37" t="s">
        <v>28</v>
      </c>
      <c r="V22313" s="19"/>
      <c r="W22313" s="19"/>
      <c r="X22313" s="19"/>
    </row>
    <row r="22314" spans="4:24" x14ac:dyDescent="0.25">
      <c r="D22314" s="19">
        <v>13703</v>
      </c>
      <c r="E22314" s="19">
        <v>4610614</v>
      </c>
      <c r="F22314" s="19">
        <v>530401221</v>
      </c>
      <c r="G22314" s="19" t="s">
        <v>10343</v>
      </c>
      <c r="H22314" s="19" t="s">
        <v>10344</v>
      </c>
      <c r="I22314" s="19" t="s">
        <v>737</v>
      </c>
      <c r="J22314" s="19" t="s">
        <v>22715</v>
      </c>
      <c r="K22314" s="19" t="s">
        <v>44</v>
      </c>
      <c r="L22314" s="19" t="s">
        <v>739</v>
      </c>
      <c r="M22314" s="19" t="s">
        <v>22716</v>
      </c>
      <c r="N22314" s="19" t="s">
        <v>22717</v>
      </c>
      <c r="O22314" s="20">
        <v>44840</v>
      </c>
      <c r="P22314" s="20">
        <v>46301</v>
      </c>
      <c r="Q22314" s="19" t="s">
        <v>742</v>
      </c>
      <c r="R22314" s="19" t="s">
        <v>43</v>
      </c>
      <c r="S22314" s="19" t="s">
        <v>44</v>
      </c>
      <c r="T22314" s="19" t="s">
        <v>44</v>
      </c>
      <c r="U22314" s="37" t="s">
        <v>28</v>
      </c>
      <c r="V22314" s="19"/>
      <c r="W22314" s="19"/>
      <c r="X22314" s="19"/>
    </row>
    <row r="22315" spans="4:24" x14ac:dyDescent="0.25">
      <c r="D22315" s="19">
        <v>14920</v>
      </c>
      <c r="E22315" s="19">
        <v>4108045</v>
      </c>
      <c r="F22315" s="19">
        <v>53040954</v>
      </c>
      <c r="G22315" s="19" t="s">
        <v>10755</v>
      </c>
      <c r="H22315" s="19" t="s">
        <v>10756</v>
      </c>
      <c r="I22315" s="19" t="s">
        <v>737</v>
      </c>
      <c r="J22315" s="19" t="s">
        <v>22715</v>
      </c>
      <c r="K22315" s="19" t="s">
        <v>44</v>
      </c>
      <c r="L22315" s="19" t="s">
        <v>739</v>
      </c>
      <c r="M22315" s="19" t="s">
        <v>22716</v>
      </c>
      <c r="N22315" s="19" t="s">
        <v>22717</v>
      </c>
      <c r="O22315" s="20">
        <v>44840</v>
      </c>
      <c r="P22315" s="20">
        <v>46301</v>
      </c>
      <c r="Q22315" s="19" t="s">
        <v>742</v>
      </c>
      <c r="R22315" s="19" t="s">
        <v>43</v>
      </c>
      <c r="S22315" s="19" t="s">
        <v>44</v>
      </c>
      <c r="T22315" s="19" t="s">
        <v>44</v>
      </c>
      <c r="U22315" s="37" t="s">
        <v>28</v>
      </c>
      <c r="V22315" s="19"/>
      <c r="W22315" s="19"/>
      <c r="X22315" s="19"/>
    </row>
    <row r="22316" spans="4:24" x14ac:dyDescent="0.25">
      <c r="D22316" s="19">
        <v>13508</v>
      </c>
      <c r="E22316" s="19">
        <v>4644007</v>
      </c>
      <c r="F22316" s="19">
        <v>530401296</v>
      </c>
      <c r="G22316" s="19" t="s">
        <v>6220</v>
      </c>
      <c r="H22316" s="19" t="s">
        <v>6221</v>
      </c>
      <c r="I22316" s="19" t="s">
        <v>737</v>
      </c>
      <c r="J22316" s="19" t="s">
        <v>22715</v>
      </c>
      <c r="K22316" s="19" t="s">
        <v>44</v>
      </c>
      <c r="L22316" s="19" t="s">
        <v>739</v>
      </c>
      <c r="M22316" s="19" t="s">
        <v>22716</v>
      </c>
      <c r="N22316" s="19" t="s">
        <v>22717</v>
      </c>
      <c r="O22316" s="20">
        <v>44840</v>
      </c>
      <c r="P22316" s="20">
        <v>46301</v>
      </c>
      <c r="Q22316" s="19" t="s">
        <v>742</v>
      </c>
      <c r="R22316" s="19" t="s">
        <v>43</v>
      </c>
      <c r="S22316" s="19" t="s">
        <v>44</v>
      </c>
      <c r="T22316" s="19" t="s">
        <v>44</v>
      </c>
      <c r="U22316" s="37" t="s">
        <v>28</v>
      </c>
      <c r="V22316" s="19"/>
      <c r="W22316" s="19"/>
      <c r="X22316" s="19"/>
    </row>
    <row r="22317" spans="4:24" x14ac:dyDescent="0.25">
      <c r="D22317" s="19">
        <v>50464</v>
      </c>
      <c r="E22317" s="19">
        <v>2450083</v>
      </c>
      <c r="F22317" s="19">
        <v>34040026</v>
      </c>
      <c r="G22317" s="19" t="s">
        <v>4334</v>
      </c>
      <c r="H22317" s="19" t="s">
        <v>4335</v>
      </c>
      <c r="I22317" s="19" t="s">
        <v>4336</v>
      </c>
      <c r="J22317" s="19" t="s">
        <v>22720</v>
      </c>
      <c r="K22317" s="19" t="s">
        <v>22721</v>
      </c>
      <c r="L22317" s="19" t="s">
        <v>2147</v>
      </c>
      <c r="M22317" s="19" t="s">
        <v>22722</v>
      </c>
      <c r="N22317" s="19" t="s">
        <v>22723</v>
      </c>
      <c r="O22317" s="20">
        <v>44727</v>
      </c>
      <c r="P22317" s="20">
        <v>46094</v>
      </c>
      <c r="Q22317" s="19" t="s">
        <v>22724</v>
      </c>
      <c r="R22317" s="19" t="s">
        <v>43</v>
      </c>
      <c r="S22317" s="19" t="s">
        <v>417</v>
      </c>
      <c r="T22317" s="19" t="s">
        <v>417</v>
      </c>
      <c r="U22317" s="37" t="s">
        <v>27</v>
      </c>
      <c r="V22317" s="19"/>
      <c r="W22317" s="19"/>
      <c r="X22317" s="19"/>
    </row>
    <row r="22318" spans="4:24" x14ac:dyDescent="0.25">
      <c r="D22318" s="19">
        <v>50465</v>
      </c>
      <c r="E22318" s="19">
        <v>2450084</v>
      </c>
      <c r="F22318" s="19">
        <v>34040027</v>
      </c>
      <c r="G22318" s="19" t="s">
        <v>4443</v>
      </c>
      <c r="H22318" s="19" t="s">
        <v>4444</v>
      </c>
      <c r="I22318" s="19" t="s">
        <v>4445</v>
      </c>
      <c r="J22318" s="19" t="s">
        <v>22725</v>
      </c>
      <c r="K22318" s="19" t="s">
        <v>22726</v>
      </c>
      <c r="L22318" s="19" t="s">
        <v>2147</v>
      </c>
      <c r="M22318" s="19" t="s">
        <v>22722</v>
      </c>
      <c r="N22318" s="19" t="s">
        <v>22723</v>
      </c>
      <c r="O22318" s="20">
        <v>44727</v>
      </c>
      <c r="P22318" s="20">
        <v>46094</v>
      </c>
      <c r="Q22318" s="19" t="s">
        <v>22724</v>
      </c>
      <c r="R22318" s="19" t="s">
        <v>43</v>
      </c>
      <c r="S22318" s="19" t="s">
        <v>417</v>
      </c>
      <c r="T22318" s="19" t="s">
        <v>417</v>
      </c>
      <c r="U22318" s="37" t="s">
        <v>27</v>
      </c>
      <c r="V22318" s="19"/>
      <c r="W22318" s="19"/>
      <c r="X22318" s="19"/>
    </row>
    <row r="22319" spans="4:24" x14ac:dyDescent="0.25">
      <c r="D22319" s="19">
        <v>50466</v>
      </c>
      <c r="E22319" s="19">
        <v>2450085</v>
      </c>
      <c r="F22319" s="19">
        <v>34040028</v>
      </c>
      <c r="G22319" s="19" t="s">
        <v>4397</v>
      </c>
      <c r="H22319" s="19" t="s">
        <v>4398</v>
      </c>
      <c r="I22319" s="19" t="s">
        <v>4399</v>
      </c>
      <c r="J22319" s="19" t="s">
        <v>22727</v>
      </c>
      <c r="K22319" s="19" t="s">
        <v>22728</v>
      </c>
      <c r="L22319" s="19" t="s">
        <v>2147</v>
      </c>
      <c r="M22319" s="19" t="s">
        <v>22722</v>
      </c>
      <c r="N22319" s="19" t="s">
        <v>22723</v>
      </c>
      <c r="O22319" s="20">
        <v>44727</v>
      </c>
      <c r="P22319" s="20">
        <v>46094</v>
      </c>
      <c r="Q22319" s="19" t="s">
        <v>22724</v>
      </c>
      <c r="R22319" s="19" t="s">
        <v>43</v>
      </c>
      <c r="S22319" s="19" t="s">
        <v>417</v>
      </c>
      <c r="T22319" s="19" t="s">
        <v>417</v>
      </c>
      <c r="U22319" s="37" t="s">
        <v>27</v>
      </c>
      <c r="V22319" s="19"/>
      <c r="W22319" s="19"/>
      <c r="X22319" s="19"/>
    </row>
    <row r="22320" spans="4:24" x14ac:dyDescent="0.25">
      <c r="D22320" s="19">
        <v>50479</v>
      </c>
      <c r="E22320" s="19">
        <v>2450046</v>
      </c>
      <c r="F22320" s="19">
        <v>34040020</v>
      </c>
      <c r="G22320" s="19" t="s">
        <v>17914</v>
      </c>
      <c r="H22320" s="19" t="s">
        <v>17915</v>
      </c>
      <c r="I22320" s="19" t="s">
        <v>18086</v>
      </c>
      <c r="J22320" s="19" t="s">
        <v>22729</v>
      </c>
      <c r="K22320" s="19" t="s">
        <v>22730</v>
      </c>
      <c r="L22320" s="19" t="s">
        <v>2147</v>
      </c>
      <c r="M22320" s="19" t="s">
        <v>22722</v>
      </c>
      <c r="N22320" s="19" t="s">
        <v>22723</v>
      </c>
      <c r="O22320" s="20">
        <v>44727</v>
      </c>
      <c r="P22320" s="20">
        <v>46094</v>
      </c>
      <c r="Q22320" s="19" t="s">
        <v>22724</v>
      </c>
      <c r="R22320" s="19" t="s">
        <v>43</v>
      </c>
      <c r="S22320" s="19" t="s">
        <v>417</v>
      </c>
      <c r="T22320" s="19" t="s">
        <v>417</v>
      </c>
      <c r="U22320" s="37" t="s">
        <v>27</v>
      </c>
      <c r="V22320" s="19"/>
      <c r="W22320" s="19"/>
      <c r="X22320" s="19"/>
    </row>
    <row r="22321" spans="4:24" x14ac:dyDescent="0.25">
      <c r="D22321" s="19">
        <v>58910</v>
      </c>
      <c r="E22321" s="19">
        <v>2451062</v>
      </c>
      <c r="F22321" s="19">
        <v>34095016</v>
      </c>
      <c r="G22321" s="19" t="s">
        <v>17669</v>
      </c>
      <c r="H22321" s="19" t="s">
        <v>22731</v>
      </c>
      <c r="I22321" s="19" t="s">
        <v>22732</v>
      </c>
      <c r="J22321" s="19" t="s">
        <v>22733</v>
      </c>
      <c r="K22321" s="19" t="s">
        <v>22734</v>
      </c>
      <c r="L22321" s="19" t="s">
        <v>2147</v>
      </c>
      <c r="M22321" s="19" t="s">
        <v>22722</v>
      </c>
      <c r="N22321" s="19" t="s">
        <v>22723</v>
      </c>
      <c r="O22321" s="20">
        <v>44727</v>
      </c>
      <c r="P22321" s="20">
        <v>46094</v>
      </c>
      <c r="Q22321" s="19" t="s">
        <v>22724</v>
      </c>
      <c r="R22321" s="19" t="s">
        <v>43</v>
      </c>
      <c r="S22321" s="19" t="s">
        <v>417</v>
      </c>
      <c r="T22321" s="19" t="s">
        <v>417</v>
      </c>
      <c r="U22321" s="37" t="s">
        <v>27</v>
      </c>
      <c r="V22321" s="19"/>
      <c r="W22321" s="19"/>
      <c r="X22321" s="19"/>
    </row>
    <row r="22322" spans="4:24" x14ac:dyDescent="0.25">
      <c r="D22322" s="19">
        <v>100995</v>
      </c>
      <c r="E22322" s="19">
        <v>2450050</v>
      </c>
      <c r="F22322" s="19">
        <v>34040019</v>
      </c>
      <c r="G22322" s="19" t="s">
        <v>4448</v>
      </c>
      <c r="H22322" s="19" t="s">
        <v>4449</v>
      </c>
      <c r="I22322" s="19" t="s">
        <v>4450</v>
      </c>
      <c r="J22322" s="19" t="s">
        <v>22735</v>
      </c>
      <c r="K22322" s="19" t="s">
        <v>22736</v>
      </c>
      <c r="L22322" s="19" t="s">
        <v>2147</v>
      </c>
      <c r="M22322" s="19" t="s">
        <v>22722</v>
      </c>
      <c r="N22322" s="19" t="s">
        <v>22723</v>
      </c>
      <c r="O22322" s="20">
        <v>44727</v>
      </c>
      <c r="P22322" s="20">
        <v>46094</v>
      </c>
      <c r="Q22322" s="19" t="s">
        <v>22724</v>
      </c>
      <c r="R22322" s="19" t="s">
        <v>43</v>
      </c>
      <c r="S22322" s="19" t="s">
        <v>417</v>
      </c>
      <c r="T22322" s="19" t="s">
        <v>417</v>
      </c>
      <c r="U22322" s="37" t="s">
        <v>27</v>
      </c>
      <c r="V22322" s="19"/>
      <c r="W22322" s="19"/>
      <c r="X22322" s="19"/>
    </row>
    <row r="22323" spans="4:24" x14ac:dyDescent="0.25">
      <c r="D22323" s="19">
        <v>50472</v>
      </c>
      <c r="E22323" s="19">
        <v>2450052</v>
      </c>
      <c r="F22323" s="19">
        <v>34095021</v>
      </c>
      <c r="G22323" s="19" t="s">
        <v>17904</v>
      </c>
      <c r="H22323" s="19" t="s">
        <v>17905</v>
      </c>
      <c r="I22323" s="19" t="s">
        <v>22737</v>
      </c>
      <c r="J22323" s="19" t="s">
        <v>22738</v>
      </c>
      <c r="K22323" s="19" t="s">
        <v>22739</v>
      </c>
      <c r="L22323" s="19" t="s">
        <v>2147</v>
      </c>
      <c r="M22323" s="19" t="s">
        <v>22722</v>
      </c>
      <c r="N22323" s="19" t="s">
        <v>22723</v>
      </c>
      <c r="O22323" s="20">
        <v>44727</v>
      </c>
      <c r="P22323" s="20">
        <v>46094</v>
      </c>
      <c r="Q22323" s="19" t="s">
        <v>22724</v>
      </c>
      <c r="R22323" s="19" t="s">
        <v>43</v>
      </c>
      <c r="S22323" s="19" t="s">
        <v>417</v>
      </c>
      <c r="T22323" s="19" t="s">
        <v>417</v>
      </c>
      <c r="U22323" s="37" t="s">
        <v>27</v>
      </c>
      <c r="V22323" s="19"/>
      <c r="W22323" s="19"/>
      <c r="X22323" s="19"/>
    </row>
    <row r="22324" spans="4:24" x14ac:dyDescent="0.25">
      <c r="D22324" s="19">
        <v>50478</v>
      </c>
      <c r="E22324" s="19">
        <v>2450082</v>
      </c>
      <c r="F22324" s="19">
        <v>34040025</v>
      </c>
      <c r="G22324" s="19" t="s">
        <v>4833</v>
      </c>
      <c r="H22324" s="19" t="s">
        <v>14766</v>
      </c>
      <c r="I22324" s="19" t="s">
        <v>14767</v>
      </c>
      <c r="J22324" s="19" t="s">
        <v>22740</v>
      </c>
      <c r="K22324" s="19" t="s">
        <v>22741</v>
      </c>
      <c r="L22324" s="19" t="s">
        <v>2147</v>
      </c>
      <c r="M22324" s="19" t="s">
        <v>22722</v>
      </c>
      <c r="N22324" s="19" t="s">
        <v>22723</v>
      </c>
      <c r="O22324" s="20">
        <v>44727</v>
      </c>
      <c r="P22324" s="20">
        <v>46094</v>
      </c>
      <c r="Q22324" s="19" t="s">
        <v>22724</v>
      </c>
      <c r="R22324" s="19" t="s">
        <v>43</v>
      </c>
      <c r="S22324" s="19" t="s">
        <v>417</v>
      </c>
      <c r="T22324" s="19" t="s">
        <v>417</v>
      </c>
      <c r="U22324" s="37" t="s">
        <v>27</v>
      </c>
      <c r="V22324" s="19"/>
      <c r="W22324" s="19"/>
      <c r="X22324" s="19"/>
    </row>
    <row r="22325" spans="4:24" x14ac:dyDescent="0.25">
      <c r="D22325" s="19">
        <v>50490</v>
      </c>
      <c r="E22325" s="19">
        <v>2450066</v>
      </c>
      <c r="F22325" s="19">
        <v>34040038</v>
      </c>
      <c r="G22325" s="19" t="s">
        <v>4774</v>
      </c>
      <c r="H22325" s="19" t="s">
        <v>22742</v>
      </c>
      <c r="I22325" s="19" t="s">
        <v>22743</v>
      </c>
      <c r="J22325" s="19" t="s">
        <v>22744</v>
      </c>
      <c r="K22325" s="19" t="s">
        <v>22745</v>
      </c>
      <c r="L22325" s="19" t="s">
        <v>2147</v>
      </c>
      <c r="M22325" s="19" t="s">
        <v>22722</v>
      </c>
      <c r="N22325" s="19" t="s">
        <v>22723</v>
      </c>
      <c r="O22325" s="20">
        <v>44727</v>
      </c>
      <c r="P22325" s="20">
        <v>46094</v>
      </c>
      <c r="Q22325" s="19" t="s">
        <v>22724</v>
      </c>
      <c r="R22325" s="19" t="s">
        <v>43</v>
      </c>
      <c r="S22325" s="19" t="s">
        <v>417</v>
      </c>
      <c r="T22325" s="19" t="s">
        <v>417</v>
      </c>
      <c r="U22325" s="37" t="s">
        <v>27</v>
      </c>
      <c r="V22325" s="19"/>
      <c r="W22325" s="19"/>
      <c r="X22325" s="19"/>
    </row>
    <row r="22326" spans="4:24" x14ac:dyDescent="0.25">
      <c r="D22326" s="19">
        <v>52064</v>
      </c>
      <c r="E22326" s="19">
        <v>2418101</v>
      </c>
      <c r="F22326" s="19">
        <v>32035109</v>
      </c>
      <c r="G22326" s="19" t="s">
        <v>15158</v>
      </c>
      <c r="H22326" s="19" t="s">
        <v>22444</v>
      </c>
      <c r="I22326" s="19" t="s">
        <v>22445</v>
      </c>
      <c r="J22326" s="19" t="s">
        <v>22746</v>
      </c>
      <c r="K22326" s="19" t="s">
        <v>22747</v>
      </c>
      <c r="L22326" s="19" t="s">
        <v>2147</v>
      </c>
      <c r="M22326" s="19" t="s">
        <v>22722</v>
      </c>
      <c r="N22326" s="19" t="s">
        <v>22723</v>
      </c>
      <c r="O22326" s="20">
        <v>44727</v>
      </c>
      <c r="P22326" s="20">
        <v>46094</v>
      </c>
      <c r="Q22326" s="19" t="s">
        <v>22724</v>
      </c>
      <c r="R22326" s="19" t="s">
        <v>43</v>
      </c>
      <c r="S22326" s="19" t="s">
        <v>417</v>
      </c>
      <c r="T22326" s="19" t="s">
        <v>417</v>
      </c>
      <c r="U22326" s="37" t="s">
        <v>27</v>
      </c>
      <c r="V22326" s="19"/>
      <c r="W22326" s="19"/>
      <c r="X22326" s="19"/>
    </row>
    <row r="22327" spans="4:24" x14ac:dyDescent="0.25">
      <c r="D22327" s="19">
        <v>50494</v>
      </c>
      <c r="E22327" s="19">
        <v>2450067</v>
      </c>
      <c r="F22327" s="19">
        <v>34040039</v>
      </c>
      <c r="G22327" s="19" t="s">
        <v>17709</v>
      </c>
      <c r="H22327" s="19" t="s">
        <v>22748</v>
      </c>
      <c r="I22327" s="19" t="s">
        <v>22749</v>
      </c>
      <c r="J22327" s="19" t="s">
        <v>22750</v>
      </c>
      <c r="K22327" s="19" t="s">
        <v>22751</v>
      </c>
      <c r="L22327" s="19" t="s">
        <v>2147</v>
      </c>
      <c r="M22327" s="19" t="s">
        <v>22722</v>
      </c>
      <c r="N22327" s="19" t="s">
        <v>22723</v>
      </c>
      <c r="O22327" s="20">
        <v>44727</v>
      </c>
      <c r="P22327" s="20">
        <v>46094</v>
      </c>
      <c r="Q22327" s="19" t="s">
        <v>22724</v>
      </c>
      <c r="R22327" s="19" t="s">
        <v>43</v>
      </c>
      <c r="S22327" s="19" t="s">
        <v>417</v>
      </c>
      <c r="T22327" s="19" t="s">
        <v>417</v>
      </c>
      <c r="U22327" s="37" t="s">
        <v>27</v>
      </c>
      <c r="V22327" s="19"/>
      <c r="W22327" s="19"/>
      <c r="X22327" s="19"/>
    </row>
    <row r="22328" spans="4:24" x14ac:dyDescent="0.25">
      <c r="D22328" s="19">
        <v>58224</v>
      </c>
      <c r="E22328" s="19">
        <v>2451058</v>
      </c>
      <c r="F22328" s="19">
        <v>34095018</v>
      </c>
      <c r="G22328" s="19" t="s">
        <v>22752</v>
      </c>
      <c r="H22328" s="19" t="s">
        <v>22753</v>
      </c>
      <c r="I22328" s="19" t="s">
        <v>22754</v>
      </c>
      <c r="J22328" s="19" t="s">
        <v>22755</v>
      </c>
      <c r="K22328" s="19" t="s">
        <v>22756</v>
      </c>
      <c r="L22328" s="19" t="s">
        <v>2147</v>
      </c>
      <c r="M22328" s="19" t="s">
        <v>22722</v>
      </c>
      <c r="N22328" s="19" t="s">
        <v>22723</v>
      </c>
      <c r="O22328" s="20">
        <v>44727</v>
      </c>
      <c r="P22328" s="20">
        <v>46094</v>
      </c>
      <c r="Q22328" s="19" t="s">
        <v>22724</v>
      </c>
      <c r="R22328" s="19" t="s">
        <v>43</v>
      </c>
      <c r="S22328" s="19" t="s">
        <v>417</v>
      </c>
      <c r="T22328" s="19" t="s">
        <v>417</v>
      </c>
      <c r="U22328" s="37" t="s">
        <v>27</v>
      </c>
      <c r="V22328" s="19"/>
      <c r="W22328" s="19"/>
      <c r="X22328" s="19"/>
    </row>
    <row r="22329" spans="4:24" x14ac:dyDescent="0.25">
      <c r="D22329" s="19">
        <v>50463</v>
      </c>
      <c r="E22329" s="19">
        <v>2450081</v>
      </c>
      <c r="F22329" s="19">
        <v>34040024</v>
      </c>
      <c r="G22329" s="19" t="s">
        <v>4413</v>
      </c>
      <c r="H22329" s="19" t="s">
        <v>4414</v>
      </c>
      <c r="I22329" s="19" t="s">
        <v>4415</v>
      </c>
      <c r="J22329" s="19" t="s">
        <v>22757</v>
      </c>
      <c r="K22329" s="19" t="s">
        <v>22758</v>
      </c>
      <c r="L22329" s="19" t="s">
        <v>2147</v>
      </c>
      <c r="M22329" s="19" t="s">
        <v>22722</v>
      </c>
      <c r="N22329" s="19" t="s">
        <v>22723</v>
      </c>
      <c r="O22329" s="20">
        <v>44727</v>
      </c>
      <c r="P22329" s="20">
        <v>46094</v>
      </c>
      <c r="Q22329" s="19" t="s">
        <v>22724</v>
      </c>
      <c r="R22329" s="19" t="s">
        <v>43</v>
      </c>
      <c r="S22329" s="19" t="s">
        <v>417</v>
      </c>
      <c r="T22329" s="19" t="s">
        <v>417</v>
      </c>
      <c r="U22329" s="37" t="s">
        <v>27</v>
      </c>
      <c r="V22329" s="19"/>
      <c r="W22329" s="19"/>
      <c r="X22329" s="19"/>
    </row>
    <row r="22330" spans="4:24" x14ac:dyDescent="0.25">
      <c r="D22330" s="19">
        <v>100083</v>
      </c>
      <c r="E22330" s="19">
        <v>2450051</v>
      </c>
      <c r="F22330" s="19">
        <v>34040023</v>
      </c>
      <c r="G22330" s="19" t="s">
        <v>4760</v>
      </c>
      <c r="H22330" s="19" t="s">
        <v>4761</v>
      </c>
      <c r="I22330" s="19" t="s">
        <v>12054</v>
      </c>
      <c r="J22330" s="19" t="s">
        <v>22729</v>
      </c>
      <c r="K22330" s="19" t="s">
        <v>22759</v>
      </c>
      <c r="L22330" s="19" t="s">
        <v>2147</v>
      </c>
      <c r="M22330" s="19" t="s">
        <v>22722</v>
      </c>
      <c r="N22330" s="19" t="s">
        <v>22723</v>
      </c>
      <c r="O22330" s="20">
        <v>44727</v>
      </c>
      <c r="P22330" s="20">
        <v>46094</v>
      </c>
      <c r="Q22330" s="19" t="s">
        <v>22724</v>
      </c>
      <c r="R22330" s="19" t="s">
        <v>43</v>
      </c>
      <c r="S22330" s="19" t="s">
        <v>417</v>
      </c>
      <c r="T22330" s="19" t="s">
        <v>417</v>
      </c>
      <c r="U22330" s="37" t="s">
        <v>27</v>
      </c>
      <c r="V22330" s="19"/>
      <c r="W22330" s="19"/>
      <c r="X22330" s="19"/>
    </row>
    <row r="22331" spans="4:24" x14ac:dyDescent="0.25">
      <c r="D22331" s="19">
        <v>100082</v>
      </c>
      <c r="E22331" s="19">
        <v>2450049</v>
      </c>
      <c r="F22331" s="19">
        <v>34040022</v>
      </c>
      <c r="G22331" s="19" t="s">
        <v>4767</v>
      </c>
      <c r="H22331" s="19" t="s">
        <v>4768</v>
      </c>
      <c r="I22331" s="19" t="s">
        <v>18109</v>
      </c>
      <c r="J22331" s="19" t="s">
        <v>22760</v>
      </c>
      <c r="K22331" s="19" t="s">
        <v>22761</v>
      </c>
      <c r="L22331" s="19" t="s">
        <v>2147</v>
      </c>
      <c r="M22331" s="19" t="s">
        <v>22722</v>
      </c>
      <c r="N22331" s="19" t="s">
        <v>22723</v>
      </c>
      <c r="O22331" s="20">
        <v>44727</v>
      </c>
      <c r="P22331" s="20">
        <v>46094</v>
      </c>
      <c r="Q22331" s="19" t="s">
        <v>22724</v>
      </c>
      <c r="R22331" s="19" t="s">
        <v>43</v>
      </c>
      <c r="S22331" s="19" t="s">
        <v>417</v>
      </c>
      <c r="T22331" s="19" t="s">
        <v>417</v>
      </c>
      <c r="U22331" s="37" t="s">
        <v>27</v>
      </c>
      <c r="V22331" s="19"/>
      <c r="W22331" s="19"/>
      <c r="X22331" s="19"/>
    </row>
    <row r="22332" spans="4:24" x14ac:dyDescent="0.25">
      <c r="D22332" s="19">
        <v>57404</v>
      </c>
      <c r="E22332" s="19">
        <v>2451057</v>
      </c>
      <c r="F22332" s="19">
        <v>34095017</v>
      </c>
      <c r="G22332" s="19" t="s">
        <v>22762</v>
      </c>
      <c r="H22332" s="19" t="s">
        <v>22763</v>
      </c>
      <c r="I22332" s="19" t="s">
        <v>22764</v>
      </c>
      <c r="J22332" s="19" t="s">
        <v>22765</v>
      </c>
      <c r="K22332" s="19" t="s">
        <v>22766</v>
      </c>
      <c r="L22332" s="19" t="s">
        <v>2147</v>
      </c>
      <c r="M22332" s="19" t="s">
        <v>22722</v>
      </c>
      <c r="N22332" s="19" t="s">
        <v>22723</v>
      </c>
      <c r="O22332" s="20">
        <v>44727</v>
      </c>
      <c r="P22332" s="20">
        <v>46094</v>
      </c>
      <c r="Q22332" s="19" t="s">
        <v>22724</v>
      </c>
      <c r="R22332" s="19" t="s">
        <v>43</v>
      </c>
      <c r="S22332" s="19" t="s">
        <v>417</v>
      </c>
      <c r="T22332" s="19" t="s">
        <v>417</v>
      </c>
      <c r="U22332" s="37" t="s">
        <v>27</v>
      </c>
      <c r="V22332" s="19"/>
      <c r="W22332" s="19"/>
      <c r="X22332" s="19"/>
    </row>
    <row r="22333" spans="4:24" x14ac:dyDescent="0.25">
      <c r="D22333" s="19">
        <v>52061</v>
      </c>
      <c r="E22333" s="19">
        <v>2418098</v>
      </c>
      <c r="F22333" s="19">
        <v>32035106</v>
      </c>
      <c r="G22333" s="19" t="s">
        <v>17524</v>
      </c>
      <c r="H22333" s="19" t="s">
        <v>18129</v>
      </c>
      <c r="I22333" s="19" t="s">
        <v>18130</v>
      </c>
      <c r="J22333" s="19" t="s">
        <v>22767</v>
      </c>
      <c r="K22333" s="19" t="s">
        <v>22768</v>
      </c>
      <c r="L22333" s="19" t="s">
        <v>2147</v>
      </c>
      <c r="M22333" s="19" t="s">
        <v>22722</v>
      </c>
      <c r="N22333" s="19" t="s">
        <v>22723</v>
      </c>
      <c r="O22333" s="20">
        <v>44727</v>
      </c>
      <c r="P22333" s="20">
        <v>46094</v>
      </c>
      <c r="Q22333" s="19" t="s">
        <v>22724</v>
      </c>
      <c r="R22333" s="19" t="s">
        <v>43</v>
      </c>
      <c r="S22333" s="19" t="s">
        <v>417</v>
      </c>
      <c r="T22333" s="19" t="s">
        <v>417</v>
      </c>
      <c r="U22333" s="37" t="s">
        <v>27</v>
      </c>
      <c r="V22333" s="19"/>
      <c r="W22333" s="19"/>
      <c r="X22333" s="19"/>
    </row>
    <row r="22334" spans="4:24" x14ac:dyDescent="0.25">
      <c r="D22334" s="19">
        <v>50456</v>
      </c>
      <c r="E22334" s="19">
        <v>2451052</v>
      </c>
      <c r="F22334" s="19">
        <v>34030026</v>
      </c>
      <c r="G22334" s="19" t="s">
        <v>17731</v>
      </c>
      <c r="H22334" s="19" t="s">
        <v>22769</v>
      </c>
      <c r="I22334" s="19" t="s">
        <v>22770</v>
      </c>
      <c r="J22334" s="19" t="s">
        <v>22771</v>
      </c>
      <c r="K22334" s="19" t="s">
        <v>22772</v>
      </c>
      <c r="L22334" s="19" t="s">
        <v>2147</v>
      </c>
      <c r="M22334" s="19" t="s">
        <v>22722</v>
      </c>
      <c r="N22334" s="19" t="s">
        <v>22723</v>
      </c>
      <c r="O22334" s="20">
        <v>44727</v>
      </c>
      <c r="P22334" s="20">
        <v>46094</v>
      </c>
      <c r="Q22334" s="19" t="s">
        <v>22724</v>
      </c>
      <c r="R22334" s="19" t="s">
        <v>43</v>
      </c>
      <c r="S22334" s="19" t="s">
        <v>417</v>
      </c>
      <c r="T22334" s="19" t="s">
        <v>417</v>
      </c>
      <c r="U22334" s="37" t="s">
        <v>27</v>
      </c>
      <c r="V22334" s="19"/>
      <c r="W22334" s="19"/>
      <c r="X22334" s="19"/>
    </row>
    <row r="22335" spans="4:24" x14ac:dyDescent="0.25">
      <c r="D22335" s="19">
        <v>50484</v>
      </c>
      <c r="E22335" s="19">
        <v>2450065</v>
      </c>
      <c r="F22335" s="19">
        <v>34040037</v>
      </c>
      <c r="G22335" s="19" t="s">
        <v>4777</v>
      </c>
      <c r="H22335" s="19" t="s">
        <v>22773</v>
      </c>
      <c r="I22335" s="19" t="s">
        <v>22774</v>
      </c>
      <c r="J22335" s="19" t="s">
        <v>22775</v>
      </c>
      <c r="K22335" s="19" t="s">
        <v>22776</v>
      </c>
      <c r="L22335" s="19" t="s">
        <v>2147</v>
      </c>
      <c r="M22335" s="19" t="s">
        <v>22722</v>
      </c>
      <c r="N22335" s="19" t="s">
        <v>22723</v>
      </c>
      <c r="O22335" s="20">
        <v>44727</v>
      </c>
      <c r="P22335" s="20">
        <v>46094</v>
      </c>
      <c r="Q22335" s="19" t="s">
        <v>22724</v>
      </c>
      <c r="R22335" s="19" t="s">
        <v>43</v>
      </c>
      <c r="S22335" s="19" t="s">
        <v>417</v>
      </c>
      <c r="T22335" s="19" t="s">
        <v>417</v>
      </c>
      <c r="U22335" s="37" t="s">
        <v>27</v>
      </c>
      <c r="V22335" s="19"/>
      <c r="W22335" s="19"/>
      <c r="X22335" s="19"/>
    </row>
    <row r="22336" spans="4:24" x14ac:dyDescent="0.25">
      <c r="D22336" s="19">
        <v>52063</v>
      </c>
      <c r="E22336" s="19">
        <v>2418100</v>
      </c>
      <c r="F22336" s="19">
        <v>32035108</v>
      </c>
      <c r="G22336" s="19" t="s">
        <v>15146</v>
      </c>
      <c r="H22336" s="19" t="s">
        <v>22447</v>
      </c>
      <c r="I22336" s="19" t="s">
        <v>22448</v>
      </c>
      <c r="J22336" s="19" t="s">
        <v>22777</v>
      </c>
      <c r="K22336" s="19" t="s">
        <v>22778</v>
      </c>
      <c r="L22336" s="19" t="s">
        <v>2147</v>
      </c>
      <c r="M22336" s="19" t="s">
        <v>22722</v>
      </c>
      <c r="N22336" s="19" t="s">
        <v>22723</v>
      </c>
      <c r="O22336" s="20">
        <v>44727</v>
      </c>
      <c r="P22336" s="20">
        <v>46094</v>
      </c>
      <c r="Q22336" s="19" t="s">
        <v>22724</v>
      </c>
      <c r="R22336" s="19" t="s">
        <v>43</v>
      </c>
      <c r="S22336" s="19" t="s">
        <v>417</v>
      </c>
      <c r="T22336" s="19" t="s">
        <v>417</v>
      </c>
      <c r="U22336" s="37" t="s">
        <v>27</v>
      </c>
      <c r="V22336" s="19"/>
      <c r="W22336" s="19"/>
      <c r="X22336" s="19"/>
    </row>
    <row r="22337" spans="4:24" x14ac:dyDescent="0.25">
      <c r="D22337" s="19">
        <v>0</v>
      </c>
      <c r="E22337" s="19">
        <v>2414015</v>
      </c>
      <c r="F22337" s="19">
        <v>0</v>
      </c>
      <c r="G22337" s="19" t="s">
        <v>4460</v>
      </c>
      <c r="H22337" s="19" t="s">
        <v>4461</v>
      </c>
      <c r="I22337" s="19" t="s">
        <v>2824</v>
      </c>
      <c r="J22337" s="19" t="s">
        <v>38</v>
      </c>
      <c r="K22337" s="19" t="s">
        <v>38</v>
      </c>
      <c r="L22337" s="19" t="s">
        <v>2147</v>
      </c>
      <c r="M22337" s="19" t="s">
        <v>22722</v>
      </c>
      <c r="N22337" s="19" t="s">
        <v>22723</v>
      </c>
      <c r="O22337" s="20">
        <v>44727</v>
      </c>
      <c r="P22337" s="20">
        <v>46094</v>
      </c>
      <c r="Q22337" s="19" t="s">
        <v>22724</v>
      </c>
      <c r="R22337" s="19" t="s">
        <v>43</v>
      </c>
      <c r="S22337" s="19" t="s">
        <v>417</v>
      </c>
      <c r="T22337" s="19" t="s">
        <v>417</v>
      </c>
      <c r="U22337" s="37" t="s">
        <v>27</v>
      </c>
      <c r="V22337" s="19"/>
      <c r="W22337" s="19"/>
      <c r="X22337" s="19"/>
    </row>
    <row r="22338" spans="4:24" x14ac:dyDescent="0.25">
      <c r="D22338" s="19">
        <v>0</v>
      </c>
      <c r="E22338" s="19">
        <v>2414001</v>
      </c>
      <c r="F22338" s="19">
        <v>0</v>
      </c>
      <c r="G22338" s="19" t="s">
        <v>4306</v>
      </c>
      <c r="H22338" s="19" t="s">
        <v>4307</v>
      </c>
      <c r="I22338" s="19" t="s">
        <v>2824</v>
      </c>
      <c r="J22338" s="19" t="s">
        <v>38</v>
      </c>
      <c r="K22338" s="19" t="s">
        <v>38</v>
      </c>
      <c r="L22338" s="19" t="s">
        <v>2147</v>
      </c>
      <c r="M22338" s="19" t="s">
        <v>22722</v>
      </c>
      <c r="N22338" s="19" t="s">
        <v>22723</v>
      </c>
      <c r="O22338" s="20">
        <v>44727</v>
      </c>
      <c r="P22338" s="20">
        <v>46094</v>
      </c>
      <c r="Q22338" s="19" t="s">
        <v>22724</v>
      </c>
      <c r="R22338" s="19" t="s">
        <v>43</v>
      </c>
      <c r="S22338" s="19" t="s">
        <v>417</v>
      </c>
      <c r="T22338" s="19" t="s">
        <v>417</v>
      </c>
      <c r="U22338" s="37" t="s">
        <v>27</v>
      </c>
      <c r="V22338" s="19"/>
      <c r="W22338" s="19"/>
      <c r="X22338" s="19"/>
    </row>
    <row r="22339" spans="4:24" x14ac:dyDescent="0.25">
      <c r="D22339" s="19">
        <v>50740</v>
      </c>
      <c r="E22339" s="19">
        <v>2418061</v>
      </c>
      <c r="F22339" s="19">
        <v>32010067</v>
      </c>
      <c r="G22339" s="19" t="s">
        <v>12027</v>
      </c>
      <c r="H22339" s="19" t="s">
        <v>12028</v>
      </c>
      <c r="I22339" s="19" t="s">
        <v>12029</v>
      </c>
      <c r="J22339" s="19" t="s">
        <v>22779</v>
      </c>
      <c r="K22339" s="19" t="s">
        <v>22780</v>
      </c>
      <c r="L22339" s="19" t="s">
        <v>2147</v>
      </c>
      <c r="M22339" s="19" t="s">
        <v>22722</v>
      </c>
      <c r="N22339" s="19" t="s">
        <v>22723</v>
      </c>
      <c r="O22339" s="20">
        <v>44727</v>
      </c>
      <c r="P22339" s="20">
        <v>46094</v>
      </c>
      <c r="Q22339" s="19" t="s">
        <v>22724</v>
      </c>
      <c r="R22339" s="19" t="s">
        <v>43</v>
      </c>
      <c r="S22339" s="19" t="s">
        <v>417</v>
      </c>
      <c r="T22339" s="19" t="s">
        <v>417</v>
      </c>
      <c r="U22339" s="37" t="s">
        <v>27</v>
      </c>
      <c r="V22339" s="19"/>
      <c r="W22339" s="19"/>
      <c r="X22339" s="19"/>
    </row>
    <row r="22340" spans="4:24" x14ac:dyDescent="0.25">
      <c r="D22340" s="19">
        <v>50457</v>
      </c>
      <c r="E22340" s="19">
        <v>2451053</v>
      </c>
      <c r="F22340" s="19">
        <v>34030027</v>
      </c>
      <c r="G22340" s="19" t="s">
        <v>17653</v>
      </c>
      <c r="H22340" s="19" t="s">
        <v>22781</v>
      </c>
      <c r="I22340" s="19" t="s">
        <v>22782</v>
      </c>
      <c r="J22340" s="19" t="s">
        <v>22783</v>
      </c>
      <c r="K22340" s="19" t="s">
        <v>22784</v>
      </c>
      <c r="L22340" s="19" t="s">
        <v>2147</v>
      </c>
      <c r="M22340" s="19" t="s">
        <v>22722</v>
      </c>
      <c r="N22340" s="19" t="s">
        <v>22723</v>
      </c>
      <c r="O22340" s="20">
        <v>44727</v>
      </c>
      <c r="P22340" s="20">
        <v>46094</v>
      </c>
      <c r="Q22340" s="19" t="s">
        <v>22724</v>
      </c>
      <c r="R22340" s="19" t="s">
        <v>43</v>
      </c>
      <c r="S22340" s="19" t="s">
        <v>417</v>
      </c>
      <c r="T22340" s="19" t="s">
        <v>417</v>
      </c>
      <c r="U22340" s="37" t="s">
        <v>27</v>
      </c>
      <c r="V22340" s="19"/>
      <c r="W22340" s="19"/>
      <c r="X22340" s="19"/>
    </row>
    <row r="22341" spans="4:24" x14ac:dyDescent="0.25">
      <c r="D22341" s="19">
        <v>100084</v>
      </c>
      <c r="E22341" s="19">
        <v>2451055</v>
      </c>
      <c r="F22341" s="19">
        <v>34030029</v>
      </c>
      <c r="G22341" s="19" t="s">
        <v>17713</v>
      </c>
      <c r="H22341" s="19" t="s">
        <v>18094</v>
      </c>
      <c r="I22341" s="19" t="s">
        <v>18095</v>
      </c>
      <c r="J22341" s="19" t="s">
        <v>22785</v>
      </c>
      <c r="K22341" s="19" t="s">
        <v>22786</v>
      </c>
      <c r="L22341" s="19" t="s">
        <v>2147</v>
      </c>
      <c r="M22341" s="19" t="s">
        <v>22722</v>
      </c>
      <c r="N22341" s="19" t="s">
        <v>22723</v>
      </c>
      <c r="O22341" s="20">
        <v>44727</v>
      </c>
      <c r="P22341" s="20">
        <v>46094</v>
      </c>
      <c r="Q22341" s="19" t="s">
        <v>22724</v>
      </c>
      <c r="R22341" s="19" t="s">
        <v>43</v>
      </c>
      <c r="S22341" s="19" t="s">
        <v>417</v>
      </c>
      <c r="T22341" s="19" t="s">
        <v>417</v>
      </c>
      <c r="U22341" s="37" t="s">
        <v>27</v>
      </c>
      <c r="V22341" s="19"/>
      <c r="W22341" s="19"/>
      <c r="X22341" s="19"/>
    </row>
    <row r="22342" spans="4:24" x14ac:dyDescent="0.25">
      <c r="D22342" s="19">
        <v>50485</v>
      </c>
      <c r="E22342" s="19">
        <v>2450063</v>
      </c>
      <c r="F22342" s="19">
        <v>34040034</v>
      </c>
      <c r="G22342" s="19" t="s">
        <v>4813</v>
      </c>
      <c r="H22342" s="19" t="s">
        <v>22787</v>
      </c>
      <c r="I22342" s="19" t="s">
        <v>22788</v>
      </c>
      <c r="J22342" s="19" t="s">
        <v>22789</v>
      </c>
      <c r="K22342" s="19" t="s">
        <v>22790</v>
      </c>
      <c r="L22342" s="19" t="s">
        <v>2147</v>
      </c>
      <c r="M22342" s="19" t="s">
        <v>22722</v>
      </c>
      <c r="N22342" s="19" t="s">
        <v>22723</v>
      </c>
      <c r="O22342" s="20">
        <v>44727</v>
      </c>
      <c r="P22342" s="20">
        <v>46094</v>
      </c>
      <c r="Q22342" s="19" t="s">
        <v>22724</v>
      </c>
      <c r="R22342" s="19" t="s">
        <v>43</v>
      </c>
      <c r="S22342" s="19" t="s">
        <v>417</v>
      </c>
      <c r="T22342" s="19" t="s">
        <v>417</v>
      </c>
      <c r="U22342" s="37" t="s">
        <v>27</v>
      </c>
      <c r="V22342" s="19"/>
      <c r="W22342" s="19"/>
      <c r="X22342" s="19"/>
    </row>
    <row r="22343" spans="4:24" x14ac:dyDescent="0.25">
      <c r="D22343" s="19">
        <v>52088</v>
      </c>
      <c r="E22343" s="19">
        <v>2418095</v>
      </c>
      <c r="F22343" s="19">
        <v>32035102</v>
      </c>
      <c r="G22343" s="19" t="s">
        <v>17539</v>
      </c>
      <c r="H22343" s="19" t="s">
        <v>22791</v>
      </c>
      <c r="I22343" s="19" t="s">
        <v>22792</v>
      </c>
      <c r="J22343" s="19" t="s">
        <v>22793</v>
      </c>
      <c r="K22343" s="19" t="s">
        <v>22794</v>
      </c>
      <c r="L22343" s="19" t="s">
        <v>2147</v>
      </c>
      <c r="M22343" s="19" t="s">
        <v>22722</v>
      </c>
      <c r="N22343" s="19" t="s">
        <v>22723</v>
      </c>
      <c r="O22343" s="20">
        <v>44727</v>
      </c>
      <c r="P22343" s="20">
        <v>46094</v>
      </c>
      <c r="Q22343" s="19" t="s">
        <v>22724</v>
      </c>
      <c r="R22343" s="19" t="s">
        <v>43</v>
      </c>
      <c r="S22343" s="19" t="s">
        <v>417</v>
      </c>
      <c r="T22343" s="19" t="s">
        <v>417</v>
      </c>
      <c r="U22343" s="37" t="s">
        <v>27</v>
      </c>
      <c r="V22343" s="19"/>
      <c r="W22343" s="19"/>
      <c r="X22343" s="19"/>
    </row>
    <row r="22344" spans="4:24" x14ac:dyDescent="0.25">
      <c r="D22344" s="19">
        <v>50834</v>
      </c>
      <c r="E22344" s="19">
        <v>2418107</v>
      </c>
      <c r="F22344" s="19">
        <v>32010068</v>
      </c>
      <c r="G22344" s="19" t="s">
        <v>12045</v>
      </c>
      <c r="H22344" s="19" t="s">
        <v>12046</v>
      </c>
      <c r="I22344" s="19" t="s">
        <v>12047</v>
      </c>
      <c r="J22344" s="19" t="s">
        <v>22795</v>
      </c>
      <c r="K22344" s="19" t="s">
        <v>22796</v>
      </c>
      <c r="L22344" s="19" t="s">
        <v>2147</v>
      </c>
      <c r="M22344" s="19" t="s">
        <v>22722</v>
      </c>
      <c r="N22344" s="19" t="s">
        <v>22723</v>
      </c>
      <c r="O22344" s="20">
        <v>44727</v>
      </c>
      <c r="P22344" s="20">
        <v>46094</v>
      </c>
      <c r="Q22344" s="19" t="s">
        <v>22724</v>
      </c>
      <c r="R22344" s="19" t="s">
        <v>43</v>
      </c>
      <c r="S22344" s="19" t="s">
        <v>417</v>
      </c>
      <c r="T22344" s="19" t="s">
        <v>417</v>
      </c>
      <c r="U22344" s="37" t="s">
        <v>27</v>
      </c>
      <c r="V22344" s="19"/>
      <c r="W22344" s="19"/>
      <c r="X22344" s="19"/>
    </row>
    <row r="22345" spans="4:24" x14ac:dyDescent="0.25">
      <c r="D22345" s="19">
        <v>52059</v>
      </c>
      <c r="E22345" s="19">
        <v>2418096</v>
      </c>
      <c r="F22345" s="19">
        <v>32035104</v>
      </c>
      <c r="G22345" s="19" t="s">
        <v>15137</v>
      </c>
      <c r="H22345" s="19" t="s">
        <v>22797</v>
      </c>
      <c r="I22345" s="19" t="s">
        <v>22798</v>
      </c>
      <c r="J22345" s="19" t="s">
        <v>22799</v>
      </c>
      <c r="K22345" s="19" t="s">
        <v>22800</v>
      </c>
      <c r="L22345" s="19" t="s">
        <v>2147</v>
      </c>
      <c r="M22345" s="19" t="s">
        <v>22722</v>
      </c>
      <c r="N22345" s="19" t="s">
        <v>22723</v>
      </c>
      <c r="O22345" s="20">
        <v>44727</v>
      </c>
      <c r="P22345" s="20">
        <v>46094</v>
      </c>
      <c r="Q22345" s="19" t="s">
        <v>22724</v>
      </c>
      <c r="R22345" s="19" t="s">
        <v>43</v>
      </c>
      <c r="S22345" s="19" t="s">
        <v>417</v>
      </c>
      <c r="T22345" s="19" t="s">
        <v>417</v>
      </c>
      <c r="U22345" s="37" t="s">
        <v>27</v>
      </c>
      <c r="V22345" s="19"/>
      <c r="W22345" s="19"/>
      <c r="X22345" s="19"/>
    </row>
    <row r="22346" spans="4:24" x14ac:dyDescent="0.25">
      <c r="D22346" s="19">
        <v>57186</v>
      </c>
      <c r="E22346" s="19">
        <v>2418109</v>
      </c>
      <c r="F22346" s="19">
        <v>32020060</v>
      </c>
      <c r="G22346" s="19" t="s">
        <v>22801</v>
      </c>
      <c r="H22346" s="19" t="s">
        <v>22802</v>
      </c>
      <c r="I22346" s="19" t="s">
        <v>22803</v>
      </c>
      <c r="J22346" s="19" t="s">
        <v>22804</v>
      </c>
      <c r="K22346" s="19" t="s">
        <v>22780</v>
      </c>
      <c r="L22346" s="19" t="s">
        <v>2147</v>
      </c>
      <c r="M22346" s="19" t="s">
        <v>22722</v>
      </c>
      <c r="N22346" s="19" t="s">
        <v>22723</v>
      </c>
      <c r="O22346" s="20">
        <v>44727</v>
      </c>
      <c r="P22346" s="20">
        <v>46094</v>
      </c>
      <c r="Q22346" s="19" t="s">
        <v>22724</v>
      </c>
      <c r="R22346" s="19" t="s">
        <v>43</v>
      </c>
      <c r="S22346" s="19" t="s">
        <v>417</v>
      </c>
      <c r="T22346" s="19" t="s">
        <v>417</v>
      </c>
      <c r="U22346" s="37" t="s">
        <v>27</v>
      </c>
      <c r="V22346" s="19"/>
      <c r="W22346" s="19"/>
      <c r="X22346" s="19"/>
    </row>
    <row r="22347" spans="4:24" x14ac:dyDescent="0.25">
      <c r="D22347" s="19">
        <v>100991</v>
      </c>
      <c r="E22347" s="19">
        <v>2450048</v>
      </c>
      <c r="F22347" s="19">
        <v>34040016</v>
      </c>
      <c r="G22347" s="19" t="s">
        <v>4344</v>
      </c>
      <c r="H22347" s="19" t="s">
        <v>4345</v>
      </c>
      <c r="I22347" s="19" t="s">
        <v>4346</v>
      </c>
      <c r="J22347" s="19" t="s">
        <v>22805</v>
      </c>
      <c r="K22347" s="19" t="s">
        <v>22806</v>
      </c>
      <c r="L22347" s="19" t="s">
        <v>2147</v>
      </c>
      <c r="M22347" s="19" t="s">
        <v>22722</v>
      </c>
      <c r="N22347" s="19" t="s">
        <v>22723</v>
      </c>
      <c r="O22347" s="20">
        <v>44727</v>
      </c>
      <c r="P22347" s="20">
        <v>46094</v>
      </c>
      <c r="Q22347" s="19" t="s">
        <v>22724</v>
      </c>
      <c r="R22347" s="19" t="s">
        <v>43</v>
      </c>
      <c r="S22347" s="19" t="s">
        <v>417</v>
      </c>
      <c r="T22347" s="19" t="s">
        <v>417</v>
      </c>
      <c r="U22347" s="37" t="s">
        <v>27</v>
      </c>
      <c r="V22347" s="19"/>
      <c r="W22347" s="19"/>
      <c r="X22347" s="19"/>
    </row>
    <row r="22348" spans="4:24" x14ac:dyDescent="0.25">
      <c r="D22348" s="19">
        <v>100992</v>
      </c>
      <c r="E22348" s="19">
        <v>2450000</v>
      </c>
      <c r="F22348" s="19">
        <v>34040017</v>
      </c>
      <c r="G22348" s="19" t="s">
        <v>18111</v>
      </c>
      <c r="H22348" s="19" t="s">
        <v>4696</v>
      </c>
      <c r="I22348" s="19" t="s">
        <v>18112</v>
      </c>
      <c r="J22348" s="19" t="s">
        <v>22807</v>
      </c>
      <c r="K22348" s="19" t="s">
        <v>22808</v>
      </c>
      <c r="L22348" s="19" t="s">
        <v>2147</v>
      </c>
      <c r="M22348" s="19" t="s">
        <v>22722</v>
      </c>
      <c r="N22348" s="19" t="s">
        <v>22723</v>
      </c>
      <c r="O22348" s="20">
        <v>44727</v>
      </c>
      <c r="P22348" s="20">
        <v>46094</v>
      </c>
      <c r="Q22348" s="19" t="s">
        <v>22724</v>
      </c>
      <c r="R22348" s="19" t="s">
        <v>43</v>
      </c>
      <c r="S22348" s="19" t="s">
        <v>417</v>
      </c>
      <c r="T22348" s="19" t="s">
        <v>417</v>
      </c>
      <c r="U22348" s="37" t="s">
        <v>27</v>
      </c>
      <c r="V22348" s="19"/>
      <c r="W22348" s="19"/>
      <c r="X22348" s="19"/>
    </row>
    <row r="22349" spans="4:24" x14ac:dyDescent="0.25">
      <c r="D22349" s="19">
        <v>100994</v>
      </c>
      <c r="E22349" s="19">
        <v>2450045</v>
      </c>
      <c r="F22349" s="19">
        <v>34040018</v>
      </c>
      <c r="G22349" s="19" t="s">
        <v>18105</v>
      </c>
      <c r="H22349" s="19" t="s">
        <v>4781</v>
      </c>
      <c r="I22349" s="19" t="s">
        <v>18106</v>
      </c>
      <c r="J22349" s="19" t="s">
        <v>22809</v>
      </c>
      <c r="K22349" s="19" t="s">
        <v>22810</v>
      </c>
      <c r="L22349" s="19" t="s">
        <v>2147</v>
      </c>
      <c r="M22349" s="19" t="s">
        <v>22722</v>
      </c>
      <c r="N22349" s="19" t="s">
        <v>22723</v>
      </c>
      <c r="O22349" s="20">
        <v>44727</v>
      </c>
      <c r="P22349" s="20">
        <v>46094</v>
      </c>
      <c r="Q22349" s="19" t="s">
        <v>22724</v>
      </c>
      <c r="R22349" s="19" t="s">
        <v>43</v>
      </c>
      <c r="S22349" s="19" t="s">
        <v>417</v>
      </c>
      <c r="T22349" s="19" t="s">
        <v>417</v>
      </c>
      <c r="U22349" s="37" t="s">
        <v>27</v>
      </c>
      <c r="V22349" s="19"/>
      <c r="W22349" s="19"/>
      <c r="X22349" s="19"/>
    </row>
    <row r="22350" spans="4:24" x14ac:dyDescent="0.25">
      <c r="D22350" s="19">
        <v>50737</v>
      </c>
      <c r="E22350" s="19">
        <v>2418058</v>
      </c>
      <c r="F22350" s="19">
        <v>32010064</v>
      </c>
      <c r="G22350" s="19" t="s">
        <v>12021</v>
      </c>
      <c r="H22350" s="19" t="s">
        <v>12022</v>
      </c>
      <c r="I22350" s="19" t="s">
        <v>12023</v>
      </c>
      <c r="J22350" s="19" t="s">
        <v>22811</v>
      </c>
      <c r="K22350" s="19" t="s">
        <v>22780</v>
      </c>
      <c r="L22350" s="19" t="s">
        <v>2147</v>
      </c>
      <c r="M22350" s="19" t="s">
        <v>22722</v>
      </c>
      <c r="N22350" s="19" t="s">
        <v>22723</v>
      </c>
      <c r="O22350" s="20">
        <v>44727</v>
      </c>
      <c r="P22350" s="20">
        <v>46094</v>
      </c>
      <c r="Q22350" s="19" t="s">
        <v>22724</v>
      </c>
      <c r="R22350" s="19" t="s">
        <v>43</v>
      </c>
      <c r="S22350" s="19" t="s">
        <v>417</v>
      </c>
      <c r="T22350" s="19" t="s">
        <v>417</v>
      </c>
      <c r="U22350" s="37" t="s">
        <v>27</v>
      </c>
      <c r="V22350" s="19"/>
      <c r="W22350" s="19"/>
      <c r="X22350" s="19"/>
    </row>
    <row r="22351" spans="4:24" x14ac:dyDescent="0.25">
      <c r="D22351" s="19">
        <v>52060</v>
      </c>
      <c r="E22351" s="19">
        <v>2418097</v>
      </c>
      <c r="F22351" s="19">
        <v>32035105</v>
      </c>
      <c r="G22351" s="19" t="s">
        <v>15140</v>
      </c>
      <c r="H22351" s="19" t="s">
        <v>18123</v>
      </c>
      <c r="I22351" s="19" t="s">
        <v>18124</v>
      </c>
      <c r="J22351" s="19" t="s">
        <v>22812</v>
      </c>
      <c r="K22351" s="19" t="s">
        <v>22813</v>
      </c>
      <c r="L22351" s="19" t="s">
        <v>2147</v>
      </c>
      <c r="M22351" s="19" t="s">
        <v>22722</v>
      </c>
      <c r="N22351" s="19" t="s">
        <v>22723</v>
      </c>
      <c r="O22351" s="20">
        <v>44727</v>
      </c>
      <c r="P22351" s="20">
        <v>46094</v>
      </c>
      <c r="Q22351" s="19" t="s">
        <v>22724</v>
      </c>
      <c r="R22351" s="19" t="s">
        <v>43</v>
      </c>
      <c r="S22351" s="19" t="s">
        <v>417</v>
      </c>
      <c r="T22351" s="19" t="s">
        <v>417</v>
      </c>
      <c r="U22351" s="37" t="s">
        <v>27</v>
      </c>
      <c r="V22351" s="19"/>
      <c r="W22351" s="19"/>
      <c r="X22351" s="19"/>
    </row>
    <row r="22352" spans="4:24" x14ac:dyDescent="0.25">
      <c r="D22352" s="19">
        <v>50835</v>
      </c>
      <c r="E22352" s="19">
        <v>2418108</v>
      </c>
      <c r="F22352" s="19">
        <v>32010069</v>
      </c>
      <c r="G22352" s="19" t="s">
        <v>22814</v>
      </c>
      <c r="H22352" s="19" t="s">
        <v>22815</v>
      </c>
      <c r="I22352" s="19" t="s">
        <v>22816</v>
      </c>
      <c r="J22352" s="19" t="s">
        <v>22817</v>
      </c>
      <c r="K22352" s="19" t="s">
        <v>22818</v>
      </c>
      <c r="L22352" s="19" t="s">
        <v>2147</v>
      </c>
      <c r="M22352" s="19" t="s">
        <v>22722</v>
      </c>
      <c r="N22352" s="19" t="s">
        <v>22723</v>
      </c>
      <c r="O22352" s="20">
        <v>44727</v>
      </c>
      <c r="P22352" s="20">
        <v>46094</v>
      </c>
      <c r="Q22352" s="19" t="s">
        <v>22724</v>
      </c>
      <c r="R22352" s="19" t="s">
        <v>43</v>
      </c>
      <c r="S22352" s="19" t="s">
        <v>417</v>
      </c>
      <c r="T22352" s="19" t="s">
        <v>417</v>
      </c>
      <c r="U22352" s="37" t="s">
        <v>27</v>
      </c>
      <c r="V22352" s="19"/>
      <c r="W22352" s="19"/>
      <c r="X22352" s="19"/>
    </row>
    <row r="22353" spans="4:24" x14ac:dyDescent="0.25">
      <c r="D22353" s="19">
        <v>50459</v>
      </c>
      <c r="E22353" s="19">
        <v>2451056</v>
      </c>
      <c r="F22353" s="19">
        <v>34030030</v>
      </c>
      <c r="G22353" s="19" t="s">
        <v>17693</v>
      </c>
      <c r="H22353" s="19" t="s">
        <v>22819</v>
      </c>
      <c r="I22353" s="19" t="s">
        <v>22820</v>
      </c>
      <c r="J22353" s="19" t="s">
        <v>22821</v>
      </c>
      <c r="K22353" s="19" t="s">
        <v>22822</v>
      </c>
      <c r="L22353" s="19" t="s">
        <v>2147</v>
      </c>
      <c r="M22353" s="19" t="s">
        <v>22722</v>
      </c>
      <c r="N22353" s="19" t="s">
        <v>22723</v>
      </c>
      <c r="O22353" s="20">
        <v>44727</v>
      </c>
      <c r="P22353" s="20">
        <v>46094</v>
      </c>
      <c r="Q22353" s="19" t="s">
        <v>22724</v>
      </c>
      <c r="R22353" s="19" t="s">
        <v>43</v>
      </c>
      <c r="S22353" s="19" t="s">
        <v>417</v>
      </c>
      <c r="T22353" s="19" t="s">
        <v>417</v>
      </c>
      <c r="U22353" s="37" t="s">
        <v>27</v>
      </c>
      <c r="V22353" s="19"/>
      <c r="W22353" s="19"/>
      <c r="X22353" s="19"/>
    </row>
    <row r="22354" spans="4:24" x14ac:dyDescent="0.25">
      <c r="D22354" s="19">
        <v>58909</v>
      </c>
      <c r="E22354" s="19">
        <v>2451061</v>
      </c>
      <c r="F22354" s="19">
        <v>34095015</v>
      </c>
      <c r="G22354" s="19" t="s">
        <v>17673</v>
      </c>
      <c r="H22354" s="19" t="s">
        <v>22823</v>
      </c>
      <c r="I22354" s="19" t="s">
        <v>22824</v>
      </c>
      <c r="J22354" s="19" t="s">
        <v>22825</v>
      </c>
      <c r="K22354" s="19" t="s">
        <v>22826</v>
      </c>
      <c r="L22354" s="19" t="s">
        <v>2147</v>
      </c>
      <c r="M22354" s="19" t="s">
        <v>22722</v>
      </c>
      <c r="N22354" s="19" t="s">
        <v>22723</v>
      </c>
      <c r="O22354" s="20">
        <v>44727</v>
      </c>
      <c r="P22354" s="20">
        <v>46094</v>
      </c>
      <c r="Q22354" s="19" t="s">
        <v>22724</v>
      </c>
      <c r="R22354" s="19" t="s">
        <v>43</v>
      </c>
      <c r="S22354" s="19" t="s">
        <v>417</v>
      </c>
      <c r="T22354" s="19" t="s">
        <v>417</v>
      </c>
      <c r="U22354" s="37" t="s">
        <v>27</v>
      </c>
      <c r="V22354" s="19"/>
      <c r="W22354" s="19"/>
      <c r="X22354" s="19"/>
    </row>
    <row r="22355" spans="4:24" x14ac:dyDescent="0.25">
      <c r="D22355" s="19">
        <v>50458</v>
      </c>
      <c r="E22355" s="19">
        <v>2451054</v>
      </c>
      <c r="F22355" s="19">
        <v>34030028</v>
      </c>
      <c r="G22355" s="19" t="s">
        <v>17719</v>
      </c>
      <c r="H22355" s="19" t="s">
        <v>22827</v>
      </c>
      <c r="I22355" s="19" t="s">
        <v>22828</v>
      </c>
      <c r="J22355" s="19" t="s">
        <v>22829</v>
      </c>
      <c r="K22355" s="19" t="s">
        <v>22830</v>
      </c>
      <c r="L22355" s="19" t="s">
        <v>2147</v>
      </c>
      <c r="M22355" s="19" t="s">
        <v>22722</v>
      </c>
      <c r="N22355" s="19" t="s">
        <v>22723</v>
      </c>
      <c r="O22355" s="20">
        <v>44727</v>
      </c>
      <c r="P22355" s="20">
        <v>46094</v>
      </c>
      <c r="Q22355" s="19" t="s">
        <v>22724</v>
      </c>
      <c r="R22355" s="19" t="s">
        <v>43</v>
      </c>
      <c r="S22355" s="19" t="s">
        <v>417</v>
      </c>
      <c r="T22355" s="19" t="s">
        <v>417</v>
      </c>
      <c r="U22355" s="37" t="s">
        <v>27</v>
      </c>
      <c r="V22355" s="19"/>
      <c r="W22355" s="19"/>
      <c r="X22355" s="19"/>
    </row>
    <row r="22356" spans="4:24" x14ac:dyDescent="0.25">
      <c r="D22356" s="19">
        <v>50738</v>
      </c>
      <c r="E22356" s="19">
        <v>2418059</v>
      </c>
      <c r="F22356" s="19">
        <v>32010065</v>
      </c>
      <c r="G22356" s="19" t="s">
        <v>12099</v>
      </c>
      <c r="H22356" s="19" t="s">
        <v>12100</v>
      </c>
      <c r="I22356" s="19" t="s">
        <v>12101</v>
      </c>
      <c r="J22356" s="19" t="s">
        <v>22831</v>
      </c>
      <c r="K22356" s="19" t="s">
        <v>22780</v>
      </c>
      <c r="L22356" s="19" t="s">
        <v>2147</v>
      </c>
      <c r="M22356" s="19" t="s">
        <v>22722</v>
      </c>
      <c r="N22356" s="19" t="s">
        <v>22723</v>
      </c>
      <c r="O22356" s="20">
        <v>44727</v>
      </c>
      <c r="P22356" s="20">
        <v>46094</v>
      </c>
      <c r="Q22356" s="19" t="s">
        <v>22724</v>
      </c>
      <c r="R22356" s="19" t="s">
        <v>43</v>
      </c>
      <c r="S22356" s="19" t="s">
        <v>417</v>
      </c>
      <c r="T22356" s="19" t="s">
        <v>417</v>
      </c>
      <c r="U22356" s="37" t="s">
        <v>27</v>
      </c>
      <c r="V22356" s="19"/>
      <c r="W22356" s="19"/>
      <c r="X22356" s="19"/>
    </row>
    <row r="22357" spans="4:24" x14ac:dyDescent="0.25">
      <c r="D22357" s="19">
        <v>56354</v>
      </c>
      <c r="E22357" s="19">
        <v>2450044</v>
      </c>
      <c r="F22357" s="19">
        <v>34040021</v>
      </c>
      <c r="G22357" s="19" t="s">
        <v>4726</v>
      </c>
      <c r="H22357" s="19" t="s">
        <v>4727</v>
      </c>
      <c r="I22357" s="19" t="s">
        <v>12061</v>
      </c>
      <c r="J22357" s="19" t="s">
        <v>22832</v>
      </c>
      <c r="K22357" s="19" t="s">
        <v>22833</v>
      </c>
      <c r="L22357" s="19" t="s">
        <v>2147</v>
      </c>
      <c r="M22357" s="19" t="s">
        <v>22722</v>
      </c>
      <c r="N22357" s="19" t="s">
        <v>22723</v>
      </c>
      <c r="O22357" s="20">
        <v>44727</v>
      </c>
      <c r="P22357" s="20">
        <v>46094</v>
      </c>
      <c r="Q22357" s="19" t="s">
        <v>22724</v>
      </c>
      <c r="R22357" s="19" t="s">
        <v>43</v>
      </c>
      <c r="S22357" s="19" t="s">
        <v>417</v>
      </c>
      <c r="T22357" s="19" t="s">
        <v>417</v>
      </c>
      <c r="U22357" s="37" t="s">
        <v>27</v>
      </c>
      <c r="V22357" s="19"/>
      <c r="W22357" s="19"/>
      <c r="X22357" s="19"/>
    </row>
    <row r="22358" spans="4:24" x14ac:dyDescent="0.25">
      <c r="D22358" s="19">
        <v>50736</v>
      </c>
      <c r="E22358" s="19">
        <v>2418057</v>
      </c>
      <c r="F22358" s="19">
        <v>32010063</v>
      </c>
      <c r="G22358" s="19" t="s">
        <v>12110</v>
      </c>
      <c r="H22358" s="19" t="s">
        <v>12111</v>
      </c>
      <c r="I22358" s="19" t="s">
        <v>12112</v>
      </c>
      <c r="J22358" s="19" t="s">
        <v>22834</v>
      </c>
      <c r="K22358" s="19" t="s">
        <v>22780</v>
      </c>
      <c r="L22358" s="19" t="s">
        <v>2147</v>
      </c>
      <c r="M22358" s="19" t="s">
        <v>22722</v>
      </c>
      <c r="N22358" s="19" t="s">
        <v>22723</v>
      </c>
      <c r="O22358" s="20">
        <v>44727</v>
      </c>
      <c r="P22358" s="20">
        <v>46094</v>
      </c>
      <c r="Q22358" s="19" t="s">
        <v>22724</v>
      </c>
      <c r="R22358" s="19" t="s">
        <v>43</v>
      </c>
      <c r="S22358" s="19" t="s">
        <v>417</v>
      </c>
      <c r="T22358" s="19" t="s">
        <v>417</v>
      </c>
      <c r="U22358" s="37" t="s">
        <v>27</v>
      </c>
      <c r="V22358" s="19"/>
      <c r="W22358" s="19"/>
      <c r="X22358" s="19"/>
    </row>
    <row r="22359" spans="4:24" x14ac:dyDescent="0.25">
      <c r="D22359" s="19">
        <v>50735</v>
      </c>
      <c r="E22359" s="19">
        <v>2418056</v>
      </c>
      <c r="F22359" s="19">
        <v>32010062</v>
      </c>
      <c r="G22359" s="19" t="s">
        <v>12083</v>
      </c>
      <c r="H22359" s="19" t="s">
        <v>12084</v>
      </c>
      <c r="I22359" s="19" t="s">
        <v>12085</v>
      </c>
      <c r="J22359" s="19" t="s">
        <v>22835</v>
      </c>
      <c r="K22359" s="19" t="s">
        <v>22780</v>
      </c>
      <c r="L22359" s="19" t="s">
        <v>2147</v>
      </c>
      <c r="M22359" s="19" t="s">
        <v>22722</v>
      </c>
      <c r="N22359" s="19" t="s">
        <v>22723</v>
      </c>
      <c r="O22359" s="20">
        <v>44727</v>
      </c>
      <c r="P22359" s="20">
        <v>46094</v>
      </c>
      <c r="Q22359" s="19" t="s">
        <v>22724</v>
      </c>
      <c r="R22359" s="19" t="s">
        <v>43</v>
      </c>
      <c r="S22359" s="19" t="s">
        <v>417</v>
      </c>
      <c r="T22359" s="19" t="s">
        <v>417</v>
      </c>
      <c r="U22359" s="37" t="s">
        <v>27</v>
      </c>
      <c r="V22359" s="19"/>
      <c r="W22359" s="19"/>
      <c r="X22359" s="19"/>
    </row>
    <row r="22360" spans="4:24" x14ac:dyDescent="0.25">
      <c r="D22360" s="19">
        <v>50734</v>
      </c>
      <c r="E22360" s="19">
        <v>2418106</v>
      </c>
      <c r="F22360" s="19">
        <v>32010061</v>
      </c>
      <c r="G22360" s="19" t="s">
        <v>12057</v>
      </c>
      <c r="H22360" s="19" t="s">
        <v>12058</v>
      </c>
      <c r="I22360" s="19" t="s">
        <v>12059</v>
      </c>
      <c r="J22360" s="19" t="s">
        <v>22836</v>
      </c>
      <c r="K22360" s="19" t="s">
        <v>22780</v>
      </c>
      <c r="L22360" s="19" t="s">
        <v>2147</v>
      </c>
      <c r="M22360" s="19" t="s">
        <v>22722</v>
      </c>
      <c r="N22360" s="19" t="s">
        <v>22723</v>
      </c>
      <c r="O22360" s="20">
        <v>44727</v>
      </c>
      <c r="P22360" s="20">
        <v>46094</v>
      </c>
      <c r="Q22360" s="19" t="s">
        <v>22724</v>
      </c>
      <c r="R22360" s="19" t="s">
        <v>43</v>
      </c>
      <c r="S22360" s="19" t="s">
        <v>417</v>
      </c>
      <c r="T22360" s="19" t="s">
        <v>417</v>
      </c>
      <c r="U22360" s="37" t="s">
        <v>27</v>
      </c>
      <c r="V22360" s="19"/>
      <c r="W22360" s="19"/>
      <c r="X22360" s="19"/>
    </row>
    <row r="22361" spans="4:24" x14ac:dyDescent="0.25">
      <c r="D22361" s="19">
        <v>50733</v>
      </c>
      <c r="E22361" s="19">
        <v>2418105</v>
      </c>
      <c r="F22361" s="19">
        <v>32010060</v>
      </c>
      <c r="G22361" s="19" t="s">
        <v>12077</v>
      </c>
      <c r="H22361" s="19" t="s">
        <v>12078</v>
      </c>
      <c r="I22361" s="19" t="s">
        <v>12079</v>
      </c>
      <c r="J22361" s="19" t="s">
        <v>22836</v>
      </c>
      <c r="K22361" s="19" t="s">
        <v>22780</v>
      </c>
      <c r="L22361" s="19" t="s">
        <v>2147</v>
      </c>
      <c r="M22361" s="19" t="s">
        <v>22722</v>
      </c>
      <c r="N22361" s="19" t="s">
        <v>22723</v>
      </c>
      <c r="O22361" s="20">
        <v>44727</v>
      </c>
      <c r="P22361" s="20">
        <v>46094</v>
      </c>
      <c r="Q22361" s="19" t="s">
        <v>22724</v>
      </c>
      <c r="R22361" s="19" t="s">
        <v>43</v>
      </c>
      <c r="S22361" s="19" t="s">
        <v>417</v>
      </c>
      <c r="T22361" s="19" t="s">
        <v>417</v>
      </c>
      <c r="U22361" s="37" t="s">
        <v>27</v>
      </c>
      <c r="V22361" s="19"/>
      <c r="W22361" s="19"/>
      <c r="X22361" s="19"/>
    </row>
    <row r="22362" spans="4:24" x14ac:dyDescent="0.25">
      <c r="D22362" s="19">
        <v>50732</v>
      </c>
      <c r="E22362" s="19">
        <v>2418104</v>
      </c>
      <c r="F22362" s="19">
        <v>32010059</v>
      </c>
      <c r="G22362" s="19" t="s">
        <v>12015</v>
      </c>
      <c r="H22362" s="19" t="s">
        <v>12016</v>
      </c>
      <c r="I22362" s="19" t="s">
        <v>12017</v>
      </c>
      <c r="J22362" s="19" t="s">
        <v>22836</v>
      </c>
      <c r="K22362" s="19" t="s">
        <v>22780</v>
      </c>
      <c r="L22362" s="19" t="s">
        <v>2147</v>
      </c>
      <c r="M22362" s="19" t="s">
        <v>22722</v>
      </c>
      <c r="N22362" s="19" t="s">
        <v>22723</v>
      </c>
      <c r="O22362" s="20">
        <v>44727</v>
      </c>
      <c r="P22362" s="20">
        <v>46094</v>
      </c>
      <c r="Q22362" s="19" t="s">
        <v>22724</v>
      </c>
      <c r="R22362" s="19" t="s">
        <v>43</v>
      </c>
      <c r="S22362" s="19" t="s">
        <v>417</v>
      </c>
      <c r="T22362" s="19" t="s">
        <v>417</v>
      </c>
      <c r="U22362" s="37" t="s">
        <v>27</v>
      </c>
      <c r="V22362" s="19"/>
      <c r="W22362" s="19"/>
      <c r="X22362" s="19"/>
    </row>
    <row r="22363" spans="4:24" x14ac:dyDescent="0.25">
      <c r="D22363" s="19">
        <v>50731</v>
      </c>
      <c r="E22363" s="19">
        <v>2418103</v>
      </c>
      <c r="F22363" s="19">
        <v>32010058</v>
      </c>
      <c r="G22363" s="19" t="s">
        <v>12010</v>
      </c>
      <c r="H22363" s="19" t="s">
        <v>12011</v>
      </c>
      <c r="I22363" s="19" t="s">
        <v>12012</v>
      </c>
      <c r="J22363" s="19" t="s">
        <v>22837</v>
      </c>
      <c r="K22363" s="19" t="s">
        <v>22780</v>
      </c>
      <c r="L22363" s="19" t="s">
        <v>2147</v>
      </c>
      <c r="M22363" s="19" t="s">
        <v>22722</v>
      </c>
      <c r="N22363" s="19" t="s">
        <v>22723</v>
      </c>
      <c r="O22363" s="20">
        <v>44727</v>
      </c>
      <c r="P22363" s="20">
        <v>46094</v>
      </c>
      <c r="Q22363" s="19" t="s">
        <v>22724</v>
      </c>
      <c r="R22363" s="19" t="s">
        <v>43</v>
      </c>
      <c r="S22363" s="19" t="s">
        <v>417</v>
      </c>
      <c r="T22363" s="19" t="s">
        <v>417</v>
      </c>
      <c r="U22363" s="37" t="s">
        <v>27</v>
      </c>
      <c r="V22363" s="19"/>
      <c r="W22363" s="19"/>
      <c r="X22363" s="19"/>
    </row>
    <row r="22364" spans="4:24" x14ac:dyDescent="0.25">
      <c r="D22364" s="19">
        <v>50730</v>
      </c>
      <c r="E22364" s="19">
        <v>2418102</v>
      </c>
      <c r="F22364" s="19">
        <v>32010057</v>
      </c>
      <c r="G22364" s="19" t="s">
        <v>12032</v>
      </c>
      <c r="H22364" s="19" t="s">
        <v>12033</v>
      </c>
      <c r="I22364" s="19" t="s">
        <v>12034</v>
      </c>
      <c r="J22364" s="19" t="s">
        <v>22838</v>
      </c>
      <c r="K22364" s="19" t="s">
        <v>22780</v>
      </c>
      <c r="L22364" s="19" t="s">
        <v>2147</v>
      </c>
      <c r="M22364" s="19" t="s">
        <v>22722</v>
      </c>
      <c r="N22364" s="19" t="s">
        <v>22723</v>
      </c>
      <c r="O22364" s="20">
        <v>44727</v>
      </c>
      <c r="P22364" s="20">
        <v>46094</v>
      </c>
      <c r="Q22364" s="19" t="s">
        <v>22724</v>
      </c>
      <c r="R22364" s="19" t="s">
        <v>43</v>
      </c>
      <c r="S22364" s="19" t="s">
        <v>417</v>
      </c>
      <c r="T22364" s="19" t="s">
        <v>417</v>
      </c>
      <c r="U22364" s="37" t="s">
        <v>27</v>
      </c>
      <c r="V22364" s="19"/>
      <c r="W22364" s="19"/>
      <c r="X22364" s="19"/>
    </row>
    <row r="22365" spans="4:24" x14ac:dyDescent="0.25">
      <c r="D22365" s="19">
        <v>50739</v>
      </c>
      <c r="E22365" s="19">
        <v>2418060</v>
      </c>
      <c r="F22365" s="19">
        <v>32010066</v>
      </c>
      <c r="G22365" s="19" t="s">
        <v>12064</v>
      </c>
      <c r="H22365" s="19" t="s">
        <v>12065</v>
      </c>
      <c r="I22365" s="19" t="s">
        <v>12066</v>
      </c>
      <c r="J22365" s="19" t="s">
        <v>22839</v>
      </c>
      <c r="K22365" s="19" t="s">
        <v>22780</v>
      </c>
      <c r="L22365" s="19" t="s">
        <v>2147</v>
      </c>
      <c r="M22365" s="19" t="s">
        <v>22722</v>
      </c>
      <c r="N22365" s="19" t="s">
        <v>22723</v>
      </c>
      <c r="O22365" s="20">
        <v>44727</v>
      </c>
      <c r="P22365" s="20">
        <v>46094</v>
      </c>
      <c r="Q22365" s="19" t="s">
        <v>22724</v>
      </c>
      <c r="R22365" s="19" t="s">
        <v>43</v>
      </c>
      <c r="S22365" s="19" t="s">
        <v>417</v>
      </c>
      <c r="T22365" s="19" t="s">
        <v>417</v>
      </c>
      <c r="U22365" s="37" t="s">
        <v>27</v>
      </c>
      <c r="V22365" s="19"/>
      <c r="W22365" s="19"/>
      <c r="X22365" s="19"/>
    </row>
    <row r="22366" spans="4:24" x14ac:dyDescent="0.25">
      <c r="D22366" s="19">
        <v>50489</v>
      </c>
      <c r="E22366" s="19">
        <v>2450087</v>
      </c>
      <c r="F22366" s="19">
        <v>34040036</v>
      </c>
      <c r="G22366" s="19" t="s">
        <v>15258</v>
      </c>
      <c r="H22366" s="19" t="s">
        <v>18101</v>
      </c>
      <c r="I22366" s="19" t="s">
        <v>18102</v>
      </c>
      <c r="J22366" s="19" t="s">
        <v>22840</v>
      </c>
      <c r="K22366" s="19" t="s">
        <v>22841</v>
      </c>
      <c r="L22366" s="19" t="s">
        <v>2147</v>
      </c>
      <c r="M22366" s="19" t="s">
        <v>22722</v>
      </c>
      <c r="N22366" s="19" t="s">
        <v>22723</v>
      </c>
      <c r="O22366" s="20">
        <v>44727</v>
      </c>
      <c r="P22366" s="20">
        <v>46094</v>
      </c>
      <c r="Q22366" s="19" t="s">
        <v>22724</v>
      </c>
      <c r="R22366" s="19" t="s">
        <v>43</v>
      </c>
      <c r="S22366" s="19" t="s">
        <v>417</v>
      </c>
      <c r="T22366" s="19" t="s">
        <v>417</v>
      </c>
      <c r="U22366" s="37" t="s">
        <v>27</v>
      </c>
      <c r="V22366" s="19"/>
      <c r="W22366" s="19"/>
      <c r="X22366" s="19"/>
    </row>
    <row r="22367" spans="4:24" x14ac:dyDescent="0.25">
      <c r="D22367" s="19">
        <v>56281</v>
      </c>
      <c r="E22367" s="19">
        <v>2418116</v>
      </c>
      <c r="F22367" s="19">
        <v>32010050</v>
      </c>
      <c r="G22367" s="19" t="s">
        <v>12821</v>
      </c>
      <c r="H22367" s="19" t="s">
        <v>12822</v>
      </c>
      <c r="I22367" s="19" t="s">
        <v>12823</v>
      </c>
      <c r="J22367" s="19" t="s">
        <v>22842</v>
      </c>
      <c r="K22367" s="19" t="s">
        <v>22843</v>
      </c>
      <c r="L22367" s="19" t="s">
        <v>2147</v>
      </c>
      <c r="M22367" s="19" t="s">
        <v>22722</v>
      </c>
      <c r="N22367" s="19" t="s">
        <v>22723</v>
      </c>
      <c r="O22367" s="20">
        <v>44727</v>
      </c>
      <c r="P22367" s="20">
        <v>46094</v>
      </c>
      <c r="Q22367" s="19" t="s">
        <v>22724</v>
      </c>
      <c r="R22367" s="19" t="s">
        <v>43</v>
      </c>
      <c r="S22367" s="19" t="s">
        <v>417</v>
      </c>
      <c r="T22367" s="19" t="s">
        <v>417</v>
      </c>
      <c r="U22367" s="37" t="s">
        <v>27</v>
      </c>
      <c r="V22367" s="19"/>
      <c r="W22367" s="19"/>
      <c r="X22367" s="19"/>
    </row>
    <row r="22368" spans="4:24" x14ac:dyDescent="0.25">
      <c r="D22368" s="19">
        <v>58226</v>
      </c>
      <c r="E22368" s="19">
        <v>2451060</v>
      </c>
      <c r="F22368" s="19">
        <v>34095020</v>
      </c>
      <c r="G22368" s="19" t="s">
        <v>22844</v>
      </c>
      <c r="H22368" s="19" t="s">
        <v>22845</v>
      </c>
      <c r="I22368" s="19" t="s">
        <v>22846</v>
      </c>
      <c r="J22368" s="19" t="s">
        <v>22847</v>
      </c>
      <c r="K22368" s="19" t="s">
        <v>22848</v>
      </c>
      <c r="L22368" s="19" t="s">
        <v>2147</v>
      </c>
      <c r="M22368" s="19" t="s">
        <v>22722</v>
      </c>
      <c r="N22368" s="19" t="s">
        <v>22723</v>
      </c>
      <c r="O22368" s="20">
        <v>44727</v>
      </c>
      <c r="P22368" s="20">
        <v>46094</v>
      </c>
      <c r="Q22368" s="19" t="s">
        <v>22724</v>
      </c>
      <c r="R22368" s="19" t="s">
        <v>43</v>
      </c>
      <c r="S22368" s="19" t="s">
        <v>417</v>
      </c>
      <c r="T22368" s="19" t="s">
        <v>417</v>
      </c>
      <c r="U22368" s="37" t="s">
        <v>27</v>
      </c>
      <c r="V22368" s="19"/>
      <c r="W22368" s="19"/>
      <c r="X22368" s="19"/>
    </row>
    <row r="22369" spans="4:24" x14ac:dyDescent="0.25">
      <c r="D22369" s="19">
        <v>100049</v>
      </c>
      <c r="E22369" s="19">
        <v>2418064</v>
      </c>
      <c r="F22369" s="19">
        <v>32010040</v>
      </c>
      <c r="G22369" s="19" t="s">
        <v>12775</v>
      </c>
      <c r="H22369" s="19" t="s">
        <v>12776</v>
      </c>
      <c r="I22369" s="19" t="s">
        <v>12777</v>
      </c>
      <c r="J22369" s="19" t="s">
        <v>22849</v>
      </c>
      <c r="K22369" s="19" t="s">
        <v>22843</v>
      </c>
      <c r="L22369" s="19" t="s">
        <v>2147</v>
      </c>
      <c r="M22369" s="19" t="s">
        <v>22722</v>
      </c>
      <c r="N22369" s="19" t="s">
        <v>22723</v>
      </c>
      <c r="O22369" s="20">
        <v>44727</v>
      </c>
      <c r="P22369" s="20">
        <v>46094</v>
      </c>
      <c r="Q22369" s="19" t="s">
        <v>22724</v>
      </c>
      <c r="R22369" s="19" t="s">
        <v>43</v>
      </c>
      <c r="S22369" s="19" t="s">
        <v>417</v>
      </c>
      <c r="T22369" s="19" t="s">
        <v>417</v>
      </c>
      <c r="U22369" s="37" t="s">
        <v>27</v>
      </c>
      <c r="V22369" s="19"/>
      <c r="W22369" s="19"/>
      <c r="X22369" s="19"/>
    </row>
    <row r="22370" spans="4:24" x14ac:dyDescent="0.25">
      <c r="D22370" s="19">
        <v>50808</v>
      </c>
      <c r="E22370" s="19">
        <v>2418073</v>
      </c>
      <c r="F22370" s="19">
        <v>32010035</v>
      </c>
      <c r="G22370" s="19" t="s">
        <v>4372</v>
      </c>
      <c r="H22370" s="19" t="s">
        <v>4373</v>
      </c>
      <c r="I22370" s="19" t="s">
        <v>4374</v>
      </c>
      <c r="J22370" s="19" t="s">
        <v>22850</v>
      </c>
      <c r="K22370" s="19" t="s">
        <v>22843</v>
      </c>
      <c r="L22370" s="19" t="s">
        <v>2147</v>
      </c>
      <c r="M22370" s="19" t="s">
        <v>22722</v>
      </c>
      <c r="N22370" s="19" t="s">
        <v>22723</v>
      </c>
      <c r="O22370" s="20">
        <v>44727</v>
      </c>
      <c r="P22370" s="20">
        <v>46094</v>
      </c>
      <c r="Q22370" s="19" t="s">
        <v>22724</v>
      </c>
      <c r="R22370" s="19" t="s">
        <v>43</v>
      </c>
      <c r="S22370" s="19" t="s">
        <v>417</v>
      </c>
      <c r="T22370" s="19" t="s">
        <v>417</v>
      </c>
      <c r="U22370" s="37" t="s">
        <v>27</v>
      </c>
      <c r="V22370" s="19"/>
      <c r="W22370" s="19"/>
      <c r="X22370" s="19"/>
    </row>
    <row r="22371" spans="4:24" x14ac:dyDescent="0.25">
      <c r="D22371" s="19">
        <v>50817</v>
      </c>
      <c r="E22371" s="19">
        <v>2418074</v>
      </c>
      <c r="F22371" s="19">
        <v>32010036</v>
      </c>
      <c r="G22371" s="19" t="s">
        <v>12545</v>
      </c>
      <c r="H22371" s="19" t="s">
        <v>12546</v>
      </c>
      <c r="I22371" s="19" t="s">
        <v>12547</v>
      </c>
      <c r="J22371" s="19" t="s">
        <v>22851</v>
      </c>
      <c r="K22371" s="19" t="s">
        <v>22843</v>
      </c>
      <c r="L22371" s="19" t="s">
        <v>2147</v>
      </c>
      <c r="M22371" s="19" t="s">
        <v>22722</v>
      </c>
      <c r="N22371" s="19" t="s">
        <v>22723</v>
      </c>
      <c r="O22371" s="20">
        <v>44727</v>
      </c>
      <c r="P22371" s="20">
        <v>46094</v>
      </c>
      <c r="Q22371" s="19" t="s">
        <v>22724</v>
      </c>
      <c r="R22371" s="19" t="s">
        <v>43</v>
      </c>
      <c r="S22371" s="19" t="s">
        <v>417</v>
      </c>
      <c r="T22371" s="19" t="s">
        <v>417</v>
      </c>
      <c r="U22371" s="37" t="s">
        <v>27</v>
      </c>
      <c r="V22371" s="19"/>
      <c r="W22371" s="19"/>
      <c r="X22371" s="19"/>
    </row>
    <row r="22372" spans="4:24" x14ac:dyDescent="0.25">
      <c r="D22372" s="19">
        <v>50832</v>
      </c>
      <c r="E22372" s="19">
        <v>2418086</v>
      </c>
      <c r="F22372" s="19">
        <v>32010055</v>
      </c>
      <c r="G22372" s="19" t="s">
        <v>4452</v>
      </c>
      <c r="H22372" s="19" t="s">
        <v>4453</v>
      </c>
      <c r="I22372" s="19" t="s">
        <v>4454</v>
      </c>
      <c r="J22372" s="19" t="s">
        <v>22852</v>
      </c>
      <c r="K22372" s="19" t="s">
        <v>22843</v>
      </c>
      <c r="L22372" s="19" t="s">
        <v>2147</v>
      </c>
      <c r="M22372" s="19" t="s">
        <v>22722</v>
      </c>
      <c r="N22372" s="19" t="s">
        <v>22723</v>
      </c>
      <c r="O22372" s="20">
        <v>44727</v>
      </c>
      <c r="P22372" s="20">
        <v>46094</v>
      </c>
      <c r="Q22372" s="19" t="s">
        <v>22724</v>
      </c>
      <c r="R22372" s="19" t="s">
        <v>43</v>
      </c>
      <c r="S22372" s="19" t="s">
        <v>417</v>
      </c>
      <c r="T22372" s="19" t="s">
        <v>417</v>
      </c>
      <c r="U22372" s="37" t="s">
        <v>27</v>
      </c>
      <c r="V22372" s="19"/>
      <c r="W22372" s="19"/>
      <c r="X22372" s="19"/>
    </row>
    <row r="22373" spans="4:24" x14ac:dyDescent="0.25">
      <c r="D22373" s="19">
        <v>50830</v>
      </c>
      <c r="E22373" s="19">
        <v>2418072</v>
      </c>
      <c r="F22373" s="19">
        <v>32010053</v>
      </c>
      <c r="G22373" s="19" t="s">
        <v>12585</v>
      </c>
      <c r="H22373" s="19" t="s">
        <v>12586</v>
      </c>
      <c r="I22373" s="19" t="s">
        <v>12587</v>
      </c>
      <c r="J22373" s="19" t="s">
        <v>22853</v>
      </c>
      <c r="K22373" s="19" t="s">
        <v>22843</v>
      </c>
      <c r="L22373" s="19" t="s">
        <v>2147</v>
      </c>
      <c r="M22373" s="19" t="s">
        <v>22722</v>
      </c>
      <c r="N22373" s="19" t="s">
        <v>22723</v>
      </c>
      <c r="O22373" s="20">
        <v>44727</v>
      </c>
      <c r="P22373" s="20">
        <v>46094</v>
      </c>
      <c r="Q22373" s="19" t="s">
        <v>22724</v>
      </c>
      <c r="R22373" s="19" t="s">
        <v>43</v>
      </c>
      <c r="S22373" s="19" t="s">
        <v>417</v>
      </c>
      <c r="T22373" s="19" t="s">
        <v>417</v>
      </c>
      <c r="U22373" s="37" t="s">
        <v>27</v>
      </c>
      <c r="V22373" s="19"/>
      <c r="W22373" s="19"/>
      <c r="X22373" s="19"/>
    </row>
    <row r="22374" spans="4:24" x14ac:dyDescent="0.25">
      <c r="D22374" s="19">
        <v>50493</v>
      </c>
      <c r="E22374" s="19">
        <v>2450061</v>
      </c>
      <c r="F22374" s="19">
        <v>34040032</v>
      </c>
      <c r="G22374" s="19" t="s">
        <v>15289</v>
      </c>
      <c r="H22374" s="19" t="s">
        <v>22854</v>
      </c>
      <c r="I22374" s="19" t="s">
        <v>22855</v>
      </c>
      <c r="J22374" s="19" t="s">
        <v>22856</v>
      </c>
      <c r="K22374" s="19" t="s">
        <v>22857</v>
      </c>
      <c r="L22374" s="19" t="s">
        <v>2147</v>
      </c>
      <c r="M22374" s="19" t="s">
        <v>22722</v>
      </c>
      <c r="N22374" s="19" t="s">
        <v>22723</v>
      </c>
      <c r="O22374" s="20">
        <v>44727</v>
      </c>
      <c r="P22374" s="20">
        <v>46094</v>
      </c>
      <c r="Q22374" s="19" t="s">
        <v>22724</v>
      </c>
      <c r="R22374" s="19" t="s">
        <v>43</v>
      </c>
      <c r="S22374" s="19" t="s">
        <v>417</v>
      </c>
      <c r="T22374" s="19" t="s">
        <v>417</v>
      </c>
      <c r="U22374" s="37" t="s">
        <v>27</v>
      </c>
      <c r="V22374" s="19"/>
      <c r="W22374" s="19"/>
      <c r="X22374" s="19"/>
    </row>
    <row r="22375" spans="4:24" x14ac:dyDescent="0.25">
      <c r="D22375" s="19">
        <v>50820</v>
      </c>
      <c r="E22375" s="19">
        <v>2418070</v>
      </c>
      <c r="F22375" s="19">
        <v>32010046</v>
      </c>
      <c r="G22375" s="19" t="s">
        <v>4249</v>
      </c>
      <c r="H22375" s="19" t="s">
        <v>4250</v>
      </c>
      <c r="I22375" s="19" t="s">
        <v>4251</v>
      </c>
      <c r="J22375" s="19" t="s">
        <v>22852</v>
      </c>
      <c r="K22375" s="19" t="s">
        <v>22843</v>
      </c>
      <c r="L22375" s="19" t="s">
        <v>2147</v>
      </c>
      <c r="M22375" s="19" t="s">
        <v>22722</v>
      </c>
      <c r="N22375" s="19" t="s">
        <v>22723</v>
      </c>
      <c r="O22375" s="20">
        <v>44727</v>
      </c>
      <c r="P22375" s="20">
        <v>46094</v>
      </c>
      <c r="Q22375" s="19" t="s">
        <v>22724</v>
      </c>
      <c r="R22375" s="19" t="s">
        <v>43</v>
      </c>
      <c r="S22375" s="19" t="s">
        <v>417</v>
      </c>
      <c r="T22375" s="19" t="s">
        <v>417</v>
      </c>
      <c r="U22375" s="37" t="s">
        <v>27</v>
      </c>
      <c r="V22375" s="19"/>
      <c r="W22375" s="19"/>
      <c r="X22375" s="19"/>
    </row>
    <row r="22376" spans="4:24" x14ac:dyDescent="0.25">
      <c r="D22376" s="19">
        <v>52082</v>
      </c>
      <c r="E22376" s="19">
        <v>2418089</v>
      </c>
      <c r="F22376" s="19">
        <v>32035096</v>
      </c>
      <c r="G22376" s="19" t="s">
        <v>17649</v>
      </c>
      <c r="H22376" s="19" t="s">
        <v>22424</v>
      </c>
      <c r="I22376" s="19" t="s">
        <v>22425</v>
      </c>
      <c r="J22376" s="19" t="s">
        <v>22858</v>
      </c>
      <c r="K22376" s="19" t="s">
        <v>22859</v>
      </c>
      <c r="L22376" s="19" t="s">
        <v>2147</v>
      </c>
      <c r="M22376" s="19" t="s">
        <v>22722</v>
      </c>
      <c r="N22376" s="19" t="s">
        <v>22723</v>
      </c>
      <c r="O22376" s="20">
        <v>44727</v>
      </c>
      <c r="P22376" s="20">
        <v>46094</v>
      </c>
      <c r="Q22376" s="19" t="s">
        <v>22724</v>
      </c>
      <c r="R22376" s="19" t="s">
        <v>43</v>
      </c>
      <c r="S22376" s="19" t="s">
        <v>417</v>
      </c>
      <c r="T22376" s="19" t="s">
        <v>417</v>
      </c>
      <c r="U22376" s="37" t="s">
        <v>27</v>
      </c>
      <c r="V22376" s="19"/>
      <c r="W22376" s="19"/>
      <c r="X22376" s="19"/>
    </row>
    <row r="22377" spans="4:24" x14ac:dyDescent="0.25">
      <c r="D22377" s="19">
        <v>50809</v>
      </c>
      <c r="E22377" s="19">
        <v>2418071</v>
      </c>
      <c r="F22377" s="19">
        <v>32010047</v>
      </c>
      <c r="G22377" s="19" t="s">
        <v>4259</v>
      </c>
      <c r="H22377" s="19" t="s">
        <v>4260</v>
      </c>
      <c r="I22377" s="19" t="s">
        <v>4261</v>
      </c>
      <c r="J22377" s="19" t="s">
        <v>22860</v>
      </c>
      <c r="K22377" s="19" t="s">
        <v>22843</v>
      </c>
      <c r="L22377" s="19" t="s">
        <v>2147</v>
      </c>
      <c r="M22377" s="19" t="s">
        <v>22722</v>
      </c>
      <c r="N22377" s="19" t="s">
        <v>22723</v>
      </c>
      <c r="O22377" s="20">
        <v>44727</v>
      </c>
      <c r="P22377" s="20">
        <v>46094</v>
      </c>
      <c r="Q22377" s="19" t="s">
        <v>22724</v>
      </c>
      <c r="R22377" s="19" t="s">
        <v>43</v>
      </c>
      <c r="S22377" s="19" t="s">
        <v>417</v>
      </c>
      <c r="T22377" s="19" t="s">
        <v>417</v>
      </c>
      <c r="U22377" s="37" t="s">
        <v>27</v>
      </c>
      <c r="V22377" s="19"/>
      <c r="W22377" s="19"/>
      <c r="X22377" s="19"/>
    </row>
    <row r="22378" spans="4:24" x14ac:dyDescent="0.25">
      <c r="D22378" s="19">
        <v>0</v>
      </c>
      <c r="E22378" s="19">
        <v>2414003</v>
      </c>
      <c r="F22378" s="19">
        <v>0</v>
      </c>
      <c r="G22378" s="19" t="s">
        <v>6351</v>
      </c>
      <c r="H22378" s="19" t="s">
        <v>6352</v>
      </c>
      <c r="I22378" s="19" t="s">
        <v>2824</v>
      </c>
      <c r="J22378" s="19" t="s">
        <v>38</v>
      </c>
      <c r="K22378" s="19" t="s">
        <v>38</v>
      </c>
      <c r="L22378" s="19" t="s">
        <v>2147</v>
      </c>
      <c r="M22378" s="19" t="s">
        <v>22722</v>
      </c>
      <c r="N22378" s="19" t="s">
        <v>22723</v>
      </c>
      <c r="O22378" s="20">
        <v>44727</v>
      </c>
      <c r="P22378" s="20">
        <v>46094</v>
      </c>
      <c r="Q22378" s="19" t="s">
        <v>22724</v>
      </c>
      <c r="R22378" s="19" t="s">
        <v>43</v>
      </c>
      <c r="S22378" s="19" t="s">
        <v>417</v>
      </c>
      <c r="T22378" s="19" t="s">
        <v>417</v>
      </c>
      <c r="U22378" s="37" t="s">
        <v>27</v>
      </c>
      <c r="V22378" s="19"/>
      <c r="W22378" s="19"/>
      <c r="X22378" s="19"/>
    </row>
    <row r="22379" spans="4:24" x14ac:dyDescent="0.25">
      <c r="D22379" s="19">
        <v>50810</v>
      </c>
      <c r="E22379" s="19">
        <v>2418115</v>
      </c>
      <c r="F22379" s="19">
        <v>32010049</v>
      </c>
      <c r="G22379" s="19" t="s">
        <v>4298</v>
      </c>
      <c r="H22379" s="19" t="s">
        <v>4299</v>
      </c>
      <c r="I22379" s="19" t="s">
        <v>4300</v>
      </c>
      <c r="J22379" s="19" t="s">
        <v>22860</v>
      </c>
      <c r="K22379" s="19" t="s">
        <v>22843</v>
      </c>
      <c r="L22379" s="19" t="s">
        <v>2147</v>
      </c>
      <c r="M22379" s="19" t="s">
        <v>22722</v>
      </c>
      <c r="N22379" s="19" t="s">
        <v>22723</v>
      </c>
      <c r="O22379" s="20">
        <v>44727</v>
      </c>
      <c r="P22379" s="20">
        <v>46094</v>
      </c>
      <c r="Q22379" s="19" t="s">
        <v>22724</v>
      </c>
      <c r="R22379" s="19" t="s">
        <v>43</v>
      </c>
      <c r="S22379" s="19" t="s">
        <v>417</v>
      </c>
      <c r="T22379" s="19" t="s">
        <v>417</v>
      </c>
      <c r="U22379" s="37" t="s">
        <v>27</v>
      </c>
      <c r="V22379" s="19"/>
      <c r="W22379" s="19"/>
      <c r="X22379" s="19"/>
    </row>
    <row r="22380" spans="4:24" x14ac:dyDescent="0.25">
      <c r="D22380" s="19">
        <v>50801</v>
      </c>
      <c r="E22380" s="19">
        <v>2418062</v>
      </c>
      <c r="F22380" s="19">
        <v>32010037</v>
      </c>
      <c r="G22380" s="19" t="s">
        <v>4229</v>
      </c>
      <c r="H22380" s="19" t="s">
        <v>4230</v>
      </c>
      <c r="I22380" s="19" t="s">
        <v>4231</v>
      </c>
      <c r="J22380" s="19" t="s">
        <v>22861</v>
      </c>
      <c r="K22380" s="19" t="s">
        <v>22843</v>
      </c>
      <c r="L22380" s="19" t="s">
        <v>2147</v>
      </c>
      <c r="M22380" s="19" t="s">
        <v>22722</v>
      </c>
      <c r="N22380" s="19" t="s">
        <v>22723</v>
      </c>
      <c r="O22380" s="20">
        <v>44727</v>
      </c>
      <c r="P22380" s="20">
        <v>46094</v>
      </c>
      <c r="Q22380" s="19" t="s">
        <v>22724</v>
      </c>
      <c r="R22380" s="19" t="s">
        <v>43</v>
      </c>
      <c r="S22380" s="19" t="s">
        <v>417</v>
      </c>
      <c r="T22380" s="19" t="s">
        <v>417</v>
      </c>
      <c r="U22380" s="37" t="s">
        <v>27</v>
      </c>
      <c r="V22380" s="19"/>
      <c r="W22380" s="19"/>
      <c r="X22380" s="19"/>
    </row>
    <row r="22381" spans="4:24" x14ac:dyDescent="0.25">
      <c r="D22381" s="19">
        <v>50831</v>
      </c>
      <c r="E22381" s="19">
        <v>2418085</v>
      </c>
      <c r="F22381" s="19">
        <v>32010054</v>
      </c>
      <c r="G22381" s="19" t="s">
        <v>4285</v>
      </c>
      <c r="H22381" s="19" t="s">
        <v>4286</v>
      </c>
      <c r="I22381" s="19" t="s">
        <v>4287</v>
      </c>
      <c r="J22381" s="19" t="s">
        <v>22862</v>
      </c>
      <c r="K22381" s="19" t="s">
        <v>22843</v>
      </c>
      <c r="L22381" s="19" t="s">
        <v>2147</v>
      </c>
      <c r="M22381" s="19" t="s">
        <v>22722</v>
      </c>
      <c r="N22381" s="19" t="s">
        <v>22723</v>
      </c>
      <c r="O22381" s="20">
        <v>44727</v>
      </c>
      <c r="P22381" s="20">
        <v>46094</v>
      </c>
      <c r="Q22381" s="19" t="s">
        <v>22724</v>
      </c>
      <c r="R22381" s="19" t="s">
        <v>43</v>
      </c>
      <c r="S22381" s="19" t="s">
        <v>417</v>
      </c>
      <c r="T22381" s="19" t="s">
        <v>417</v>
      </c>
      <c r="U22381" s="37" t="s">
        <v>27</v>
      </c>
      <c r="V22381" s="19"/>
      <c r="W22381" s="19"/>
      <c r="X22381" s="19"/>
    </row>
    <row r="22382" spans="4:24" x14ac:dyDescent="0.25">
      <c r="D22382" s="19">
        <v>50829</v>
      </c>
      <c r="E22382" s="19">
        <v>2418084</v>
      </c>
      <c r="F22382" s="19">
        <v>32010052</v>
      </c>
      <c r="G22382" s="19" t="s">
        <v>12799</v>
      </c>
      <c r="H22382" s="19" t="s">
        <v>12800</v>
      </c>
      <c r="I22382" s="19" t="s">
        <v>12801</v>
      </c>
      <c r="J22382" s="19" t="s">
        <v>22849</v>
      </c>
      <c r="K22382" s="19" t="s">
        <v>22843</v>
      </c>
      <c r="L22382" s="19" t="s">
        <v>2147</v>
      </c>
      <c r="M22382" s="19" t="s">
        <v>22722</v>
      </c>
      <c r="N22382" s="19" t="s">
        <v>22723</v>
      </c>
      <c r="O22382" s="20">
        <v>44727</v>
      </c>
      <c r="P22382" s="20">
        <v>46094</v>
      </c>
      <c r="Q22382" s="19" t="s">
        <v>22724</v>
      </c>
      <c r="R22382" s="19" t="s">
        <v>43</v>
      </c>
      <c r="S22382" s="19" t="s">
        <v>417</v>
      </c>
      <c r="T22382" s="19" t="s">
        <v>417</v>
      </c>
      <c r="U22382" s="37" t="s">
        <v>27</v>
      </c>
      <c r="V22382" s="19"/>
      <c r="W22382" s="19"/>
      <c r="X22382" s="19"/>
    </row>
    <row r="22383" spans="4:24" x14ac:dyDescent="0.25">
      <c r="D22383" s="19">
        <v>50800</v>
      </c>
      <c r="E22383" s="19">
        <v>2418069</v>
      </c>
      <c r="F22383" s="19">
        <v>32010045</v>
      </c>
      <c r="G22383" s="19" t="s">
        <v>4254</v>
      </c>
      <c r="H22383" s="19" t="s">
        <v>4255</v>
      </c>
      <c r="I22383" s="19" t="s">
        <v>4256</v>
      </c>
      <c r="J22383" s="19" t="s">
        <v>22863</v>
      </c>
      <c r="K22383" s="19" t="s">
        <v>22843</v>
      </c>
      <c r="L22383" s="19" t="s">
        <v>2147</v>
      </c>
      <c r="M22383" s="19" t="s">
        <v>22722</v>
      </c>
      <c r="N22383" s="19" t="s">
        <v>22723</v>
      </c>
      <c r="O22383" s="20">
        <v>44727</v>
      </c>
      <c r="P22383" s="20">
        <v>46094</v>
      </c>
      <c r="Q22383" s="19" t="s">
        <v>22724</v>
      </c>
      <c r="R22383" s="19" t="s">
        <v>43</v>
      </c>
      <c r="S22383" s="19" t="s">
        <v>417</v>
      </c>
      <c r="T22383" s="19" t="s">
        <v>417</v>
      </c>
      <c r="U22383" s="37" t="s">
        <v>27</v>
      </c>
      <c r="V22383" s="19"/>
      <c r="W22383" s="19"/>
      <c r="X22383" s="19"/>
    </row>
    <row r="22384" spans="4:24" x14ac:dyDescent="0.25">
      <c r="D22384" s="19">
        <v>50802</v>
      </c>
      <c r="E22384" s="19">
        <v>2418075</v>
      </c>
      <c r="F22384" s="19">
        <v>32010038</v>
      </c>
      <c r="G22384" s="19" t="s">
        <v>12688</v>
      </c>
      <c r="H22384" s="19" t="s">
        <v>12689</v>
      </c>
      <c r="I22384" s="19" t="s">
        <v>12690</v>
      </c>
      <c r="J22384" s="19" t="s">
        <v>22864</v>
      </c>
      <c r="K22384" s="19" t="s">
        <v>22843</v>
      </c>
      <c r="L22384" s="19" t="s">
        <v>2147</v>
      </c>
      <c r="M22384" s="19" t="s">
        <v>22722</v>
      </c>
      <c r="N22384" s="19" t="s">
        <v>22723</v>
      </c>
      <c r="O22384" s="20">
        <v>44727</v>
      </c>
      <c r="P22384" s="20">
        <v>46094</v>
      </c>
      <c r="Q22384" s="19" t="s">
        <v>22724</v>
      </c>
      <c r="R22384" s="19" t="s">
        <v>43</v>
      </c>
      <c r="S22384" s="19" t="s">
        <v>417</v>
      </c>
      <c r="T22384" s="19" t="s">
        <v>417</v>
      </c>
      <c r="U22384" s="37" t="s">
        <v>27</v>
      </c>
      <c r="V22384" s="19"/>
      <c r="W22384" s="19"/>
      <c r="X22384" s="19"/>
    </row>
    <row r="22385" spans="4:24" x14ac:dyDescent="0.25">
      <c r="D22385" s="19">
        <v>100916</v>
      </c>
      <c r="E22385" s="19">
        <v>2418068</v>
      </c>
      <c r="F22385" s="19">
        <v>32010051</v>
      </c>
      <c r="G22385" s="19" t="s">
        <v>4462</v>
      </c>
      <c r="H22385" s="19" t="s">
        <v>4463</v>
      </c>
      <c r="I22385" s="19" t="s">
        <v>4464</v>
      </c>
      <c r="J22385" s="19" t="s">
        <v>22849</v>
      </c>
      <c r="K22385" s="19" t="s">
        <v>22843</v>
      </c>
      <c r="L22385" s="19" t="s">
        <v>2147</v>
      </c>
      <c r="M22385" s="19" t="s">
        <v>22722</v>
      </c>
      <c r="N22385" s="19" t="s">
        <v>22723</v>
      </c>
      <c r="O22385" s="20">
        <v>44727</v>
      </c>
      <c r="P22385" s="20">
        <v>46094</v>
      </c>
      <c r="Q22385" s="19" t="s">
        <v>22724</v>
      </c>
      <c r="R22385" s="19" t="s">
        <v>43</v>
      </c>
      <c r="S22385" s="19" t="s">
        <v>417</v>
      </c>
      <c r="T22385" s="19" t="s">
        <v>417</v>
      </c>
      <c r="U22385" s="37" t="s">
        <v>27</v>
      </c>
      <c r="V22385" s="19"/>
      <c r="W22385" s="19"/>
      <c r="X22385" s="19"/>
    </row>
    <row r="22386" spans="4:24" x14ac:dyDescent="0.25">
      <c r="D22386" s="19">
        <v>50805</v>
      </c>
      <c r="E22386" s="19">
        <v>2418067</v>
      </c>
      <c r="F22386" s="19">
        <v>32010044</v>
      </c>
      <c r="G22386" s="19" t="s">
        <v>12806</v>
      </c>
      <c r="H22386" s="19" t="s">
        <v>12807</v>
      </c>
      <c r="I22386" s="19" t="s">
        <v>12808</v>
      </c>
      <c r="J22386" s="19" t="s">
        <v>22865</v>
      </c>
      <c r="K22386" s="19" t="s">
        <v>22843</v>
      </c>
      <c r="L22386" s="19" t="s">
        <v>2147</v>
      </c>
      <c r="M22386" s="19" t="s">
        <v>22722</v>
      </c>
      <c r="N22386" s="19" t="s">
        <v>22723</v>
      </c>
      <c r="O22386" s="20">
        <v>44727</v>
      </c>
      <c r="P22386" s="20">
        <v>46094</v>
      </c>
      <c r="Q22386" s="19" t="s">
        <v>22724</v>
      </c>
      <c r="R22386" s="19" t="s">
        <v>43</v>
      </c>
      <c r="S22386" s="19" t="s">
        <v>417</v>
      </c>
      <c r="T22386" s="19" t="s">
        <v>417</v>
      </c>
      <c r="U22386" s="37" t="s">
        <v>27</v>
      </c>
      <c r="V22386" s="19"/>
      <c r="W22386" s="19"/>
      <c r="X22386" s="19"/>
    </row>
    <row r="22387" spans="4:24" x14ac:dyDescent="0.25">
      <c r="D22387" s="19">
        <v>100070</v>
      </c>
      <c r="E22387" s="19">
        <v>2418066</v>
      </c>
      <c r="F22387" s="19">
        <v>32010043</v>
      </c>
      <c r="G22387" s="19" t="s">
        <v>4221</v>
      </c>
      <c r="H22387" s="19" t="s">
        <v>4222</v>
      </c>
      <c r="I22387" s="19" t="s">
        <v>4223</v>
      </c>
      <c r="J22387" s="19" t="s">
        <v>38</v>
      </c>
      <c r="K22387" s="19" t="s">
        <v>22843</v>
      </c>
      <c r="L22387" s="19" t="s">
        <v>2147</v>
      </c>
      <c r="M22387" s="19" t="s">
        <v>22722</v>
      </c>
      <c r="N22387" s="19" t="s">
        <v>22723</v>
      </c>
      <c r="O22387" s="20">
        <v>44727</v>
      </c>
      <c r="P22387" s="20">
        <v>46094</v>
      </c>
      <c r="Q22387" s="19" t="s">
        <v>22724</v>
      </c>
      <c r="R22387" s="19" t="s">
        <v>43</v>
      </c>
      <c r="S22387" s="19" t="s">
        <v>417</v>
      </c>
      <c r="T22387" s="19" t="s">
        <v>417</v>
      </c>
      <c r="U22387" s="37" t="s">
        <v>27</v>
      </c>
      <c r="V22387" s="19"/>
      <c r="W22387" s="19"/>
      <c r="X22387" s="19"/>
    </row>
    <row r="22388" spans="4:24" x14ac:dyDescent="0.25">
      <c r="D22388" s="19">
        <v>50804</v>
      </c>
      <c r="E22388" s="19">
        <v>2418063</v>
      </c>
      <c r="F22388" s="19">
        <v>32010042</v>
      </c>
      <c r="G22388" s="19" t="s">
        <v>4455</v>
      </c>
      <c r="H22388" s="19" t="s">
        <v>4456</v>
      </c>
      <c r="I22388" s="19" t="s">
        <v>4457</v>
      </c>
      <c r="J22388" s="19" t="s">
        <v>22866</v>
      </c>
      <c r="K22388" s="19" t="s">
        <v>22843</v>
      </c>
      <c r="L22388" s="19" t="s">
        <v>2147</v>
      </c>
      <c r="M22388" s="19" t="s">
        <v>22722</v>
      </c>
      <c r="N22388" s="19" t="s">
        <v>22723</v>
      </c>
      <c r="O22388" s="20">
        <v>44727</v>
      </c>
      <c r="P22388" s="20">
        <v>46094</v>
      </c>
      <c r="Q22388" s="19" t="s">
        <v>22724</v>
      </c>
      <c r="R22388" s="19" t="s">
        <v>43</v>
      </c>
      <c r="S22388" s="19" t="s">
        <v>417</v>
      </c>
      <c r="T22388" s="19" t="s">
        <v>417</v>
      </c>
      <c r="U22388" s="37" t="s">
        <v>27</v>
      </c>
      <c r="V22388" s="19"/>
      <c r="W22388" s="19"/>
      <c r="X22388" s="19"/>
    </row>
    <row r="22389" spans="4:24" x14ac:dyDescent="0.25">
      <c r="D22389" s="19">
        <v>50818</v>
      </c>
      <c r="E22389" s="19">
        <v>2418076</v>
      </c>
      <c r="F22389" s="19">
        <v>32010041</v>
      </c>
      <c r="G22389" s="19" t="s">
        <v>12594</v>
      </c>
      <c r="H22389" s="19" t="s">
        <v>12595</v>
      </c>
      <c r="I22389" s="19" t="s">
        <v>12596</v>
      </c>
      <c r="J22389" s="19" t="s">
        <v>38</v>
      </c>
      <c r="K22389" s="19" t="s">
        <v>22843</v>
      </c>
      <c r="L22389" s="19" t="s">
        <v>2147</v>
      </c>
      <c r="M22389" s="19" t="s">
        <v>22722</v>
      </c>
      <c r="N22389" s="19" t="s">
        <v>22723</v>
      </c>
      <c r="O22389" s="20">
        <v>44727</v>
      </c>
      <c r="P22389" s="20">
        <v>46094</v>
      </c>
      <c r="Q22389" s="19" t="s">
        <v>22724</v>
      </c>
      <c r="R22389" s="19" t="s">
        <v>43</v>
      </c>
      <c r="S22389" s="19" t="s">
        <v>417</v>
      </c>
      <c r="T22389" s="19" t="s">
        <v>417</v>
      </c>
      <c r="U22389" s="37" t="s">
        <v>27</v>
      </c>
      <c r="V22389" s="19"/>
      <c r="W22389" s="19"/>
      <c r="X22389" s="19"/>
    </row>
    <row r="22390" spans="4:24" x14ac:dyDescent="0.25">
      <c r="D22390" s="19">
        <v>50807</v>
      </c>
      <c r="E22390" s="19">
        <v>2418083</v>
      </c>
      <c r="F22390" s="19">
        <v>32010034</v>
      </c>
      <c r="G22390" s="19" t="s">
        <v>4467</v>
      </c>
      <c r="H22390" s="19" t="s">
        <v>4468</v>
      </c>
      <c r="I22390" s="19" t="s">
        <v>4469</v>
      </c>
      <c r="J22390" s="19" t="s">
        <v>22867</v>
      </c>
      <c r="K22390" s="19" t="s">
        <v>22843</v>
      </c>
      <c r="L22390" s="19" t="s">
        <v>2147</v>
      </c>
      <c r="M22390" s="19" t="s">
        <v>22722</v>
      </c>
      <c r="N22390" s="19" t="s">
        <v>22723</v>
      </c>
      <c r="O22390" s="20">
        <v>44727</v>
      </c>
      <c r="P22390" s="20">
        <v>46094</v>
      </c>
      <c r="Q22390" s="19" t="s">
        <v>22724</v>
      </c>
      <c r="R22390" s="19" t="s">
        <v>43</v>
      </c>
      <c r="S22390" s="19" t="s">
        <v>417</v>
      </c>
      <c r="T22390" s="19" t="s">
        <v>417</v>
      </c>
      <c r="U22390" s="37" t="s">
        <v>27</v>
      </c>
      <c r="V22390" s="19"/>
      <c r="W22390" s="19"/>
      <c r="X22390" s="19"/>
    </row>
    <row r="22391" spans="4:24" x14ac:dyDescent="0.25">
      <c r="D22391" s="19">
        <v>50814</v>
      </c>
      <c r="E22391" s="19">
        <v>2418114</v>
      </c>
      <c r="F22391" s="19">
        <v>32010048</v>
      </c>
      <c r="G22391" s="19" t="s">
        <v>4264</v>
      </c>
      <c r="H22391" s="19" t="s">
        <v>4265</v>
      </c>
      <c r="I22391" s="19" t="s">
        <v>4266</v>
      </c>
      <c r="J22391" s="19" t="s">
        <v>22862</v>
      </c>
      <c r="K22391" s="19" t="s">
        <v>22843</v>
      </c>
      <c r="L22391" s="19" t="s">
        <v>2147</v>
      </c>
      <c r="M22391" s="19" t="s">
        <v>22722</v>
      </c>
      <c r="N22391" s="19" t="s">
        <v>22723</v>
      </c>
      <c r="O22391" s="20">
        <v>44727</v>
      </c>
      <c r="P22391" s="20">
        <v>46094</v>
      </c>
      <c r="Q22391" s="19" t="s">
        <v>22724</v>
      </c>
      <c r="R22391" s="19" t="s">
        <v>43</v>
      </c>
      <c r="S22391" s="19" t="s">
        <v>417</v>
      </c>
      <c r="T22391" s="19" t="s">
        <v>417</v>
      </c>
      <c r="U22391" s="37" t="s">
        <v>27</v>
      </c>
      <c r="V22391" s="19"/>
      <c r="W22391" s="19"/>
      <c r="X22391" s="19"/>
    </row>
    <row r="22392" spans="4:24" x14ac:dyDescent="0.25">
      <c r="D22392" s="19">
        <v>0</v>
      </c>
      <c r="E22392" s="19">
        <v>2423025</v>
      </c>
      <c r="F22392" s="19">
        <v>0</v>
      </c>
      <c r="G22392" s="19" t="s">
        <v>6259</v>
      </c>
      <c r="H22392" s="19" t="s">
        <v>6260</v>
      </c>
      <c r="I22392" s="19" t="s">
        <v>2824</v>
      </c>
      <c r="J22392" s="19" t="s">
        <v>38</v>
      </c>
      <c r="K22392" s="19" t="s">
        <v>38</v>
      </c>
      <c r="L22392" s="19" t="s">
        <v>2147</v>
      </c>
      <c r="M22392" s="19" t="s">
        <v>22722</v>
      </c>
      <c r="N22392" s="19" t="s">
        <v>22723</v>
      </c>
      <c r="O22392" s="20">
        <v>44727</v>
      </c>
      <c r="P22392" s="20">
        <v>46094</v>
      </c>
      <c r="Q22392" s="19" t="s">
        <v>22724</v>
      </c>
      <c r="R22392" s="19" t="s">
        <v>43</v>
      </c>
      <c r="S22392" s="19" t="s">
        <v>417</v>
      </c>
      <c r="T22392" s="19" t="s">
        <v>417</v>
      </c>
      <c r="U22392" s="37" t="s">
        <v>27</v>
      </c>
      <c r="V22392" s="19"/>
      <c r="W22392" s="19"/>
      <c r="X22392" s="19"/>
    </row>
    <row r="22393" spans="4:24" x14ac:dyDescent="0.25">
      <c r="D22393" s="19">
        <v>0</v>
      </c>
      <c r="E22393" s="19">
        <v>2411057</v>
      </c>
      <c r="F22393" s="19">
        <v>0</v>
      </c>
      <c r="G22393" s="19" t="s">
        <v>6262</v>
      </c>
      <c r="H22393" s="19" t="s">
        <v>6263</v>
      </c>
      <c r="I22393" s="19" t="s">
        <v>2824</v>
      </c>
      <c r="J22393" s="19" t="s">
        <v>38</v>
      </c>
      <c r="K22393" s="19" t="s">
        <v>38</v>
      </c>
      <c r="L22393" s="19" t="s">
        <v>2147</v>
      </c>
      <c r="M22393" s="19" t="s">
        <v>22722</v>
      </c>
      <c r="N22393" s="19" t="s">
        <v>22723</v>
      </c>
      <c r="O22393" s="20">
        <v>44727</v>
      </c>
      <c r="P22393" s="20">
        <v>46094</v>
      </c>
      <c r="Q22393" s="19" t="s">
        <v>22724</v>
      </c>
      <c r="R22393" s="19" t="s">
        <v>43</v>
      </c>
      <c r="S22393" s="19" t="s">
        <v>417</v>
      </c>
      <c r="T22393" s="19" t="s">
        <v>417</v>
      </c>
      <c r="U22393" s="37" t="s">
        <v>27</v>
      </c>
      <c r="V22393" s="19"/>
      <c r="W22393" s="19"/>
      <c r="X22393" s="19"/>
    </row>
    <row r="22394" spans="4:24" x14ac:dyDescent="0.25">
      <c r="D22394" s="19">
        <v>52083</v>
      </c>
      <c r="E22394" s="19">
        <v>2418090</v>
      </c>
      <c r="F22394" s="19">
        <v>32035097</v>
      </c>
      <c r="G22394" s="19" t="s">
        <v>17552</v>
      </c>
      <c r="H22394" s="19" t="s">
        <v>22868</v>
      </c>
      <c r="I22394" s="19" t="s">
        <v>22869</v>
      </c>
      <c r="J22394" s="19" t="s">
        <v>22870</v>
      </c>
      <c r="K22394" s="19" t="s">
        <v>22871</v>
      </c>
      <c r="L22394" s="19" t="s">
        <v>2147</v>
      </c>
      <c r="M22394" s="19" t="s">
        <v>22722</v>
      </c>
      <c r="N22394" s="19" t="s">
        <v>22723</v>
      </c>
      <c r="O22394" s="20">
        <v>44727</v>
      </c>
      <c r="P22394" s="20">
        <v>46094</v>
      </c>
      <c r="Q22394" s="19" t="s">
        <v>22724</v>
      </c>
      <c r="R22394" s="19" t="s">
        <v>43</v>
      </c>
      <c r="S22394" s="19" t="s">
        <v>417</v>
      </c>
      <c r="T22394" s="19" t="s">
        <v>417</v>
      </c>
      <c r="U22394" s="37" t="s">
        <v>27</v>
      </c>
      <c r="V22394" s="19"/>
      <c r="W22394" s="19"/>
      <c r="X22394" s="19"/>
    </row>
    <row r="22395" spans="4:24" x14ac:dyDescent="0.25">
      <c r="D22395" s="19">
        <v>50803</v>
      </c>
      <c r="E22395" s="19">
        <v>2418065</v>
      </c>
      <c r="F22395" s="19">
        <v>32010039</v>
      </c>
      <c r="G22395" s="19" t="s">
        <v>4267</v>
      </c>
      <c r="H22395" s="19" t="s">
        <v>4268</v>
      </c>
      <c r="I22395" s="19" t="s">
        <v>4269</v>
      </c>
      <c r="J22395" s="19" t="s">
        <v>22872</v>
      </c>
      <c r="K22395" s="19" t="s">
        <v>22843</v>
      </c>
      <c r="L22395" s="19" t="s">
        <v>2147</v>
      </c>
      <c r="M22395" s="19" t="s">
        <v>22722</v>
      </c>
      <c r="N22395" s="19" t="s">
        <v>22723</v>
      </c>
      <c r="O22395" s="20">
        <v>44727</v>
      </c>
      <c r="P22395" s="20">
        <v>46094</v>
      </c>
      <c r="Q22395" s="19" t="s">
        <v>22724</v>
      </c>
      <c r="R22395" s="19" t="s">
        <v>43</v>
      </c>
      <c r="S22395" s="19" t="s">
        <v>417</v>
      </c>
      <c r="T22395" s="19" t="s">
        <v>417</v>
      </c>
      <c r="U22395" s="37" t="s">
        <v>27</v>
      </c>
      <c r="V22395" s="19"/>
      <c r="W22395" s="19"/>
      <c r="X22395" s="19"/>
    </row>
    <row r="22396" spans="4:24" x14ac:dyDescent="0.25">
      <c r="D22396" s="19">
        <v>50488</v>
      </c>
      <c r="E22396" s="19">
        <v>2450064</v>
      </c>
      <c r="F22396" s="19">
        <v>34040035</v>
      </c>
      <c r="G22396" s="19" t="s">
        <v>4806</v>
      </c>
      <c r="H22396" s="19" t="s">
        <v>18144</v>
      </c>
      <c r="I22396" s="19" t="s">
        <v>18145</v>
      </c>
      <c r="J22396" s="19" t="s">
        <v>22873</v>
      </c>
      <c r="K22396" s="19" t="s">
        <v>22874</v>
      </c>
      <c r="L22396" s="19" t="s">
        <v>2147</v>
      </c>
      <c r="M22396" s="19" t="s">
        <v>22722</v>
      </c>
      <c r="N22396" s="19" t="s">
        <v>22723</v>
      </c>
      <c r="O22396" s="20">
        <v>44727</v>
      </c>
      <c r="P22396" s="20">
        <v>46094</v>
      </c>
      <c r="Q22396" s="19" t="s">
        <v>22724</v>
      </c>
      <c r="R22396" s="19" t="s">
        <v>43</v>
      </c>
      <c r="S22396" s="19" t="s">
        <v>417</v>
      </c>
      <c r="T22396" s="19" t="s">
        <v>417</v>
      </c>
      <c r="U22396" s="37" t="s">
        <v>27</v>
      </c>
      <c r="V22396" s="19"/>
      <c r="W22396" s="19"/>
      <c r="X22396" s="19"/>
    </row>
    <row r="22397" spans="4:24" x14ac:dyDescent="0.25">
      <c r="D22397" s="19">
        <v>58225</v>
      </c>
      <c r="E22397" s="19">
        <v>2451059</v>
      </c>
      <c r="F22397" s="19">
        <v>34095019</v>
      </c>
      <c r="G22397" s="19" t="s">
        <v>22875</v>
      </c>
      <c r="H22397" s="19" t="s">
        <v>22876</v>
      </c>
      <c r="I22397" s="19" t="s">
        <v>22877</v>
      </c>
      <c r="J22397" s="19" t="s">
        <v>22878</v>
      </c>
      <c r="K22397" s="19" t="s">
        <v>22879</v>
      </c>
      <c r="L22397" s="19" t="s">
        <v>2147</v>
      </c>
      <c r="M22397" s="19" t="s">
        <v>22722</v>
      </c>
      <c r="N22397" s="19" t="s">
        <v>22723</v>
      </c>
      <c r="O22397" s="20">
        <v>44727</v>
      </c>
      <c r="P22397" s="20">
        <v>46094</v>
      </c>
      <c r="Q22397" s="19" t="s">
        <v>22724</v>
      </c>
      <c r="R22397" s="19" t="s">
        <v>43</v>
      </c>
      <c r="S22397" s="19" t="s">
        <v>417</v>
      </c>
      <c r="T22397" s="19" t="s">
        <v>417</v>
      </c>
      <c r="U22397" s="37" t="s">
        <v>27</v>
      </c>
      <c r="V22397" s="19"/>
      <c r="W22397" s="19"/>
      <c r="X22397" s="19"/>
    </row>
    <row r="22398" spans="4:24" x14ac:dyDescent="0.25">
      <c r="D22398" s="19">
        <v>0</v>
      </c>
      <c r="E22398" s="19">
        <v>2422033</v>
      </c>
      <c r="F22398" s="19">
        <v>0</v>
      </c>
      <c r="G22398" s="19" t="s">
        <v>6325</v>
      </c>
      <c r="H22398" s="19" t="s">
        <v>6349</v>
      </c>
      <c r="I22398" s="19" t="s">
        <v>2824</v>
      </c>
      <c r="J22398" s="19" t="s">
        <v>38</v>
      </c>
      <c r="K22398" s="19" t="s">
        <v>38</v>
      </c>
      <c r="L22398" s="19" t="s">
        <v>2147</v>
      </c>
      <c r="M22398" s="19" t="s">
        <v>22722</v>
      </c>
      <c r="N22398" s="19" t="s">
        <v>22723</v>
      </c>
      <c r="O22398" s="20">
        <v>44727</v>
      </c>
      <c r="P22398" s="20">
        <v>46094</v>
      </c>
      <c r="Q22398" s="19" t="s">
        <v>22724</v>
      </c>
      <c r="R22398" s="19" t="s">
        <v>43</v>
      </c>
      <c r="S22398" s="19" t="s">
        <v>417</v>
      </c>
      <c r="T22398" s="19" t="s">
        <v>417</v>
      </c>
      <c r="U22398" s="37" t="s">
        <v>27</v>
      </c>
      <c r="V22398" s="19"/>
      <c r="W22398" s="19"/>
      <c r="X22398" s="19"/>
    </row>
    <row r="22399" spans="4:24" x14ac:dyDescent="0.25">
      <c r="D22399" s="19">
        <v>50452</v>
      </c>
      <c r="E22399" s="19">
        <v>2450058</v>
      </c>
      <c r="F22399" s="19">
        <v>34040029</v>
      </c>
      <c r="G22399" s="19" t="s">
        <v>4418</v>
      </c>
      <c r="H22399" s="19" t="s">
        <v>4419</v>
      </c>
      <c r="I22399" s="19" t="s">
        <v>4420</v>
      </c>
      <c r="J22399" s="19" t="s">
        <v>22880</v>
      </c>
      <c r="K22399" s="19" t="s">
        <v>22881</v>
      </c>
      <c r="L22399" s="19" t="s">
        <v>2147</v>
      </c>
      <c r="M22399" s="19" t="s">
        <v>22722</v>
      </c>
      <c r="N22399" s="19" t="s">
        <v>22723</v>
      </c>
      <c r="O22399" s="20">
        <v>44727</v>
      </c>
      <c r="P22399" s="20">
        <v>46094</v>
      </c>
      <c r="Q22399" s="19" t="s">
        <v>22724</v>
      </c>
      <c r="R22399" s="19" t="s">
        <v>43</v>
      </c>
      <c r="S22399" s="19" t="s">
        <v>417</v>
      </c>
      <c r="T22399" s="19" t="s">
        <v>417</v>
      </c>
      <c r="U22399" s="37" t="s">
        <v>27</v>
      </c>
      <c r="V22399" s="19"/>
      <c r="W22399" s="19"/>
      <c r="X22399" s="19"/>
    </row>
    <row r="22400" spans="4:24" x14ac:dyDescent="0.25">
      <c r="D22400" s="19">
        <v>52086</v>
      </c>
      <c r="E22400" s="19">
        <v>2418093</v>
      </c>
      <c r="F22400" s="19">
        <v>32035100</v>
      </c>
      <c r="G22400" s="19" t="s">
        <v>17531</v>
      </c>
      <c r="H22400" s="19" t="s">
        <v>22882</v>
      </c>
      <c r="I22400" s="19" t="s">
        <v>22883</v>
      </c>
      <c r="J22400" s="19" t="s">
        <v>22884</v>
      </c>
      <c r="K22400" s="19" t="s">
        <v>22885</v>
      </c>
      <c r="L22400" s="19" t="s">
        <v>2147</v>
      </c>
      <c r="M22400" s="19" t="s">
        <v>22722</v>
      </c>
      <c r="N22400" s="19" t="s">
        <v>22723</v>
      </c>
      <c r="O22400" s="20">
        <v>44727</v>
      </c>
      <c r="P22400" s="20">
        <v>46094</v>
      </c>
      <c r="Q22400" s="19" t="s">
        <v>22724</v>
      </c>
      <c r="R22400" s="19" t="s">
        <v>43</v>
      </c>
      <c r="S22400" s="19" t="s">
        <v>417</v>
      </c>
      <c r="T22400" s="19" t="s">
        <v>417</v>
      </c>
      <c r="U22400" s="37" t="s">
        <v>27</v>
      </c>
      <c r="V22400" s="19"/>
      <c r="W22400" s="19"/>
      <c r="X22400" s="19"/>
    </row>
    <row r="22401" spans="4:24" x14ac:dyDescent="0.25">
      <c r="D22401" s="19">
        <v>52084</v>
      </c>
      <c r="E22401" s="19">
        <v>2418091</v>
      </c>
      <c r="F22401" s="19">
        <v>32035098</v>
      </c>
      <c r="G22401" s="19" t="s">
        <v>17528</v>
      </c>
      <c r="H22401" s="19" t="s">
        <v>22886</v>
      </c>
      <c r="I22401" s="19" t="s">
        <v>22887</v>
      </c>
      <c r="J22401" s="19" t="s">
        <v>22888</v>
      </c>
      <c r="K22401" s="19" t="s">
        <v>22889</v>
      </c>
      <c r="L22401" s="19" t="s">
        <v>2147</v>
      </c>
      <c r="M22401" s="19" t="s">
        <v>22722</v>
      </c>
      <c r="N22401" s="19" t="s">
        <v>22723</v>
      </c>
      <c r="O22401" s="20">
        <v>44727</v>
      </c>
      <c r="P22401" s="20">
        <v>46094</v>
      </c>
      <c r="Q22401" s="19" t="s">
        <v>22724</v>
      </c>
      <c r="R22401" s="19" t="s">
        <v>43</v>
      </c>
      <c r="S22401" s="19" t="s">
        <v>417</v>
      </c>
      <c r="T22401" s="19" t="s">
        <v>417</v>
      </c>
      <c r="U22401" s="37" t="s">
        <v>27</v>
      </c>
      <c r="V22401" s="19"/>
      <c r="W22401" s="19"/>
      <c r="X22401" s="19"/>
    </row>
    <row r="22402" spans="4:24" x14ac:dyDescent="0.25">
      <c r="D22402" s="19">
        <v>52087</v>
      </c>
      <c r="E22402" s="19">
        <v>2418094</v>
      </c>
      <c r="F22402" s="19">
        <v>32035101</v>
      </c>
      <c r="G22402" s="19" t="s">
        <v>17542</v>
      </c>
      <c r="H22402" s="19" t="s">
        <v>22890</v>
      </c>
      <c r="I22402" s="19" t="s">
        <v>22891</v>
      </c>
      <c r="J22402" s="19" t="s">
        <v>22892</v>
      </c>
      <c r="K22402" s="19" t="s">
        <v>22893</v>
      </c>
      <c r="L22402" s="19" t="s">
        <v>2147</v>
      </c>
      <c r="M22402" s="19" t="s">
        <v>22722</v>
      </c>
      <c r="N22402" s="19" t="s">
        <v>22723</v>
      </c>
      <c r="O22402" s="20">
        <v>44727</v>
      </c>
      <c r="P22402" s="20">
        <v>46094</v>
      </c>
      <c r="Q22402" s="19" t="s">
        <v>22724</v>
      </c>
      <c r="R22402" s="19" t="s">
        <v>43</v>
      </c>
      <c r="S22402" s="19" t="s">
        <v>417</v>
      </c>
      <c r="T22402" s="19" t="s">
        <v>417</v>
      </c>
      <c r="U22402" s="37" t="s">
        <v>27</v>
      </c>
      <c r="V22402" s="19"/>
      <c r="W22402" s="19"/>
      <c r="X22402" s="19"/>
    </row>
    <row r="22403" spans="4:24" x14ac:dyDescent="0.25">
      <c r="D22403" s="19">
        <v>50833</v>
      </c>
      <c r="E22403" s="19">
        <v>2418087</v>
      </c>
      <c r="F22403" s="19">
        <v>32010056</v>
      </c>
      <c r="G22403" s="19" t="s">
        <v>12657</v>
      </c>
      <c r="H22403" s="19" t="s">
        <v>12658</v>
      </c>
      <c r="I22403" s="19" t="s">
        <v>12659</v>
      </c>
      <c r="J22403" s="19" t="s">
        <v>22842</v>
      </c>
      <c r="K22403" s="19" t="s">
        <v>22843</v>
      </c>
      <c r="L22403" s="19" t="s">
        <v>2147</v>
      </c>
      <c r="M22403" s="19" t="s">
        <v>22722</v>
      </c>
      <c r="N22403" s="19" t="s">
        <v>22723</v>
      </c>
      <c r="O22403" s="20">
        <v>44727</v>
      </c>
      <c r="P22403" s="20">
        <v>46094</v>
      </c>
      <c r="Q22403" s="19" t="s">
        <v>22724</v>
      </c>
      <c r="R22403" s="19" t="s">
        <v>43</v>
      </c>
      <c r="S22403" s="19" t="s">
        <v>417</v>
      </c>
      <c r="T22403" s="19" t="s">
        <v>417</v>
      </c>
      <c r="U22403" s="37" t="s">
        <v>27</v>
      </c>
      <c r="V22403" s="19"/>
      <c r="W22403" s="19"/>
      <c r="X22403" s="19"/>
    </row>
    <row r="22404" spans="4:24" x14ac:dyDescent="0.25">
      <c r="D22404" s="19">
        <v>52058</v>
      </c>
      <c r="E22404" s="19">
        <v>2418118</v>
      </c>
      <c r="F22404" s="19">
        <v>32035103</v>
      </c>
      <c r="G22404" s="19" t="s">
        <v>17497</v>
      </c>
      <c r="H22404" s="19" t="s">
        <v>18126</v>
      </c>
      <c r="I22404" s="19" t="s">
        <v>18127</v>
      </c>
      <c r="J22404" s="19" t="s">
        <v>22894</v>
      </c>
      <c r="K22404" s="19" t="s">
        <v>22895</v>
      </c>
      <c r="L22404" s="19" t="s">
        <v>2147</v>
      </c>
      <c r="M22404" s="19" t="s">
        <v>22722</v>
      </c>
      <c r="N22404" s="19" t="s">
        <v>22723</v>
      </c>
      <c r="O22404" s="20">
        <v>44727</v>
      </c>
      <c r="P22404" s="20">
        <v>46094</v>
      </c>
      <c r="Q22404" s="19" t="s">
        <v>22724</v>
      </c>
      <c r="R22404" s="19" t="s">
        <v>43</v>
      </c>
      <c r="S22404" s="19" t="s">
        <v>417</v>
      </c>
      <c r="T22404" s="19" t="s">
        <v>417</v>
      </c>
      <c r="U22404" s="37" t="s">
        <v>27</v>
      </c>
      <c r="V22404" s="19"/>
      <c r="W22404" s="19"/>
      <c r="X22404" s="19"/>
    </row>
    <row r="22405" spans="4:24" x14ac:dyDescent="0.25">
      <c r="D22405" s="19">
        <v>52085</v>
      </c>
      <c r="E22405" s="19">
        <v>2418117</v>
      </c>
      <c r="F22405" s="19">
        <v>32035099</v>
      </c>
      <c r="G22405" s="19" t="s">
        <v>17492</v>
      </c>
      <c r="H22405" s="19" t="s">
        <v>22896</v>
      </c>
      <c r="I22405" s="19" t="s">
        <v>22897</v>
      </c>
      <c r="J22405" s="19" t="s">
        <v>22898</v>
      </c>
      <c r="K22405" s="19" t="s">
        <v>22899</v>
      </c>
      <c r="L22405" s="19" t="s">
        <v>2147</v>
      </c>
      <c r="M22405" s="19" t="s">
        <v>22722</v>
      </c>
      <c r="N22405" s="19" t="s">
        <v>22723</v>
      </c>
      <c r="O22405" s="20">
        <v>44727</v>
      </c>
      <c r="P22405" s="20">
        <v>46094</v>
      </c>
      <c r="Q22405" s="19" t="s">
        <v>22724</v>
      </c>
      <c r="R22405" s="19" t="s">
        <v>43</v>
      </c>
      <c r="S22405" s="19" t="s">
        <v>417</v>
      </c>
      <c r="T22405" s="19" t="s">
        <v>417</v>
      </c>
      <c r="U22405" s="37" t="s">
        <v>27</v>
      </c>
      <c r="V22405" s="19"/>
      <c r="W22405" s="19"/>
      <c r="X22405" s="19"/>
    </row>
    <row r="22406" spans="4:24" x14ac:dyDescent="0.25">
      <c r="D22406" s="19">
        <v>50487</v>
      </c>
      <c r="E22406" s="19">
        <v>2450062</v>
      </c>
      <c r="F22406" s="19">
        <v>3404033</v>
      </c>
      <c r="G22406" s="19" t="s">
        <v>4750</v>
      </c>
      <c r="H22406" s="19" t="s">
        <v>18082</v>
      </c>
      <c r="I22406" s="19" t="s">
        <v>18083</v>
      </c>
      <c r="J22406" s="19" t="s">
        <v>22900</v>
      </c>
      <c r="K22406" s="19" t="s">
        <v>22901</v>
      </c>
      <c r="L22406" s="19" t="s">
        <v>2147</v>
      </c>
      <c r="M22406" s="19" t="s">
        <v>22722</v>
      </c>
      <c r="N22406" s="19" t="s">
        <v>22723</v>
      </c>
      <c r="O22406" s="20">
        <v>44727</v>
      </c>
      <c r="P22406" s="20">
        <v>46094</v>
      </c>
      <c r="Q22406" s="19" t="s">
        <v>22724</v>
      </c>
      <c r="R22406" s="19" t="s">
        <v>43</v>
      </c>
      <c r="S22406" s="19" t="s">
        <v>417</v>
      </c>
      <c r="T22406" s="19" t="s">
        <v>417</v>
      </c>
      <c r="U22406" s="37" t="s">
        <v>27</v>
      </c>
      <c r="V22406" s="19"/>
      <c r="W22406" s="19"/>
      <c r="X22406" s="19"/>
    </row>
    <row r="22407" spans="4:24" x14ac:dyDescent="0.25">
      <c r="D22407" s="19">
        <v>100922</v>
      </c>
      <c r="E22407" s="19">
        <v>2450086</v>
      </c>
      <c r="F22407" s="19">
        <v>34040033</v>
      </c>
      <c r="G22407" s="19" t="s">
        <v>4824</v>
      </c>
      <c r="H22407" s="19" t="s">
        <v>22902</v>
      </c>
      <c r="I22407" s="19" t="s">
        <v>22903</v>
      </c>
      <c r="J22407" s="19" t="s">
        <v>22904</v>
      </c>
      <c r="K22407" s="19" t="s">
        <v>22905</v>
      </c>
      <c r="L22407" s="19" t="s">
        <v>2147</v>
      </c>
      <c r="M22407" s="19" t="s">
        <v>22722</v>
      </c>
      <c r="N22407" s="19" t="s">
        <v>22723</v>
      </c>
      <c r="O22407" s="20">
        <v>44727</v>
      </c>
      <c r="P22407" s="20">
        <v>46094</v>
      </c>
      <c r="Q22407" s="19" t="s">
        <v>22724</v>
      </c>
      <c r="R22407" s="19" t="s">
        <v>43</v>
      </c>
      <c r="S22407" s="19" t="s">
        <v>417</v>
      </c>
      <c r="T22407" s="19" t="s">
        <v>417</v>
      </c>
      <c r="U22407" s="37" t="s">
        <v>27</v>
      </c>
      <c r="V22407" s="19"/>
      <c r="W22407" s="19"/>
      <c r="X22407" s="19"/>
    </row>
    <row r="22408" spans="4:24" x14ac:dyDescent="0.25">
      <c r="D22408" s="19">
        <v>52062</v>
      </c>
      <c r="E22408" s="19">
        <v>2418099</v>
      </c>
      <c r="F22408" s="19">
        <v>32035107</v>
      </c>
      <c r="G22408" s="19" t="s">
        <v>15143</v>
      </c>
      <c r="H22408" s="19" t="s">
        <v>18132</v>
      </c>
      <c r="I22408" s="19" t="s">
        <v>18133</v>
      </c>
      <c r="J22408" s="19" t="s">
        <v>22906</v>
      </c>
      <c r="K22408" s="19" t="s">
        <v>22907</v>
      </c>
      <c r="L22408" s="19" t="s">
        <v>2147</v>
      </c>
      <c r="M22408" s="19" t="s">
        <v>22722</v>
      </c>
      <c r="N22408" s="19" t="s">
        <v>22723</v>
      </c>
      <c r="O22408" s="20">
        <v>44727</v>
      </c>
      <c r="P22408" s="20">
        <v>46094</v>
      </c>
      <c r="Q22408" s="19" t="s">
        <v>22724</v>
      </c>
      <c r="R22408" s="19" t="s">
        <v>43</v>
      </c>
      <c r="S22408" s="19" t="s">
        <v>417</v>
      </c>
      <c r="T22408" s="19" t="s">
        <v>417</v>
      </c>
      <c r="U22408" s="37" t="s">
        <v>27</v>
      </c>
      <c r="V22408" s="19"/>
      <c r="W22408" s="19"/>
      <c r="X22408" s="19"/>
    </row>
    <row r="22409" spans="4:24" x14ac:dyDescent="0.25">
      <c r="D22409" s="19">
        <v>50492</v>
      </c>
      <c r="E22409" s="19">
        <v>2450060</v>
      </c>
      <c r="F22409" s="19">
        <v>34040031</v>
      </c>
      <c r="G22409" s="19" t="s">
        <v>15272</v>
      </c>
      <c r="H22409" s="19" t="s">
        <v>22908</v>
      </c>
      <c r="I22409" s="19" t="s">
        <v>22909</v>
      </c>
      <c r="J22409" s="19" t="s">
        <v>22910</v>
      </c>
      <c r="K22409" s="19" t="s">
        <v>22911</v>
      </c>
      <c r="L22409" s="19" t="s">
        <v>2147</v>
      </c>
      <c r="M22409" s="19" t="s">
        <v>22722</v>
      </c>
      <c r="N22409" s="19" t="s">
        <v>22723</v>
      </c>
      <c r="O22409" s="20">
        <v>44727</v>
      </c>
      <c r="P22409" s="20">
        <v>46094</v>
      </c>
      <c r="Q22409" s="19" t="s">
        <v>22724</v>
      </c>
      <c r="R22409" s="19" t="s">
        <v>43</v>
      </c>
      <c r="S22409" s="19" t="s">
        <v>417</v>
      </c>
      <c r="T22409" s="19" t="s">
        <v>417</v>
      </c>
      <c r="U22409" s="37" t="s">
        <v>27</v>
      </c>
      <c r="V22409" s="19"/>
      <c r="W22409" s="19"/>
      <c r="X22409" s="19"/>
    </row>
    <row r="22410" spans="4:24" x14ac:dyDescent="0.25">
      <c r="D22410" s="19">
        <v>0</v>
      </c>
      <c r="E22410" s="19">
        <v>2420214</v>
      </c>
      <c r="F22410" s="19">
        <v>0</v>
      </c>
      <c r="G22410" s="19" t="s">
        <v>6280</v>
      </c>
      <c r="H22410" s="19" t="s">
        <v>6281</v>
      </c>
      <c r="I22410" s="19" t="s">
        <v>2824</v>
      </c>
      <c r="J22410" s="19" t="s">
        <v>38</v>
      </c>
      <c r="K22410" s="19" t="s">
        <v>38</v>
      </c>
      <c r="L22410" s="19" t="s">
        <v>2147</v>
      </c>
      <c r="M22410" s="19" t="s">
        <v>22722</v>
      </c>
      <c r="N22410" s="19" t="s">
        <v>22723</v>
      </c>
      <c r="O22410" s="20">
        <v>44727</v>
      </c>
      <c r="P22410" s="20">
        <v>46094</v>
      </c>
      <c r="Q22410" s="19" t="s">
        <v>22724</v>
      </c>
      <c r="R22410" s="19" t="s">
        <v>43</v>
      </c>
      <c r="S22410" s="19" t="s">
        <v>417</v>
      </c>
      <c r="T22410" s="19" t="s">
        <v>417</v>
      </c>
      <c r="U22410" s="37" t="s">
        <v>27</v>
      </c>
      <c r="V22410" s="19"/>
      <c r="W22410" s="19"/>
      <c r="X22410" s="19"/>
    </row>
    <row r="22411" spans="4:24" x14ac:dyDescent="0.25">
      <c r="D22411" s="19">
        <v>0</v>
      </c>
      <c r="E22411" s="19">
        <v>2420205</v>
      </c>
      <c r="F22411" s="19">
        <v>0</v>
      </c>
      <c r="G22411" s="19" t="s">
        <v>12096</v>
      </c>
      <c r="H22411" s="19" t="s">
        <v>12097</v>
      </c>
      <c r="I22411" s="19" t="s">
        <v>2824</v>
      </c>
      <c r="J22411" s="19" t="s">
        <v>38</v>
      </c>
      <c r="K22411" s="19" t="s">
        <v>38</v>
      </c>
      <c r="L22411" s="19" t="s">
        <v>2147</v>
      </c>
      <c r="M22411" s="19" t="s">
        <v>22722</v>
      </c>
      <c r="N22411" s="19" t="s">
        <v>22723</v>
      </c>
      <c r="O22411" s="20">
        <v>44727</v>
      </c>
      <c r="P22411" s="20">
        <v>46094</v>
      </c>
      <c r="Q22411" s="19" t="s">
        <v>22724</v>
      </c>
      <c r="R22411" s="19" t="s">
        <v>43</v>
      </c>
      <c r="S22411" s="19" t="s">
        <v>417</v>
      </c>
      <c r="T22411" s="19" t="s">
        <v>417</v>
      </c>
      <c r="U22411" s="37" t="s">
        <v>27</v>
      </c>
      <c r="V22411" s="19"/>
      <c r="W22411" s="19"/>
      <c r="X22411" s="19"/>
    </row>
    <row r="22412" spans="4:24" x14ac:dyDescent="0.25">
      <c r="D22412" s="19">
        <v>0</v>
      </c>
      <c r="E22412" s="19">
        <v>2420438</v>
      </c>
      <c r="F22412" s="19">
        <v>0</v>
      </c>
      <c r="G22412" s="19" t="s">
        <v>6274</v>
      </c>
      <c r="H22412" s="19" t="s">
        <v>6275</v>
      </c>
      <c r="I22412" s="19" t="s">
        <v>2824</v>
      </c>
      <c r="J22412" s="19" t="s">
        <v>38</v>
      </c>
      <c r="K22412" s="19" t="s">
        <v>38</v>
      </c>
      <c r="L22412" s="19" t="s">
        <v>2147</v>
      </c>
      <c r="M22412" s="19" t="s">
        <v>22722</v>
      </c>
      <c r="N22412" s="19" t="s">
        <v>22723</v>
      </c>
      <c r="O22412" s="20">
        <v>44727</v>
      </c>
      <c r="P22412" s="20">
        <v>46094</v>
      </c>
      <c r="Q22412" s="19" t="s">
        <v>22724</v>
      </c>
      <c r="R22412" s="19" t="s">
        <v>43</v>
      </c>
      <c r="S22412" s="19" t="s">
        <v>417</v>
      </c>
      <c r="T22412" s="19" t="s">
        <v>417</v>
      </c>
      <c r="U22412" s="37" t="s">
        <v>27</v>
      </c>
      <c r="V22412" s="19"/>
      <c r="W22412" s="19"/>
      <c r="X22412" s="19"/>
    </row>
    <row r="22413" spans="4:24" x14ac:dyDescent="0.25">
      <c r="D22413" s="19">
        <v>50491</v>
      </c>
      <c r="E22413" s="19">
        <v>2450059</v>
      </c>
      <c r="F22413" s="19">
        <v>34040030</v>
      </c>
      <c r="G22413" s="19" t="s">
        <v>4753</v>
      </c>
      <c r="H22413" s="19" t="s">
        <v>14690</v>
      </c>
      <c r="I22413" s="19" t="s">
        <v>14691</v>
      </c>
      <c r="J22413" s="19" t="s">
        <v>22912</v>
      </c>
      <c r="K22413" s="19" t="s">
        <v>22913</v>
      </c>
      <c r="L22413" s="19" t="s">
        <v>2147</v>
      </c>
      <c r="M22413" s="19" t="s">
        <v>22722</v>
      </c>
      <c r="N22413" s="19" t="s">
        <v>22723</v>
      </c>
      <c r="O22413" s="20">
        <v>44727</v>
      </c>
      <c r="P22413" s="20">
        <v>46094</v>
      </c>
      <c r="Q22413" s="19" t="s">
        <v>22724</v>
      </c>
      <c r="R22413" s="19" t="s">
        <v>43</v>
      </c>
      <c r="S22413" s="19" t="s">
        <v>417</v>
      </c>
      <c r="T22413" s="19" t="s">
        <v>417</v>
      </c>
      <c r="U22413" s="37" t="s">
        <v>27</v>
      </c>
      <c r="V22413" s="19"/>
      <c r="W22413" s="19"/>
      <c r="X22413" s="19"/>
    </row>
    <row r="22414" spans="4:24" x14ac:dyDescent="0.25">
      <c r="D22414" s="19">
        <v>56101</v>
      </c>
      <c r="E22414" s="19">
        <v>2418024</v>
      </c>
      <c r="F22414" s="19">
        <v>0</v>
      </c>
      <c r="G22414" s="19" t="s">
        <v>15102</v>
      </c>
      <c r="H22414" s="19" t="s">
        <v>15103</v>
      </c>
      <c r="I22414" s="19" t="s">
        <v>4712</v>
      </c>
      <c r="J22414" s="19" t="s">
        <v>22914</v>
      </c>
      <c r="K22414" s="19" t="s">
        <v>22915</v>
      </c>
      <c r="L22414" s="19" t="s">
        <v>39</v>
      </c>
      <c r="M22414" s="19" t="s">
        <v>22722</v>
      </c>
      <c r="N22414" s="19" t="s">
        <v>22723</v>
      </c>
      <c r="O22414" s="20">
        <v>46078</v>
      </c>
      <c r="P22414" s="20">
        <v>46808</v>
      </c>
      <c r="Q22414" s="19" t="s">
        <v>8769</v>
      </c>
      <c r="R22414" s="19" t="s">
        <v>43</v>
      </c>
      <c r="S22414" s="19" t="s">
        <v>44</v>
      </c>
      <c r="T22414" s="19" t="s">
        <v>44</v>
      </c>
      <c r="U22414" s="37" t="s">
        <v>27</v>
      </c>
      <c r="V22414" s="19"/>
      <c r="W22414" s="19"/>
      <c r="X22414" s="19"/>
    </row>
    <row r="22415" spans="4:24" x14ac:dyDescent="0.25">
      <c r="D22415" s="19">
        <v>57187</v>
      </c>
      <c r="E22415" s="19">
        <v>2418021</v>
      </c>
      <c r="F22415" s="19">
        <v>0</v>
      </c>
      <c r="G22415" s="19" t="s">
        <v>17782</v>
      </c>
      <c r="H22415" s="19" t="s">
        <v>17783</v>
      </c>
      <c r="I22415" s="19" t="s">
        <v>4712</v>
      </c>
      <c r="J22415" s="19" t="s">
        <v>22916</v>
      </c>
      <c r="K22415" s="19" t="s">
        <v>22915</v>
      </c>
      <c r="L22415" s="19" t="s">
        <v>39</v>
      </c>
      <c r="M22415" s="19" t="s">
        <v>22722</v>
      </c>
      <c r="N22415" s="19" t="s">
        <v>22723</v>
      </c>
      <c r="O22415" s="20">
        <v>46078</v>
      </c>
      <c r="P22415" s="20">
        <v>46808</v>
      </c>
      <c r="Q22415" s="19" t="s">
        <v>8769</v>
      </c>
      <c r="R22415" s="19" t="s">
        <v>43</v>
      </c>
      <c r="S22415" s="19" t="s">
        <v>44</v>
      </c>
      <c r="T22415" s="19" t="s">
        <v>44</v>
      </c>
      <c r="U22415" s="37" t="s">
        <v>27</v>
      </c>
      <c r="V22415" s="19"/>
      <c r="W22415" s="19"/>
      <c r="X22415" s="19"/>
    </row>
    <row r="22416" spans="4:24" x14ac:dyDescent="0.25">
      <c r="D22416" s="19">
        <v>50801</v>
      </c>
      <c r="E22416" s="19">
        <v>2418062</v>
      </c>
      <c r="F22416" s="19">
        <v>0</v>
      </c>
      <c r="G22416" s="19" t="s">
        <v>4229</v>
      </c>
      <c r="H22416" s="19" t="s">
        <v>12971</v>
      </c>
      <c r="I22416" s="19" t="s">
        <v>4712</v>
      </c>
      <c r="J22416" s="19" t="s">
        <v>22917</v>
      </c>
      <c r="K22416" s="19" t="s">
        <v>22918</v>
      </c>
      <c r="L22416" s="19" t="s">
        <v>39</v>
      </c>
      <c r="M22416" s="19" t="s">
        <v>22722</v>
      </c>
      <c r="N22416" s="19" t="s">
        <v>22723</v>
      </c>
      <c r="O22416" s="20">
        <v>46078</v>
      </c>
      <c r="P22416" s="20">
        <v>46808</v>
      </c>
      <c r="Q22416" s="19" t="s">
        <v>8769</v>
      </c>
      <c r="R22416" s="19" t="s">
        <v>43</v>
      </c>
      <c r="S22416" s="19" t="s">
        <v>44</v>
      </c>
      <c r="T22416" s="19" t="s">
        <v>44</v>
      </c>
      <c r="U22416" s="37" t="s">
        <v>27</v>
      </c>
      <c r="V22416" s="19"/>
      <c r="W22416" s="19"/>
      <c r="X22416" s="19"/>
    </row>
    <row r="22417" spans="4:24" x14ac:dyDescent="0.25">
      <c r="D22417" s="19">
        <v>50736</v>
      </c>
      <c r="E22417" s="19">
        <v>2418057</v>
      </c>
      <c r="F22417" s="19">
        <v>0</v>
      </c>
      <c r="G22417" s="19" t="s">
        <v>12110</v>
      </c>
      <c r="H22417" s="19" t="s">
        <v>17599</v>
      </c>
      <c r="I22417" s="19" t="s">
        <v>4712</v>
      </c>
      <c r="J22417" s="19" t="s">
        <v>22919</v>
      </c>
      <c r="K22417" s="19" t="s">
        <v>22920</v>
      </c>
      <c r="L22417" s="19" t="s">
        <v>39</v>
      </c>
      <c r="M22417" s="19" t="s">
        <v>22722</v>
      </c>
      <c r="N22417" s="19" t="s">
        <v>22723</v>
      </c>
      <c r="O22417" s="20">
        <v>46078</v>
      </c>
      <c r="P22417" s="20">
        <v>46808</v>
      </c>
      <c r="Q22417" s="19" t="s">
        <v>8769</v>
      </c>
      <c r="R22417" s="19" t="s">
        <v>43</v>
      </c>
      <c r="S22417" s="19" t="s">
        <v>44</v>
      </c>
      <c r="T22417" s="19" t="s">
        <v>44</v>
      </c>
      <c r="U22417" s="37" t="s">
        <v>27</v>
      </c>
      <c r="V22417" s="19"/>
      <c r="W22417" s="19"/>
      <c r="X22417" s="19"/>
    </row>
    <row r="22418" spans="4:24" x14ac:dyDescent="0.25">
      <c r="D22418" s="19">
        <v>50737</v>
      </c>
      <c r="E22418" s="19">
        <v>2418058</v>
      </c>
      <c r="F22418" s="19">
        <v>0</v>
      </c>
      <c r="G22418" s="19" t="s">
        <v>12021</v>
      </c>
      <c r="H22418" s="19" t="s">
        <v>12022</v>
      </c>
      <c r="I22418" s="19" t="s">
        <v>4712</v>
      </c>
      <c r="J22418" s="19" t="s">
        <v>22921</v>
      </c>
      <c r="K22418" s="19" t="s">
        <v>15908</v>
      </c>
      <c r="L22418" s="19" t="s">
        <v>39</v>
      </c>
      <c r="M22418" s="19" t="s">
        <v>22722</v>
      </c>
      <c r="N22418" s="19" t="s">
        <v>22723</v>
      </c>
      <c r="O22418" s="20">
        <v>46078</v>
      </c>
      <c r="P22418" s="20">
        <v>46808</v>
      </c>
      <c r="Q22418" s="19" t="s">
        <v>8769</v>
      </c>
      <c r="R22418" s="19" t="s">
        <v>43</v>
      </c>
      <c r="S22418" s="19" t="s">
        <v>44</v>
      </c>
      <c r="T22418" s="19" t="s">
        <v>44</v>
      </c>
      <c r="U22418" s="37" t="s">
        <v>27</v>
      </c>
      <c r="V22418" s="19"/>
      <c r="W22418" s="19"/>
      <c r="X22418" s="19"/>
    </row>
    <row r="22419" spans="4:24" x14ac:dyDescent="0.25">
      <c r="D22419" s="19">
        <v>50738</v>
      </c>
      <c r="E22419" s="19">
        <v>2418059</v>
      </c>
      <c r="F22419" s="19">
        <v>0</v>
      </c>
      <c r="G22419" s="19" t="s">
        <v>12099</v>
      </c>
      <c r="H22419" s="19" t="s">
        <v>17596</v>
      </c>
      <c r="I22419" s="19" t="s">
        <v>4712</v>
      </c>
      <c r="J22419" s="19" t="s">
        <v>22922</v>
      </c>
      <c r="K22419" s="19" t="s">
        <v>22923</v>
      </c>
      <c r="L22419" s="19" t="s">
        <v>39</v>
      </c>
      <c r="M22419" s="19" t="s">
        <v>22722</v>
      </c>
      <c r="N22419" s="19" t="s">
        <v>22723</v>
      </c>
      <c r="O22419" s="20">
        <v>46078</v>
      </c>
      <c r="P22419" s="20">
        <v>46808</v>
      </c>
      <c r="Q22419" s="19" t="s">
        <v>8769</v>
      </c>
      <c r="R22419" s="19" t="s">
        <v>43</v>
      </c>
      <c r="S22419" s="19" t="s">
        <v>44</v>
      </c>
      <c r="T22419" s="19" t="s">
        <v>44</v>
      </c>
      <c r="U22419" s="37" t="s">
        <v>27</v>
      </c>
      <c r="V22419" s="19"/>
      <c r="W22419" s="19"/>
      <c r="X22419" s="19"/>
    </row>
    <row r="22420" spans="4:24" x14ac:dyDescent="0.25">
      <c r="D22420" s="19">
        <v>50739</v>
      </c>
      <c r="E22420" s="19">
        <v>2418060</v>
      </c>
      <c r="F22420" s="19">
        <v>0</v>
      </c>
      <c r="G22420" s="19" t="s">
        <v>12064</v>
      </c>
      <c r="H22420" s="19" t="s">
        <v>17634</v>
      </c>
      <c r="I22420" s="19" t="s">
        <v>4712</v>
      </c>
      <c r="J22420" s="19" t="s">
        <v>22924</v>
      </c>
      <c r="K22420" s="19" t="s">
        <v>22925</v>
      </c>
      <c r="L22420" s="19" t="s">
        <v>39</v>
      </c>
      <c r="M22420" s="19" t="s">
        <v>22722</v>
      </c>
      <c r="N22420" s="19" t="s">
        <v>22723</v>
      </c>
      <c r="O22420" s="20">
        <v>46078</v>
      </c>
      <c r="P22420" s="20">
        <v>46808</v>
      </c>
      <c r="Q22420" s="19" t="s">
        <v>8769</v>
      </c>
      <c r="R22420" s="19" t="s">
        <v>43</v>
      </c>
      <c r="S22420" s="19" t="s">
        <v>44</v>
      </c>
      <c r="T22420" s="19" t="s">
        <v>44</v>
      </c>
      <c r="U22420" s="37" t="s">
        <v>27</v>
      </c>
      <c r="V22420" s="19"/>
      <c r="W22420" s="19"/>
      <c r="X22420" s="19"/>
    </row>
    <row r="22421" spans="4:24" x14ac:dyDescent="0.25">
      <c r="D22421" s="19">
        <v>50740</v>
      </c>
      <c r="E22421" s="19">
        <v>2418061</v>
      </c>
      <c r="F22421" s="19">
        <v>0</v>
      </c>
      <c r="G22421" s="19" t="s">
        <v>12027</v>
      </c>
      <c r="H22421" s="19" t="s">
        <v>17637</v>
      </c>
      <c r="I22421" s="19" t="s">
        <v>4712</v>
      </c>
      <c r="J22421" s="19" t="s">
        <v>22926</v>
      </c>
      <c r="K22421" s="19" t="s">
        <v>22927</v>
      </c>
      <c r="L22421" s="19" t="s">
        <v>39</v>
      </c>
      <c r="M22421" s="19" t="s">
        <v>22722</v>
      </c>
      <c r="N22421" s="19" t="s">
        <v>22723</v>
      </c>
      <c r="O22421" s="20">
        <v>46078</v>
      </c>
      <c r="P22421" s="20">
        <v>46808</v>
      </c>
      <c r="Q22421" s="19" t="s">
        <v>8769</v>
      </c>
      <c r="R22421" s="19" t="s">
        <v>43</v>
      </c>
      <c r="S22421" s="19" t="s">
        <v>44</v>
      </c>
      <c r="T22421" s="19" t="s">
        <v>44</v>
      </c>
      <c r="U22421" s="37" t="s">
        <v>27</v>
      </c>
      <c r="V22421" s="19"/>
      <c r="W22421" s="19"/>
      <c r="X22421" s="19"/>
    </row>
    <row r="22422" spans="4:24" x14ac:dyDescent="0.25">
      <c r="D22422" s="19">
        <v>50804</v>
      </c>
      <c r="E22422" s="19">
        <v>2418063</v>
      </c>
      <c r="F22422" s="19">
        <v>0</v>
      </c>
      <c r="G22422" s="19" t="s">
        <v>4455</v>
      </c>
      <c r="H22422" s="19" t="s">
        <v>12940</v>
      </c>
      <c r="I22422" s="19" t="s">
        <v>4712</v>
      </c>
      <c r="J22422" s="19" t="s">
        <v>22928</v>
      </c>
      <c r="K22422" s="19" t="s">
        <v>22915</v>
      </c>
      <c r="L22422" s="19" t="s">
        <v>39</v>
      </c>
      <c r="M22422" s="19" t="s">
        <v>22722</v>
      </c>
      <c r="N22422" s="19" t="s">
        <v>22723</v>
      </c>
      <c r="O22422" s="20">
        <v>46078</v>
      </c>
      <c r="P22422" s="20">
        <v>46808</v>
      </c>
      <c r="Q22422" s="19" t="s">
        <v>8769</v>
      </c>
      <c r="R22422" s="19" t="s">
        <v>43</v>
      </c>
      <c r="S22422" s="19" t="s">
        <v>44</v>
      </c>
      <c r="T22422" s="19" t="s">
        <v>44</v>
      </c>
      <c r="U22422" s="37" t="s">
        <v>27</v>
      </c>
      <c r="V22422" s="19"/>
      <c r="W22422" s="19"/>
      <c r="X22422" s="19"/>
    </row>
    <row r="22423" spans="4:24" x14ac:dyDescent="0.25">
      <c r="D22423" s="19">
        <v>100049</v>
      </c>
      <c r="E22423" s="19">
        <v>2418064</v>
      </c>
      <c r="F22423" s="19">
        <v>0</v>
      </c>
      <c r="G22423" s="19" t="s">
        <v>12775</v>
      </c>
      <c r="H22423" s="19" t="s">
        <v>12967</v>
      </c>
      <c r="I22423" s="19" t="s">
        <v>4712</v>
      </c>
      <c r="J22423" s="19" t="s">
        <v>22929</v>
      </c>
      <c r="K22423" s="19" t="s">
        <v>22930</v>
      </c>
      <c r="L22423" s="19" t="s">
        <v>39</v>
      </c>
      <c r="M22423" s="19" t="s">
        <v>22722</v>
      </c>
      <c r="N22423" s="19" t="s">
        <v>22723</v>
      </c>
      <c r="O22423" s="20">
        <v>46078</v>
      </c>
      <c r="P22423" s="20">
        <v>46808</v>
      </c>
      <c r="Q22423" s="19" t="s">
        <v>8769</v>
      </c>
      <c r="R22423" s="19" t="s">
        <v>43</v>
      </c>
      <c r="S22423" s="19" t="s">
        <v>44</v>
      </c>
      <c r="T22423" s="19" t="s">
        <v>44</v>
      </c>
      <c r="U22423" s="37" t="s">
        <v>27</v>
      </c>
      <c r="V22423" s="19"/>
      <c r="W22423" s="19"/>
      <c r="X22423" s="19"/>
    </row>
    <row r="22424" spans="4:24" x14ac:dyDescent="0.25">
      <c r="D22424" s="19">
        <v>50803</v>
      </c>
      <c r="E22424" s="19">
        <v>2418065</v>
      </c>
      <c r="F22424" s="19">
        <v>0</v>
      </c>
      <c r="G22424" s="19" t="s">
        <v>4267</v>
      </c>
      <c r="H22424" s="19" t="s">
        <v>13006</v>
      </c>
      <c r="I22424" s="19" t="s">
        <v>4712</v>
      </c>
      <c r="J22424" s="19" t="s">
        <v>22931</v>
      </c>
      <c r="K22424" s="19" t="s">
        <v>22932</v>
      </c>
      <c r="L22424" s="19" t="s">
        <v>39</v>
      </c>
      <c r="M22424" s="19" t="s">
        <v>22722</v>
      </c>
      <c r="N22424" s="19" t="s">
        <v>22723</v>
      </c>
      <c r="O22424" s="20">
        <v>46078</v>
      </c>
      <c r="P22424" s="20">
        <v>46808</v>
      </c>
      <c r="Q22424" s="19" t="s">
        <v>8769</v>
      </c>
      <c r="R22424" s="19" t="s">
        <v>43</v>
      </c>
      <c r="S22424" s="19" t="s">
        <v>44</v>
      </c>
      <c r="T22424" s="19" t="s">
        <v>44</v>
      </c>
      <c r="U22424" s="37" t="s">
        <v>27</v>
      </c>
      <c r="V22424" s="19"/>
      <c r="W22424" s="19"/>
      <c r="X22424" s="19"/>
    </row>
    <row r="22425" spans="4:24" x14ac:dyDescent="0.25">
      <c r="D22425" s="19">
        <v>57191</v>
      </c>
      <c r="E22425" s="19">
        <v>2418023</v>
      </c>
      <c r="F22425" s="19">
        <v>0</v>
      </c>
      <c r="G22425" s="19" t="s">
        <v>15100</v>
      </c>
      <c r="H22425" s="19" t="s">
        <v>15101</v>
      </c>
      <c r="I22425" s="19" t="s">
        <v>4712</v>
      </c>
      <c r="J22425" s="19" t="s">
        <v>22933</v>
      </c>
      <c r="K22425" s="19" t="s">
        <v>22915</v>
      </c>
      <c r="L22425" s="19" t="s">
        <v>39</v>
      </c>
      <c r="M22425" s="19" t="s">
        <v>22722</v>
      </c>
      <c r="N22425" s="19" t="s">
        <v>22723</v>
      </c>
      <c r="O22425" s="20">
        <v>46078</v>
      </c>
      <c r="P22425" s="20">
        <v>46808</v>
      </c>
      <c r="Q22425" s="19" t="s">
        <v>8769</v>
      </c>
      <c r="R22425" s="19" t="s">
        <v>43</v>
      </c>
      <c r="S22425" s="19" t="s">
        <v>44</v>
      </c>
      <c r="T22425" s="19" t="s">
        <v>44</v>
      </c>
      <c r="U22425" s="37" t="s">
        <v>27</v>
      </c>
      <c r="V22425" s="19"/>
      <c r="W22425" s="19"/>
      <c r="X22425" s="19"/>
    </row>
    <row r="22426" spans="4:24" x14ac:dyDescent="0.25">
      <c r="D22426" s="19">
        <v>52059</v>
      </c>
      <c r="E22426" s="19">
        <v>2418096</v>
      </c>
      <c r="F22426" s="19">
        <v>0</v>
      </c>
      <c r="G22426" s="19" t="s">
        <v>15137</v>
      </c>
      <c r="H22426" s="19" t="s">
        <v>15138</v>
      </c>
      <c r="I22426" s="19" t="s">
        <v>4712</v>
      </c>
      <c r="J22426" s="19" t="s">
        <v>22934</v>
      </c>
      <c r="K22426" s="19" t="s">
        <v>22935</v>
      </c>
      <c r="L22426" s="19" t="s">
        <v>39</v>
      </c>
      <c r="M22426" s="19" t="s">
        <v>22722</v>
      </c>
      <c r="N22426" s="19" t="s">
        <v>22723</v>
      </c>
      <c r="O22426" s="20">
        <v>46078</v>
      </c>
      <c r="P22426" s="20">
        <v>46808</v>
      </c>
      <c r="Q22426" s="19" t="s">
        <v>8769</v>
      </c>
      <c r="R22426" s="19" t="s">
        <v>43</v>
      </c>
      <c r="S22426" s="19" t="s">
        <v>44</v>
      </c>
      <c r="T22426" s="19" t="s">
        <v>44</v>
      </c>
      <c r="U22426" s="37" t="s">
        <v>27</v>
      </c>
      <c r="V22426" s="19"/>
      <c r="W22426" s="19"/>
      <c r="X22426" s="19"/>
    </row>
    <row r="22427" spans="4:24" x14ac:dyDescent="0.25">
      <c r="D22427" s="19">
        <v>101755</v>
      </c>
      <c r="E22427" s="19">
        <v>2418019</v>
      </c>
      <c r="F22427" s="19">
        <v>0</v>
      </c>
      <c r="G22427" s="19" t="s">
        <v>17745</v>
      </c>
      <c r="H22427" s="19" t="s">
        <v>17746</v>
      </c>
      <c r="I22427" s="19" t="s">
        <v>4712</v>
      </c>
      <c r="J22427" s="19" t="s">
        <v>22936</v>
      </c>
      <c r="K22427" s="19" t="s">
        <v>22937</v>
      </c>
      <c r="L22427" s="19" t="s">
        <v>39</v>
      </c>
      <c r="M22427" s="19" t="s">
        <v>22722</v>
      </c>
      <c r="N22427" s="19" t="s">
        <v>22723</v>
      </c>
      <c r="O22427" s="20">
        <v>46078</v>
      </c>
      <c r="P22427" s="20">
        <v>46808</v>
      </c>
      <c r="Q22427" s="19" t="s">
        <v>8769</v>
      </c>
      <c r="R22427" s="19" t="s">
        <v>43</v>
      </c>
      <c r="S22427" s="19" t="s">
        <v>44</v>
      </c>
      <c r="T22427" s="19" t="s">
        <v>44</v>
      </c>
      <c r="U22427" s="37" t="s">
        <v>27</v>
      </c>
      <c r="V22427" s="19"/>
      <c r="W22427" s="19"/>
      <c r="X22427" s="19"/>
    </row>
    <row r="22428" spans="4:24" x14ac:dyDescent="0.25">
      <c r="D22428" s="19">
        <v>50735</v>
      </c>
      <c r="E22428" s="19">
        <v>2418056</v>
      </c>
      <c r="F22428" s="19">
        <v>0</v>
      </c>
      <c r="G22428" s="19" t="s">
        <v>12083</v>
      </c>
      <c r="H22428" s="19" t="s">
        <v>17795</v>
      </c>
      <c r="I22428" s="19" t="s">
        <v>4712</v>
      </c>
      <c r="J22428" s="19" t="s">
        <v>22938</v>
      </c>
      <c r="K22428" s="19" t="s">
        <v>22939</v>
      </c>
      <c r="L22428" s="19" t="s">
        <v>39</v>
      </c>
      <c r="M22428" s="19" t="s">
        <v>22722</v>
      </c>
      <c r="N22428" s="19" t="s">
        <v>22723</v>
      </c>
      <c r="O22428" s="20">
        <v>46078</v>
      </c>
      <c r="P22428" s="20">
        <v>46808</v>
      </c>
      <c r="Q22428" s="19" t="s">
        <v>8769</v>
      </c>
      <c r="R22428" s="19" t="s">
        <v>43</v>
      </c>
      <c r="S22428" s="19" t="s">
        <v>44</v>
      </c>
      <c r="T22428" s="19" t="s">
        <v>44</v>
      </c>
      <c r="U22428" s="37" t="s">
        <v>27</v>
      </c>
      <c r="V22428" s="19"/>
      <c r="W22428" s="19"/>
      <c r="X22428" s="19"/>
    </row>
    <row r="22429" spans="4:24" x14ac:dyDescent="0.25">
      <c r="D22429" s="19">
        <v>57190</v>
      </c>
      <c r="E22429" s="19">
        <v>2418022</v>
      </c>
      <c r="F22429" s="19">
        <v>0</v>
      </c>
      <c r="G22429" s="19" t="s">
        <v>15098</v>
      </c>
      <c r="H22429" s="19" t="s">
        <v>15099</v>
      </c>
      <c r="I22429" s="19" t="s">
        <v>4712</v>
      </c>
      <c r="J22429" s="19" t="s">
        <v>22940</v>
      </c>
      <c r="K22429" s="19" t="s">
        <v>22915</v>
      </c>
      <c r="L22429" s="19" t="s">
        <v>39</v>
      </c>
      <c r="M22429" s="19" t="s">
        <v>22722</v>
      </c>
      <c r="N22429" s="19" t="s">
        <v>22723</v>
      </c>
      <c r="O22429" s="20">
        <v>46078</v>
      </c>
      <c r="P22429" s="20">
        <v>46808</v>
      </c>
      <c r="Q22429" s="19" t="s">
        <v>8769</v>
      </c>
      <c r="R22429" s="19" t="s">
        <v>43</v>
      </c>
      <c r="S22429" s="19" t="s">
        <v>44</v>
      </c>
      <c r="T22429" s="19" t="s">
        <v>44</v>
      </c>
      <c r="U22429" s="37" t="s">
        <v>27</v>
      </c>
      <c r="V22429" s="19"/>
      <c r="W22429" s="19"/>
      <c r="X22429" s="19"/>
    </row>
    <row r="22430" spans="4:24" x14ac:dyDescent="0.25">
      <c r="D22430" s="19">
        <v>50494</v>
      </c>
      <c r="E22430" s="19">
        <v>2450067</v>
      </c>
      <c r="F22430" s="19">
        <v>0</v>
      </c>
      <c r="G22430" s="19" t="s">
        <v>17709</v>
      </c>
      <c r="H22430" s="19" t="s">
        <v>17710</v>
      </c>
      <c r="I22430" s="19" t="s">
        <v>4712</v>
      </c>
      <c r="J22430" s="19" t="s">
        <v>22941</v>
      </c>
      <c r="K22430" s="19" t="s">
        <v>22942</v>
      </c>
      <c r="L22430" s="19" t="s">
        <v>39</v>
      </c>
      <c r="M22430" s="19" t="s">
        <v>22722</v>
      </c>
      <c r="N22430" s="19" t="s">
        <v>22723</v>
      </c>
      <c r="O22430" s="20">
        <v>46078</v>
      </c>
      <c r="P22430" s="20">
        <v>46808</v>
      </c>
      <c r="Q22430" s="19" t="s">
        <v>8769</v>
      </c>
      <c r="R22430" s="19" t="s">
        <v>43</v>
      </c>
      <c r="S22430" s="19" t="s">
        <v>44</v>
      </c>
      <c r="T22430" s="19" t="s">
        <v>44</v>
      </c>
      <c r="U22430" s="37" t="s">
        <v>27</v>
      </c>
      <c r="V22430" s="19"/>
      <c r="W22430" s="19"/>
      <c r="X22430" s="19"/>
    </row>
    <row r="22431" spans="4:24" x14ac:dyDescent="0.25">
      <c r="D22431" s="19">
        <v>50491</v>
      </c>
      <c r="E22431" s="19">
        <v>2450059</v>
      </c>
      <c r="F22431" s="19">
        <v>0</v>
      </c>
      <c r="G22431" s="19" t="s">
        <v>4753</v>
      </c>
      <c r="H22431" s="19" t="s">
        <v>4754</v>
      </c>
      <c r="I22431" s="19" t="s">
        <v>4712</v>
      </c>
      <c r="J22431" s="19" t="s">
        <v>22943</v>
      </c>
      <c r="K22431" s="19" t="s">
        <v>22944</v>
      </c>
      <c r="L22431" s="19" t="s">
        <v>39</v>
      </c>
      <c r="M22431" s="19" t="s">
        <v>22722</v>
      </c>
      <c r="N22431" s="19" t="s">
        <v>22723</v>
      </c>
      <c r="O22431" s="20">
        <v>46078</v>
      </c>
      <c r="P22431" s="20">
        <v>46808</v>
      </c>
      <c r="Q22431" s="19" t="s">
        <v>8769</v>
      </c>
      <c r="R22431" s="19" t="s">
        <v>43</v>
      </c>
      <c r="S22431" s="19" t="s">
        <v>44</v>
      </c>
      <c r="T22431" s="19" t="s">
        <v>44</v>
      </c>
      <c r="U22431" s="37" t="s">
        <v>27</v>
      </c>
      <c r="V22431" s="19"/>
      <c r="W22431" s="19"/>
      <c r="X22431" s="19"/>
    </row>
    <row r="22432" spans="4:24" x14ac:dyDescent="0.25">
      <c r="D22432" s="19">
        <v>50456</v>
      </c>
      <c r="E22432" s="19">
        <v>2451052</v>
      </c>
      <c r="F22432" s="19">
        <v>0</v>
      </c>
      <c r="G22432" s="19" t="s">
        <v>17731</v>
      </c>
      <c r="H22432" s="19" t="s">
        <v>17732</v>
      </c>
      <c r="I22432" s="19" t="s">
        <v>4712</v>
      </c>
      <c r="J22432" s="19" t="s">
        <v>22945</v>
      </c>
      <c r="K22432" s="19" t="s">
        <v>21005</v>
      </c>
      <c r="L22432" s="19" t="s">
        <v>39</v>
      </c>
      <c r="M22432" s="19" t="s">
        <v>22722</v>
      </c>
      <c r="N22432" s="19" t="s">
        <v>22723</v>
      </c>
      <c r="O22432" s="20">
        <v>46078</v>
      </c>
      <c r="P22432" s="20">
        <v>46808</v>
      </c>
      <c r="Q22432" s="19" t="s">
        <v>8769</v>
      </c>
      <c r="R22432" s="19" t="s">
        <v>43</v>
      </c>
      <c r="S22432" s="19" t="s">
        <v>44</v>
      </c>
      <c r="T22432" s="19" t="s">
        <v>44</v>
      </c>
      <c r="U22432" s="37" t="s">
        <v>27</v>
      </c>
      <c r="V22432" s="19"/>
      <c r="W22432" s="19"/>
      <c r="X22432" s="19"/>
    </row>
    <row r="22433" spans="4:24" x14ac:dyDescent="0.25">
      <c r="D22433" s="19">
        <v>50489</v>
      </c>
      <c r="E22433" s="19">
        <v>2450087</v>
      </c>
      <c r="F22433" s="19">
        <v>0</v>
      </c>
      <c r="G22433" s="19" t="s">
        <v>15258</v>
      </c>
      <c r="H22433" s="19" t="s">
        <v>15259</v>
      </c>
      <c r="I22433" s="19" t="s">
        <v>4712</v>
      </c>
      <c r="J22433" s="19" t="s">
        <v>22946</v>
      </c>
      <c r="K22433" s="19" t="s">
        <v>22947</v>
      </c>
      <c r="L22433" s="19" t="s">
        <v>39</v>
      </c>
      <c r="M22433" s="19" t="s">
        <v>22722</v>
      </c>
      <c r="N22433" s="19" t="s">
        <v>22723</v>
      </c>
      <c r="O22433" s="20">
        <v>46078</v>
      </c>
      <c r="P22433" s="20">
        <v>46808</v>
      </c>
      <c r="Q22433" s="19" t="s">
        <v>8769</v>
      </c>
      <c r="R22433" s="19" t="s">
        <v>43</v>
      </c>
      <c r="S22433" s="19" t="s">
        <v>44</v>
      </c>
      <c r="T22433" s="19" t="s">
        <v>44</v>
      </c>
      <c r="U22433" s="37" t="s">
        <v>27</v>
      </c>
      <c r="V22433" s="19"/>
      <c r="W22433" s="19"/>
      <c r="X22433" s="19"/>
    </row>
    <row r="22434" spans="4:24" x14ac:dyDescent="0.25">
      <c r="D22434" s="19">
        <v>100922</v>
      </c>
      <c r="E22434" s="19">
        <v>2450086</v>
      </c>
      <c r="F22434" s="19">
        <v>0</v>
      </c>
      <c r="G22434" s="19" t="s">
        <v>4824</v>
      </c>
      <c r="H22434" s="19" t="s">
        <v>4825</v>
      </c>
      <c r="I22434" s="19" t="s">
        <v>4712</v>
      </c>
      <c r="J22434" s="19" t="s">
        <v>22904</v>
      </c>
      <c r="K22434" s="19" t="s">
        <v>22948</v>
      </c>
      <c r="L22434" s="19" t="s">
        <v>39</v>
      </c>
      <c r="M22434" s="19" t="s">
        <v>22722</v>
      </c>
      <c r="N22434" s="19" t="s">
        <v>22723</v>
      </c>
      <c r="O22434" s="20">
        <v>46078</v>
      </c>
      <c r="P22434" s="20">
        <v>46808</v>
      </c>
      <c r="Q22434" s="19" t="s">
        <v>8769</v>
      </c>
      <c r="R22434" s="19" t="s">
        <v>43</v>
      </c>
      <c r="S22434" s="19" t="s">
        <v>44</v>
      </c>
      <c r="T22434" s="19" t="s">
        <v>44</v>
      </c>
      <c r="U22434" s="37" t="s">
        <v>27</v>
      </c>
      <c r="V22434" s="19"/>
      <c r="W22434" s="19"/>
      <c r="X22434" s="19"/>
    </row>
    <row r="22435" spans="4:24" x14ac:dyDescent="0.25">
      <c r="D22435" s="19">
        <v>50466</v>
      </c>
      <c r="E22435" s="19">
        <v>2450085</v>
      </c>
      <c r="F22435" s="19">
        <v>0</v>
      </c>
      <c r="G22435" s="19" t="s">
        <v>4397</v>
      </c>
      <c r="H22435" s="19" t="s">
        <v>4827</v>
      </c>
      <c r="I22435" s="19" t="s">
        <v>4712</v>
      </c>
      <c r="J22435" s="19" t="s">
        <v>22949</v>
      </c>
      <c r="K22435" s="19" t="s">
        <v>19901</v>
      </c>
      <c r="L22435" s="19" t="s">
        <v>39</v>
      </c>
      <c r="M22435" s="19" t="s">
        <v>22722</v>
      </c>
      <c r="N22435" s="19" t="s">
        <v>22723</v>
      </c>
      <c r="O22435" s="20">
        <v>46078</v>
      </c>
      <c r="P22435" s="20">
        <v>46808</v>
      </c>
      <c r="Q22435" s="19" t="s">
        <v>8769</v>
      </c>
      <c r="R22435" s="19" t="s">
        <v>43</v>
      </c>
      <c r="S22435" s="19" t="s">
        <v>44</v>
      </c>
      <c r="T22435" s="19" t="s">
        <v>44</v>
      </c>
      <c r="U22435" s="37" t="s">
        <v>27</v>
      </c>
      <c r="V22435" s="19"/>
      <c r="W22435" s="19"/>
      <c r="X22435" s="19"/>
    </row>
    <row r="22436" spans="4:24" x14ac:dyDescent="0.25">
      <c r="D22436" s="19">
        <v>50465</v>
      </c>
      <c r="E22436" s="19">
        <v>2450084</v>
      </c>
      <c r="F22436" s="19">
        <v>0</v>
      </c>
      <c r="G22436" s="19" t="s">
        <v>4443</v>
      </c>
      <c r="H22436" s="19" t="s">
        <v>4829</v>
      </c>
      <c r="I22436" s="19" t="s">
        <v>4712</v>
      </c>
      <c r="J22436" s="19" t="s">
        <v>22950</v>
      </c>
      <c r="K22436" s="19" t="s">
        <v>22951</v>
      </c>
      <c r="L22436" s="19" t="s">
        <v>39</v>
      </c>
      <c r="M22436" s="19" t="s">
        <v>22722</v>
      </c>
      <c r="N22436" s="19" t="s">
        <v>22723</v>
      </c>
      <c r="O22436" s="20">
        <v>46078</v>
      </c>
      <c r="P22436" s="20">
        <v>46808</v>
      </c>
      <c r="Q22436" s="19" t="s">
        <v>8769</v>
      </c>
      <c r="R22436" s="19" t="s">
        <v>43</v>
      </c>
      <c r="S22436" s="19" t="s">
        <v>44</v>
      </c>
      <c r="T22436" s="19" t="s">
        <v>44</v>
      </c>
      <c r="U22436" s="37" t="s">
        <v>27</v>
      </c>
      <c r="V22436" s="19"/>
      <c r="W22436" s="19"/>
      <c r="X22436" s="19"/>
    </row>
    <row r="22437" spans="4:24" x14ac:dyDescent="0.25">
      <c r="D22437" s="19">
        <v>50464</v>
      </c>
      <c r="E22437" s="19">
        <v>2450083</v>
      </c>
      <c r="F22437" s="19">
        <v>0</v>
      </c>
      <c r="G22437" s="19" t="s">
        <v>4334</v>
      </c>
      <c r="H22437" s="19" t="s">
        <v>4831</v>
      </c>
      <c r="I22437" s="19" t="s">
        <v>4712</v>
      </c>
      <c r="J22437" s="19" t="s">
        <v>22952</v>
      </c>
      <c r="K22437" s="19" t="s">
        <v>22953</v>
      </c>
      <c r="L22437" s="19" t="s">
        <v>39</v>
      </c>
      <c r="M22437" s="19" t="s">
        <v>22722</v>
      </c>
      <c r="N22437" s="19" t="s">
        <v>22723</v>
      </c>
      <c r="O22437" s="20">
        <v>46078</v>
      </c>
      <c r="P22437" s="20">
        <v>46808</v>
      </c>
      <c r="Q22437" s="19" t="s">
        <v>8769</v>
      </c>
      <c r="R22437" s="19" t="s">
        <v>43</v>
      </c>
      <c r="S22437" s="19" t="s">
        <v>44</v>
      </c>
      <c r="T22437" s="19" t="s">
        <v>44</v>
      </c>
      <c r="U22437" s="37" t="s">
        <v>27</v>
      </c>
      <c r="V22437" s="19"/>
      <c r="W22437" s="19"/>
      <c r="X22437" s="19"/>
    </row>
    <row r="22438" spans="4:24" x14ac:dyDescent="0.25">
      <c r="D22438" s="19">
        <v>50458</v>
      </c>
      <c r="E22438" s="19">
        <v>2451054</v>
      </c>
      <c r="F22438" s="19">
        <v>0</v>
      </c>
      <c r="G22438" s="19" t="s">
        <v>17719</v>
      </c>
      <c r="H22438" s="19" t="s">
        <v>17720</v>
      </c>
      <c r="I22438" s="19" t="s">
        <v>4712</v>
      </c>
      <c r="J22438" s="19" t="s">
        <v>22954</v>
      </c>
      <c r="K22438" s="19" t="s">
        <v>21033</v>
      </c>
      <c r="L22438" s="19" t="s">
        <v>39</v>
      </c>
      <c r="M22438" s="19" t="s">
        <v>22722</v>
      </c>
      <c r="N22438" s="19" t="s">
        <v>22723</v>
      </c>
      <c r="O22438" s="20">
        <v>46078</v>
      </c>
      <c r="P22438" s="20">
        <v>46808</v>
      </c>
      <c r="Q22438" s="19" t="s">
        <v>8769</v>
      </c>
      <c r="R22438" s="19" t="s">
        <v>43</v>
      </c>
      <c r="S22438" s="19" t="s">
        <v>44</v>
      </c>
      <c r="T22438" s="19" t="s">
        <v>44</v>
      </c>
      <c r="U22438" s="37" t="s">
        <v>27</v>
      </c>
      <c r="V22438" s="19"/>
      <c r="W22438" s="19"/>
      <c r="X22438" s="19"/>
    </row>
    <row r="22439" spans="4:24" x14ac:dyDescent="0.25">
      <c r="D22439" s="19">
        <v>50463</v>
      </c>
      <c r="E22439" s="19">
        <v>2450081</v>
      </c>
      <c r="F22439" s="19">
        <v>0</v>
      </c>
      <c r="G22439" s="19" t="s">
        <v>4413</v>
      </c>
      <c r="H22439" s="19" t="s">
        <v>4836</v>
      </c>
      <c r="I22439" s="19" t="s">
        <v>4712</v>
      </c>
      <c r="J22439" s="19" t="s">
        <v>22955</v>
      </c>
      <c r="K22439" s="19" t="s">
        <v>22956</v>
      </c>
      <c r="L22439" s="19" t="s">
        <v>39</v>
      </c>
      <c r="M22439" s="19" t="s">
        <v>22722</v>
      </c>
      <c r="N22439" s="19" t="s">
        <v>22723</v>
      </c>
      <c r="O22439" s="20">
        <v>46078</v>
      </c>
      <c r="P22439" s="20">
        <v>46808</v>
      </c>
      <c r="Q22439" s="19" t="s">
        <v>8769</v>
      </c>
      <c r="R22439" s="19" t="s">
        <v>43</v>
      </c>
      <c r="S22439" s="19" t="s">
        <v>44</v>
      </c>
      <c r="T22439" s="19" t="s">
        <v>44</v>
      </c>
      <c r="U22439" s="37" t="s">
        <v>27</v>
      </c>
      <c r="V22439" s="19"/>
      <c r="W22439" s="19"/>
      <c r="X22439" s="19"/>
    </row>
    <row r="22440" spans="4:24" x14ac:dyDescent="0.25">
      <c r="D22440" s="19">
        <v>100084</v>
      </c>
      <c r="E22440" s="19">
        <v>2451055</v>
      </c>
      <c r="F22440" s="19">
        <v>0</v>
      </c>
      <c r="G22440" s="19" t="s">
        <v>17713</v>
      </c>
      <c r="H22440" s="19" t="s">
        <v>17714</v>
      </c>
      <c r="I22440" s="19" t="s">
        <v>4712</v>
      </c>
      <c r="J22440" s="19" t="s">
        <v>22957</v>
      </c>
      <c r="K22440" s="19" t="s">
        <v>22958</v>
      </c>
      <c r="L22440" s="19" t="s">
        <v>39</v>
      </c>
      <c r="M22440" s="19" t="s">
        <v>22722</v>
      </c>
      <c r="N22440" s="19" t="s">
        <v>22723</v>
      </c>
      <c r="O22440" s="20">
        <v>46078</v>
      </c>
      <c r="P22440" s="20">
        <v>46808</v>
      </c>
      <c r="Q22440" s="19" t="s">
        <v>8769</v>
      </c>
      <c r="R22440" s="19" t="s">
        <v>43</v>
      </c>
      <c r="S22440" s="19" t="s">
        <v>44</v>
      </c>
      <c r="T22440" s="19" t="s">
        <v>44</v>
      </c>
      <c r="U22440" s="37" t="s">
        <v>27</v>
      </c>
      <c r="V22440" s="19"/>
      <c r="W22440" s="19"/>
      <c r="X22440" s="19"/>
    </row>
    <row r="22441" spans="4:24" x14ac:dyDescent="0.25">
      <c r="D22441" s="19">
        <v>50490</v>
      </c>
      <c r="E22441" s="19">
        <v>2450066</v>
      </c>
      <c r="F22441" s="19">
        <v>0</v>
      </c>
      <c r="G22441" s="19" t="s">
        <v>4774</v>
      </c>
      <c r="H22441" s="19" t="s">
        <v>4775</v>
      </c>
      <c r="I22441" s="19" t="s">
        <v>4712</v>
      </c>
      <c r="J22441" s="19" t="s">
        <v>22959</v>
      </c>
      <c r="K22441" s="19" t="s">
        <v>22960</v>
      </c>
      <c r="L22441" s="19" t="s">
        <v>39</v>
      </c>
      <c r="M22441" s="19" t="s">
        <v>22722</v>
      </c>
      <c r="N22441" s="19" t="s">
        <v>22723</v>
      </c>
      <c r="O22441" s="20">
        <v>46078</v>
      </c>
      <c r="P22441" s="20">
        <v>46808</v>
      </c>
      <c r="Q22441" s="19" t="s">
        <v>8769</v>
      </c>
      <c r="R22441" s="19" t="s">
        <v>43</v>
      </c>
      <c r="S22441" s="19" t="s">
        <v>44</v>
      </c>
      <c r="T22441" s="19" t="s">
        <v>44</v>
      </c>
      <c r="U22441" s="37" t="s">
        <v>27</v>
      </c>
      <c r="V22441" s="19"/>
      <c r="W22441" s="19"/>
      <c r="X22441" s="19"/>
    </row>
    <row r="22442" spans="4:24" x14ac:dyDescent="0.25">
      <c r="D22442" s="19">
        <v>50484</v>
      </c>
      <c r="E22442" s="19">
        <v>2450065</v>
      </c>
      <c r="F22442" s="19">
        <v>0</v>
      </c>
      <c r="G22442" s="19" t="s">
        <v>4777</v>
      </c>
      <c r="H22442" s="19" t="s">
        <v>4778</v>
      </c>
      <c r="I22442" s="19" t="s">
        <v>4712</v>
      </c>
      <c r="J22442" s="19" t="s">
        <v>22961</v>
      </c>
      <c r="K22442" s="19" t="s">
        <v>22962</v>
      </c>
      <c r="L22442" s="19" t="s">
        <v>39</v>
      </c>
      <c r="M22442" s="19" t="s">
        <v>22722</v>
      </c>
      <c r="N22442" s="19" t="s">
        <v>22723</v>
      </c>
      <c r="O22442" s="20">
        <v>46078</v>
      </c>
      <c r="P22442" s="20">
        <v>46808</v>
      </c>
      <c r="Q22442" s="19" t="s">
        <v>8769</v>
      </c>
      <c r="R22442" s="19" t="s">
        <v>43</v>
      </c>
      <c r="S22442" s="19" t="s">
        <v>44</v>
      </c>
      <c r="T22442" s="19" t="s">
        <v>44</v>
      </c>
      <c r="U22442" s="37" t="s">
        <v>27</v>
      </c>
      <c r="V22442" s="19"/>
      <c r="W22442" s="19"/>
      <c r="X22442" s="19"/>
    </row>
    <row r="22443" spans="4:24" x14ac:dyDescent="0.25">
      <c r="D22443" s="19">
        <v>50488</v>
      </c>
      <c r="E22443" s="19">
        <v>2450064</v>
      </c>
      <c r="F22443" s="19">
        <v>0</v>
      </c>
      <c r="G22443" s="19" t="s">
        <v>4806</v>
      </c>
      <c r="H22443" s="19" t="s">
        <v>4807</v>
      </c>
      <c r="I22443" s="19" t="s">
        <v>4712</v>
      </c>
      <c r="J22443" s="19" t="s">
        <v>22963</v>
      </c>
      <c r="K22443" s="19" t="s">
        <v>22964</v>
      </c>
      <c r="L22443" s="19" t="s">
        <v>39</v>
      </c>
      <c r="M22443" s="19" t="s">
        <v>22722</v>
      </c>
      <c r="N22443" s="19" t="s">
        <v>22723</v>
      </c>
      <c r="O22443" s="20">
        <v>46078</v>
      </c>
      <c r="P22443" s="20">
        <v>46808</v>
      </c>
      <c r="Q22443" s="19" t="s">
        <v>8769</v>
      </c>
      <c r="R22443" s="19" t="s">
        <v>43</v>
      </c>
      <c r="S22443" s="19" t="s">
        <v>44</v>
      </c>
      <c r="T22443" s="19" t="s">
        <v>44</v>
      </c>
      <c r="U22443" s="37" t="s">
        <v>27</v>
      </c>
      <c r="V22443" s="19"/>
      <c r="W22443" s="19"/>
      <c r="X22443" s="19"/>
    </row>
    <row r="22444" spans="4:24" x14ac:dyDescent="0.25">
      <c r="D22444" s="19">
        <v>50485</v>
      </c>
      <c r="E22444" s="19">
        <v>2450063</v>
      </c>
      <c r="F22444" s="19">
        <v>0</v>
      </c>
      <c r="G22444" s="19" t="s">
        <v>4813</v>
      </c>
      <c r="H22444" s="19" t="s">
        <v>4814</v>
      </c>
      <c r="I22444" s="19" t="s">
        <v>4712</v>
      </c>
      <c r="J22444" s="19" t="s">
        <v>22965</v>
      </c>
      <c r="K22444" s="19" t="s">
        <v>21042</v>
      </c>
      <c r="L22444" s="19" t="s">
        <v>39</v>
      </c>
      <c r="M22444" s="19" t="s">
        <v>22722</v>
      </c>
      <c r="N22444" s="19" t="s">
        <v>22723</v>
      </c>
      <c r="O22444" s="20">
        <v>46078</v>
      </c>
      <c r="P22444" s="20">
        <v>46808</v>
      </c>
      <c r="Q22444" s="19" t="s">
        <v>8769</v>
      </c>
      <c r="R22444" s="19" t="s">
        <v>43</v>
      </c>
      <c r="S22444" s="19" t="s">
        <v>44</v>
      </c>
      <c r="T22444" s="19" t="s">
        <v>44</v>
      </c>
      <c r="U22444" s="37" t="s">
        <v>27</v>
      </c>
      <c r="V22444" s="19"/>
      <c r="W22444" s="19"/>
      <c r="X22444" s="19"/>
    </row>
    <row r="22445" spans="4:24" x14ac:dyDescent="0.25">
      <c r="D22445" s="19">
        <v>50487</v>
      </c>
      <c r="E22445" s="19">
        <v>2450062</v>
      </c>
      <c r="F22445" s="19">
        <v>0</v>
      </c>
      <c r="G22445" s="19" t="s">
        <v>4750</v>
      </c>
      <c r="H22445" s="19" t="s">
        <v>4751</v>
      </c>
      <c r="I22445" s="19" t="s">
        <v>4712</v>
      </c>
      <c r="J22445" s="19" t="s">
        <v>22966</v>
      </c>
      <c r="K22445" s="19" t="s">
        <v>12478</v>
      </c>
      <c r="L22445" s="19" t="s">
        <v>39</v>
      </c>
      <c r="M22445" s="19" t="s">
        <v>22722</v>
      </c>
      <c r="N22445" s="19" t="s">
        <v>22723</v>
      </c>
      <c r="O22445" s="20">
        <v>46078</v>
      </c>
      <c r="P22445" s="20">
        <v>46808</v>
      </c>
      <c r="Q22445" s="19" t="s">
        <v>8769</v>
      </c>
      <c r="R22445" s="19" t="s">
        <v>43</v>
      </c>
      <c r="S22445" s="19" t="s">
        <v>44</v>
      </c>
      <c r="T22445" s="19" t="s">
        <v>44</v>
      </c>
      <c r="U22445" s="37" t="s">
        <v>27</v>
      </c>
      <c r="V22445" s="19"/>
      <c r="W22445" s="19"/>
      <c r="X22445" s="19"/>
    </row>
    <row r="22446" spans="4:24" x14ac:dyDescent="0.25">
      <c r="D22446" s="19">
        <v>50493</v>
      </c>
      <c r="E22446" s="19">
        <v>2450061</v>
      </c>
      <c r="F22446" s="19">
        <v>0</v>
      </c>
      <c r="G22446" s="19" t="s">
        <v>15289</v>
      </c>
      <c r="H22446" s="19" t="s">
        <v>15290</v>
      </c>
      <c r="I22446" s="19" t="s">
        <v>4712</v>
      </c>
      <c r="J22446" s="19" t="s">
        <v>22967</v>
      </c>
      <c r="K22446" s="19" t="s">
        <v>22968</v>
      </c>
      <c r="L22446" s="19" t="s">
        <v>39</v>
      </c>
      <c r="M22446" s="19" t="s">
        <v>22722</v>
      </c>
      <c r="N22446" s="19" t="s">
        <v>22723</v>
      </c>
      <c r="O22446" s="20">
        <v>46078</v>
      </c>
      <c r="P22446" s="20">
        <v>46808</v>
      </c>
      <c r="Q22446" s="19" t="s">
        <v>8769</v>
      </c>
      <c r="R22446" s="19" t="s">
        <v>43</v>
      </c>
      <c r="S22446" s="19" t="s">
        <v>44</v>
      </c>
      <c r="T22446" s="19" t="s">
        <v>44</v>
      </c>
      <c r="U22446" s="37" t="s">
        <v>27</v>
      </c>
      <c r="V22446" s="19"/>
      <c r="W22446" s="19"/>
      <c r="X22446" s="19"/>
    </row>
    <row r="22447" spans="4:24" x14ac:dyDescent="0.25">
      <c r="D22447" s="19">
        <v>50492</v>
      </c>
      <c r="E22447" s="19">
        <v>2450060</v>
      </c>
      <c r="F22447" s="19">
        <v>0</v>
      </c>
      <c r="G22447" s="19" t="s">
        <v>15272</v>
      </c>
      <c r="H22447" s="19" t="s">
        <v>15273</v>
      </c>
      <c r="I22447" s="19" t="s">
        <v>4712</v>
      </c>
      <c r="J22447" s="19" t="s">
        <v>22910</v>
      </c>
      <c r="K22447" s="19" t="s">
        <v>22969</v>
      </c>
      <c r="L22447" s="19" t="s">
        <v>39</v>
      </c>
      <c r="M22447" s="19" t="s">
        <v>22722</v>
      </c>
      <c r="N22447" s="19" t="s">
        <v>22723</v>
      </c>
      <c r="O22447" s="20">
        <v>46078</v>
      </c>
      <c r="P22447" s="20">
        <v>46808</v>
      </c>
      <c r="Q22447" s="19" t="s">
        <v>8769</v>
      </c>
      <c r="R22447" s="19" t="s">
        <v>43</v>
      </c>
      <c r="S22447" s="19" t="s">
        <v>44</v>
      </c>
      <c r="T22447" s="19" t="s">
        <v>44</v>
      </c>
      <c r="U22447" s="37" t="s">
        <v>27</v>
      </c>
      <c r="V22447" s="19"/>
      <c r="W22447" s="19"/>
      <c r="X22447" s="19"/>
    </row>
    <row r="22448" spans="4:24" x14ac:dyDescent="0.25">
      <c r="D22448" s="19">
        <v>50478</v>
      </c>
      <c r="E22448" s="19">
        <v>2450082</v>
      </c>
      <c r="F22448" s="19">
        <v>0</v>
      </c>
      <c r="G22448" s="19" t="s">
        <v>4833</v>
      </c>
      <c r="H22448" s="19" t="s">
        <v>4834</v>
      </c>
      <c r="I22448" s="19" t="s">
        <v>4712</v>
      </c>
      <c r="J22448" s="19" t="s">
        <v>22970</v>
      </c>
      <c r="K22448" s="19" t="s">
        <v>22971</v>
      </c>
      <c r="L22448" s="19" t="s">
        <v>39</v>
      </c>
      <c r="M22448" s="19" t="s">
        <v>22722</v>
      </c>
      <c r="N22448" s="19" t="s">
        <v>22723</v>
      </c>
      <c r="O22448" s="20">
        <v>46078</v>
      </c>
      <c r="P22448" s="20">
        <v>46808</v>
      </c>
      <c r="Q22448" s="19" t="s">
        <v>8769</v>
      </c>
      <c r="R22448" s="19" t="s">
        <v>43</v>
      </c>
      <c r="S22448" s="19" t="s">
        <v>44</v>
      </c>
      <c r="T22448" s="19" t="s">
        <v>44</v>
      </c>
      <c r="U22448" s="37" t="s">
        <v>27</v>
      </c>
      <c r="V22448" s="19"/>
      <c r="W22448" s="19"/>
      <c r="X22448" s="19"/>
    </row>
    <row r="22449" spans="4:24" x14ac:dyDescent="0.25">
      <c r="D22449" s="19">
        <v>50831</v>
      </c>
      <c r="E22449" s="19">
        <v>2418085</v>
      </c>
      <c r="F22449" s="19">
        <v>0</v>
      </c>
      <c r="G22449" s="19" t="s">
        <v>4285</v>
      </c>
      <c r="H22449" s="19" t="s">
        <v>4286</v>
      </c>
      <c r="I22449" s="19" t="s">
        <v>4712</v>
      </c>
      <c r="J22449" s="19" t="s">
        <v>22972</v>
      </c>
      <c r="K22449" s="19" t="s">
        <v>22915</v>
      </c>
      <c r="L22449" s="19" t="s">
        <v>39</v>
      </c>
      <c r="M22449" s="19" t="s">
        <v>22722</v>
      </c>
      <c r="N22449" s="19" t="s">
        <v>22723</v>
      </c>
      <c r="O22449" s="20">
        <v>46078</v>
      </c>
      <c r="P22449" s="20">
        <v>46808</v>
      </c>
      <c r="Q22449" s="19" t="s">
        <v>8769</v>
      </c>
      <c r="R22449" s="19" t="s">
        <v>43</v>
      </c>
      <c r="S22449" s="19" t="s">
        <v>44</v>
      </c>
      <c r="T22449" s="19" t="s">
        <v>44</v>
      </c>
      <c r="U22449" s="37" t="s">
        <v>27</v>
      </c>
      <c r="V22449" s="19"/>
      <c r="W22449" s="19"/>
      <c r="X22449" s="19"/>
    </row>
    <row r="22450" spans="4:24" x14ac:dyDescent="0.25">
      <c r="D22450" s="19">
        <v>50459</v>
      </c>
      <c r="E22450" s="19">
        <v>2451056</v>
      </c>
      <c r="F22450" s="19">
        <v>0</v>
      </c>
      <c r="G22450" s="19" t="s">
        <v>17693</v>
      </c>
      <c r="H22450" s="19" t="s">
        <v>17694</v>
      </c>
      <c r="I22450" s="19" t="s">
        <v>4712</v>
      </c>
      <c r="J22450" s="19" t="s">
        <v>22973</v>
      </c>
      <c r="K22450" s="19" t="s">
        <v>21028</v>
      </c>
      <c r="L22450" s="19" t="s">
        <v>39</v>
      </c>
      <c r="M22450" s="19" t="s">
        <v>22722</v>
      </c>
      <c r="N22450" s="19" t="s">
        <v>22723</v>
      </c>
      <c r="O22450" s="20">
        <v>46078</v>
      </c>
      <c r="P22450" s="20">
        <v>46808</v>
      </c>
      <c r="Q22450" s="19" t="s">
        <v>8769</v>
      </c>
      <c r="R22450" s="19" t="s">
        <v>43</v>
      </c>
      <c r="S22450" s="19" t="s">
        <v>44</v>
      </c>
      <c r="T22450" s="19" t="s">
        <v>44</v>
      </c>
      <c r="U22450" s="37" t="s">
        <v>27</v>
      </c>
      <c r="V22450" s="19"/>
      <c r="W22450" s="19"/>
      <c r="X22450" s="19"/>
    </row>
    <row r="22451" spans="4:24" x14ac:dyDescent="0.25">
      <c r="D22451" s="19">
        <v>57404</v>
      </c>
      <c r="E22451" s="19">
        <v>2451057</v>
      </c>
      <c r="F22451" s="19">
        <v>0</v>
      </c>
      <c r="G22451" s="19" t="s">
        <v>17689</v>
      </c>
      <c r="H22451" s="19" t="s">
        <v>17690</v>
      </c>
      <c r="I22451" s="19" t="s">
        <v>4712</v>
      </c>
      <c r="J22451" s="19" t="s">
        <v>22974</v>
      </c>
      <c r="K22451" s="19" t="s">
        <v>22975</v>
      </c>
      <c r="L22451" s="19" t="s">
        <v>39</v>
      </c>
      <c r="M22451" s="19" t="s">
        <v>22722</v>
      </c>
      <c r="N22451" s="19" t="s">
        <v>22723</v>
      </c>
      <c r="O22451" s="20">
        <v>46078</v>
      </c>
      <c r="P22451" s="20">
        <v>46808</v>
      </c>
      <c r="Q22451" s="19" t="s">
        <v>8769</v>
      </c>
      <c r="R22451" s="19" t="s">
        <v>43</v>
      </c>
      <c r="S22451" s="19" t="s">
        <v>44</v>
      </c>
      <c r="T22451" s="19" t="s">
        <v>44</v>
      </c>
      <c r="U22451" s="37" t="s">
        <v>27</v>
      </c>
      <c r="V22451" s="19"/>
      <c r="W22451" s="19"/>
      <c r="X22451" s="19"/>
    </row>
    <row r="22452" spans="4:24" x14ac:dyDescent="0.25">
      <c r="D22452" s="19">
        <v>58224</v>
      </c>
      <c r="E22452" s="19">
        <v>2451058</v>
      </c>
      <c r="F22452" s="19">
        <v>0</v>
      </c>
      <c r="G22452" s="19" t="s">
        <v>17685</v>
      </c>
      <c r="H22452" s="19" t="s">
        <v>17686</v>
      </c>
      <c r="I22452" s="19" t="s">
        <v>4712</v>
      </c>
      <c r="J22452" s="19" t="s">
        <v>22976</v>
      </c>
      <c r="K22452" s="19" t="s">
        <v>22977</v>
      </c>
      <c r="L22452" s="19" t="s">
        <v>39</v>
      </c>
      <c r="M22452" s="19" t="s">
        <v>22722</v>
      </c>
      <c r="N22452" s="19" t="s">
        <v>22723</v>
      </c>
      <c r="O22452" s="20">
        <v>46078</v>
      </c>
      <c r="P22452" s="20">
        <v>46808</v>
      </c>
      <c r="Q22452" s="19" t="s">
        <v>8769</v>
      </c>
      <c r="R22452" s="19" t="s">
        <v>43</v>
      </c>
      <c r="S22452" s="19" t="s">
        <v>44</v>
      </c>
      <c r="T22452" s="19" t="s">
        <v>44</v>
      </c>
      <c r="U22452" s="37" t="s">
        <v>27</v>
      </c>
      <c r="V22452" s="19"/>
      <c r="W22452" s="19"/>
      <c r="X22452" s="19"/>
    </row>
    <row r="22453" spans="4:24" x14ac:dyDescent="0.25">
      <c r="D22453" s="19">
        <v>58225</v>
      </c>
      <c r="E22453" s="19">
        <v>2451059</v>
      </c>
      <c r="F22453" s="19">
        <v>0</v>
      </c>
      <c r="G22453" s="19" t="s">
        <v>17681</v>
      </c>
      <c r="H22453" s="19" t="s">
        <v>17682</v>
      </c>
      <c r="I22453" s="19" t="s">
        <v>4712</v>
      </c>
      <c r="J22453" s="19" t="s">
        <v>22978</v>
      </c>
      <c r="K22453" s="19" t="s">
        <v>22979</v>
      </c>
      <c r="L22453" s="19" t="s">
        <v>39</v>
      </c>
      <c r="M22453" s="19" t="s">
        <v>22722</v>
      </c>
      <c r="N22453" s="19" t="s">
        <v>22723</v>
      </c>
      <c r="O22453" s="20">
        <v>46078</v>
      </c>
      <c r="P22453" s="20">
        <v>46808</v>
      </c>
      <c r="Q22453" s="19" t="s">
        <v>8769</v>
      </c>
      <c r="R22453" s="19" t="s">
        <v>43</v>
      </c>
      <c r="S22453" s="19" t="s">
        <v>44</v>
      </c>
      <c r="T22453" s="19" t="s">
        <v>44</v>
      </c>
      <c r="U22453" s="37" t="s">
        <v>27</v>
      </c>
      <c r="V22453" s="19"/>
      <c r="W22453" s="19"/>
      <c r="X22453" s="19"/>
    </row>
    <row r="22454" spans="4:24" x14ac:dyDescent="0.25">
      <c r="D22454" s="19">
        <v>58226</v>
      </c>
      <c r="E22454" s="19">
        <v>2451060</v>
      </c>
      <c r="F22454" s="19">
        <v>0</v>
      </c>
      <c r="G22454" s="19" t="s">
        <v>17677</v>
      </c>
      <c r="H22454" s="19" t="s">
        <v>17678</v>
      </c>
      <c r="I22454" s="19" t="s">
        <v>4712</v>
      </c>
      <c r="J22454" s="19" t="s">
        <v>22980</v>
      </c>
      <c r="K22454" s="19" t="s">
        <v>22981</v>
      </c>
      <c r="L22454" s="19" t="s">
        <v>39</v>
      </c>
      <c r="M22454" s="19" t="s">
        <v>22722</v>
      </c>
      <c r="N22454" s="19" t="s">
        <v>22723</v>
      </c>
      <c r="O22454" s="20">
        <v>46078</v>
      </c>
      <c r="P22454" s="20">
        <v>46808</v>
      </c>
      <c r="Q22454" s="19" t="s">
        <v>8769</v>
      </c>
      <c r="R22454" s="19" t="s">
        <v>43</v>
      </c>
      <c r="S22454" s="19" t="s">
        <v>44</v>
      </c>
      <c r="T22454" s="19" t="s">
        <v>44</v>
      </c>
      <c r="U22454" s="37" t="s">
        <v>27</v>
      </c>
      <c r="V22454" s="19"/>
      <c r="W22454" s="19"/>
      <c r="X22454" s="19"/>
    </row>
    <row r="22455" spans="4:24" x14ac:dyDescent="0.25">
      <c r="D22455" s="19">
        <v>58909</v>
      </c>
      <c r="E22455" s="19">
        <v>2451061</v>
      </c>
      <c r="F22455" s="19">
        <v>0</v>
      </c>
      <c r="G22455" s="19" t="s">
        <v>17673</v>
      </c>
      <c r="H22455" s="19" t="s">
        <v>17674</v>
      </c>
      <c r="I22455" s="19" t="s">
        <v>4712</v>
      </c>
      <c r="J22455" s="19" t="s">
        <v>22982</v>
      </c>
      <c r="K22455" s="19" t="s">
        <v>22983</v>
      </c>
      <c r="L22455" s="19" t="s">
        <v>39</v>
      </c>
      <c r="M22455" s="19" t="s">
        <v>22722</v>
      </c>
      <c r="N22455" s="19" t="s">
        <v>22723</v>
      </c>
      <c r="O22455" s="20">
        <v>46078</v>
      </c>
      <c r="P22455" s="20">
        <v>46808</v>
      </c>
      <c r="Q22455" s="19" t="s">
        <v>8769</v>
      </c>
      <c r="R22455" s="19" t="s">
        <v>43</v>
      </c>
      <c r="S22455" s="19" t="s">
        <v>44</v>
      </c>
      <c r="T22455" s="19" t="s">
        <v>44</v>
      </c>
      <c r="U22455" s="37" t="s">
        <v>27</v>
      </c>
      <c r="V22455" s="19"/>
      <c r="W22455" s="19"/>
      <c r="X22455" s="19"/>
    </row>
    <row r="22456" spans="4:24" x14ac:dyDescent="0.25">
      <c r="D22456" s="19">
        <v>58910</v>
      </c>
      <c r="E22456" s="19">
        <v>2451062</v>
      </c>
      <c r="F22456" s="19">
        <v>0</v>
      </c>
      <c r="G22456" s="19" t="s">
        <v>17669</v>
      </c>
      <c r="H22456" s="19" t="s">
        <v>17670</v>
      </c>
      <c r="I22456" s="19" t="s">
        <v>4712</v>
      </c>
      <c r="J22456" s="19" t="s">
        <v>22984</v>
      </c>
      <c r="K22456" s="19" t="s">
        <v>22985</v>
      </c>
      <c r="L22456" s="19" t="s">
        <v>39</v>
      </c>
      <c r="M22456" s="19" t="s">
        <v>22722</v>
      </c>
      <c r="N22456" s="19" t="s">
        <v>22723</v>
      </c>
      <c r="O22456" s="20">
        <v>46078</v>
      </c>
      <c r="P22456" s="20">
        <v>46808</v>
      </c>
      <c r="Q22456" s="19" t="s">
        <v>8769</v>
      </c>
      <c r="R22456" s="19" t="s">
        <v>43</v>
      </c>
      <c r="S22456" s="19" t="s">
        <v>44</v>
      </c>
      <c r="T22456" s="19" t="s">
        <v>44</v>
      </c>
      <c r="U22456" s="37" t="s">
        <v>27</v>
      </c>
      <c r="V22456" s="19"/>
      <c r="W22456" s="19"/>
      <c r="X22456" s="19"/>
    </row>
    <row r="22457" spans="4:24" x14ac:dyDescent="0.25">
      <c r="D22457" s="19">
        <v>50457</v>
      </c>
      <c r="E22457" s="19">
        <v>2451053</v>
      </c>
      <c r="F22457" s="19">
        <v>0</v>
      </c>
      <c r="G22457" s="19" t="s">
        <v>17653</v>
      </c>
      <c r="H22457" s="19" t="s">
        <v>17654</v>
      </c>
      <c r="I22457" s="19" t="s">
        <v>4712</v>
      </c>
      <c r="J22457" s="19" t="s">
        <v>22986</v>
      </c>
      <c r="K22457" s="19" t="s">
        <v>21054</v>
      </c>
      <c r="L22457" s="19" t="s">
        <v>39</v>
      </c>
      <c r="M22457" s="19" t="s">
        <v>22722</v>
      </c>
      <c r="N22457" s="19" t="s">
        <v>22723</v>
      </c>
      <c r="O22457" s="20">
        <v>46078</v>
      </c>
      <c r="P22457" s="20">
        <v>46808</v>
      </c>
      <c r="Q22457" s="19" t="s">
        <v>8769</v>
      </c>
      <c r="R22457" s="19" t="s">
        <v>43</v>
      </c>
      <c r="S22457" s="19" t="s">
        <v>44</v>
      </c>
      <c r="T22457" s="19" t="s">
        <v>44</v>
      </c>
      <c r="U22457" s="37" t="s">
        <v>27</v>
      </c>
      <c r="V22457" s="19"/>
      <c r="W22457" s="19"/>
      <c r="X22457" s="19"/>
    </row>
    <row r="22458" spans="4:24" x14ac:dyDescent="0.25">
      <c r="D22458" s="19">
        <v>50832</v>
      </c>
      <c r="E22458" s="19">
        <v>2418086</v>
      </c>
      <c r="F22458" s="19">
        <v>0</v>
      </c>
      <c r="G22458" s="19" t="s">
        <v>4452</v>
      </c>
      <c r="H22458" s="19" t="s">
        <v>4453</v>
      </c>
      <c r="I22458" s="19" t="s">
        <v>4712</v>
      </c>
      <c r="J22458" s="19" t="s">
        <v>22987</v>
      </c>
      <c r="K22458" s="19" t="s">
        <v>22915</v>
      </c>
      <c r="L22458" s="19" t="s">
        <v>39</v>
      </c>
      <c r="M22458" s="19" t="s">
        <v>22722</v>
      </c>
      <c r="N22458" s="19" t="s">
        <v>22723</v>
      </c>
      <c r="O22458" s="20">
        <v>46078</v>
      </c>
      <c r="P22458" s="20">
        <v>46808</v>
      </c>
      <c r="Q22458" s="19" t="s">
        <v>8769</v>
      </c>
      <c r="R22458" s="19" t="s">
        <v>43</v>
      </c>
      <c r="S22458" s="19" t="s">
        <v>44</v>
      </c>
      <c r="T22458" s="19" t="s">
        <v>44</v>
      </c>
      <c r="U22458" s="37" t="s">
        <v>27</v>
      </c>
      <c r="V22458" s="19"/>
      <c r="W22458" s="19"/>
      <c r="X22458" s="19"/>
    </row>
    <row r="22459" spans="4:24" x14ac:dyDescent="0.25">
      <c r="D22459" s="19">
        <v>50808</v>
      </c>
      <c r="E22459" s="19">
        <v>2418073</v>
      </c>
      <c r="F22459" s="19">
        <v>0</v>
      </c>
      <c r="G22459" s="19" t="s">
        <v>4372</v>
      </c>
      <c r="H22459" s="19" t="s">
        <v>12947</v>
      </c>
      <c r="I22459" s="19" t="s">
        <v>4712</v>
      </c>
      <c r="J22459" s="19" t="s">
        <v>22850</v>
      </c>
      <c r="K22459" s="19" t="s">
        <v>22915</v>
      </c>
      <c r="L22459" s="19" t="s">
        <v>39</v>
      </c>
      <c r="M22459" s="19" t="s">
        <v>22722</v>
      </c>
      <c r="N22459" s="19" t="s">
        <v>22723</v>
      </c>
      <c r="O22459" s="20">
        <v>46078</v>
      </c>
      <c r="P22459" s="20">
        <v>46808</v>
      </c>
      <c r="Q22459" s="19" t="s">
        <v>8769</v>
      </c>
      <c r="R22459" s="19" t="s">
        <v>43</v>
      </c>
      <c r="S22459" s="19" t="s">
        <v>44</v>
      </c>
      <c r="T22459" s="19" t="s">
        <v>44</v>
      </c>
      <c r="U22459" s="37" t="s">
        <v>27</v>
      </c>
      <c r="V22459" s="19"/>
      <c r="W22459" s="19"/>
      <c r="X22459" s="19"/>
    </row>
    <row r="22460" spans="4:24" x14ac:dyDescent="0.25">
      <c r="D22460" s="19">
        <v>50829</v>
      </c>
      <c r="E22460" s="19">
        <v>2418084</v>
      </c>
      <c r="F22460" s="19">
        <v>0</v>
      </c>
      <c r="G22460" s="19" t="s">
        <v>12799</v>
      </c>
      <c r="H22460" s="19" t="s">
        <v>12800</v>
      </c>
      <c r="I22460" s="19" t="s">
        <v>4712</v>
      </c>
      <c r="J22460" s="19" t="s">
        <v>22929</v>
      </c>
      <c r="K22460" s="19" t="s">
        <v>22930</v>
      </c>
      <c r="L22460" s="19" t="s">
        <v>39</v>
      </c>
      <c r="M22460" s="19" t="s">
        <v>22722</v>
      </c>
      <c r="N22460" s="19" t="s">
        <v>22723</v>
      </c>
      <c r="O22460" s="20">
        <v>46078</v>
      </c>
      <c r="P22460" s="20">
        <v>46808</v>
      </c>
      <c r="Q22460" s="19" t="s">
        <v>8769</v>
      </c>
      <c r="R22460" s="19" t="s">
        <v>43</v>
      </c>
      <c r="S22460" s="19" t="s">
        <v>44</v>
      </c>
      <c r="T22460" s="19" t="s">
        <v>44</v>
      </c>
      <c r="U22460" s="37" t="s">
        <v>27</v>
      </c>
      <c r="V22460" s="19"/>
      <c r="W22460" s="19"/>
      <c r="X22460" s="19"/>
    </row>
    <row r="22461" spans="4:24" x14ac:dyDescent="0.25">
      <c r="D22461" s="19">
        <v>50807</v>
      </c>
      <c r="E22461" s="19">
        <v>2418083</v>
      </c>
      <c r="F22461" s="19">
        <v>0</v>
      </c>
      <c r="G22461" s="19" t="s">
        <v>4467</v>
      </c>
      <c r="H22461" s="19" t="s">
        <v>13053</v>
      </c>
      <c r="I22461" s="19" t="s">
        <v>4712</v>
      </c>
      <c r="J22461" s="19" t="s">
        <v>22867</v>
      </c>
      <c r="K22461" s="19" t="s">
        <v>22915</v>
      </c>
      <c r="L22461" s="19" t="s">
        <v>39</v>
      </c>
      <c r="M22461" s="19" t="s">
        <v>22722</v>
      </c>
      <c r="N22461" s="19" t="s">
        <v>22723</v>
      </c>
      <c r="O22461" s="20">
        <v>46078</v>
      </c>
      <c r="P22461" s="20">
        <v>46808</v>
      </c>
      <c r="Q22461" s="19" t="s">
        <v>8769</v>
      </c>
      <c r="R22461" s="19" t="s">
        <v>43</v>
      </c>
      <c r="S22461" s="19" t="s">
        <v>44</v>
      </c>
      <c r="T22461" s="19" t="s">
        <v>44</v>
      </c>
      <c r="U22461" s="37" t="s">
        <v>27</v>
      </c>
      <c r="V22461" s="19"/>
      <c r="W22461" s="19"/>
      <c r="X22461" s="19"/>
    </row>
    <row r="22462" spans="4:24" x14ac:dyDescent="0.25">
      <c r="D22462" s="19">
        <v>50818</v>
      </c>
      <c r="E22462" s="19">
        <v>2418076</v>
      </c>
      <c r="F22462" s="19">
        <v>0</v>
      </c>
      <c r="G22462" s="19" t="s">
        <v>12594</v>
      </c>
      <c r="H22462" s="19" t="s">
        <v>12942</v>
      </c>
      <c r="I22462" s="19" t="s">
        <v>4712</v>
      </c>
      <c r="J22462" s="19" t="s">
        <v>22988</v>
      </c>
      <c r="K22462" s="19" t="s">
        <v>22915</v>
      </c>
      <c r="L22462" s="19" t="s">
        <v>39</v>
      </c>
      <c r="M22462" s="19" t="s">
        <v>22722</v>
      </c>
      <c r="N22462" s="19" t="s">
        <v>22723</v>
      </c>
      <c r="O22462" s="20">
        <v>46078</v>
      </c>
      <c r="P22462" s="20">
        <v>46808</v>
      </c>
      <c r="Q22462" s="19" t="s">
        <v>8769</v>
      </c>
      <c r="R22462" s="19" t="s">
        <v>43</v>
      </c>
      <c r="S22462" s="19" t="s">
        <v>44</v>
      </c>
      <c r="T22462" s="19" t="s">
        <v>44</v>
      </c>
      <c r="U22462" s="37" t="s">
        <v>27</v>
      </c>
      <c r="V22462" s="19"/>
      <c r="W22462" s="19"/>
      <c r="X22462" s="19"/>
    </row>
    <row r="22463" spans="4:24" x14ac:dyDescent="0.25">
      <c r="D22463" s="19">
        <v>50802</v>
      </c>
      <c r="E22463" s="19">
        <v>2418075</v>
      </c>
      <c r="F22463" s="19">
        <v>0</v>
      </c>
      <c r="G22463" s="19" t="s">
        <v>12688</v>
      </c>
      <c r="H22463" s="19" t="s">
        <v>12944</v>
      </c>
      <c r="I22463" s="19" t="s">
        <v>4712</v>
      </c>
      <c r="J22463" s="19" t="s">
        <v>22989</v>
      </c>
      <c r="K22463" s="19" t="s">
        <v>22990</v>
      </c>
      <c r="L22463" s="19" t="s">
        <v>39</v>
      </c>
      <c r="M22463" s="19" t="s">
        <v>22722</v>
      </c>
      <c r="N22463" s="19" t="s">
        <v>22723</v>
      </c>
      <c r="O22463" s="20">
        <v>46078</v>
      </c>
      <c r="P22463" s="20">
        <v>46808</v>
      </c>
      <c r="Q22463" s="19" t="s">
        <v>8769</v>
      </c>
      <c r="R22463" s="19" t="s">
        <v>43</v>
      </c>
      <c r="S22463" s="19" t="s">
        <v>44</v>
      </c>
      <c r="T22463" s="19" t="s">
        <v>44</v>
      </c>
      <c r="U22463" s="37" t="s">
        <v>27</v>
      </c>
      <c r="V22463" s="19"/>
      <c r="W22463" s="19"/>
      <c r="X22463" s="19"/>
    </row>
    <row r="22464" spans="4:24" x14ac:dyDescent="0.25">
      <c r="D22464" s="19">
        <v>52087</v>
      </c>
      <c r="E22464" s="19">
        <v>2418094</v>
      </c>
      <c r="F22464" s="19">
        <v>0</v>
      </c>
      <c r="G22464" s="19" t="s">
        <v>17542</v>
      </c>
      <c r="H22464" s="19" t="s">
        <v>17543</v>
      </c>
      <c r="I22464" s="19" t="s">
        <v>4712</v>
      </c>
      <c r="J22464" s="19" t="s">
        <v>22991</v>
      </c>
      <c r="K22464" s="19" t="s">
        <v>22992</v>
      </c>
      <c r="L22464" s="19" t="s">
        <v>39</v>
      </c>
      <c r="M22464" s="19" t="s">
        <v>22722</v>
      </c>
      <c r="N22464" s="19" t="s">
        <v>22723</v>
      </c>
      <c r="O22464" s="20">
        <v>46078</v>
      </c>
      <c r="P22464" s="20">
        <v>46808</v>
      </c>
      <c r="Q22464" s="19" t="s">
        <v>8769</v>
      </c>
      <c r="R22464" s="19" t="s">
        <v>43</v>
      </c>
      <c r="S22464" s="19" t="s">
        <v>44</v>
      </c>
      <c r="T22464" s="19" t="s">
        <v>44</v>
      </c>
      <c r="U22464" s="37" t="s">
        <v>27</v>
      </c>
      <c r="V22464" s="19"/>
      <c r="W22464" s="19"/>
      <c r="X22464" s="19"/>
    </row>
    <row r="22465" spans="4:24" x14ac:dyDescent="0.25">
      <c r="D22465" s="19">
        <v>50817</v>
      </c>
      <c r="E22465" s="19">
        <v>2418074</v>
      </c>
      <c r="F22465" s="19">
        <v>0</v>
      </c>
      <c r="G22465" s="19" t="s">
        <v>12545</v>
      </c>
      <c r="H22465" s="19" t="s">
        <v>12546</v>
      </c>
      <c r="I22465" s="19" t="s">
        <v>4712</v>
      </c>
      <c r="J22465" s="19" t="s">
        <v>22851</v>
      </c>
      <c r="K22465" s="19" t="s">
        <v>22915</v>
      </c>
      <c r="L22465" s="19" t="s">
        <v>39</v>
      </c>
      <c r="M22465" s="19" t="s">
        <v>22722</v>
      </c>
      <c r="N22465" s="19" t="s">
        <v>22723</v>
      </c>
      <c r="O22465" s="20">
        <v>46078</v>
      </c>
      <c r="P22465" s="20">
        <v>46808</v>
      </c>
      <c r="Q22465" s="19" t="s">
        <v>8769</v>
      </c>
      <c r="R22465" s="19" t="s">
        <v>43</v>
      </c>
      <c r="S22465" s="19" t="s">
        <v>44</v>
      </c>
      <c r="T22465" s="19" t="s">
        <v>44</v>
      </c>
      <c r="U22465" s="37" t="s">
        <v>27</v>
      </c>
      <c r="V22465" s="19"/>
      <c r="W22465" s="19"/>
      <c r="X22465" s="19"/>
    </row>
    <row r="22466" spans="4:24" x14ac:dyDescent="0.25">
      <c r="D22466" s="19">
        <v>100070</v>
      </c>
      <c r="E22466" s="19">
        <v>2418066</v>
      </c>
      <c r="F22466" s="19">
        <v>0</v>
      </c>
      <c r="G22466" s="19" t="s">
        <v>4221</v>
      </c>
      <c r="H22466" s="19" t="s">
        <v>12961</v>
      </c>
      <c r="I22466" s="19" t="s">
        <v>4712</v>
      </c>
      <c r="J22466" s="19" t="s">
        <v>22993</v>
      </c>
      <c r="K22466" s="19" t="s">
        <v>22994</v>
      </c>
      <c r="L22466" s="19" t="s">
        <v>39</v>
      </c>
      <c r="M22466" s="19" t="s">
        <v>22722</v>
      </c>
      <c r="N22466" s="19" t="s">
        <v>22723</v>
      </c>
      <c r="O22466" s="20">
        <v>46078</v>
      </c>
      <c r="P22466" s="20">
        <v>46808</v>
      </c>
      <c r="Q22466" s="19" t="s">
        <v>8769</v>
      </c>
      <c r="R22466" s="19" t="s">
        <v>43</v>
      </c>
      <c r="S22466" s="19" t="s">
        <v>44</v>
      </c>
      <c r="T22466" s="19" t="s">
        <v>44</v>
      </c>
      <c r="U22466" s="37" t="s">
        <v>27</v>
      </c>
      <c r="V22466" s="19"/>
      <c r="W22466" s="19"/>
      <c r="X22466" s="19"/>
    </row>
    <row r="22467" spans="4:24" x14ac:dyDescent="0.25">
      <c r="D22467" s="19">
        <v>50833</v>
      </c>
      <c r="E22467" s="19">
        <v>2418087</v>
      </c>
      <c r="F22467" s="19">
        <v>0</v>
      </c>
      <c r="G22467" s="19" t="s">
        <v>12657</v>
      </c>
      <c r="H22467" s="19" t="s">
        <v>12658</v>
      </c>
      <c r="I22467" s="19" t="s">
        <v>4712</v>
      </c>
      <c r="J22467" s="19" t="s">
        <v>22995</v>
      </c>
      <c r="K22467" s="19" t="s">
        <v>22915</v>
      </c>
      <c r="L22467" s="19" t="s">
        <v>39</v>
      </c>
      <c r="M22467" s="19" t="s">
        <v>22722</v>
      </c>
      <c r="N22467" s="19" t="s">
        <v>22723</v>
      </c>
      <c r="O22467" s="20">
        <v>46078</v>
      </c>
      <c r="P22467" s="20">
        <v>46808</v>
      </c>
      <c r="Q22467" s="19" t="s">
        <v>8769</v>
      </c>
      <c r="R22467" s="19" t="s">
        <v>43</v>
      </c>
      <c r="S22467" s="19" t="s">
        <v>44</v>
      </c>
      <c r="T22467" s="19" t="s">
        <v>44</v>
      </c>
      <c r="U22467" s="37" t="s">
        <v>27</v>
      </c>
      <c r="V22467" s="19"/>
      <c r="W22467" s="19"/>
      <c r="X22467" s="19"/>
    </row>
    <row r="22468" spans="4:24" x14ac:dyDescent="0.25">
      <c r="D22468" s="19">
        <v>52084</v>
      </c>
      <c r="E22468" s="19">
        <v>2418091</v>
      </c>
      <c r="F22468" s="19">
        <v>0</v>
      </c>
      <c r="G22468" s="19" t="s">
        <v>17528</v>
      </c>
      <c r="H22468" s="19" t="s">
        <v>17529</v>
      </c>
      <c r="I22468" s="19" t="s">
        <v>4712</v>
      </c>
      <c r="J22468" s="19" t="s">
        <v>22996</v>
      </c>
      <c r="K22468" s="19" t="s">
        <v>22997</v>
      </c>
      <c r="L22468" s="19" t="s">
        <v>39</v>
      </c>
      <c r="M22468" s="19" t="s">
        <v>22722</v>
      </c>
      <c r="N22468" s="19" t="s">
        <v>22723</v>
      </c>
      <c r="O22468" s="20">
        <v>46078</v>
      </c>
      <c r="P22468" s="20">
        <v>46808</v>
      </c>
      <c r="Q22468" s="19" t="s">
        <v>8769</v>
      </c>
      <c r="R22468" s="19" t="s">
        <v>43</v>
      </c>
      <c r="S22468" s="19" t="s">
        <v>44</v>
      </c>
      <c r="T22468" s="19" t="s">
        <v>44</v>
      </c>
      <c r="U22468" s="37" t="s">
        <v>27</v>
      </c>
      <c r="V22468" s="19"/>
      <c r="W22468" s="19"/>
      <c r="X22468" s="19"/>
    </row>
    <row r="22469" spans="4:24" x14ac:dyDescent="0.25">
      <c r="D22469" s="19">
        <v>50731</v>
      </c>
      <c r="E22469" s="19">
        <v>2418103</v>
      </c>
      <c r="F22469" s="19">
        <v>0</v>
      </c>
      <c r="G22469" s="19" t="s">
        <v>12010</v>
      </c>
      <c r="H22469" s="19" t="s">
        <v>13040</v>
      </c>
      <c r="I22469" s="19" t="s">
        <v>4712</v>
      </c>
      <c r="J22469" s="19" t="s">
        <v>22837</v>
      </c>
      <c r="K22469" s="19" t="s">
        <v>22998</v>
      </c>
      <c r="L22469" s="19" t="s">
        <v>39</v>
      </c>
      <c r="M22469" s="19" t="s">
        <v>22722</v>
      </c>
      <c r="N22469" s="19" t="s">
        <v>22723</v>
      </c>
      <c r="O22469" s="20">
        <v>46078</v>
      </c>
      <c r="P22469" s="20">
        <v>46808</v>
      </c>
      <c r="Q22469" s="19" t="s">
        <v>8769</v>
      </c>
      <c r="R22469" s="19" t="s">
        <v>43</v>
      </c>
      <c r="S22469" s="19" t="s">
        <v>44</v>
      </c>
      <c r="T22469" s="19" t="s">
        <v>44</v>
      </c>
      <c r="U22469" s="37" t="s">
        <v>27</v>
      </c>
      <c r="V22469" s="19"/>
      <c r="W22469" s="19"/>
      <c r="X22469" s="19"/>
    </row>
    <row r="22470" spans="4:24" x14ac:dyDescent="0.25">
      <c r="D22470" s="19">
        <v>50730</v>
      </c>
      <c r="E22470" s="19">
        <v>2418102</v>
      </c>
      <c r="F22470" s="19">
        <v>0</v>
      </c>
      <c r="G22470" s="19" t="s">
        <v>12032</v>
      </c>
      <c r="H22470" s="19" t="s">
        <v>12033</v>
      </c>
      <c r="I22470" s="19" t="s">
        <v>4712</v>
      </c>
      <c r="J22470" s="19" t="s">
        <v>22838</v>
      </c>
      <c r="K22470" s="19" t="s">
        <v>22998</v>
      </c>
      <c r="L22470" s="19" t="s">
        <v>39</v>
      </c>
      <c r="M22470" s="19" t="s">
        <v>22722</v>
      </c>
      <c r="N22470" s="19" t="s">
        <v>22723</v>
      </c>
      <c r="O22470" s="20">
        <v>46078</v>
      </c>
      <c r="P22470" s="20">
        <v>46808</v>
      </c>
      <c r="Q22470" s="19" t="s">
        <v>8769</v>
      </c>
      <c r="R22470" s="19" t="s">
        <v>43</v>
      </c>
      <c r="S22470" s="19" t="s">
        <v>44</v>
      </c>
      <c r="T22470" s="19" t="s">
        <v>44</v>
      </c>
      <c r="U22470" s="37" t="s">
        <v>27</v>
      </c>
      <c r="V22470" s="19"/>
      <c r="W22470" s="19"/>
      <c r="X22470" s="19"/>
    </row>
    <row r="22471" spans="4:24" x14ac:dyDescent="0.25">
      <c r="D22471" s="19">
        <v>52064</v>
      </c>
      <c r="E22471" s="19">
        <v>2418101</v>
      </c>
      <c r="F22471" s="19">
        <v>0</v>
      </c>
      <c r="G22471" s="19" t="s">
        <v>15158</v>
      </c>
      <c r="H22471" s="19" t="s">
        <v>15159</v>
      </c>
      <c r="I22471" s="19" t="s">
        <v>4712</v>
      </c>
      <c r="J22471" s="19" t="s">
        <v>22999</v>
      </c>
      <c r="K22471" s="19" t="s">
        <v>23000</v>
      </c>
      <c r="L22471" s="19" t="s">
        <v>39</v>
      </c>
      <c r="M22471" s="19" t="s">
        <v>22722</v>
      </c>
      <c r="N22471" s="19" t="s">
        <v>22723</v>
      </c>
      <c r="O22471" s="20">
        <v>46078</v>
      </c>
      <c r="P22471" s="20">
        <v>46808</v>
      </c>
      <c r="Q22471" s="19" t="s">
        <v>8769</v>
      </c>
      <c r="R22471" s="19" t="s">
        <v>43</v>
      </c>
      <c r="S22471" s="19" t="s">
        <v>44</v>
      </c>
      <c r="T22471" s="19" t="s">
        <v>44</v>
      </c>
      <c r="U22471" s="37" t="s">
        <v>27</v>
      </c>
      <c r="V22471" s="19"/>
      <c r="W22471" s="19"/>
      <c r="X22471" s="19"/>
    </row>
    <row r="22472" spans="4:24" x14ac:dyDescent="0.25">
      <c r="D22472" s="19">
        <v>52063</v>
      </c>
      <c r="E22472" s="19">
        <v>2418100</v>
      </c>
      <c r="F22472" s="19">
        <v>0</v>
      </c>
      <c r="G22472" s="19" t="s">
        <v>15146</v>
      </c>
      <c r="H22472" s="19" t="s">
        <v>15147</v>
      </c>
      <c r="I22472" s="19" t="s">
        <v>4712</v>
      </c>
      <c r="J22472" s="19" t="s">
        <v>23001</v>
      </c>
      <c r="K22472" s="19" t="s">
        <v>23002</v>
      </c>
      <c r="L22472" s="19" t="s">
        <v>39</v>
      </c>
      <c r="M22472" s="19" t="s">
        <v>22722</v>
      </c>
      <c r="N22472" s="19" t="s">
        <v>22723</v>
      </c>
      <c r="O22472" s="20">
        <v>46078</v>
      </c>
      <c r="P22472" s="20">
        <v>46808</v>
      </c>
      <c r="Q22472" s="19" t="s">
        <v>8769</v>
      </c>
      <c r="R22472" s="19" t="s">
        <v>43</v>
      </c>
      <c r="S22472" s="19" t="s">
        <v>44</v>
      </c>
      <c r="T22472" s="19" t="s">
        <v>44</v>
      </c>
      <c r="U22472" s="37" t="s">
        <v>27</v>
      </c>
      <c r="V22472" s="19"/>
      <c r="W22472" s="19"/>
      <c r="X22472" s="19"/>
    </row>
    <row r="22473" spans="4:24" x14ac:dyDescent="0.25">
      <c r="D22473" s="19">
        <v>52062</v>
      </c>
      <c r="E22473" s="19">
        <v>2418099</v>
      </c>
      <c r="F22473" s="19">
        <v>0</v>
      </c>
      <c r="G22473" s="19" t="s">
        <v>15143</v>
      </c>
      <c r="H22473" s="19" t="s">
        <v>15144</v>
      </c>
      <c r="I22473" s="19" t="s">
        <v>4712</v>
      </c>
      <c r="J22473" s="19" t="s">
        <v>23003</v>
      </c>
      <c r="K22473" s="19" t="s">
        <v>23004</v>
      </c>
      <c r="L22473" s="19" t="s">
        <v>39</v>
      </c>
      <c r="M22473" s="19" t="s">
        <v>22722</v>
      </c>
      <c r="N22473" s="19" t="s">
        <v>22723</v>
      </c>
      <c r="O22473" s="20">
        <v>46078</v>
      </c>
      <c r="P22473" s="20">
        <v>46808</v>
      </c>
      <c r="Q22473" s="19" t="s">
        <v>8769</v>
      </c>
      <c r="R22473" s="19" t="s">
        <v>43</v>
      </c>
      <c r="S22473" s="19" t="s">
        <v>44</v>
      </c>
      <c r="T22473" s="19" t="s">
        <v>44</v>
      </c>
      <c r="U22473" s="37" t="s">
        <v>27</v>
      </c>
      <c r="V22473" s="19"/>
      <c r="W22473" s="19"/>
      <c r="X22473" s="19"/>
    </row>
    <row r="22474" spans="4:24" x14ac:dyDescent="0.25">
      <c r="D22474" s="19">
        <v>52061</v>
      </c>
      <c r="E22474" s="19">
        <v>2418098</v>
      </c>
      <c r="F22474" s="19">
        <v>0</v>
      </c>
      <c r="G22474" s="19" t="s">
        <v>17524</v>
      </c>
      <c r="H22474" s="19" t="s">
        <v>17525</v>
      </c>
      <c r="I22474" s="19" t="s">
        <v>4712</v>
      </c>
      <c r="J22474" s="19" t="s">
        <v>23005</v>
      </c>
      <c r="K22474" s="19" t="s">
        <v>23006</v>
      </c>
      <c r="L22474" s="19" t="s">
        <v>39</v>
      </c>
      <c r="M22474" s="19" t="s">
        <v>22722</v>
      </c>
      <c r="N22474" s="19" t="s">
        <v>22723</v>
      </c>
      <c r="O22474" s="20">
        <v>46078</v>
      </c>
      <c r="P22474" s="20">
        <v>46808</v>
      </c>
      <c r="Q22474" s="19" t="s">
        <v>8769</v>
      </c>
      <c r="R22474" s="19" t="s">
        <v>43</v>
      </c>
      <c r="S22474" s="19" t="s">
        <v>44</v>
      </c>
      <c r="T22474" s="19" t="s">
        <v>44</v>
      </c>
      <c r="U22474" s="37" t="s">
        <v>27</v>
      </c>
      <c r="V22474" s="19"/>
      <c r="W22474" s="19"/>
      <c r="X22474" s="19"/>
    </row>
    <row r="22475" spans="4:24" x14ac:dyDescent="0.25">
      <c r="D22475" s="19">
        <v>52060</v>
      </c>
      <c r="E22475" s="19">
        <v>2418097</v>
      </c>
      <c r="F22475" s="19">
        <v>0</v>
      </c>
      <c r="G22475" s="19" t="s">
        <v>15140</v>
      </c>
      <c r="H22475" s="19" t="s">
        <v>15141</v>
      </c>
      <c r="I22475" s="19" t="s">
        <v>4712</v>
      </c>
      <c r="J22475" s="19" t="s">
        <v>23007</v>
      </c>
      <c r="K22475" s="19" t="s">
        <v>23008</v>
      </c>
      <c r="L22475" s="19" t="s">
        <v>39</v>
      </c>
      <c r="M22475" s="19" t="s">
        <v>22722</v>
      </c>
      <c r="N22475" s="19" t="s">
        <v>22723</v>
      </c>
      <c r="O22475" s="20">
        <v>46078</v>
      </c>
      <c r="P22475" s="20">
        <v>46808</v>
      </c>
      <c r="Q22475" s="19" t="s">
        <v>8769</v>
      </c>
      <c r="R22475" s="19" t="s">
        <v>43</v>
      </c>
      <c r="S22475" s="19" t="s">
        <v>44</v>
      </c>
      <c r="T22475" s="19" t="s">
        <v>44</v>
      </c>
      <c r="U22475" s="37" t="s">
        <v>27</v>
      </c>
      <c r="V22475" s="19"/>
      <c r="W22475" s="19"/>
      <c r="X22475" s="19"/>
    </row>
    <row r="22476" spans="4:24" x14ac:dyDescent="0.25">
      <c r="D22476" s="19">
        <v>50732</v>
      </c>
      <c r="E22476" s="19">
        <v>2418104</v>
      </c>
      <c r="F22476" s="19">
        <v>0</v>
      </c>
      <c r="G22476" s="19" t="s">
        <v>12015</v>
      </c>
      <c r="H22476" s="19" t="s">
        <v>13037</v>
      </c>
      <c r="I22476" s="19" t="s">
        <v>4712</v>
      </c>
      <c r="J22476" s="19" t="s">
        <v>23009</v>
      </c>
      <c r="K22476" s="19" t="s">
        <v>23010</v>
      </c>
      <c r="L22476" s="19" t="s">
        <v>39</v>
      </c>
      <c r="M22476" s="19" t="s">
        <v>22722</v>
      </c>
      <c r="N22476" s="19" t="s">
        <v>22723</v>
      </c>
      <c r="O22476" s="20">
        <v>46078</v>
      </c>
      <c r="P22476" s="20">
        <v>46808</v>
      </c>
      <c r="Q22476" s="19" t="s">
        <v>8769</v>
      </c>
      <c r="R22476" s="19" t="s">
        <v>43</v>
      </c>
      <c r="S22476" s="19" t="s">
        <v>44</v>
      </c>
      <c r="T22476" s="19" t="s">
        <v>44</v>
      </c>
      <c r="U22476" s="37" t="s">
        <v>27</v>
      </c>
      <c r="V22476" s="19"/>
      <c r="W22476" s="19"/>
      <c r="X22476" s="19"/>
    </row>
    <row r="22477" spans="4:24" x14ac:dyDescent="0.25">
      <c r="D22477" s="19">
        <v>50452</v>
      </c>
      <c r="E22477" s="19">
        <v>2450058</v>
      </c>
      <c r="F22477" s="19">
        <v>0</v>
      </c>
      <c r="G22477" s="19" t="s">
        <v>4418</v>
      </c>
      <c r="H22477" s="19" t="s">
        <v>4757</v>
      </c>
      <c r="I22477" s="19" t="s">
        <v>4712</v>
      </c>
      <c r="J22477" s="19" t="s">
        <v>23011</v>
      </c>
      <c r="K22477" s="19" t="s">
        <v>23012</v>
      </c>
      <c r="L22477" s="19" t="s">
        <v>39</v>
      </c>
      <c r="M22477" s="19" t="s">
        <v>22722</v>
      </c>
      <c r="N22477" s="19" t="s">
        <v>22723</v>
      </c>
      <c r="O22477" s="20">
        <v>46078</v>
      </c>
      <c r="P22477" s="20">
        <v>46808</v>
      </c>
      <c r="Q22477" s="19" t="s">
        <v>8769</v>
      </c>
      <c r="R22477" s="19" t="s">
        <v>43</v>
      </c>
      <c r="S22477" s="19" t="s">
        <v>44</v>
      </c>
      <c r="T22477" s="19" t="s">
        <v>44</v>
      </c>
      <c r="U22477" s="37" t="s">
        <v>27</v>
      </c>
      <c r="V22477" s="19"/>
      <c r="W22477" s="19"/>
      <c r="X22477" s="19"/>
    </row>
    <row r="22478" spans="4:24" x14ac:dyDescent="0.25">
      <c r="D22478" s="19">
        <v>52086</v>
      </c>
      <c r="E22478" s="19">
        <v>2418093</v>
      </c>
      <c r="F22478" s="19">
        <v>0</v>
      </c>
      <c r="G22478" s="19" t="s">
        <v>17531</v>
      </c>
      <c r="H22478" s="19" t="s">
        <v>17532</v>
      </c>
      <c r="I22478" s="19" t="s">
        <v>4712</v>
      </c>
      <c r="J22478" s="19" t="s">
        <v>23013</v>
      </c>
      <c r="K22478" s="19" t="s">
        <v>23014</v>
      </c>
      <c r="L22478" s="19" t="s">
        <v>39</v>
      </c>
      <c r="M22478" s="19" t="s">
        <v>22722</v>
      </c>
      <c r="N22478" s="19" t="s">
        <v>22723</v>
      </c>
      <c r="O22478" s="20">
        <v>46078</v>
      </c>
      <c r="P22478" s="20">
        <v>46808</v>
      </c>
      <c r="Q22478" s="19" t="s">
        <v>8769</v>
      </c>
      <c r="R22478" s="19" t="s">
        <v>43</v>
      </c>
      <c r="S22478" s="19" t="s">
        <v>44</v>
      </c>
      <c r="T22478" s="19" t="s">
        <v>44</v>
      </c>
      <c r="U22478" s="37" t="s">
        <v>27</v>
      </c>
      <c r="V22478" s="19"/>
      <c r="W22478" s="19"/>
      <c r="X22478" s="19"/>
    </row>
    <row r="22479" spans="4:24" x14ac:dyDescent="0.25">
      <c r="D22479" s="19">
        <v>52082</v>
      </c>
      <c r="E22479" s="19">
        <v>2418089</v>
      </c>
      <c r="F22479" s="19">
        <v>0</v>
      </c>
      <c r="G22479" s="19" t="s">
        <v>17649</v>
      </c>
      <c r="H22479" s="19" t="s">
        <v>17650</v>
      </c>
      <c r="I22479" s="19" t="s">
        <v>4712</v>
      </c>
      <c r="J22479" s="19" t="s">
        <v>23015</v>
      </c>
      <c r="K22479" s="19" t="s">
        <v>23016</v>
      </c>
      <c r="L22479" s="19" t="s">
        <v>39</v>
      </c>
      <c r="M22479" s="19" t="s">
        <v>22722</v>
      </c>
      <c r="N22479" s="19" t="s">
        <v>22723</v>
      </c>
      <c r="O22479" s="20">
        <v>46078</v>
      </c>
      <c r="P22479" s="20">
        <v>46808</v>
      </c>
      <c r="Q22479" s="19" t="s">
        <v>8769</v>
      </c>
      <c r="R22479" s="19" t="s">
        <v>43</v>
      </c>
      <c r="S22479" s="19" t="s">
        <v>44</v>
      </c>
      <c r="T22479" s="19" t="s">
        <v>44</v>
      </c>
      <c r="U22479" s="37" t="s">
        <v>27</v>
      </c>
      <c r="V22479" s="19"/>
      <c r="W22479" s="19"/>
      <c r="X22479" s="19"/>
    </row>
    <row r="22480" spans="4:24" x14ac:dyDescent="0.25">
      <c r="D22480" s="19">
        <v>50830</v>
      </c>
      <c r="E22480" s="19">
        <v>2418072</v>
      </c>
      <c r="F22480" s="19">
        <v>0</v>
      </c>
      <c r="G22480" s="19" t="s">
        <v>12585</v>
      </c>
      <c r="H22480" s="19" t="s">
        <v>12586</v>
      </c>
      <c r="I22480" s="19" t="s">
        <v>4712</v>
      </c>
      <c r="J22480" s="19" t="s">
        <v>22993</v>
      </c>
      <c r="K22480" s="19" t="s">
        <v>22994</v>
      </c>
      <c r="L22480" s="19" t="s">
        <v>39</v>
      </c>
      <c r="M22480" s="19" t="s">
        <v>22722</v>
      </c>
      <c r="N22480" s="19" t="s">
        <v>22723</v>
      </c>
      <c r="O22480" s="20">
        <v>46078</v>
      </c>
      <c r="P22480" s="20">
        <v>46808</v>
      </c>
      <c r="Q22480" s="19" t="s">
        <v>8769</v>
      </c>
      <c r="R22480" s="19" t="s">
        <v>43</v>
      </c>
      <c r="S22480" s="19" t="s">
        <v>44</v>
      </c>
      <c r="T22480" s="19" t="s">
        <v>44</v>
      </c>
      <c r="U22480" s="37" t="s">
        <v>27</v>
      </c>
      <c r="V22480" s="19"/>
      <c r="W22480" s="19"/>
      <c r="X22480" s="19"/>
    </row>
    <row r="22481" spans="4:24" x14ac:dyDescent="0.25">
      <c r="D22481" s="19">
        <v>50809</v>
      </c>
      <c r="E22481" s="19">
        <v>2418071</v>
      </c>
      <c r="F22481" s="19">
        <v>0</v>
      </c>
      <c r="G22481" s="19" t="s">
        <v>4259</v>
      </c>
      <c r="H22481" s="19" t="s">
        <v>12950</v>
      </c>
      <c r="I22481" s="19" t="s">
        <v>4712</v>
      </c>
      <c r="J22481" s="19" t="s">
        <v>23017</v>
      </c>
      <c r="K22481" s="19" t="s">
        <v>22915</v>
      </c>
      <c r="L22481" s="19" t="s">
        <v>39</v>
      </c>
      <c r="M22481" s="19" t="s">
        <v>22722</v>
      </c>
      <c r="N22481" s="19" t="s">
        <v>22723</v>
      </c>
      <c r="O22481" s="20">
        <v>46078</v>
      </c>
      <c r="P22481" s="20">
        <v>46808</v>
      </c>
      <c r="Q22481" s="19" t="s">
        <v>8769</v>
      </c>
      <c r="R22481" s="19" t="s">
        <v>43</v>
      </c>
      <c r="S22481" s="19" t="s">
        <v>44</v>
      </c>
      <c r="T22481" s="19" t="s">
        <v>44</v>
      </c>
      <c r="U22481" s="37" t="s">
        <v>27</v>
      </c>
      <c r="V22481" s="19"/>
      <c r="W22481" s="19"/>
      <c r="X22481" s="19"/>
    </row>
    <row r="22482" spans="4:24" x14ac:dyDescent="0.25">
      <c r="D22482" s="19">
        <v>50820</v>
      </c>
      <c r="E22482" s="19">
        <v>2418070</v>
      </c>
      <c r="F22482" s="19">
        <v>0</v>
      </c>
      <c r="G22482" s="19" t="s">
        <v>4249</v>
      </c>
      <c r="H22482" s="19" t="s">
        <v>12952</v>
      </c>
      <c r="I22482" s="19" t="s">
        <v>4712</v>
      </c>
      <c r="J22482" s="19" t="s">
        <v>23017</v>
      </c>
      <c r="K22482" s="19" t="s">
        <v>22915</v>
      </c>
      <c r="L22482" s="19" t="s">
        <v>39</v>
      </c>
      <c r="M22482" s="19" t="s">
        <v>22722</v>
      </c>
      <c r="N22482" s="19" t="s">
        <v>22723</v>
      </c>
      <c r="O22482" s="20">
        <v>46078</v>
      </c>
      <c r="P22482" s="20">
        <v>46808</v>
      </c>
      <c r="Q22482" s="19" t="s">
        <v>8769</v>
      </c>
      <c r="R22482" s="19" t="s">
        <v>43</v>
      </c>
      <c r="S22482" s="19" t="s">
        <v>44</v>
      </c>
      <c r="T22482" s="19" t="s">
        <v>44</v>
      </c>
      <c r="U22482" s="37" t="s">
        <v>27</v>
      </c>
      <c r="V22482" s="19"/>
      <c r="W22482" s="19"/>
      <c r="X22482" s="19"/>
    </row>
    <row r="22483" spans="4:24" x14ac:dyDescent="0.25">
      <c r="D22483" s="19">
        <v>50800</v>
      </c>
      <c r="E22483" s="19">
        <v>2418069</v>
      </c>
      <c r="F22483" s="19">
        <v>0</v>
      </c>
      <c r="G22483" s="19" t="s">
        <v>4254</v>
      </c>
      <c r="H22483" s="19" t="s">
        <v>12954</v>
      </c>
      <c r="I22483" s="19" t="s">
        <v>4712</v>
      </c>
      <c r="J22483" s="19" t="s">
        <v>22972</v>
      </c>
      <c r="K22483" s="19" t="s">
        <v>22915</v>
      </c>
      <c r="L22483" s="19" t="s">
        <v>39</v>
      </c>
      <c r="M22483" s="19" t="s">
        <v>22722</v>
      </c>
      <c r="N22483" s="19" t="s">
        <v>22723</v>
      </c>
      <c r="O22483" s="20">
        <v>46078</v>
      </c>
      <c r="P22483" s="20">
        <v>46808</v>
      </c>
      <c r="Q22483" s="19" t="s">
        <v>8769</v>
      </c>
      <c r="R22483" s="19" t="s">
        <v>43</v>
      </c>
      <c r="S22483" s="19" t="s">
        <v>44</v>
      </c>
      <c r="T22483" s="19" t="s">
        <v>44</v>
      </c>
      <c r="U22483" s="37" t="s">
        <v>27</v>
      </c>
      <c r="V22483" s="19"/>
      <c r="W22483" s="19"/>
      <c r="X22483" s="19"/>
    </row>
    <row r="22484" spans="4:24" x14ac:dyDescent="0.25">
      <c r="D22484" s="19">
        <v>100916</v>
      </c>
      <c r="E22484" s="19">
        <v>2418068</v>
      </c>
      <c r="F22484" s="19">
        <v>0</v>
      </c>
      <c r="G22484" s="19" t="s">
        <v>4462</v>
      </c>
      <c r="H22484" s="19" t="s">
        <v>12956</v>
      </c>
      <c r="I22484" s="19" t="s">
        <v>4712</v>
      </c>
      <c r="J22484" s="19" t="s">
        <v>22929</v>
      </c>
      <c r="K22484" s="19" t="s">
        <v>22930</v>
      </c>
      <c r="L22484" s="19" t="s">
        <v>39</v>
      </c>
      <c r="M22484" s="19" t="s">
        <v>22722</v>
      </c>
      <c r="N22484" s="19" t="s">
        <v>22723</v>
      </c>
      <c r="O22484" s="20">
        <v>46078</v>
      </c>
      <c r="P22484" s="20">
        <v>46808</v>
      </c>
      <c r="Q22484" s="19" t="s">
        <v>8769</v>
      </c>
      <c r="R22484" s="19" t="s">
        <v>43</v>
      </c>
      <c r="S22484" s="19" t="s">
        <v>44</v>
      </c>
      <c r="T22484" s="19" t="s">
        <v>44</v>
      </c>
      <c r="U22484" s="37" t="s">
        <v>27</v>
      </c>
      <c r="V22484" s="19"/>
      <c r="W22484" s="19"/>
      <c r="X22484" s="19"/>
    </row>
    <row r="22485" spans="4:24" x14ac:dyDescent="0.25">
      <c r="D22485" s="19">
        <v>50805</v>
      </c>
      <c r="E22485" s="19">
        <v>2418067</v>
      </c>
      <c r="F22485" s="19">
        <v>0</v>
      </c>
      <c r="G22485" s="19" t="s">
        <v>12806</v>
      </c>
      <c r="H22485" s="19" t="s">
        <v>12959</v>
      </c>
      <c r="I22485" s="19" t="s">
        <v>4712</v>
      </c>
      <c r="J22485" s="19" t="s">
        <v>23018</v>
      </c>
      <c r="K22485" s="19" t="s">
        <v>22915</v>
      </c>
      <c r="L22485" s="19" t="s">
        <v>39</v>
      </c>
      <c r="M22485" s="19" t="s">
        <v>22722</v>
      </c>
      <c r="N22485" s="19" t="s">
        <v>22723</v>
      </c>
      <c r="O22485" s="20">
        <v>46078</v>
      </c>
      <c r="P22485" s="20">
        <v>46808</v>
      </c>
      <c r="Q22485" s="19" t="s">
        <v>8769</v>
      </c>
      <c r="R22485" s="19" t="s">
        <v>43</v>
      </c>
      <c r="S22485" s="19" t="s">
        <v>44</v>
      </c>
      <c r="T22485" s="19" t="s">
        <v>44</v>
      </c>
      <c r="U22485" s="37" t="s">
        <v>27</v>
      </c>
      <c r="V22485" s="19"/>
      <c r="W22485" s="19"/>
      <c r="X22485" s="19"/>
    </row>
    <row r="22486" spans="4:24" x14ac:dyDescent="0.25">
      <c r="D22486" s="19">
        <v>52088</v>
      </c>
      <c r="E22486" s="19">
        <v>2418095</v>
      </c>
      <c r="F22486" s="19">
        <v>0</v>
      </c>
      <c r="G22486" s="19" t="s">
        <v>17539</v>
      </c>
      <c r="H22486" s="19" t="s">
        <v>17540</v>
      </c>
      <c r="I22486" s="19" t="s">
        <v>4712</v>
      </c>
      <c r="J22486" s="19" t="s">
        <v>23019</v>
      </c>
      <c r="K22486" s="19" t="s">
        <v>23020</v>
      </c>
      <c r="L22486" s="19" t="s">
        <v>39</v>
      </c>
      <c r="M22486" s="19" t="s">
        <v>22722</v>
      </c>
      <c r="N22486" s="19" t="s">
        <v>22723</v>
      </c>
      <c r="O22486" s="20">
        <v>46078</v>
      </c>
      <c r="P22486" s="20">
        <v>46808</v>
      </c>
      <c r="Q22486" s="19" t="s">
        <v>8769</v>
      </c>
      <c r="R22486" s="19" t="s">
        <v>43</v>
      </c>
      <c r="S22486" s="19" t="s">
        <v>44</v>
      </c>
      <c r="T22486" s="19" t="s">
        <v>44</v>
      </c>
      <c r="U22486" s="37" t="s">
        <v>27</v>
      </c>
      <c r="V22486" s="19"/>
      <c r="W22486" s="19"/>
      <c r="X22486" s="19"/>
    </row>
    <row r="22487" spans="4:24" x14ac:dyDescent="0.25">
      <c r="D22487" s="19">
        <v>100995</v>
      </c>
      <c r="E22487" s="19">
        <v>2450050</v>
      </c>
      <c r="F22487" s="19">
        <v>0</v>
      </c>
      <c r="G22487" s="19" t="s">
        <v>4764</v>
      </c>
      <c r="H22487" s="19" t="s">
        <v>4449</v>
      </c>
      <c r="I22487" s="19" t="s">
        <v>4712</v>
      </c>
      <c r="J22487" s="19" t="s">
        <v>23021</v>
      </c>
      <c r="K22487" s="19" t="s">
        <v>23022</v>
      </c>
      <c r="L22487" s="19" t="s">
        <v>39</v>
      </c>
      <c r="M22487" s="19" t="s">
        <v>22722</v>
      </c>
      <c r="N22487" s="19" t="s">
        <v>22723</v>
      </c>
      <c r="O22487" s="20">
        <v>46078</v>
      </c>
      <c r="P22487" s="20">
        <v>46808</v>
      </c>
      <c r="Q22487" s="19" t="s">
        <v>8769</v>
      </c>
      <c r="R22487" s="19" t="s">
        <v>43</v>
      </c>
      <c r="S22487" s="19" t="s">
        <v>44</v>
      </c>
      <c r="T22487" s="19" t="s">
        <v>44</v>
      </c>
      <c r="U22487" s="37" t="s">
        <v>27</v>
      </c>
      <c r="V22487" s="19"/>
      <c r="W22487" s="19"/>
      <c r="X22487" s="19"/>
    </row>
    <row r="22488" spans="4:24" x14ac:dyDescent="0.25">
      <c r="D22488" s="19">
        <v>52083</v>
      </c>
      <c r="E22488" s="19">
        <v>2418090</v>
      </c>
      <c r="F22488" s="19">
        <v>0</v>
      </c>
      <c r="G22488" s="19" t="s">
        <v>17552</v>
      </c>
      <c r="H22488" s="19" t="s">
        <v>17553</v>
      </c>
      <c r="I22488" s="19" t="s">
        <v>4712</v>
      </c>
      <c r="J22488" s="19" t="s">
        <v>23023</v>
      </c>
      <c r="K22488" s="19" t="s">
        <v>23024</v>
      </c>
      <c r="L22488" s="19" t="s">
        <v>39</v>
      </c>
      <c r="M22488" s="19" t="s">
        <v>22722</v>
      </c>
      <c r="N22488" s="19" t="s">
        <v>22723</v>
      </c>
      <c r="O22488" s="20">
        <v>46078</v>
      </c>
      <c r="P22488" s="20">
        <v>46808</v>
      </c>
      <c r="Q22488" s="19" t="s">
        <v>8769</v>
      </c>
      <c r="R22488" s="19" t="s">
        <v>43</v>
      </c>
      <c r="S22488" s="19" t="s">
        <v>44</v>
      </c>
      <c r="T22488" s="19" t="s">
        <v>44</v>
      </c>
      <c r="U22488" s="37" t="s">
        <v>27</v>
      </c>
      <c r="V22488" s="19"/>
      <c r="W22488" s="19"/>
      <c r="X22488" s="19"/>
    </row>
    <row r="22489" spans="4:24" x14ac:dyDescent="0.25">
      <c r="D22489" s="19">
        <v>100083</v>
      </c>
      <c r="E22489" s="19">
        <v>2450051</v>
      </c>
      <c r="F22489" s="19">
        <v>0</v>
      </c>
      <c r="G22489" s="19" t="s">
        <v>4760</v>
      </c>
      <c r="H22489" s="19" t="s">
        <v>4761</v>
      </c>
      <c r="I22489" s="19" t="s">
        <v>4712</v>
      </c>
      <c r="J22489" s="19" t="s">
        <v>22729</v>
      </c>
      <c r="K22489" s="19" t="s">
        <v>23025</v>
      </c>
      <c r="L22489" s="19" t="s">
        <v>39</v>
      </c>
      <c r="M22489" s="19" t="s">
        <v>22722</v>
      </c>
      <c r="N22489" s="19" t="s">
        <v>22723</v>
      </c>
      <c r="O22489" s="20">
        <v>46078</v>
      </c>
      <c r="P22489" s="20">
        <v>46808</v>
      </c>
      <c r="Q22489" s="19" t="s">
        <v>8769</v>
      </c>
      <c r="R22489" s="19" t="s">
        <v>43</v>
      </c>
      <c r="S22489" s="19" t="s">
        <v>44</v>
      </c>
      <c r="T22489" s="19" t="s">
        <v>44</v>
      </c>
      <c r="U22489" s="37" t="s">
        <v>27</v>
      </c>
      <c r="V22489" s="19"/>
      <c r="W22489" s="19"/>
      <c r="X22489" s="19"/>
    </row>
    <row r="22490" spans="4:24" x14ac:dyDescent="0.25">
      <c r="D22490" s="19">
        <v>50733</v>
      </c>
      <c r="E22490" s="19">
        <v>2418105</v>
      </c>
      <c r="F22490" s="19">
        <v>0</v>
      </c>
      <c r="G22490" s="19" t="s">
        <v>12077</v>
      </c>
      <c r="H22490" s="19" t="s">
        <v>12078</v>
      </c>
      <c r="I22490" s="19" t="s">
        <v>4712</v>
      </c>
      <c r="J22490" s="19" t="s">
        <v>23026</v>
      </c>
      <c r="K22490" s="19" t="s">
        <v>23027</v>
      </c>
      <c r="L22490" s="19" t="s">
        <v>39</v>
      </c>
      <c r="M22490" s="19" t="s">
        <v>22722</v>
      </c>
      <c r="N22490" s="19" t="s">
        <v>22723</v>
      </c>
      <c r="O22490" s="20">
        <v>46078</v>
      </c>
      <c r="P22490" s="20">
        <v>46808</v>
      </c>
      <c r="Q22490" s="19" t="s">
        <v>8769</v>
      </c>
      <c r="R22490" s="19" t="s">
        <v>43</v>
      </c>
      <c r="S22490" s="19" t="s">
        <v>44</v>
      </c>
      <c r="T22490" s="19" t="s">
        <v>44</v>
      </c>
      <c r="U22490" s="37" t="s">
        <v>27</v>
      </c>
      <c r="V22490" s="19"/>
      <c r="W22490" s="19"/>
      <c r="X22490" s="19"/>
    </row>
    <row r="22491" spans="4:24" x14ac:dyDescent="0.25">
      <c r="D22491" s="19">
        <v>100082</v>
      </c>
      <c r="E22491" s="19">
        <v>2450049</v>
      </c>
      <c r="F22491" s="19">
        <v>0</v>
      </c>
      <c r="G22491" s="19" t="s">
        <v>4767</v>
      </c>
      <c r="H22491" s="19" t="s">
        <v>4768</v>
      </c>
      <c r="I22491" s="19" t="s">
        <v>4712</v>
      </c>
      <c r="J22491" s="19" t="s">
        <v>23028</v>
      </c>
      <c r="K22491" s="19" t="s">
        <v>23029</v>
      </c>
      <c r="L22491" s="19" t="s">
        <v>39</v>
      </c>
      <c r="M22491" s="19" t="s">
        <v>22722</v>
      </c>
      <c r="N22491" s="19" t="s">
        <v>22723</v>
      </c>
      <c r="O22491" s="20">
        <v>46078</v>
      </c>
      <c r="P22491" s="20">
        <v>46808</v>
      </c>
      <c r="Q22491" s="19" t="s">
        <v>8769</v>
      </c>
      <c r="R22491" s="19" t="s">
        <v>43</v>
      </c>
      <c r="S22491" s="19" t="s">
        <v>44</v>
      </c>
      <c r="T22491" s="19" t="s">
        <v>44</v>
      </c>
      <c r="U22491" s="37" t="s">
        <v>27</v>
      </c>
      <c r="V22491" s="19"/>
      <c r="W22491" s="19"/>
      <c r="X22491" s="19"/>
    </row>
    <row r="22492" spans="4:24" x14ac:dyDescent="0.25">
      <c r="D22492" s="19">
        <v>100991</v>
      </c>
      <c r="E22492" s="19">
        <v>2450048</v>
      </c>
      <c r="F22492" s="19">
        <v>0</v>
      </c>
      <c r="G22492" s="19" t="s">
        <v>4771</v>
      </c>
      <c r="H22492" s="19" t="s">
        <v>4345</v>
      </c>
      <c r="I22492" s="19" t="s">
        <v>4712</v>
      </c>
      <c r="J22492" s="19" t="s">
        <v>23030</v>
      </c>
      <c r="K22492" s="19" t="s">
        <v>23031</v>
      </c>
      <c r="L22492" s="19" t="s">
        <v>39</v>
      </c>
      <c r="M22492" s="19" t="s">
        <v>22722</v>
      </c>
      <c r="N22492" s="19" t="s">
        <v>22723</v>
      </c>
      <c r="O22492" s="20">
        <v>46078</v>
      </c>
      <c r="P22492" s="20">
        <v>46808</v>
      </c>
      <c r="Q22492" s="19" t="s">
        <v>8769</v>
      </c>
      <c r="R22492" s="19" t="s">
        <v>43</v>
      </c>
      <c r="S22492" s="19" t="s">
        <v>44</v>
      </c>
      <c r="T22492" s="19" t="s">
        <v>44</v>
      </c>
      <c r="U22492" s="37" t="s">
        <v>27</v>
      </c>
      <c r="V22492" s="19"/>
      <c r="W22492" s="19"/>
      <c r="X22492" s="19"/>
    </row>
    <row r="22493" spans="4:24" x14ac:dyDescent="0.25">
      <c r="D22493" s="19">
        <v>50479</v>
      </c>
      <c r="E22493" s="19">
        <v>2450046</v>
      </c>
      <c r="F22493" s="19">
        <v>0</v>
      </c>
      <c r="G22493" s="19" t="s">
        <v>17914</v>
      </c>
      <c r="H22493" s="19" t="s">
        <v>17915</v>
      </c>
      <c r="I22493" s="19" t="s">
        <v>4712</v>
      </c>
      <c r="J22493" s="19" t="s">
        <v>23032</v>
      </c>
      <c r="K22493" s="19" t="s">
        <v>15879</v>
      </c>
      <c r="L22493" s="19" t="s">
        <v>39</v>
      </c>
      <c r="M22493" s="19" t="s">
        <v>22722</v>
      </c>
      <c r="N22493" s="19" t="s">
        <v>22723</v>
      </c>
      <c r="O22493" s="20">
        <v>46078</v>
      </c>
      <c r="P22493" s="20">
        <v>46808</v>
      </c>
      <c r="Q22493" s="19" t="s">
        <v>8769</v>
      </c>
      <c r="R22493" s="19" t="s">
        <v>43</v>
      </c>
      <c r="S22493" s="19" t="s">
        <v>44</v>
      </c>
      <c r="T22493" s="19" t="s">
        <v>44</v>
      </c>
      <c r="U22493" s="37" t="s">
        <v>27</v>
      </c>
      <c r="V22493" s="19"/>
      <c r="W22493" s="19"/>
      <c r="X22493" s="19"/>
    </row>
    <row r="22494" spans="4:24" x14ac:dyDescent="0.25">
      <c r="D22494" s="19">
        <v>100994</v>
      </c>
      <c r="E22494" s="19">
        <v>2450045</v>
      </c>
      <c r="F22494" s="19">
        <v>0</v>
      </c>
      <c r="G22494" s="19" t="s">
        <v>4780</v>
      </c>
      <c r="H22494" s="19" t="s">
        <v>4781</v>
      </c>
      <c r="I22494" s="19" t="s">
        <v>4712</v>
      </c>
      <c r="J22494" s="19" t="s">
        <v>23033</v>
      </c>
      <c r="K22494" s="19" t="s">
        <v>23034</v>
      </c>
      <c r="L22494" s="19" t="s">
        <v>39</v>
      </c>
      <c r="M22494" s="19" t="s">
        <v>22722</v>
      </c>
      <c r="N22494" s="19" t="s">
        <v>22723</v>
      </c>
      <c r="O22494" s="20">
        <v>46078</v>
      </c>
      <c r="P22494" s="20">
        <v>46808</v>
      </c>
      <c r="Q22494" s="19" t="s">
        <v>8769</v>
      </c>
      <c r="R22494" s="19" t="s">
        <v>43</v>
      </c>
      <c r="S22494" s="19" t="s">
        <v>44</v>
      </c>
      <c r="T22494" s="19" t="s">
        <v>44</v>
      </c>
      <c r="U22494" s="37" t="s">
        <v>27</v>
      </c>
      <c r="V22494" s="19"/>
      <c r="W22494" s="19"/>
      <c r="X22494" s="19"/>
    </row>
    <row r="22495" spans="4:24" x14ac:dyDescent="0.25">
      <c r="D22495" s="19">
        <v>56354</v>
      </c>
      <c r="E22495" s="19">
        <v>2450044</v>
      </c>
      <c r="F22495" s="19">
        <v>0</v>
      </c>
      <c r="G22495" s="19" t="s">
        <v>4726</v>
      </c>
      <c r="H22495" s="19" t="s">
        <v>4727</v>
      </c>
      <c r="I22495" s="19" t="s">
        <v>4712</v>
      </c>
      <c r="J22495" s="19" t="s">
        <v>22832</v>
      </c>
      <c r="K22495" s="19" t="s">
        <v>15863</v>
      </c>
      <c r="L22495" s="19" t="s">
        <v>39</v>
      </c>
      <c r="M22495" s="19" t="s">
        <v>22722</v>
      </c>
      <c r="N22495" s="19" t="s">
        <v>22723</v>
      </c>
      <c r="O22495" s="20">
        <v>46078</v>
      </c>
      <c r="P22495" s="20">
        <v>46808</v>
      </c>
      <c r="Q22495" s="19" t="s">
        <v>8769</v>
      </c>
      <c r="R22495" s="19" t="s">
        <v>43</v>
      </c>
      <c r="S22495" s="19" t="s">
        <v>44</v>
      </c>
      <c r="T22495" s="19" t="s">
        <v>44</v>
      </c>
      <c r="U22495" s="37" t="s">
        <v>27</v>
      </c>
      <c r="V22495" s="19"/>
      <c r="W22495" s="19"/>
      <c r="X22495" s="19"/>
    </row>
    <row r="22496" spans="4:24" x14ac:dyDescent="0.25">
      <c r="D22496" s="19">
        <v>100992</v>
      </c>
      <c r="E22496" s="19">
        <v>2450000</v>
      </c>
      <c r="F22496" s="19">
        <v>0</v>
      </c>
      <c r="G22496" s="19" t="s">
        <v>4695</v>
      </c>
      <c r="H22496" s="19" t="s">
        <v>4696</v>
      </c>
      <c r="I22496" s="19" t="s">
        <v>4697</v>
      </c>
      <c r="J22496" s="19" t="s">
        <v>23033</v>
      </c>
      <c r="K22496" s="19" t="s">
        <v>23035</v>
      </c>
      <c r="L22496" s="19" t="s">
        <v>39</v>
      </c>
      <c r="M22496" s="19" t="s">
        <v>22722</v>
      </c>
      <c r="N22496" s="19" t="s">
        <v>22723</v>
      </c>
      <c r="O22496" s="20">
        <v>46078</v>
      </c>
      <c r="P22496" s="20">
        <v>46808</v>
      </c>
      <c r="Q22496" s="19" t="s">
        <v>8769</v>
      </c>
      <c r="R22496" s="19" t="s">
        <v>43</v>
      </c>
      <c r="S22496" s="19" t="s">
        <v>44</v>
      </c>
      <c r="T22496" s="19" t="s">
        <v>44</v>
      </c>
      <c r="U22496" s="37" t="s">
        <v>27</v>
      </c>
      <c r="V22496" s="19"/>
      <c r="W22496" s="19"/>
      <c r="X22496" s="19"/>
    </row>
    <row r="22497" spans="4:24" x14ac:dyDescent="0.25">
      <c r="D22497" s="19">
        <v>101741</v>
      </c>
      <c r="E22497" s="19">
        <v>2420562</v>
      </c>
      <c r="F22497" s="19">
        <v>0</v>
      </c>
      <c r="G22497" s="19" t="s">
        <v>17809</v>
      </c>
      <c r="H22497" s="19" t="s">
        <v>17810</v>
      </c>
      <c r="I22497" s="19" t="s">
        <v>4712</v>
      </c>
      <c r="J22497" s="19" t="s">
        <v>23036</v>
      </c>
      <c r="K22497" s="19" t="s">
        <v>22937</v>
      </c>
      <c r="L22497" s="19" t="s">
        <v>39</v>
      </c>
      <c r="M22497" s="19" t="s">
        <v>22722</v>
      </c>
      <c r="N22497" s="19" t="s">
        <v>22723</v>
      </c>
      <c r="O22497" s="20">
        <v>46078</v>
      </c>
      <c r="P22497" s="20">
        <v>46808</v>
      </c>
      <c r="Q22497" s="19" t="s">
        <v>8769</v>
      </c>
      <c r="R22497" s="19" t="s">
        <v>43</v>
      </c>
      <c r="S22497" s="19" t="s">
        <v>44</v>
      </c>
      <c r="T22497" s="19" t="s">
        <v>44</v>
      </c>
      <c r="U22497" s="37" t="s">
        <v>27</v>
      </c>
      <c r="V22497" s="19"/>
      <c r="W22497" s="19"/>
      <c r="X22497" s="19"/>
    </row>
    <row r="22498" spans="4:24" x14ac:dyDescent="0.25">
      <c r="D22498" s="19">
        <v>101739</v>
      </c>
      <c r="E22498" s="19">
        <v>2420561</v>
      </c>
      <c r="F22498" s="19">
        <v>0</v>
      </c>
      <c r="G22498" s="19" t="s">
        <v>15126</v>
      </c>
      <c r="H22498" s="19" t="s">
        <v>15127</v>
      </c>
      <c r="I22498" s="19" t="s">
        <v>4712</v>
      </c>
      <c r="J22498" s="19" t="s">
        <v>23037</v>
      </c>
      <c r="K22498" s="19" t="s">
        <v>23038</v>
      </c>
      <c r="L22498" s="19" t="s">
        <v>39</v>
      </c>
      <c r="M22498" s="19" t="s">
        <v>22722</v>
      </c>
      <c r="N22498" s="19" t="s">
        <v>22723</v>
      </c>
      <c r="O22498" s="20">
        <v>46078</v>
      </c>
      <c r="P22498" s="20">
        <v>46808</v>
      </c>
      <c r="Q22498" s="19" t="s">
        <v>8769</v>
      </c>
      <c r="R22498" s="19" t="s">
        <v>43</v>
      </c>
      <c r="S22498" s="19" t="s">
        <v>44</v>
      </c>
      <c r="T22498" s="19" t="s">
        <v>44</v>
      </c>
      <c r="U22498" s="37" t="s">
        <v>27</v>
      </c>
      <c r="V22498" s="19"/>
      <c r="W22498" s="19"/>
      <c r="X22498" s="19"/>
    </row>
    <row r="22499" spans="4:24" x14ac:dyDescent="0.25">
      <c r="D22499" s="19">
        <v>52058</v>
      </c>
      <c r="E22499" s="19">
        <v>2418118</v>
      </c>
      <c r="F22499" s="19">
        <v>0</v>
      </c>
      <c r="G22499" s="19" t="s">
        <v>17497</v>
      </c>
      <c r="H22499" s="19" t="s">
        <v>17498</v>
      </c>
      <c r="I22499" s="19" t="s">
        <v>4712</v>
      </c>
      <c r="J22499" s="19" t="s">
        <v>23039</v>
      </c>
      <c r="K22499" s="19" t="s">
        <v>23040</v>
      </c>
      <c r="L22499" s="19" t="s">
        <v>39</v>
      </c>
      <c r="M22499" s="19" t="s">
        <v>22722</v>
      </c>
      <c r="N22499" s="19" t="s">
        <v>22723</v>
      </c>
      <c r="O22499" s="20">
        <v>46078</v>
      </c>
      <c r="P22499" s="20">
        <v>46808</v>
      </c>
      <c r="Q22499" s="19" t="s">
        <v>8769</v>
      </c>
      <c r="R22499" s="19" t="s">
        <v>43</v>
      </c>
      <c r="S22499" s="19" t="s">
        <v>44</v>
      </c>
      <c r="T22499" s="19" t="s">
        <v>44</v>
      </c>
      <c r="U22499" s="37" t="s">
        <v>27</v>
      </c>
      <c r="V22499" s="19"/>
      <c r="W22499" s="19"/>
      <c r="X22499" s="19"/>
    </row>
    <row r="22500" spans="4:24" x14ac:dyDescent="0.25">
      <c r="D22500" s="19">
        <v>50810</v>
      </c>
      <c r="E22500" s="19">
        <v>2418115</v>
      </c>
      <c r="F22500" s="19">
        <v>0</v>
      </c>
      <c r="G22500" s="19" t="s">
        <v>4298</v>
      </c>
      <c r="H22500" s="19" t="s">
        <v>13030</v>
      </c>
      <c r="I22500" s="19" t="s">
        <v>4712</v>
      </c>
      <c r="J22500" s="19" t="s">
        <v>23041</v>
      </c>
      <c r="K22500" s="19" t="s">
        <v>23042</v>
      </c>
      <c r="L22500" s="19" t="s">
        <v>39</v>
      </c>
      <c r="M22500" s="19" t="s">
        <v>22722</v>
      </c>
      <c r="N22500" s="19" t="s">
        <v>22723</v>
      </c>
      <c r="O22500" s="20">
        <v>46078</v>
      </c>
      <c r="P22500" s="20">
        <v>46808</v>
      </c>
      <c r="Q22500" s="19" t="s">
        <v>8769</v>
      </c>
      <c r="R22500" s="19" t="s">
        <v>43</v>
      </c>
      <c r="S22500" s="19" t="s">
        <v>44</v>
      </c>
      <c r="T22500" s="19" t="s">
        <v>44</v>
      </c>
      <c r="U22500" s="37" t="s">
        <v>27</v>
      </c>
      <c r="V22500" s="19"/>
      <c r="W22500" s="19"/>
      <c r="X22500" s="19"/>
    </row>
    <row r="22501" spans="4:24" x14ac:dyDescent="0.25">
      <c r="D22501" s="19">
        <v>50734</v>
      </c>
      <c r="E22501" s="19">
        <v>2418106</v>
      </c>
      <c r="F22501" s="19">
        <v>0</v>
      </c>
      <c r="G22501" s="19" t="s">
        <v>12057</v>
      </c>
      <c r="H22501" s="19" t="s">
        <v>13033</v>
      </c>
      <c r="I22501" s="19" t="s">
        <v>4712</v>
      </c>
      <c r="J22501" s="19" t="s">
        <v>23043</v>
      </c>
      <c r="K22501" s="19" t="s">
        <v>23044</v>
      </c>
      <c r="L22501" s="19" t="s">
        <v>39</v>
      </c>
      <c r="M22501" s="19" t="s">
        <v>22722</v>
      </c>
      <c r="N22501" s="19" t="s">
        <v>22723</v>
      </c>
      <c r="O22501" s="20">
        <v>46078</v>
      </c>
      <c r="P22501" s="20">
        <v>46808</v>
      </c>
      <c r="Q22501" s="19" t="s">
        <v>8769</v>
      </c>
      <c r="R22501" s="19" t="s">
        <v>43</v>
      </c>
      <c r="S22501" s="19" t="s">
        <v>44</v>
      </c>
      <c r="T22501" s="19" t="s">
        <v>44</v>
      </c>
      <c r="U22501" s="37" t="s">
        <v>27</v>
      </c>
      <c r="V22501" s="19"/>
      <c r="W22501" s="19"/>
      <c r="X22501" s="19"/>
    </row>
    <row r="22502" spans="4:24" x14ac:dyDescent="0.25">
      <c r="D22502" s="19">
        <v>52085</v>
      </c>
      <c r="E22502" s="19">
        <v>2418117</v>
      </c>
      <c r="F22502" s="19">
        <v>0</v>
      </c>
      <c r="G22502" s="19" t="s">
        <v>17492</v>
      </c>
      <c r="H22502" s="19" t="s">
        <v>17493</v>
      </c>
      <c r="I22502" s="19" t="s">
        <v>4712</v>
      </c>
      <c r="J22502" s="19" t="s">
        <v>23045</v>
      </c>
      <c r="K22502" s="19" t="s">
        <v>23046</v>
      </c>
      <c r="L22502" s="19" t="s">
        <v>39</v>
      </c>
      <c r="M22502" s="19" t="s">
        <v>22722</v>
      </c>
      <c r="N22502" s="19" t="s">
        <v>22723</v>
      </c>
      <c r="O22502" s="20">
        <v>46078</v>
      </c>
      <c r="P22502" s="20">
        <v>46808</v>
      </c>
      <c r="Q22502" s="19" t="s">
        <v>8769</v>
      </c>
      <c r="R22502" s="19" t="s">
        <v>43</v>
      </c>
      <c r="S22502" s="19" t="s">
        <v>44</v>
      </c>
      <c r="T22502" s="19" t="s">
        <v>44</v>
      </c>
      <c r="U22502" s="37" t="s">
        <v>27</v>
      </c>
      <c r="V22502" s="19"/>
      <c r="W22502" s="19"/>
      <c r="X22502" s="19"/>
    </row>
    <row r="22503" spans="4:24" x14ac:dyDescent="0.25">
      <c r="D22503" s="19">
        <v>50814</v>
      </c>
      <c r="E22503" s="19">
        <v>2418114</v>
      </c>
      <c r="F22503" s="19">
        <v>0</v>
      </c>
      <c r="G22503" s="19" t="s">
        <v>4264</v>
      </c>
      <c r="H22503" s="19" t="s">
        <v>13061</v>
      </c>
      <c r="I22503" s="19" t="s">
        <v>4712</v>
      </c>
      <c r="J22503" s="19" t="s">
        <v>22972</v>
      </c>
      <c r="K22503" s="19" t="s">
        <v>22915</v>
      </c>
      <c r="L22503" s="19" t="s">
        <v>39</v>
      </c>
      <c r="M22503" s="19" t="s">
        <v>22722</v>
      </c>
      <c r="N22503" s="19" t="s">
        <v>22723</v>
      </c>
      <c r="O22503" s="20">
        <v>46078</v>
      </c>
      <c r="P22503" s="20">
        <v>46808</v>
      </c>
      <c r="Q22503" s="19" t="s">
        <v>8769</v>
      </c>
      <c r="R22503" s="19" t="s">
        <v>43</v>
      </c>
      <c r="S22503" s="19" t="s">
        <v>44</v>
      </c>
      <c r="T22503" s="19" t="s">
        <v>44</v>
      </c>
      <c r="U22503" s="37" t="s">
        <v>27</v>
      </c>
      <c r="V22503" s="19"/>
      <c r="W22503" s="19"/>
      <c r="X22503" s="19"/>
    </row>
    <row r="22504" spans="4:24" x14ac:dyDescent="0.25">
      <c r="D22504" s="19">
        <v>56281</v>
      </c>
      <c r="E22504" s="19">
        <v>2418116</v>
      </c>
      <c r="F22504" s="19">
        <v>0</v>
      </c>
      <c r="G22504" s="19" t="s">
        <v>12821</v>
      </c>
      <c r="H22504" s="19" t="s">
        <v>12822</v>
      </c>
      <c r="I22504" s="19" t="s">
        <v>4712</v>
      </c>
      <c r="J22504" s="19" t="s">
        <v>22995</v>
      </c>
      <c r="K22504" s="19" t="s">
        <v>22915</v>
      </c>
      <c r="L22504" s="19" t="s">
        <v>39</v>
      </c>
      <c r="M22504" s="19" t="s">
        <v>22722</v>
      </c>
      <c r="N22504" s="19" t="s">
        <v>22723</v>
      </c>
      <c r="O22504" s="20">
        <v>46078</v>
      </c>
      <c r="P22504" s="20">
        <v>46808</v>
      </c>
      <c r="Q22504" s="19" t="s">
        <v>8769</v>
      </c>
      <c r="R22504" s="19" t="s">
        <v>43</v>
      </c>
      <c r="S22504" s="19" t="s">
        <v>44</v>
      </c>
      <c r="T22504" s="19" t="s">
        <v>44</v>
      </c>
      <c r="U22504" s="37" t="s">
        <v>27</v>
      </c>
      <c r="V22504" s="19"/>
      <c r="W22504" s="19"/>
      <c r="X22504" s="19"/>
    </row>
    <row r="22505" spans="4:24" x14ac:dyDescent="0.25">
      <c r="D22505" s="19">
        <v>0</v>
      </c>
      <c r="E22505" s="19">
        <v>2441138</v>
      </c>
      <c r="F22505" s="19">
        <v>0</v>
      </c>
      <c r="G22505" s="19" t="s">
        <v>18748</v>
      </c>
      <c r="H22505" s="19" t="s">
        <v>18749</v>
      </c>
      <c r="I22505" s="19" t="s">
        <v>47</v>
      </c>
      <c r="J22505" s="19" t="s">
        <v>23047</v>
      </c>
      <c r="K22505" s="19" t="s">
        <v>49</v>
      </c>
      <c r="L22505" s="19" t="s">
        <v>50</v>
      </c>
      <c r="M22505" s="19" t="s">
        <v>23048</v>
      </c>
      <c r="N22505" s="19" t="s">
        <v>52</v>
      </c>
      <c r="O22505" s="20">
        <v>44713</v>
      </c>
      <c r="P22505" s="20">
        <v>46539</v>
      </c>
      <c r="Q22505" s="19" t="s">
        <v>53</v>
      </c>
      <c r="R22505" s="19" t="s">
        <v>54</v>
      </c>
      <c r="S22505" s="19" t="s">
        <v>44</v>
      </c>
      <c r="T22505" s="19" t="s">
        <v>55</v>
      </c>
      <c r="U22505" s="37" t="s">
        <v>28</v>
      </c>
      <c r="V22505" s="19"/>
      <c r="W22505" s="19"/>
      <c r="X22505" s="19"/>
    </row>
    <row r="22506" spans="4:24" x14ac:dyDescent="0.25">
      <c r="D22506" s="19">
        <v>0</v>
      </c>
      <c r="E22506" s="19">
        <v>2441138</v>
      </c>
      <c r="F22506" s="19">
        <v>0</v>
      </c>
      <c r="G22506" s="19" t="s">
        <v>18748</v>
      </c>
      <c r="H22506" s="19" t="s">
        <v>18749</v>
      </c>
      <c r="I22506" s="19" t="s">
        <v>47</v>
      </c>
      <c r="J22506" s="19" t="s">
        <v>23047</v>
      </c>
      <c r="K22506" s="19" t="s">
        <v>49</v>
      </c>
      <c r="L22506" s="19" t="s">
        <v>50</v>
      </c>
      <c r="M22506" s="19" t="s">
        <v>23048</v>
      </c>
      <c r="N22506" s="19" t="s">
        <v>52</v>
      </c>
      <c r="O22506" s="20">
        <v>44713</v>
      </c>
      <c r="P22506" s="20">
        <v>46539</v>
      </c>
      <c r="Q22506" s="19" t="s">
        <v>53</v>
      </c>
      <c r="R22506" s="19" t="s">
        <v>54</v>
      </c>
      <c r="S22506" s="19" t="s">
        <v>44</v>
      </c>
      <c r="T22506" s="19" t="s">
        <v>55</v>
      </c>
      <c r="U22506" s="37" t="s">
        <v>28</v>
      </c>
      <c r="V22506" s="19"/>
      <c r="W22506" s="19"/>
      <c r="X22506" s="19"/>
    </row>
    <row r="22507" spans="4:24" x14ac:dyDescent="0.25">
      <c r="D22507" s="19">
        <v>11510</v>
      </c>
      <c r="E22507" s="19">
        <v>4634150</v>
      </c>
      <c r="F22507" s="19">
        <v>53040778</v>
      </c>
      <c r="G22507" s="19" t="s">
        <v>11613</v>
      </c>
      <c r="H22507" s="19" t="s">
        <v>11614</v>
      </c>
      <c r="I22507" s="19" t="s">
        <v>737</v>
      </c>
      <c r="J22507" s="19" t="s">
        <v>23049</v>
      </c>
      <c r="K22507" s="19" t="s">
        <v>44</v>
      </c>
      <c r="L22507" s="19" t="s">
        <v>739</v>
      </c>
      <c r="M22507" s="19" t="s">
        <v>23048</v>
      </c>
      <c r="N22507" s="19" t="s">
        <v>22723</v>
      </c>
      <c r="O22507" s="20">
        <v>44840</v>
      </c>
      <c r="P22507" s="20">
        <v>46301</v>
      </c>
      <c r="Q22507" s="19" t="s">
        <v>742</v>
      </c>
      <c r="R22507" s="19" t="s">
        <v>43</v>
      </c>
      <c r="S22507" s="19" t="s">
        <v>44</v>
      </c>
      <c r="T22507" s="19" t="s">
        <v>44</v>
      </c>
      <c r="U22507" s="37" t="s">
        <v>28</v>
      </c>
      <c r="V22507" s="19"/>
      <c r="W22507" s="19"/>
      <c r="X22507" s="19"/>
    </row>
    <row r="22508" spans="4:24" x14ac:dyDescent="0.25">
      <c r="D22508" s="19">
        <v>12861</v>
      </c>
      <c r="E22508" s="19">
        <v>4634161</v>
      </c>
      <c r="F22508" s="19">
        <v>530401279</v>
      </c>
      <c r="G22508" s="19" t="s">
        <v>11636</v>
      </c>
      <c r="H22508" s="19" t="s">
        <v>11637</v>
      </c>
      <c r="I22508" s="19" t="s">
        <v>737</v>
      </c>
      <c r="J22508" s="19" t="s">
        <v>23050</v>
      </c>
      <c r="K22508" s="19" t="s">
        <v>44</v>
      </c>
      <c r="L22508" s="19" t="s">
        <v>739</v>
      </c>
      <c r="M22508" s="19" t="s">
        <v>23048</v>
      </c>
      <c r="N22508" s="19" t="s">
        <v>22723</v>
      </c>
      <c r="O22508" s="20">
        <v>44840</v>
      </c>
      <c r="P22508" s="20">
        <v>46301</v>
      </c>
      <c r="Q22508" s="19" t="s">
        <v>742</v>
      </c>
      <c r="R22508" s="19" t="s">
        <v>43</v>
      </c>
      <c r="S22508" s="19" t="s">
        <v>44</v>
      </c>
      <c r="T22508" s="19" t="s">
        <v>44</v>
      </c>
      <c r="U22508" s="37" t="s">
        <v>28</v>
      </c>
      <c r="V22508" s="19"/>
      <c r="W22508" s="19"/>
      <c r="X22508" s="19"/>
    </row>
    <row r="22509" spans="4:24" x14ac:dyDescent="0.25">
      <c r="D22509" s="19">
        <v>12862</v>
      </c>
      <c r="E22509" s="19">
        <v>4634162</v>
      </c>
      <c r="F22509" s="19">
        <v>53040790</v>
      </c>
      <c r="G22509" s="19" t="s">
        <v>11654</v>
      </c>
      <c r="H22509" s="19" t="s">
        <v>11655</v>
      </c>
      <c r="I22509" s="19" t="s">
        <v>737</v>
      </c>
      <c r="J22509" s="19" t="s">
        <v>23051</v>
      </c>
      <c r="K22509" s="19" t="s">
        <v>44</v>
      </c>
      <c r="L22509" s="19" t="s">
        <v>739</v>
      </c>
      <c r="M22509" s="19" t="s">
        <v>23048</v>
      </c>
      <c r="N22509" s="19" t="s">
        <v>22723</v>
      </c>
      <c r="O22509" s="20">
        <v>44840</v>
      </c>
      <c r="P22509" s="20">
        <v>46301</v>
      </c>
      <c r="Q22509" s="19" t="s">
        <v>742</v>
      </c>
      <c r="R22509" s="19" t="s">
        <v>43</v>
      </c>
      <c r="S22509" s="19" t="s">
        <v>44</v>
      </c>
      <c r="T22509" s="19" t="s">
        <v>44</v>
      </c>
      <c r="U22509" s="37" t="s">
        <v>28</v>
      </c>
      <c r="V22509" s="19"/>
      <c r="W22509" s="19"/>
      <c r="X22509" s="19"/>
    </row>
    <row r="22510" spans="4:24" x14ac:dyDescent="0.25">
      <c r="D22510" s="19">
        <v>11660</v>
      </c>
      <c r="E22510" s="19">
        <v>704066</v>
      </c>
      <c r="F22510" s="19">
        <v>530401051</v>
      </c>
      <c r="G22510" s="19" t="s">
        <v>10071</v>
      </c>
      <c r="H22510" s="19" t="s">
        <v>10072</v>
      </c>
      <c r="I22510" s="19" t="s">
        <v>737</v>
      </c>
      <c r="J22510" s="19" t="s">
        <v>23052</v>
      </c>
      <c r="K22510" s="19" t="s">
        <v>44</v>
      </c>
      <c r="L22510" s="19" t="s">
        <v>739</v>
      </c>
      <c r="M22510" s="19" t="s">
        <v>23048</v>
      </c>
      <c r="N22510" s="19" t="s">
        <v>22723</v>
      </c>
      <c r="O22510" s="20">
        <v>44840</v>
      </c>
      <c r="P22510" s="20">
        <v>46301</v>
      </c>
      <c r="Q22510" s="19" t="s">
        <v>742</v>
      </c>
      <c r="R22510" s="19" t="s">
        <v>43</v>
      </c>
      <c r="S22510" s="19" t="s">
        <v>44</v>
      </c>
      <c r="T22510" s="19" t="s">
        <v>44</v>
      </c>
      <c r="U22510" s="37" t="s">
        <v>28</v>
      </c>
      <c r="V22510" s="19"/>
      <c r="W22510" s="19"/>
      <c r="X22510" s="19"/>
    </row>
    <row r="22511" spans="4:24" x14ac:dyDescent="0.25">
      <c r="D22511" s="19">
        <v>11517</v>
      </c>
      <c r="E22511" s="19">
        <v>4634187</v>
      </c>
      <c r="F22511" s="19">
        <v>53040785</v>
      </c>
      <c r="G22511" s="19" t="s">
        <v>11648</v>
      </c>
      <c r="H22511" s="19" t="s">
        <v>11649</v>
      </c>
      <c r="I22511" s="19" t="s">
        <v>737</v>
      </c>
      <c r="J22511" s="19" t="s">
        <v>23053</v>
      </c>
      <c r="K22511" s="19" t="s">
        <v>44</v>
      </c>
      <c r="L22511" s="19" t="s">
        <v>739</v>
      </c>
      <c r="M22511" s="19" t="s">
        <v>23048</v>
      </c>
      <c r="N22511" s="19" t="s">
        <v>22723</v>
      </c>
      <c r="O22511" s="20">
        <v>44840</v>
      </c>
      <c r="P22511" s="20">
        <v>46301</v>
      </c>
      <c r="Q22511" s="19" t="s">
        <v>742</v>
      </c>
      <c r="R22511" s="19" t="s">
        <v>43</v>
      </c>
      <c r="S22511" s="19" t="s">
        <v>44</v>
      </c>
      <c r="T22511" s="19" t="s">
        <v>44</v>
      </c>
      <c r="U22511" s="37" t="s">
        <v>28</v>
      </c>
      <c r="V22511" s="19"/>
      <c r="W22511" s="19"/>
      <c r="X22511" s="19"/>
    </row>
    <row r="22512" spans="4:24" x14ac:dyDescent="0.25">
      <c r="D22512" s="19">
        <v>11515</v>
      </c>
      <c r="E22512" s="19">
        <v>4634155</v>
      </c>
      <c r="F22512" s="19">
        <v>53040783</v>
      </c>
      <c r="G22512" s="19" t="s">
        <v>11544</v>
      </c>
      <c r="H22512" s="19" t="s">
        <v>11545</v>
      </c>
      <c r="I22512" s="19" t="s">
        <v>737</v>
      </c>
      <c r="J22512" s="19" t="s">
        <v>23054</v>
      </c>
      <c r="K22512" s="19" t="s">
        <v>44</v>
      </c>
      <c r="L22512" s="19" t="s">
        <v>739</v>
      </c>
      <c r="M22512" s="19" t="s">
        <v>23048</v>
      </c>
      <c r="N22512" s="19" t="s">
        <v>22723</v>
      </c>
      <c r="O22512" s="20">
        <v>44840</v>
      </c>
      <c r="P22512" s="20">
        <v>46301</v>
      </c>
      <c r="Q22512" s="19" t="s">
        <v>742</v>
      </c>
      <c r="R22512" s="19" t="s">
        <v>43</v>
      </c>
      <c r="S22512" s="19" t="s">
        <v>44</v>
      </c>
      <c r="T22512" s="19" t="s">
        <v>44</v>
      </c>
      <c r="U22512" s="37" t="s">
        <v>28</v>
      </c>
      <c r="V22512" s="19"/>
      <c r="W22512" s="19"/>
      <c r="X22512" s="19"/>
    </row>
    <row r="22513" spans="4:24" x14ac:dyDescent="0.25">
      <c r="D22513" s="19">
        <v>11513</v>
      </c>
      <c r="E22513" s="19">
        <v>4634153</v>
      </c>
      <c r="F22513" s="19">
        <v>53040781</v>
      </c>
      <c r="G22513" s="19" t="s">
        <v>11622</v>
      </c>
      <c r="H22513" s="19" t="s">
        <v>11623</v>
      </c>
      <c r="I22513" s="19" t="s">
        <v>737</v>
      </c>
      <c r="J22513" s="19" t="s">
        <v>23055</v>
      </c>
      <c r="K22513" s="19" t="s">
        <v>44</v>
      </c>
      <c r="L22513" s="19" t="s">
        <v>739</v>
      </c>
      <c r="M22513" s="19" t="s">
        <v>23048</v>
      </c>
      <c r="N22513" s="19" t="s">
        <v>22723</v>
      </c>
      <c r="O22513" s="20">
        <v>44840</v>
      </c>
      <c r="P22513" s="20">
        <v>46301</v>
      </c>
      <c r="Q22513" s="19" t="s">
        <v>742</v>
      </c>
      <c r="R22513" s="19" t="s">
        <v>43</v>
      </c>
      <c r="S22513" s="19" t="s">
        <v>44</v>
      </c>
      <c r="T22513" s="19" t="s">
        <v>44</v>
      </c>
      <c r="U22513" s="37" t="s">
        <v>28</v>
      </c>
      <c r="V22513" s="19"/>
      <c r="W22513" s="19"/>
      <c r="X22513" s="19"/>
    </row>
    <row r="22514" spans="4:24" x14ac:dyDescent="0.25">
      <c r="D22514" s="19">
        <v>12851</v>
      </c>
      <c r="E22514" s="19">
        <v>4634145</v>
      </c>
      <c r="F22514" s="19">
        <v>53040767</v>
      </c>
      <c r="G22514" s="19" t="s">
        <v>11651</v>
      </c>
      <c r="H22514" s="19" t="s">
        <v>11652</v>
      </c>
      <c r="I22514" s="19" t="s">
        <v>737</v>
      </c>
      <c r="J22514" s="19" t="s">
        <v>23056</v>
      </c>
      <c r="K22514" s="19" t="s">
        <v>44</v>
      </c>
      <c r="L22514" s="19" t="s">
        <v>739</v>
      </c>
      <c r="M22514" s="19" t="s">
        <v>23048</v>
      </c>
      <c r="N22514" s="19" t="s">
        <v>22723</v>
      </c>
      <c r="O22514" s="20">
        <v>44840</v>
      </c>
      <c r="P22514" s="20">
        <v>46301</v>
      </c>
      <c r="Q22514" s="19" t="s">
        <v>742</v>
      </c>
      <c r="R22514" s="19" t="s">
        <v>43</v>
      </c>
      <c r="S22514" s="19" t="s">
        <v>44</v>
      </c>
      <c r="T22514" s="19" t="s">
        <v>44</v>
      </c>
      <c r="U22514" s="37" t="s">
        <v>28</v>
      </c>
      <c r="V22514" s="19"/>
      <c r="W22514" s="19"/>
      <c r="X22514" s="19"/>
    </row>
    <row r="22515" spans="4:24" x14ac:dyDescent="0.25">
      <c r="D22515" s="19">
        <v>12856</v>
      </c>
      <c r="E22515" s="19">
        <v>4634148</v>
      </c>
      <c r="F22515" s="19">
        <v>53040773</v>
      </c>
      <c r="G22515" s="19" t="s">
        <v>11553</v>
      </c>
      <c r="H22515" s="19" t="s">
        <v>11554</v>
      </c>
      <c r="I22515" s="19" t="s">
        <v>737</v>
      </c>
      <c r="J22515" s="19" t="s">
        <v>23057</v>
      </c>
      <c r="K22515" s="19" t="s">
        <v>44</v>
      </c>
      <c r="L22515" s="19" t="s">
        <v>739</v>
      </c>
      <c r="M22515" s="19" t="s">
        <v>23048</v>
      </c>
      <c r="N22515" s="19" t="s">
        <v>22723</v>
      </c>
      <c r="O22515" s="20">
        <v>44840</v>
      </c>
      <c r="P22515" s="20">
        <v>46301</v>
      </c>
      <c r="Q22515" s="19" t="s">
        <v>742</v>
      </c>
      <c r="R22515" s="19" t="s">
        <v>43</v>
      </c>
      <c r="S22515" s="19" t="s">
        <v>44</v>
      </c>
      <c r="T22515" s="19" t="s">
        <v>44</v>
      </c>
      <c r="U22515" s="37" t="s">
        <v>28</v>
      </c>
      <c r="V22515" s="19"/>
      <c r="W22515" s="19"/>
      <c r="X22515" s="19"/>
    </row>
    <row r="22516" spans="4:24" x14ac:dyDescent="0.25">
      <c r="D22516" s="19">
        <v>11512</v>
      </c>
      <c r="E22516" s="19">
        <v>4634152</v>
      </c>
      <c r="F22516" s="19">
        <v>53040780</v>
      </c>
      <c r="G22516" s="19" t="s">
        <v>11619</v>
      </c>
      <c r="H22516" s="19" t="s">
        <v>11620</v>
      </c>
      <c r="I22516" s="19" t="s">
        <v>737</v>
      </c>
      <c r="J22516" s="19" t="s">
        <v>23058</v>
      </c>
      <c r="K22516" s="19" t="s">
        <v>44</v>
      </c>
      <c r="L22516" s="19" t="s">
        <v>739</v>
      </c>
      <c r="M22516" s="19" t="s">
        <v>23048</v>
      </c>
      <c r="N22516" s="19" t="s">
        <v>22723</v>
      </c>
      <c r="O22516" s="20">
        <v>44840</v>
      </c>
      <c r="P22516" s="20">
        <v>46301</v>
      </c>
      <c r="Q22516" s="19" t="s">
        <v>742</v>
      </c>
      <c r="R22516" s="19" t="s">
        <v>43</v>
      </c>
      <c r="S22516" s="19" t="s">
        <v>44</v>
      </c>
      <c r="T22516" s="19" t="s">
        <v>44</v>
      </c>
      <c r="U22516" s="37" t="s">
        <v>28</v>
      </c>
      <c r="V22516" s="19"/>
      <c r="W22516" s="19"/>
      <c r="X22516" s="19"/>
    </row>
    <row r="22517" spans="4:24" x14ac:dyDescent="0.25">
      <c r="D22517" s="19">
        <v>11514</v>
      </c>
      <c r="E22517" s="19">
        <v>4634154</v>
      </c>
      <c r="F22517" s="19">
        <v>53040782</v>
      </c>
      <c r="G22517" s="19" t="s">
        <v>11598</v>
      </c>
      <c r="H22517" s="19" t="s">
        <v>11599</v>
      </c>
      <c r="I22517" s="19" t="s">
        <v>737</v>
      </c>
      <c r="J22517" s="19" t="s">
        <v>23059</v>
      </c>
      <c r="K22517" s="19" t="s">
        <v>44</v>
      </c>
      <c r="L22517" s="19" t="s">
        <v>739</v>
      </c>
      <c r="M22517" s="19" t="s">
        <v>23048</v>
      </c>
      <c r="N22517" s="19" t="s">
        <v>22723</v>
      </c>
      <c r="O22517" s="20">
        <v>44840</v>
      </c>
      <c r="P22517" s="20">
        <v>46301</v>
      </c>
      <c r="Q22517" s="19" t="s">
        <v>742</v>
      </c>
      <c r="R22517" s="19" t="s">
        <v>43</v>
      </c>
      <c r="S22517" s="19" t="s">
        <v>44</v>
      </c>
      <c r="T22517" s="19" t="s">
        <v>44</v>
      </c>
      <c r="U22517" s="37" t="s">
        <v>28</v>
      </c>
      <c r="V22517" s="19"/>
      <c r="W22517" s="19"/>
      <c r="X22517" s="19"/>
    </row>
    <row r="22518" spans="4:24" x14ac:dyDescent="0.25">
      <c r="D22518" s="19">
        <v>11509</v>
      </c>
      <c r="E22518" s="19">
        <v>4634190</v>
      </c>
      <c r="F22518" s="19">
        <v>53040777</v>
      </c>
      <c r="G22518" s="19" t="s">
        <v>11601</v>
      </c>
      <c r="H22518" s="19" t="s">
        <v>11602</v>
      </c>
      <c r="I22518" s="19" t="s">
        <v>737</v>
      </c>
      <c r="J22518" s="19" t="s">
        <v>23060</v>
      </c>
      <c r="K22518" s="19" t="s">
        <v>44</v>
      </c>
      <c r="L22518" s="19" t="s">
        <v>739</v>
      </c>
      <c r="M22518" s="19" t="s">
        <v>23048</v>
      </c>
      <c r="N22518" s="19" t="s">
        <v>22723</v>
      </c>
      <c r="O22518" s="20">
        <v>44840</v>
      </c>
      <c r="P22518" s="20">
        <v>46301</v>
      </c>
      <c r="Q22518" s="19" t="s">
        <v>742</v>
      </c>
      <c r="R22518" s="19" t="s">
        <v>43</v>
      </c>
      <c r="S22518" s="19" t="s">
        <v>44</v>
      </c>
      <c r="T22518" s="19" t="s">
        <v>44</v>
      </c>
      <c r="U22518" s="37" t="s">
        <v>28</v>
      </c>
      <c r="V22518" s="19"/>
      <c r="W22518" s="19"/>
      <c r="X22518" s="19"/>
    </row>
    <row r="22519" spans="4:24" x14ac:dyDescent="0.25">
      <c r="D22519" s="19">
        <v>11516</v>
      </c>
      <c r="E22519" s="19">
        <v>4634156</v>
      </c>
      <c r="F22519" s="19">
        <v>53040784</v>
      </c>
      <c r="G22519" s="19" t="s">
        <v>11604</v>
      </c>
      <c r="H22519" s="19" t="s">
        <v>11605</v>
      </c>
      <c r="I22519" s="19" t="s">
        <v>737</v>
      </c>
      <c r="J22519" s="19" t="s">
        <v>23061</v>
      </c>
      <c r="K22519" s="19" t="s">
        <v>44</v>
      </c>
      <c r="L22519" s="19" t="s">
        <v>739</v>
      </c>
      <c r="M22519" s="19" t="s">
        <v>23048</v>
      </c>
      <c r="N22519" s="19" t="s">
        <v>22723</v>
      </c>
      <c r="O22519" s="20">
        <v>44840</v>
      </c>
      <c r="P22519" s="20">
        <v>46301</v>
      </c>
      <c r="Q22519" s="19" t="s">
        <v>742</v>
      </c>
      <c r="R22519" s="19" t="s">
        <v>43</v>
      </c>
      <c r="S22519" s="19" t="s">
        <v>44</v>
      </c>
      <c r="T22519" s="19" t="s">
        <v>44</v>
      </c>
      <c r="U22519" s="37" t="s">
        <v>28</v>
      </c>
      <c r="V22519" s="19"/>
      <c r="W22519" s="19"/>
      <c r="X22519" s="19"/>
    </row>
    <row r="22520" spans="4:24" x14ac:dyDescent="0.25">
      <c r="D22520" s="19">
        <v>11511</v>
      </c>
      <c r="E22520" s="19">
        <v>4634151</v>
      </c>
      <c r="F22520" s="19">
        <v>53040779</v>
      </c>
      <c r="G22520" s="19" t="s">
        <v>11616</v>
      </c>
      <c r="H22520" s="19" t="s">
        <v>11617</v>
      </c>
      <c r="I22520" s="19" t="s">
        <v>737</v>
      </c>
      <c r="J22520" s="19" t="s">
        <v>23062</v>
      </c>
      <c r="K22520" s="19" t="s">
        <v>44</v>
      </c>
      <c r="L22520" s="19" t="s">
        <v>739</v>
      </c>
      <c r="M22520" s="19" t="s">
        <v>23048</v>
      </c>
      <c r="N22520" s="19" t="s">
        <v>22723</v>
      </c>
      <c r="O22520" s="20">
        <v>44840</v>
      </c>
      <c r="P22520" s="20">
        <v>46301</v>
      </c>
      <c r="Q22520" s="19" t="s">
        <v>742</v>
      </c>
      <c r="R22520" s="19" t="s">
        <v>43</v>
      </c>
      <c r="S22520" s="19" t="s">
        <v>44</v>
      </c>
      <c r="T22520" s="19" t="s">
        <v>44</v>
      </c>
      <c r="U22520" s="37" t="s">
        <v>28</v>
      </c>
      <c r="V22520" s="19"/>
      <c r="W22520" s="19"/>
      <c r="X22520" s="19"/>
    </row>
    <row r="22521" spans="4:24" x14ac:dyDescent="0.25">
      <c r="D22521" s="19">
        <v>50026</v>
      </c>
      <c r="E22521" s="19">
        <v>4634158</v>
      </c>
      <c r="F22521" s="19">
        <v>53040788</v>
      </c>
      <c r="G22521" s="19" t="s">
        <v>11595</v>
      </c>
      <c r="H22521" s="19" t="s">
        <v>11596</v>
      </c>
      <c r="I22521" s="19" t="s">
        <v>737</v>
      </c>
      <c r="J22521" s="19" t="s">
        <v>23063</v>
      </c>
      <c r="K22521" s="19" t="s">
        <v>44</v>
      </c>
      <c r="L22521" s="19" t="s">
        <v>739</v>
      </c>
      <c r="M22521" s="19" t="s">
        <v>23048</v>
      </c>
      <c r="N22521" s="19" t="s">
        <v>22723</v>
      </c>
      <c r="O22521" s="20">
        <v>44840</v>
      </c>
      <c r="P22521" s="20">
        <v>46301</v>
      </c>
      <c r="Q22521" s="19" t="s">
        <v>742</v>
      </c>
      <c r="R22521" s="19" t="s">
        <v>43</v>
      </c>
      <c r="S22521" s="19" t="s">
        <v>44</v>
      </c>
      <c r="T22521" s="19" t="s">
        <v>44</v>
      </c>
      <c r="U22521" s="37" t="s">
        <v>28</v>
      </c>
      <c r="V22521" s="19"/>
      <c r="W22521" s="19"/>
      <c r="X22521" s="19"/>
    </row>
    <row r="22522" spans="4:24" x14ac:dyDescent="0.25">
      <c r="D22522" s="19">
        <v>50029</v>
      </c>
      <c r="E22522" s="19">
        <v>4634149</v>
      </c>
      <c r="F22522" s="19">
        <v>53040775</v>
      </c>
      <c r="G22522" s="19" t="s">
        <v>11592</v>
      </c>
      <c r="H22522" s="19" t="s">
        <v>11593</v>
      </c>
      <c r="I22522" s="19" t="s">
        <v>737</v>
      </c>
      <c r="J22522" s="19" t="s">
        <v>23064</v>
      </c>
      <c r="K22522" s="19" t="s">
        <v>44</v>
      </c>
      <c r="L22522" s="19" t="s">
        <v>739</v>
      </c>
      <c r="M22522" s="19" t="s">
        <v>23048</v>
      </c>
      <c r="N22522" s="19" t="s">
        <v>22723</v>
      </c>
      <c r="O22522" s="20">
        <v>44840</v>
      </c>
      <c r="P22522" s="20">
        <v>46301</v>
      </c>
      <c r="Q22522" s="19" t="s">
        <v>742</v>
      </c>
      <c r="R22522" s="19" t="s">
        <v>43</v>
      </c>
      <c r="S22522" s="19" t="s">
        <v>44</v>
      </c>
      <c r="T22522" s="19" t="s">
        <v>44</v>
      </c>
      <c r="U22522" s="37" t="s">
        <v>28</v>
      </c>
      <c r="V22522" s="19"/>
      <c r="W22522" s="19"/>
      <c r="X22522" s="19"/>
    </row>
    <row r="22523" spans="4:24" x14ac:dyDescent="0.25">
      <c r="D22523" s="19">
        <v>12876</v>
      </c>
      <c r="E22523" s="19">
        <v>4634181</v>
      </c>
      <c r="F22523" s="19">
        <v>53040809</v>
      </c>
      <c r="G22523" s="19" t="s">
        <v>11580</v>
      </c>
      <c r="H22523" s="19" t="s">
        <v>11581</v>
      </c>
      <c r="I22523" s="19" t="s">
        <v>737</v>
      </c>
      <c r="J22523" s="19" t="s">
        <v>23065</v>
      </c>
      <c r="K22523" s="19" t="s">
        <v>44</v>
      </c>
      <c r="L22523" s="19" t="s">
        <v>739</v>
      </c>
      <c r="M22523" s="19" t="s">
        <v>23048</v>
      </c>
      <c r="N22523" s="19" t="s">
        <v>22723</v>
      </c>
      <c r="O22523" s="20">
        <v>44840</v>
      </c>
      <c r="P22523" s="20">
        <v>46301</v>
      </c>
      <c r="Q22523" s="19" t="s">
        <v>742</v>
      </c>
      <c r="R22523" s="19" t="s">
        <v>43</v>
      </c>
      <c r="S22523" s="19" t="s">
        <v>44</v>
      </c>
      <c r="T22523" s="19" t="s">
        <v>44</v>
      </c>
      <c r="U22523" s="37" t="s">
        <v>28</v>
      </c>
      <c r="V22523" s="19"/>
      <c r="W22523" s="19"/>
      <c r="X22523" s="19"/>
    </row>
    <row r="22524" spans="4:24" x14ac:dyDescent="0.25">
      <c r="D22524" s="19">
        <v>50024</v>
      </c>
      <c r="E22524" s="19">
        <v>4634177</v>
      </c>
      <c r="F22524" s="19">
        <v>53040805</v>
      </c>
      <c r="G22524" s="19" t="s">
        <v>11541</v>
      </c>
      <c r="H22524" s="19" t="s">
        <v>11542</v>
      </c>
      <c r="I22524" s="19" t="s">
        <v>737</v>
      </c>
      <c r="J22524" s="19" t="s">
        <v>23066</v>
      </c>
      <c r="K22524" s="19" t="s">
        <v>44</v>
      </c>
      <c r="L22524" s="19" t="s">
        <v>739</v>
      </c>
      <c r="M22524" s="19" t="s">
        <v>23048</v>
      </c>
      <c r="N22524" s="19" t="s">
        <v>22723</v>
      </c>
      <c r="O22524" s="20">
        <v>44840</v>
      </c>
      <c r="P22524" s="20">
        <v>46301</v>
      </c>
      <c r="Q22524" s="19" t="s">
        <v>742</v>
      </c>
      <c r="R22524" s="19" t="s">
        <v>43</v>
      </c>
      <c r="S22524" s="19" t="s">
        <v>44</v>
      </c>
      <c r="T22524" s="19" t="s">
        <v>44</v>
      </c>
      <c r="U22524" s="37" t="s">
        <v>28</v>
      </c>
      <c r="V22524" s="19"/>
      <c r="W22524" s="19"/>
      <c r="X22524" s="19"/>
    </row>
    <row r="22525" spans="4:24" x14ac:dyDescent="0.25">
      <c r="D22525" s="19">
        <v>12871</v>
      </c>
      <c r="E22525" s="19">
        <v>4634173</v>
      </c>
      <c r="F22525" s="19">
        <v>53040801</v>
      </c>
      <c r="G22525" s="19" t="s">
        <v>11583</v>
      </c>
      <c r="H22525" s="19" t="s">
        <v>11584</v>
      </c>
      <c r="I22525" s="19" t="s">
        <v>737</v>
      </c>
      <c r="J22525" s="19" t="s">
        <v>23067</v>
      </c>
      <c r="K22525" s="19" t="s">
        <v>44</v>
      </c>
      <c r="L22525" s="19" t="s">
        <v>739</v>
      </c>
      <c r="M22525" s="19" t="s">
        <v>23048</v>
      </c>
      <c r="N22525" s="19" t="s">
        <v>22723</v>
      </c>
      <c r="O22525" s="20">
        <v>44840</v>
      </c>
      <c r="P22525" s="20">
        <v>46301</v>
      </c>
      <c r="Q22525" s="19" t="s">
        <v>742</v>
      </c>
      <c r="R22525" s="19" t="s">
        <v>43</v>
      </c>
      <c r="S22525" s="19" t="s">
        <v>44</v>
      </c>
      <c r="T22525" s="19" t="s">
        <v>44</v>
      </c>
      <c r="U22525" s="37" t="s">
        <v>28</v>
      </c>
      <c r="V22525" s="19"/>
      <c r="W22525" s="19"/>
      <c r="X22525" s="19"/>
    </row>
    <row r="22526" spans="4:24" x14ac:dyDescent="0.25">
      <c r="D22526" s="19">
        <v>36835</v>
      </c>
      <c r="E22526" s="19">
        <v>4632010</v>
      </c>
      <c r="F22526" s="19">
        <v>53040944</v>
      </c>
      <c r="G22526" s="19" t="s">
        <v>11714</v>
      </c>
      <c r="H22526" s="19" t="s">
        <v>11715</v>
      </c>
      <c r="I22526" s="19" t="s">
        <v>737</v>
      </c>
      <c r="J22526" s="19" t="s">
        <v>23068</v>
      </c>
      <c r="K22526" s="19" t="s">
        <v>44</v>
      </c>
      <c r="L22526" s="19" t="s">
        <v>739</v>
      </c>
      <c r="M22526" s="19" t="s">
        <v>23048</v>
      </c>
      <c r="N22526" s="19" t="s">
        <v>22723</v>
      </c>
      <c r="O22526" s="20">
        <v>44840</v>
      </c>
      <c r="P22526" s="20">
        <v>46301</v>
      </c>
      <c r="Q22526" s="19" t="s">
        <v>742</v>
      </c>
      <c r="R22526" s="19" t="s">
        <v>43</v>
      </c>
      <c r="S22526" s="19" t="s">
        <v>44</v>
      </c>
      <c r="T22526" s="19" t="s">
        <v>44</v>
      </c>
      <c r="U22526" s="37" t="s">
        <v>28</v>
      </c>
      <c r="V22526" s="19"/>
      <c r="W22526" s="19"/>
      <c r="X22526" s="19"/>
    </row>
    <row r="22527" spans="4:24" x14ac:dyDescent="0.25">
      <c r="D22527" s="19">
        <v>12870</v>
      </c>
      <c r="E22527" s="19">
        <v>4634172</v>
      </c>
      <c r="F22527" s="19">
        <v>53040800</v>
      </c>
      <c r="G22527" s="19" t="s">
        <v>11559</v>
      </c>
      <c r="H22527" s="19" t="s">
        <v>11560</v>
      </c>
      <c r="I22527" s="19" t="s">
        <v>737</v>
      </c>
      <c r="J22527" s="19" t="s">
        <v>23069</v>
      </c>
      <c r="K22527" s="19" t="s">
        <v>44</v>
      </c>
      <c r="L22527" s="19" t="s">
        <v>739</v>
      </c>
      <c r="M22527" s="19" t="s">
        <v>23048</v>
      </c>
      <c r="N22527" s="19" t="s">
        <v>22723</v>
      </c>
      <c r="O22527" s="20">
        <v>44840</v>
      </c>
      <c r="P22527" s="20">
        <v>46301</v>
      </c>
      <c r="Q22527" s="19" t="s">
        <v>742</v>
      </c>
      <c r="R22527" s="19" t="s">
        <v>43</v>
      </c>
      <c r="S22527" s="19" t="s">
        <v>44</v>
      </c>
      <c r="T22527" s="19" t="s">
        <v>44</v>
      </c>
      <c r="U22527" s="37" t="s">
        <v>28</v>
      </c>
      <c r="V22527" s="19"/>
      <c r="W22527" s="19"/>
      <c r="X22527" s="19"/>
    </row>
    <row r="22528" spans="4:24" x14ac:dyDescent="0.25">
      <c r="D22528" s="19">
        <v>35138</v>
      </c>
      <c r="E22528" s="19">
        <v>4642001</v>
      </c>
      <c r="F22528" s="19">
        <v>53040637</v>
      </c>
      <c r="G22528" s="19" t="s">
        <v>10171</v>
      </c>
      <c r="H22528" s="19" t="s">
        <v>10172</v>
      </c>
      <c r="I22528" s="19" t="s">
        <v>737</v>
      </c>
      <c r="J22528" s="19" t="s">
        <v>23070</v>
      </c>
      <c r="K22528" s="19" t="s">
        <v>44</v>
      </c>
      <c r="L22528" s="19" t="s">
        <v>739</v>
      </c>
      <c r="M22528" s="19" t="s">
        <v>23048</v>
      </c>
      <c r="N22528" s="19" t="s">
        <v>22723</v>
      </c>
      <c r="O22528" s="20">
        <v>44840</v>
      </c>
      <c r="P22528" s="20">
        <v>46301</v>
      </c>
      <c r="Q22528" s="19" t="s">
        <v>742</v>
      </c>
      <c r="R22528" s="19" t="s">
        <v>43</v>
      </c>
      <c r="S22528" s="19" t="s">
        <v>44</v>
      </c>
      <c r="T22528" s="19" t="s">
        <v>44</v>
      </c>
      <c r="U22528" s="37" t="s">
        <v>28</v>
      </c>
      <c r="V22528" s="19"/>
      <c r="W22528" s="19"/>
      <c r="X22528" s="19"/>
    </row>
    <row r="22529" spans="4:24" x14ac:dyDescent="0.25">
      <c r="D22529" s="19">
        <v>12860</v>
      </c>
      <c r="E22529" s="19">
        <v>4634160</v>
      </c>
      <c r="F22529" s="19">
        <v>53040787</v>
      </c>
      <c r="G22529" s="19" t="s">
        <v>11639</v>
      </c>
      <c r="H22529" s="19" t="s">
        <v>11640</v>
      </c>
      <c r="I22529" s="19" t="s">
        <v>737</v>
      </c>
      <c r="J22529" s="19" t="s">
        <v>23071</v>
      </c>
      <c r="K22529" s="19" t="s">
        <v>44</v>
      </c>
      <c r="L22529" s="19" t="s">
        <v>739</v>
      </c>
      <c r="M22529" s="19" t="s">
        <v>23048</v>
      </c>
      <c r="N22529" s="19" t="s">
        <v>22723</v>
      </c>
      <c r="O22529" s="20">
        <v>44840</v>
      </c>
      <c r="P22529" s="20">
        <v>46301</v>
      </c>
      <c r="Q22529" s="19" t="s">
        <v>742</v>
      </c>
      <c r="R22529" s="19" t="s">
        <v>43</v>
      </c>
      <c r="S22529" s="19" t="s">
        <v>44</v>
      </c>
      <c r="T22529" s="19" t="s">
        <v>44</v>
      </c>
      <c r="U22529" s="37" t="s">
        <v>28</v>
      </c>
      <c r="V22529" s="19"/>
      <c r="W22529" s="19"/>
      <c r="X22529" s="19"/>
    </row>
    <row r="22530" spans="4:24" x14ac:dyDescent="0.25">
      <c r="D22530" s="19">
        <v>12864</v>
      </c>
      <c r="E22530" s="19">
        <v>4634164</v>
      </c>
      <c r="F22530" s="19">
        <v>53040792</v>
      </c>
      <c r="G22530" s="19" t="s">
        <v>11556</v>
      </c>
      <c r="H22530" s="19" t="s">
        <v>11557</v>
      </c>
      <c r="I22530" s="19" t="s">
        <v>737</v>
      </c>
      <c r="J22530" s="19" t="s">
        <v>23072</v>
      </c>
      <c r="K22530" s="19" t="s">
        <v>44</v>
      </c>
      <c r="L22530" s="19" t="s">
        <v>739</v>
      </c>
      <c r="M22530" s="19" t="s">
        <v>23048</v>
      </c>
      <c r="N22530" s="19" t="s">
        <v>22723</v>
      </c>
      <c r="O22530" s="20">
        <v>44840</v>
      </c>
      <c r="P22530" s="20">
        <v>46301</v>
      </c>
      <c r="Q22530" s="19" t="s">
        <v>742</v>
      </c>
      <c r="R22530" s="19" t="s">
        <v>43</v>
      </c>
      <c r="S22530" s="19" t="s">
        <v>44</v>
      </c>
      <c r="T22530" s="19" t="s">
        <v>44</v>
      </c>
      <c r="U22530" s="37" t="s">
        <v>28</v>
      </c>
      <c r="V22530" s="19"/>
      <c r="W22530" s="19"/>
      <c r="X22530" s="19"/>
    </row>
    <row r="22531" spans="4:24" x14ac:dyDescent="0.25">
      <c r="D22531" s="19">
        <v>15027</v>
      </c>
      <c r="E22531" s="19">
        <v>704067</v>
      </c>
      <c r="F22531" s="19">
        <v>530401042</v>
      </c>
      <c r="G22531" s="19" t="s">
        <v>10817</v>
      </c>
      <c r="H22531" s="19" t="s">
        <v>10818</v>
      </c>
      <c r="I22531" s="19" t="s">
        <v>737</v>
      </c>
      <c r="J22531" s="19" t="s">
        <v>23073</v>
      </c>
      <c r="K22531" s="19" t="s">
        <v>44</v>
      </c>
      <c r="L22531" s="19" t="s">
        <v>739</v>
      </c>
      <c r="M22531" s="19" t="s">
        <v>23048</v>
      </c>
      <c r="N22531" s="19" t="s">
        <v>22723</v>
      </c>
      <c r="O22531" s="20">
        <v>44840</v>
      </c>
      <c r="P22531" s="20">
        <v>46301</v>
      </c>
      <c r="Q22531" s="19" t="s">
        <v>742</v>
      </c>
      <c r="R22531" s="19" t="s">
        <v>43</v>
      </c>
      <c r="S22531" s="19" t="s">
        <v>44</v>
      </c>
      <c r="T22531" s="19" t="s">
        <v>44</v>
      </c>
      <c r="U22531" s="37" t="s">
        <v>28</v>
      </c>
      <c r="V22531" s="19"/>
      <c r="W22531" s="19"/>
      <c r="X22531" s="19"/>
    </row>
    <row r="22532" spans="4:24" x14ac:dyDescent="0.25">
      <c r="D22532" s="19">
        <v>12865</v>
      </c>
      <c r="E22532" s="19">
        <v>4634165</v>
      </c>
      <c r="F22532" s="19">
        <v>53040793</v>
      </c>
      <c r="G22532" s="19" t="s">
        <v>11529</v>
      </c>
      <c r="H22532" s="19" t="s">
        <v>11530</v>
      </c>
      <c r="I22532" s="19" t="s">
        <v>737</v>
      </c>
      <c r="J22532" s="19" t="s">
        <v>23074</v>
      </c>
      <c r="K22532" s="19" t="s">
        <v>44</v>
      </c>
      <c r="L22532" s="19" t="s">
        <v>739</v>
      </c>
      <c r="M22532" s="19" t="s">
        <v>23048</v>
      </c>
      <c r="N22532" s="19" t="s">
        <v>22723</v>
      </c>
      <c r="O22532" s="20">
        <v>44840</v>
      </c>
      <c r="P22532" s="20">
        <v>46301</v>
      </c>
      <c r="Q22532" s="19" t="s">
        <v>742</v>
      </c>
      <c r="R22532" s="19" t="s">
        <v>43</v>
      </c>
      <c r="S22532" s="19" t="s">
        <v>44</v>
      </c>
      <c r="T22532" s="19" t="s">
        <v>44</v>
      </c>
      <c r="U22532" s="37" t="s">
        <v>28</v>
      </c>
      <c r="V22532" s="19"/>
      <c r="W22532" s="19"/>
      <c r="X22532" s="19"/>
    </row>
    <row r="22533" spans="4:24" x14ac:dyDescent="0.25">
      <c r="D22533" s="19">
        <v>12867</v>
      </c>
      <c r="E22533" s="19">
        <v>4634167</v>
      </c>
      <c r="F22533" s="19">
        <v>53040795</v>
      </c>
      <c r="G22533" s="19" t="s">
        <v>11535</v>
      </c>
      <c r="H22533" s="19" t="s">
        <v>11536</v>
      </c>
      <c r="I22533" s="19" t="s">
        <v>737</v>
      </c>
      <c r="J22533" s="19" t="s">
        <v>23075</v>
      </c>
      <c r="K22533" s="19" t="s">
        <v>44</v>
      </c>
      <c r="L22533" s="19" t="s">
        <v>739</v>
      </c>
      <c r="M22533" s="19" t="s">
        <v>23048</v>
      </c>
      <c r="N22533" s="19" t="s">
        <v>22723</v>
      </c>
      <c r="O22533" s="20">
        <v>44840</v>
      </c>
      <c r="P22533" s="20">
        <v>46301</v>
      </c>
      <c r="Q22533" s="19" t="s">
        <v>742</v>
      </c>
      <c r="R22533" s="19" t="s">
        <v>43</v>
      </c>
      <c r="S22533" s="19" t="s">
        <v>44</v>
      </c>
      <c r="T22533" s="19" t="s">
        <v>44</v>
      </c>
      <c r="U22533" s="37" t="s">
        <v>28</v>
      </c>
      <c r="V22533" s="19"/>
      <c r="W22533" s="19"/>
      <c r="X22533" s="19"/>
    </row>
    <row r="22534" spans="4:24" x14ac:dyDescent="0.25">
      <c r="D22534" s="19">
        <v>12855</v>
      </c>
      <c r="E22534" s="19">
        <v>4634184</v>
      </c>
      <c r="F22534" s="19">
        <v>53040772</v>
      </c>
      <c r="G22534" s="19" t="s">
        <v>11607</v>
      </c>
      <c r="H22534" s="19" t="s">
        <v>11608</v>
      </c>
      <c r="I22534" s="19" t="s">
        <v>737</v>
      </c>
      <c r="J22534" s="19" t="s">
        <v>23076</v>
      </c>
      <c r="K22534" s="19" t="s">
        <v>44</v>
      </c>
      <c r="L22534" s="19" t="s">
        <v>739</v>
      </c>
      <c r="M22534" s="19" t="s">
        <v>23048</v>
      </c>
      <c r="N22534" s="19" t="s">
        <v>22723</v>
      </c>
      <c r="O22534" s="20">
        <v>44840</v>
      </c>
      <c r="P22534" s="20">
        <v>46301</v>
      </c>
      <c r="Q22534" s="19" t="s">
        <v>742</v>
      </c>
      <c r="R22534" s="19" t="s">
        <v>43</v>
      </c>
      <c r="S22534" s="19" t="s">
        <v>44</v>
      </c>
      <c r="T22534" s="19" t="s">
        <v>44</v>
      </c>
      <c r="U22534" s="37" t="s">
        <v>28</v>
      </c>
      <c r="V22534" s="19"/>
      <c r="W22534" s="19"/>
      <c r="X22534" s="19"/>
    </row>
    <row r="22535" spans="4:24" x14ac:dyDescent="0.25">
      <c r="D22535" s="19">
        <v>11520</v>
      </c>
      <c r="E22535" s="19">
        <v>4634174</v>
      </c>
      <c r="F22535" s="19">
        <v>53040802</v>
      </c>
      <c r="G22535" s="19" t="s">
        <v>11631</v>
      </c>
      <c r="H22535" s="19" t="s">
        <v>11632</v>
      </c>
      <c r="I22535" s="19" t="s">
        <v>737</v>
      </c>
      <c r="J22535" s="19" t="s">
        <v>23077</v>
      </c>
      <c r="K22535" s="19" t="s">
        <v>44</v>
      </c>
      <c r="L22535" s="19" t="s">
        <v>739</v>
      </c>
      <c r="M22535" s="19" t="s">
        <v>23048</v>
      </c>
      <c r="N22535" s="19" t="s">
        <v>22723</v>
      </c>
      <c r="O22535" s="20">
        <v>44840</v>
      </c>
      <c r="P22535" s="20">
        <v>46301</v>
      </c>
      <c r="Q22535" s="19" t="s">
        <v>742</v>
      </c>
      <c r="R22535" s="19" t="s">
        <v>43</v>
      </c>
      <c r="S22535" s="19" t="s">
        <v>44</v>
      </c>
      <c r="T22535" s="19" t="s">
        <v>44</v>
      </c>
      <c r="U22535" s="37" t="s">
        <v>28</v>
      </c>
      <c r="V22535" s="19"/>
      <c r="W22535" s="19"/>
      <c r="X22535" s="19"/>
    </row>
    <row r="22536" spans="4:24" x14ac:dyDescent="0.25">
      <c r="D22536" s="19">
        <v>12868</v>
      </c>
      <c r="E22536" s="19">
        <v>4634168</v>
      </c>
      <c r="F22536" s="19">
        <v>53040796</v>
      </c>
      <c r="G22536" s="19" t="s">
        <v>11538</v>
      </c>
      <c r="H22536" s="19" t="s">
        <v>11539</v>
      </c>
      <c r="I22536" s="19" t="s">
        <v>737</v>
      </c>
      <c r="J22536" s="19" t="s">
        <v>23078</v>
      </c>
      <c r="K22536" s="19" t="s">
        <v>44</v>
      </c>
      <c r="L22536" s="19" t="s">
        <v>739</v>
      </c>
      <c r="M22536" s="19" t="s">
        <v>23048</v>
      </c>
      <c r="N22536" s="19" t="s">
        <v>22723</v>
      </c>
      <c r="O22536" s="20">
        <v>44840</v>
      </c>
      <c r="P22536" s="20">
        <v>46301</v>
      </c>
      <c r="Q22536" s="19" t="s">
        <v>742</v>
      </c>
      <c r="R22536" s="19" t="s">
        <v>43</v>
      </c>
      <c r="S22536" s="19" t="s">
        <v>44</v>
      </c>
      <c r="T22536" s="19" t="s">
        <v>44</v>
      </c>
      <c r="U22536" s="37" t="s">
        <v>28</v>
      </c>
      <c r="V22536" s="19"/>
      <c r="W22536" s="19"/>
      <c r="X22536" s="19"/>
    </row>
    <row r="22537" spans="4:24" x14ac:dyDescent="0.25">
      <c r="D22537" s="19">
        <v>12837</v>
      </c>
      <c r="E22537" s="19">
        <v>4634185</v>
      </c>
      <c r="F22537" s="19">
        <v>53040774</v>
      </c>
      <c r="G22537" s="19" t="s">
        <v>11642</v>
      </c>
      <c r="H22537" s="19" t="s">
        <v>11643</v>
      </c>
      <c r="I22537" s="19" t="s">
        <v>737</v>
      </c>
      <c r="J22537" s="19" t="s">
        <v>23079</v>
      </c>
      <c r="K22537" s="19" t="s">
        <v>44</v>
      </c>
      <c r="L22537" s="19" t="s">
        <v>739</v>
      </c>
      <c r="M22537" s="19" t="s">
        <v>23048</v>
      </c>
      <c r="N22537" s="19" t="s">
        <v>22723</v>
      </c>
      <c r="O22537" s="20">
        <v>44840</v>
      </c>
      <c r="P22537" s="20">
        <v>46301</v>
      </c>
      <c r="Q22537" s="19" t="s">
        <v>742</v>
      </c>
      <c r="R22537" s="19" t="s">
        <v>43</v>
      </c>
      <c r="S22537" s="19" t="s">
        <v>44</v>
      </c>
      <c r="T22537" s="19" t="s">
        <v>44</v>
      </c>
      <c r="U22537" s="37" t="s">
        <v>28</v>
      </c>
      <c r="V22537" s="19"/>
      <c r="W22537" s="19"/>
      <c r="X22537" s="19"/>
    </row>
    <row r="22538" spans="4:24" x14ac:dyDescent="0.25">
      <c r="D22538" s="19">
        <v>12896</v>
      </c>
      <c r="E22538" s="19">
        <v>750025</v>
      </c>
      <c r="F22538" s="19">
        <v>530401105</v>
      </c>
      <c r="G22538" s="19" t="s">
        <v>10883</v>
      </c>
      <c r="H22538" s="19" t="s">
        <v>10884</v>
      </c>
      <c r="I22538" s="19" t="s">
        <v>737</v>
      </c>
      <c r="J22538" s="19" t="s">
        <v>23080</v>
      </c>
      <c r="K22538" s="19" t="s">
        <v>44</v>
      </c>
      <c r="L22538" s="19" t="s">
        <v>739</v>
      </c>
      <c r="M22538" s="19" t="s">
        <v>23048</v>
      </c>
      <c r="N22538" s="19" t="s">
        <v>22723</v>
      </c>
      <c r="O22538" s="20">
        <v>44840</v>
      </c>
      <c r="P22538" s="20">
        <v>46301</v>
      </c>
      <c r="Q22538" s="19" t="s">
        <v>742</v>
      </c>
      <c r="R22538" s="19" t="s">
        <v>43</v>
      </c>
      <c r="S22538" s="19" t="s">
        <v>44</v>
      </c>
      <c r="T22538" s="19" t="s">
        <v>44</v>
      </c>
      <c r="U22538" s="37" t="s">
        <v>28</v>
      </c>
      <c r="V22538" s="19"/>
      <c r="W22538" s="19"/>
      <c r="X22538" s="19"/>
    </row>
    <row r="22539" spans="4:24" x14ac:dyDescent="0.25">
      <c r="D22539" s="19">
        <v>15231</v>
      </c>
      <c r="E22539" s="19">
        <v>4634194</v>
      </c>
      <c r="F22539" s="19">
        <v>530401277</v>
      </c>
      <c r="G22539" s="19" t="s">
        <v>11574</v>
      </c>
      <c r="H22539" s="19" t="s">
        <v>11575</v>
      </c>
      <c r="I22539" s="19" t="s">
        <v>737</v>
      </c>
      <c r="J22539" s="19" t="s">
        <v>23081</v>
      </c>
      <c r="K22539" s="19" t="s">
        <v>44</v>
      </c>
      <c r="L22539" s="19" t="s">
        <v>739</v>
      </c>
      <c r="M22539" s="19" t="s">
        <v>23048</v>
      </c>
      <c r="N22539" s="19" t="s">
        <v>22723</v>
      </c>
      <c r="O22539" s="20">
        <v>44840</v>
      </c>
      <c r="P22539" s="20">
        <v>46301</v>
      </c>
      <c r="Q22539" s="19" t="s">
        <v>742</v>
      </c>
      <c r="R22539" s="19" t="s">
        <v>43</v>
      </c>
      <c r="S22539" s="19" t="s">
        <v>44</v>
      </c>
      <c r="T22539" s="19" t="s">
        <v>44</v>
      </c>
      <c r="U22539" s="37" t="s">
        <v>28</v>
      </c>
      <c r="V22539" s="19"/>
      <c r="W22539" s="19"/>
      <c r="X22539" s="19"/>
    </row>
    <row r="22540" spans="4:24" x14ac:dyDescent="0.25">
      <c r="D22540" s="19">
        <v>50032</v>
      </c>
      <c r="E22540" s="19">
        <v>4634171</v>
      </c>
      <c r="F22540" s="19">
        <v>53040799</v>
      </c>
      <c r="G22540" s="19" t="s">
        <v>11586</v>
      </c>
      <c r="H22540" s="19" t="s">
        <v>11587</v>
      </c>
      <c r="I22540" s="19" t="s">
        <v>737</v>
      </c>
      <c r="J22540" s="19" t="s">
        <v>23082</v>
      </c>
      <c r="K22540" s="19" t="s">
        <v>44</v>
      </c>
      <c r="L22540" s="19" t="s">
        <v>739</v>
      </c>
      <c r="M22540" s="19" t="s">
        <v>23048</v>
      </c>
      <c r="N22540" s="19" t="s">
        <v>22723</v>
      </c>
      <c r="O22540" s="20">
        <v>44840</v>
      </c>
      <c r="P22540" s="20">
        <v>46301</v>
      </c>
      <c r="Q22540" s="19" t="s">
        <v>742</v>
      </c>
      <c r="R22540" s="19" t="s">
        <v>43</v>
      </c>
      <c r="S22540" s="19" t="s">
        <v>44</v>
      </c>
      <c r="T22540" s="19" t="s">
        <v>44</v>
      </c>
      <c r="U22540" s="37" t="s">
        <v>28</v>
      </c>
      <c r="V22540" s="19"/>
      <c r="W22540" s="19"/>
      <c r="X22540" s="19"/>
    </row>
    <row r="22541" spans="4:24" x14ac:dyDescent="0.25">
      <c r="D22541" s="19">
        <v>50031</v>
      </c>
      <c r="E22541" s="19">
        <v>4634146</v>
      </c>
      <c r="F22541" s="19">
        <v>53040768</v>
      </c>
      <c r="G22541" s="19" t="s">
        <v>11562</v>
      </c>
      <c r="H22541" s="19" t="s">
        <v>11563</v>
      </c>
      <c r="I22541" s="19" t="s">
        <v>737</v>
      </c>
      <c r="J22541" s="19" t="s">
        <v>23083</v>
      </c>
      <c r="K22541" s="19" t="s">
        <v>44</v>
      </c>
      <c r="L22541" s="19" t="s">
        <v>739</v>
      </c>
      <c r="M22541" s="19" t="s">
        <v>23048</v>
      </c>
      <c r="N22541" s="19" t="s">
        <v>22723</v>
      </c>
      <c r="O22541" s="20">
        <v>44840</v>
      </c>
      <c r="P22541" s="20">
        <v>46301</v>
      </c>
      <c r="Q22541" s="19" t="s">
        <v>742</v>
      </c>
      <c r="R22541" s="19" t="s">
        <v>43</v>
      </c>
      <c r="S22541" s="19" t="s">
        <v>44</v>
      </c>
      <c r="T22541" s="19" t="s">
        <v>44</v>
      </c>
      <c r="U22541" s="37" t="s">
        <v>28</v>
      </c>
      <c r="V22541" s="19"/>
      <c r="W22541" s="19"/>
      <c r="X22541" s="19"/>
    </row>
    <row r="22542" spans="4:24" x14ac:dyDescent="0.25">
      <c r="D22542" s="19">
        <v>50030</v>
      </c>
      <c r="E22542" s="19">
        <v>4634170</v>
      </c>
      <c r="F22542" s="19">
        <v>53040798</v>
      </c>
      <c r="G22542" s="19" t="s">
        <v>11519</v>
      </c>
      <c r="H22542" s="19" t="s">
        <v>11520</v>
      </c>
      <c r="I22542" s="19" t="s">
        <v>737</v>
      </c>
      <c r="J22542" s="19" t="s">
        <v>23084</v>
      </c>
      <c r="K22542" s="19" t="s">
        <v>44</v>
      </c>
      <c r="L22542" s="19" t="s">
        <v>739</v>
      </c>
      <c r="M22542" s="19" t="s">
        <v>23048</v>
      </c>
      <c r="N22542" s="19" t="s">
        <v>22723</v>
      </c>
      <c r="O22542" s="20">
        <v>44840</v>
      </c>
      <c r="P22542" s="20">
        <v>46301</v>
      </c>
      <c r="Q22542" s="19" t="s">
        <v>742</v>
      </c>
      <c r="R22542" s="19" t="s">
        <v>43</v>
      </c>
      <c r="S22542" s="19" t="s">
        <v>44</v>
      </c>
      <c r="T22542" s="19" t="s">
        <v>44</v>
      </c>
      <c r="U22542" s="37" t="s">
        <v>28</v>
      </c>
      <c r="V22542" s="19"/>
      <c r="W22542" s="19"/>
      <c r="X22542" s="19"/>
    </row>
    <row r="22543" spans="4:24" x14ac:dyDescent="0.25">
      <c r="D22543" s="19">
        <v>12838</v>
      </c>
      <c r="E22543" s="19">
        <v>4634157</v>
      </c>
      <c r="F22543" s="19">
        <v>53040766</v>
      </c>
      <c r="G22543" s="19" t="s">
        <v>11628</v>
      </c>
      <c r="H22543" s="19" t="s">
        <v>11629</v>
      </c>
      <c r="I22543" s="19" t="s">
        <v>737</v>
      </c>
      <c r="J22543" s="19" t="s">
        <v>23085</v>
      </c>
      <c r="K22543" s="19" t="s">
        <v>44</v>
      </c>
      <c r="L22543" s="19" t="s">
        <v>739</v>
      </c>
      <c r="M22543" s="19" t="s">
        <v>23048</v>
      </c>
      <c r="N22543" s="19" t="s">
        <v>22723</v>
      </c>
      <c r="O22543" s="20">
        <v>44840</v>
      </c>
      <c r="P22543" s="20">
        <v>46301</v>
      </c>
      <c r="Q22543" s="19" t="s">
        <v>742</v>
      </c>
      <c r="R22543" s="19" t="s">
        <v>43</v>
      </c>
      <c r="S22543" s="19" t="s">
        <v>44</v>
      </c>
      <c r="T22543" s="19" t="s">
        <v>44</v>
      </c>
      <c r="U22543" s="37" t="s">
        <v>28</v>
      </c>
      <c r="V22543" s="19"/>
      <c r="W22543" s="19"/>
      <c r="X22543" s="19"/>
    </row>
    <row r="22544" spans="4:24" x14ac:dyDescent="0.25">
      <c r="D22544" s="19">
        <v>52598</v>
      </c>
      <c r="E22544" s="19">
        <v>4634183</v>
      </c>
      <c r="F22544" s="19">
        <v>53040771</v>
      </c>
      <c r="G22544" s="19" t="s">
        <v>11526</v>
      </c>
      <c r="H22544" s="19" t="s">
        <v>11527</v>
      </c>
      <c r="I22544" s="19" t="s">
        <v>737</v>
      </c>
      <c r="J22544" s="19" t="s">
        <v>23086</v>
      </c>
      <c r="K22544" s="19" t="s">
        <v>44</v>
      </c>
      <c r="L22544" s="19" t="s">
        <v>739</v>
      </c>
      <c r="M22544" s="19" t="s">
        <v>23048</v>
      </c>
      <c r="N22544" s="19" t="s">
        <v>22723</v>
      </c>
      <c r="O22544" s="20">
        <v>44840</v>
      </c>
      <c r="P22544" s="20">
        <v>46301</v>
      </c>
      <c r="Q22544" s="19" t="s">
        <v>742</v>
      </c>
      <c r="R22544" s="19" t="s">
        <v>43</v>
      </c>
      <c r="S22544" s="19" t="s">
        <v>44</v>
      </c>
      <c r="T22544" s="19" t="s">
        <v>44</v>
      </c>
      <c r="U22544" s="37" t="s">
        <v>28</v>
      </c>
      <c r="V22544" s="19"/>
      <c r="W22544" s="19"/>
      <c r="X22544" s="19"/>
    </row>
    <row r="22545" spans="4:24" x14ac:dyDescent="0.25">
      <c r="D22545" s="19">
        <v>14593</v>
      </c>
      <c r="E22545" s="19">
        <v>704068</v>
      </c>
      <c r="F22545" s="19">
        <v>530401043</v>
      </c>
      <c r="G22545" s="19" t="s">
        <v>1231</v>
      </c>
      <c r="H22545" s="19" t="s">
        <v>1232</v>
      </c>
      <c r="I22545" s="19" t="s">
        <v>737</v>
      </c>
      <c r="J22545" s="19" t="s">
        <v>23087</v>
      </c>
      <c r="K22545" s="19" t="s">
        <v>44</v>
      </c>
      <c r="L22545" s="19" t="s">
        <v>739</v>
      </c>
      <c r="M22545" s="19" t="s">
        <v>23048</v>
      </c>
      <c r="N22545" s="19" t="s">
        <v>22723</v>
      </c>
      <c r="O22545" s="20">
        <v>44840</v>
      </c>
      <c r="P22545" s="20">
        <v>46301</v>
      </c>
      <c r="Q22545" s="19" t="s">
        <v>742</v>
      </c>
      <c r="R22545" s="19" t="s">
        <v>43</v>
      </c>
      <c r="S22545" s="19" t="s">
        <v>44</v>
      </c>
      <c r="T22545" s="19" t="s">
        <v>44</v>
      </c>
      <c r="U22545" s="37" t="s">
        <v>28</v>
      </c>
      <c r="V22545" s="19"/>
      <c r="W22545" s="19"/>
      <c r="X22545" s="19"/>
    </row>
    <row r="22546" spans="4:24" x14ac:dyDescent="0.25">
      <c r="D22546" s="19">
        <v>12863</v>
      </c>
      <c r="E22546" s="19">
        <v>4634163</v>
      </c>
      <c r="F22546" s="19">
        <v>53040791</v>
      </c>
      <c r="G22546" s="19" t="s">
        <v>11565</v>
      </c>
      <c r="H22546" s="19" t="s">
        <v>11566</v>
      </c>
      <c r="I22546" s="19" t="s">
        <v>737</v>
      </c>
      <c r="J22546" s="19" t="s">
        <v>23088</v>
      </c>
      <c r="K22546" s="19" t="s">
        <v>44</v>
      </c>
      <c r="L22546" s="19" t="s">
        <v>739</v>
      </c>
      <c r="M22546" s="19" t="s">
        <v>23048</v>
      </c>
      <c r="N22546" s="19" t="s">
        <v>22723</v>
      </c>
      <c r="O22546" s="20">
        <v>44840</v>
      </c>
      <c r="P22546" s="20">
        <v>46301</v>
      </c>
      <c r="Q22546" s="19" t="s">
        <v>742</v>
      </c>
      <c r="R22546" s="19" t="s">
        <v>43</v>
      </c>
      <c r="S22546" s="19" t="s">
        <v>44</v>
      </c>
      <c r="T22546" s="19" t="s">
        <v>44</v>
      </c>
      <c r="U22546" s="37" t="s">
        <v>28</v>
      </c>
      <c r="V22546" s="19"/>
      <c r="W22546" s="19"/>
      <c r="X22546" s="19"/>
    </row>
    <row r="22547" spans="4:24" x14ac:dyDescent="0.25">
      <c r="D22547" s="19">
        <v>12852</v>
      </c>
      <c r="E22547" s="19">
        <v>4634147</v>
      </c>
      <c r="F22547" s="19">
        <v>53040769</v>
      </c>
      <c r="G22547" s="19" t="s">
        <v>11722</v>
      </c>
      <c r="H22547" s="19" t="s">
        <v>11723</v>
      </c>
      <c r="I22547" s="19" t="s">
        <v>737</v>
      </c>
      <c r="J22547" s="19" t="s">
        <v>23089</v>
      </c>
      <c r="K22547" s="19" t="s">
        <v>44</v>
      </c>
      <c r="L22547" s="19" t="s">
        <v>739</v>
      </c>
      <c r="M22547" s="19" t="s">
        <v>23048</v>
      </c>
      <c r="N22547" s="19" t="s">
        <v>22723</v>
      </c>
      <c r="O22547" s="20">
        <v>44840</v>
      </c>
      <c r="P22547" s="20">
        <v>46301</v>
      </c>
      <c r="Q22547" s="19" t="s">
        <v>742</v>
      </c>
      <c r="R22547" s="19" t="s">
        <v>43</v>
      </c>
      <c r="S22547" s="19" t="s">
        <v>44</v>
      </c>
      <c r="T22547" s="19" t="s">
        <v>44</v>
      </c>
      <c r="U22547" s="37" t="s">
        <v>28</v>
      </c>
      <c r="V22547" s="19"/>
      <c r="W22547" s="19"/>
      <c r="X22547" s="19"/>
    </row>
    <row r="22548" spans="4:24" x14ac:dyDescent="0.25">
      <c r="D22548" s="19">
        <v>12839</v>
      </c>
      <c r="E22548" s="19">
        <v>4634159</v>
      </c>
      <c r="F22548" s="19">
        <v>53040789</v>
      </c>
      <c r="G22548" s="19" t="s">
        <v>11547</v>
      </c>
      <c r="H22548" s="19" t="s">
        <v>11548</v>
      </c>
      <c r="I22548" s="19" t="s">
        <v>737</v>
      </c>
      <c r="J22548" s="19" t="s">
        <v>23090</v>
      </c>
      <c r="K22548" s="19" t="s">
        <v>44</v>
      </c>
      <c r="L22548" s="19" t="s">
        <v>739</v>
      </c>
      <c r="M22548" s="19" t="s">
        <v>23048</v>
      </c>
      <c r="N22548" s="19" t="s">
        <v>22723</v>
      </c>
      <c r="O22548" s="20">
        <v>44840</v>
      </c>
      <c r="P22548" s="20">
        <v>46301</v>
      </c>
      <c r="Q22548" s="19" t="s">
        <v>742</v>
      </c>
      <c r="R22548" s="19" t="s">
        <v>43</v>
      </c>
      <c r="S22548" s="19" t="s">
        <v>44</v>
      </c>
      <c r="T22548" s="19" t="s">
        <v>44</v>
      </c>
      <c r="U22548" s="37" t="s">
        <v>28</v>
      </c>
      <c r="V22548" s="19"/>
      <c r="W22548" s="19"/>
      <c r="X22548" s="19"/>
    </row>
    <row r="22549" spans="4:24" x14ac:dyDescent="0.25">
      <c r="D22549" s="19">
        <v>11508</v>
      </c>
      <c r="E22549" s="19">
        <v>4634186</v>
      </c>
      <c r="F22549" s="19">
        <v>53040776</v>
      </c>
      <c r="G22549" s="19" t="s">
        <v>11610</v>
      </c>
      <c r="H22549" s="19" t="s">
        <v>11611</v>
      </c>
      <c r="I22549" s="19" t="s">
        <v>737</v>
      </c>
      <c r="J22549" s="19" t="s">
        <v>23091</v>
      </c>
      <c r="K22549" s="19" t="s">
        <v>44</v>
      </c>
      <c r="L22549" s="19" t="s">
        <v>739</v>
      </c>
      <c r="M22549" s="19" t="s">
        <v>23048</v>
      </c>
      <c r="N22549" s="19" t="s">
        <v>22723</v>
      </c>
      <c r="O22549" s="20">
        <v>44840</v>
      </c>
      <c r="P22549" s="20">
        <v>46301</v>
      </c>
      <c r="Q22549" s="19" t="s">
        <v>742</v>
      </c>
      <c r="R22549" s="19" t="s">
        <v>43</v>
      </c>
      <c r="S22549" s="19" t="s">
        <v>44</v>
      </c>
      <c r="T22549" s="19" t="s">
        <v>44</v>
      </c>
      <c r="U22549" s="37" t="s">
        <v>28</v>
      </c>
      <c r="V22549" s="19"/>
      <c r="W22549" s="19"/>
      <c r="X22549" s="19"/>
    </row>
    <row r="22550" spans="4:24" x14ac:dyDescent="0.25">
      <c r="D22550" s="19">
        <v>11521</v>
      </c>
      <c r="E22550" s="19">
        <v>4634178</v>
      </c>
      <c r="F22550" s="19">
        <v>53040806</v>
      </c>
      <c r="G22550" s="19" t="s">
        <v>11625</v>
      </c>
      <c r="H22550" s="19" t="s">
        <v>11626</v>
      </c>
      <c r="I22550" s="19" t="s">
        <v>737</v>
      </c>
      <c r="J22550" s="19" t="s">
        <v>23092</v>
      </c>
      <c r="K22550" s="19" t="s">
        <v>44</v>
      </c>
      <c r="L22550" s="19" t="s">
        <v>739</v>
      </c>
      <c r="M22550" s="19" t="s">
        <v>23048</v>
      </c>
      <c r="N22550" s="19" t="s">
        <v>22723</v>
      </c>
      <c r="O22550" s="20">
        <v>44840</v>
      </c>
      <c r="P22550" s="20">
        <v>46301</v>
      </c>
      <c r="Q22550" s="19" t="s">
        <v>742</v>
      </c>
      <c r="R22550" s="19" t="s">
        <v>43</v>
      </c>
      <c r="S22550" s="19" t="s">
        <v>44</v>
      </c>
      <c r="T22550" s="19" t="s">
        <v>44</v>
      </c>
      <c r="U22550" s="37" t="s">
        <v>28</v>
      </c>
      <c r="V22550" s="19"/>
      <c r="W22550" s="19"/>
      <c r="X22550" s="19"/>
    </row>
    <row r="22551" spans="4:24" x14ac:dyDescent="0.25">
      <c r="D22551" s="19">
        <v>11518</v>
      </c>
      <c r="E22551" s="19">
        <v>4634189</v>
      </c>
      <c r="F22551" s="19">
        <v>53040786</v>
      </c>
      <c r="G22551" s="19" t="s">
        <v>11571</v>
      </c>
      <c r="H22551" s="19" t="s">
        <v>11572</v>
      </c>
      <c r="I22551" s="19" t="s">
        <v>737</v>
      </c>
      <c r="J22551" s="19" t="s">
        <v>23093</v>
      </c>
      <c r="K22551" s="19" t="s">
        <v>44</v>
      </c>
      <c r="L22551" s="19" t="s">
        <v>739</v>
      </c>
      <c r="M22551" s="19" t="s">
        <v>23048</v>
      </c>
      <c r="N22551" s="19" t="s">
        <v>22723</v>
      </c>
      <c r="O22551" s="20">
        <v>44840</v>
      </c>
      <c r="P22551" s="20">
        <v>46301</v>
      </c>
      <c r="Q22551" s="19" t="s">
        <v>742</v>
      </c>
      <c r="R22551" s="19" t="s">
        <v>43</v>
      </c>
      <c r="S22551" s="19" t="s">
        <v>44</v>
      </c>
      <c r="T22551" s="19" t="s">
        <v>44</v>
      </c>
      <c r="U22551" s="37" t="s">
        <v>28</v>
      </c>
      <c r="V22551" s="19"/>
      <c r="W22551" s="19"/>
      <c r="X22551" s="19"/>
    </row>
    <row r="22552" spans="4:24" x14ac:dyDescent="0.25">
      <c r="D22552" s="19">
        <v>12853</v>
      </c>
      <c r="E22552" s="19">
        <v>4634182</v>
      </c>
      <c r="F22552" s="19">
        <v>53040770</v>
      </c>
      <c r="G22552" s="19" t="s">
        <v>11550</v>
      </c>
      <c r="H22552" s="19" t="s">
        <v>11551</v>
      </c>
      <c r="I22552" s="19" t="s">
        <v>737</v>
      </c>
      <c r="J22552" s="19" t="s">
        <v>23094</v>
      </c>
      <c r="K22552" s="19" t="s">
        <v>44</v>
      </c>
      <c r="L22552" s="19" t="s">
        <v>739</v>
      </c>
      <c r="M22552" s="19" t="s">
        <v>23048</v>
      </c>
      <c r="N22552" s="19" t="s">
        <v>22723</v>
      </c>
      <c r="O22552" s="20">
        <v>44840</v>
      </c>
      <c r="P22552" s="20">
        <v>46301</v>
      </c>
      <c r="Q22552" s="19" t="s">
        <v>742</v>
      </c>
      <c r="R22552" s="19" t="s">
        <v>43</v>
      </c>
      <c r="S22552" s="19" t="s">
        <v>44</v>
      </c>
      <c r="T22552" s="19" t="s">
        <v>44</v>
      </c>
      <c r="U22552" s="37" t="s">
        <v>28</v>
      </c>
      <c r="V22552" s="19"/>
      <c r="W22552" s="19"/>
      <c r="X22552" s="19"/>
    </row>
    <row r="22553" spans="4:24" x14ac:dyDescent="0.25">
      <c r="D22553" s="19">
        <v>50022</v>
      </c>
      <c r="E22553" s="19">
        <v>4634175</v>
      </c>
      <c r="F22553" s="19">
        <v>53040803</v>
      </c>
      <c r="G22553" s="19" t="s">
        <v>11568</v>
      </c>
      <c r="H22553" s="19" t="s">
        <v>11569</v>
      </c>
      <c r="I22553" s="19" t="s">
        <v>737</v>
      </c>
      <c r="J22553" s="19" t="s">
        <v>23095</v>
      </c>
      <c r="K22553" s="19" t="s">
        <v>44</v>
      </c>
      <c r="L22553" s="19" t="s">
        <v>739</v>
      </c>
      <c r="M22553" s="19" t="s">
        <v>23048</v>
      </c>
      <c r="N22553" s="19" t="s">
        <v>22723</v>
      </c>
      <c r="O22553" s="20">
        <v>44840</v>
      </c>
      <c r="P22553" s="20">
        <v>46301</v>
      </c>
      <c r="Q22553" s="19" t="s">
        <v>742</v>
      </c>
      <c r="R22553" s="19" t="s">
        <v>43</v>
      </c>
      <c r="S22553" s="19" t="s">
        <v>44</v>
      </c>
      <c r="T22553" s="19" t="s">
        <v>44</v>
      </c>
      <c r="U22553" s="37" t="s">
        <v>28</v>
      </c>
      <c r="V22553" s="19"/>
      <c r="W22553" s="19"/>
      <c r="X22553" s="19"/>
    </row>
    <row r="22554" spans="4:24" x14ac:dyDescent="0.25">
      <c r="D22554" s="19">
        <v>12875</v>
      </c>
      <c r="E22554" s="19">
        <v>4634180</v>
      </c>
      <c r="F22554" s="19">
        <v>53040808</v>
      </c>
      <c r="G22554" s="19" t="s">
        <v>11645</v>
      </c>
      <c r="H22554" s="19" t="s">
        <v>11646</v>
      </c>
      <c r="I22554" s="19" t="s">
        <v>737</v>
      </c>
      <c r="J22554" s="19" t="s">
        <v>23096</v>
      </c>
      <c r="K22554" s="19" t="s">
        <v>44</v>
      </c>
      <c r="L22554" s="19" t="s">
        <v>739</v>
      </c>
      <c r="M22554" s="19" t="s">
        <v>23048</v>
      </c>
      <c r="N22554" s="19" t="s">
        <v>22723</v>
      </c>
      <c r="O22554" s="20">
        <v>44840</v>
      </c>
      <c r="P22554" s="20">
        <v>46301</v>
      </c>
      <c r="Q22554" s="19" t="s">
        <v>742</v>
      </c>
      <c r="R22554" s="19" t="s">
        <v>43</v>
      </c>
      <c r="S22554" s="19" t="s">
        <v>44</v>
      </c>
      <c r="T22554" s="19" t="s">
        <v>44</v>
      </c>
      <c r="U22554" s="37" t="s">
        <v>28</v>
      </c>
      <c r="V22554" s="19"/>
      <c r="W22554" s="19"/>
      <c r="X22554" s="19"/>
    </row>
    <row r="22555" spans="4:24" x14ac:dyDescent="0.25">
      <c r="D22555" s="19">
        <v>12874</v>
      </c>
      <c r="E22555" s="19">
        <v>4634179</v>
      </c>
      <c r="F22555" s="19">
        <v>53040807</v>
      </c>
      <c r="G22555" s="19" t="s">
        <v>11633</v>
      </c>
      <c r="H22555" s="19" t="s">
        <v>11634</v>
      </c>
      <c r="I22555" s="19" t="s">
        <v>737</v>
      </c>
      <c r="J22555" s="19" t="s">
        <v>23097</v>
      </c>
      <c r="K22555" s="19" t="s">
        <v>44</v>
      </c>
      <c r="L22555" s="19" t="s">
        <v>739</v>
      </c>
      <c r="M22555" s="19" t="s">
        <v>23048</v>
      </c>
      <c r="N22555" s="19" t="s">
        <v>22723</v>
      </c>
      <c r="O22555" s="20">
        <v>44840</v>
      </c>
      <c r="P22555" s="20">
        <v>46301</v>
      </c>
      <c r="Q22555" s="19" t="s">
        <v>742</v>
      </c>
      <c r="R22555" s="19" t="s">
        <v>43</v>
      </c>
      <c r="S22555" s="19" t="s">
        <v>44</v>
      </c>
      <c r="T22555" s="19" t="s">
        <v>44</v>
      </c>
      <c r="U22555" s="37" t="s">
        <v>28</v>
      </c>
      <c r="V22555" s="19"/>
      <c r="W22555" s="19"/>
      <c r="X22555" s="19"/>
    </row>
    <row r="22556" spans="4:24" x14ac:dyDescent="0.25">
      <c r="D22556" s="19">
        <v>12872</v>
      </c>
      <c r="E22556" s="19">
        <v>4634176</v>
      </c>
      <c r="F22556" s="19">
        <v>53040804</v>
      </c>
      <c r="G22556" s="19" t="s">
        <v>11589</v>
      </c>
      <c r="H22556" s="19" t="s">
        <v>11590</v>
      </c>
      <c r="I22556" s="19" t="s">
        <v>737</v>
      </c>
      <c r="J22556" s="19" t="s">
        <v>23098</v>
      </c>
      <c r="K22556" s="19" t="s">
        <v>44</v>
      </c>
      <c r="L22556" s="19" t="s">
        <v>739</v>
      </c>
      <c r="M22556" s="19" t="s">
        <v>23048</v>
      </c>
      <c r="N22556" s="19" t="s">
        <v>22723</v>
      </c>
      <c r="O22556" s="20">
        <v>44840</v>
      </c>
      <c r="P22556" s="20">
        <v>46301</v>
      </c>
      <c r="Q22556" s="19" t="s">
        <v>742</v>
      </c>
      <c r="R22556" s="19" t="s">
        <v>43</v>
      </c>
      <c r="S22556" s="19" t="s">
        <v>44</v>
      </c>
      <c r="T22556" s="19" t="s">
        <v>44</v>
      </c>
      <c r="U22556" s="37" t="s">
        <v>28</v>
      </c>
      <c r="V22556" s="19"/>
      <c r="W22556" s="19"/>
      <c r="X22556" s="19"/>
    </row>
    <row r="22557" spans="4:24" x14ac:dyDescent="0.25">
      <c r="D22557" s="19">
        <v>12869</v>
      </c>
      <c r="E22557" s="19">
        <v>4634169</v>
      </c>
      <c r="F22557" s="19">
        <v>53040797</v>
      </c>
      <c r="G22557" s="19" t="s">
        <v>11532</v>
      </c>
      <c r="H22557" s="19" t="s">
        <v>11533</v>
      </c>
      <c r="I22557" s="19" t="s">
        <v>737</v>
      </c>
      <c r="J22557" s="19" t="s">
        <v>23099</v>
      </c>
      <c r="K22557" s="19" t="s">
        <v>44</v>
      </c>
      <c r="L22557" s="19" t="s">
        <v>739</v>
      </c>
      <c r="M22557" s="19" t="s">
        <v>23048</v>
      </c>
      <c r="N22557" s="19" t="s">
        <v>22723</v>
      </c>
      <c r="O22557" s="20">
        <v>44840</v>
      </c>
      <c r="P22557" s="20">
        <v>46301</v>
      </c>
      <c r="Q22557" s="19" t="s">
        <v>742</v>
      </c>
      <c r="R22557" s="19" t="s">
        <v>43</v>
      </c>
      <c r="S22557" s="19" t="s">
        <v>44</v>
      </c>
      <c r="T22557" s="19" t="s">
        <v>44</v>
      </c>
      <c r="U22557" s="37" t="s">
        <v>28</v>
      </c>
      <c r="V22557" s="19"/>
      <c r="W22557" s="19"/>
      <c r="X22557" s="19"/>
    </row>
    <row r="22558" spans="4:24" x14ac:dyDescent="0.25">
      <c r="D22558" s="19">
        <v>13660</v>
      </c>
      <c r="E22558" s="19">
        <v>4634188</v>
      </c>
      <c r="F22558" s="19">
        <v>530401278</v>
      </c>
      <c r="G22558" s="19" t="s">
        <v>11577</v>
      </c>
      <c r="H22558" s="19" t="s">
        <v>11578</v>
      </c>
      <c r="I22558" s="19" t="s">
        <v>737</v>
      </c>
      <c r="J22558" s="19" t="s">
        <v>23100</v>
      </c>
      <c r="K22558" s="19" t="s">
        <v>44</v>
      </c>
      <c r="L22558" s="19" t="s">
        <v>739</v>
      </c>
      <c r="M22558" s="19" t="s">
        <v>23048</v>
      </c>
      <c r="N22558" s="19" t="s">
        <v>22723</v>
      </c>
      <c r="O22558" s="20">
        <v>44840</v>
      </c>
      <c r="P22558" s="20">
        <v>46301</v>
      </c>
      <c r="Q22558" s="19" t="s">
        <v>742</v>
      </c>
      <c r="R22558" s="19" t="s">
        <v>43</v>
      </c>
      <c r="S22558" s="19" t="s">
        <v>44</v>
      </c>
      <c r="T22558" s="19" t="s">
        <v>44</v>
      </c>
      <c r="U22558" s="37" t="s">
        <v>28</v>
      </c>
      <c r="V22558" s="19"/>
      <c r="W22558" s="19"/>
      <c r="X22558" s="19"/>
    </row>
    <row r="22559" spans="4:24" x14ac:dyDescent="0.25">
      <c r="D22559" s="19">
        <v>12866</v>
      </c>
      <c r="E22559" s="19">
        <v>4634166</v>
      </c>
      <c r="F22559" s="19">
        <v>53040794</v>
      </c>
      <c r="G22559" s="19" t="s">
        <v>11523</v>
      </c>
      <c r="H22559" s="19" t="s">
        <v>11524</v>
      </c>
      <c r="I22559" s="19" t="s">
        <v>737</v>
      </c>
      <c r="J22559" s="19" t="s">
        <v>23101</v>
      </c>
      <c r="K22559" s="19" t="s">
        <v>44</v>
      </c>
      <c r="L22559" s="19" t="s">
        <v>739</v>
      </c>
      <c r="M22559" s="19" t="s">
        <v>23048</v>
      </c>
      <c r="N22559" s="19" t="s">
        <v>22723</v>
      </c>
      <c r="O22559" s="20">
        <v>44840</v>
      </c>
      <c r="P22559" s="20">
        <v>46301</v>
      </c>
      <c r="Q22559" s="19" t="s">
        <v>742</v>
      </c>
      <c r="R22559" s="19" t="s">
        <v>43</v>
      </c>
      <c r="S22559" s="19" t="s">
        <v>44</v>
      </c>
      <c r="T22559" s="19" t="s">
        <v>44</v>
      </c>
      <c r="U22559" s="37" t="s">
        <v>28</v>
      </c>
      <c r="V22559" s="19"/>
      <c r="W22559" s="19"/>
      <c r="X22559" s="19"/>
    </row>
    <row r="22560" spans="4:24" x14ac:dyDescent="0.25">
      <c r="D22560" s="19">
        <v>11661</v>
      </c>
      <c r="E22560" s="19">
        <v>750024</v>
      </c>
      <c r="F22560" s="19">
        <v>530401104</v>
      </c>
      <c r="G22560" s="19" t="s">
        <v>10867</v>
      </c>
      <c r="H22560" s="19" t="s">
        <v>10868</v>
      </c>
      <c r="I22560" s="19" t="s">
        <v>737</v>
      </c>
      <c r="J22560" s="19" t="s">
        <v>23102</v>
      </c>
      <c r="K22560" s="19" t="s">
        <v>44</v>
      </c>
      <c r="L22560" s="19" t="s">
        <v>739</v>
      </c>
      <c r="M22560" s="19" t="s">
        <v>23048</v>
      </c>
      <c r="N22560" s="19" t="s">
        <v>22723</v>
      </c>
      <c r="O22560" s="20">
        <v>44840</v>
      </c>
      <c r="P22560" s="20">
        <v>46301</v>
      </c>
      <c r="Q22560" s="19" t="s">
        <v>742</v>
      </c>
      <c r="R22560" s="19" t="s">
        <v>43</v>
      </c>
      <c r="S22560" s="19" t="s">
        <v>44</v>
      </c>
      <c r="T22560" s="19" t="s">
        <v>44</v>
      </c>
      <c r="U22560" s="37" t="s">
        <v>28</v>
      </c>
      <c r="V22560" s="19"/>
      <c r="W22560" s="19"/>
      <c r="X22560" s="19"/>
    </row>
    <row r="22561" spans="4:24" x14ac:dyDescent="0.25">
      <c r="D22561" s="19">
        <v>36832</v>
      </c>
      <c r="E22561" s="19">
        <v>4632009</v>
      </c>
      <c r="F22561" s="19">
        <v>53040943</v>
      </c>
      <c r="G22561" s="19" t="s">
        <v>11660</v>
      </c>
      <c r="H22561" s="19" t="s">
        <v>11661</v>
      </c>
      <c r="I22561" s="19" t="s">
        <v>737</v>
      </c>
      <c r="J22561" s="19" t="s">
        <v>23103</v>
      </c>
      <c r="K22561" s="19" t="s">
        <v>44</v>
      </c>
      <c r="L22561" s="19" t="s">
        <v>739</v>
      </c>
      <c r="M22561" s="19" t="s">
        <v>23048</v>
      </c>
      <c r="N22561" s="19" t="s">
        <v>22723</v>
      </c>
      <c r="O22561" s="20">
        <v>44840</v>
      </c>
      <c r="P22561" s="20">
        <v>46301</v>
      </c>
      <c r="Q22561" s="19" t="s">
        <v>742</v>
      </c>
      <c r="R22561" s="19" t="s">
        <v>43</v>
      </c>
      <c r="S22561" s="19" t="s">
        <v>44</v>
      </c>
      <c r="T22561" s="19" t="s">
        <v>44</v>
      </c>
      <c r="U22561" s="37" t="s">
        <v>28</v>
      </c>
      <c r="V22561" s="19"/>
      <c r="W22561" s="19"/>
      <c r="X22561" s="19"/>
    </row>
    <row r="22562" spans="4:24" x14ac:dyDescent="0.25">
      <c r="D22562" s="19">
        <v>10238</v>
      </c>
      <c r="E22562" s="19">
        <v>4631062</v>
      </c>
      <c r="F22562" s="19">
        <v>4631062</v>
      </c>
      <c r="G22562" s="19" t="s">
        <v>11513</v>
      </c>
      <c r="H22562" s="19" t="s">
        <v>11514</v>
      </c>
      <c r="I22562" s="19" t="s">
        <v>11515</v>
      </c>
      <c r="J22562" s="19" t="s">
        <v>23104</v>
      </c>
      <c r="K22562" s="19" t="s">
        <v>41</v>
      </c>
      <c r="L22562" s="19" t="s">
        <v>739</v>
      </c>
      <c r="M22562" s="19" t="s">
        <v>23048</v>
      </c>
      <c r="N22562" s="19" t="s">
        <v>22723</v>
      </c>
      <c r="O22562" s="20">
        <v>45566</v>
      </c>
      <c r="P22562" s="20">
        <v>46203</v>
      </c>
      <c r="Q22562" s="19" t="s">
        <v>421</v>
      </c>
      <c r="R22562" s="19" t="s">
        <v>43</v>
      </c>
      <c r="S22562" s="19" t="s">
        <v>44</v>
      </c>
      <c r="T22562" s="19" t="s">
        <v>41</v>
      </c>
      <c r="U22562" s="37" t="s">
        <v>28</v>
      </c>
      <c r="V22562" s="19"/>
      <c r="W22562" s="19"/>
      <c r="X22562" s="19"/>
    </row>
    <row r="22563" spans="4:24" x14ac:dyDescent="0.25">
      <c r="D22563" s="19">
        <v>37819</v>
      </c>
      <c r="E22563" s="19">
        <v>3341012</v>
      </c>
      <c r="F22563" s="19">
        <v>0</v>
      </c>
      <c r="G22563" s="19" t="s">
        <v>1618</v>
      </c>
      <c r="H22563" s="19" t="s">
        <v>1619</v>
      </c>
      <c r="I22563" s="19" t="s">
        <v>1535</v>
      </c>
      <c r="J22563" s="19" t="s">
        <v>23105</v>
      </c>
      <c r="K22563" s="19" t="s">
        <v>38</v>
      </c>
      <c r="L22563" s="19" t="s">
        <v>1538</v>
      </c>
      <c r="M22563" s="19" t="s">
        <v>23106</v>
      </c>
      <c r="N22563" s="19" t="s">
        <v>23107</v>
      </c>
      <c r="O22563" s="20">
        <v>45316</v>
      </c>
      <c r="P22563" s="20">
        <v>46944</v>
      </c>
      <c r="Q22563" s="19" t="s">
        <v>1539</v>
      </c>
      <c r="R22563" s="19" t="s">
        <v>43</v>
      </c>
      <c r="S22563" s="19" t="s">
        <v>44</v>
      </c>
      <c r="T22563" s="19" t="s">
        <v>44</v>
      </c>
      <c r="U22563" s="37" t="s">
        <v>28</v>
      </c>
      <c r="V22563" s="19"/>
      <c r="W22563" s="19"/>
      <c r="X22563" s="19"/>
    </row>
    <row r="22564" spans="4:24" x14ac:dyDescent="0.25">
      <c r="D22564" s="19">
        <v>37831</v>
      </c>
      <c r="E22564" s="19">
        <v>3341013</v>
      </c>
      <c r="F22564" s="19">
        <v>0</v>
      </c>
      <c r="G22564" s="19" t="s">
        <v>1622</v>
      </c>
      <c r="H22564" s="19" t="s">
        <v>1623</v>
      </c>
      <c r="I22564" s="19" t="s">
        <v>1535</v>
      </c>
      <c r="J22564" s="19" t="s">
        <v>23108</v>
      </c>
      <c r="K22564" s="19" t="s">
        <v>38</v>
      </c>
      <c r="L22564" s="19" t="s">
        <v>1538</v>
      </c>
      <c r="M22564" s="19" t="s">
        <v>23106</v>
      </c>
      <c r="N22564" s="19" t="s">
        <v>23107</v>
      </c>
      <c r="O22564" s="20">
        <v>45316</v>
      </c>
      <c r="P22564" s="20">
        <v>46944</v>
      </c>
      <c r="Q22564" s="19" t="s">
        <v>1539</v>
      </c>
      <c r="R22564" s="19" t="s">
        <v>43</v>
      </c>
      <c r="S22564" s="19" t="s">
        <v>44</v>
      </c>
      <c r="T22564" s="19" t="s">
        <v>44</v>
      </c>
      <c r="U22564" s="37" t="s">
        <v>28</v>
      </c>
      <c r="V22564" s="19"/>
      <c r="W22564" s="19"/>
      <c r="X22564" s="19"/>
    </row>
    <row r="22565" spans="4:24" x14ac:dyDescent="0.25">
      <c r="D22565" s="19">
        <v>37622</v>
      </c>
      <c r="E22565" s="19">
        <v>3341054</v>
      </c>
      <c r="F22565" s="19">
        <v>21095122</v>
      </c>
      <c r="G22565" s="19" t="s">
        <v>1540</v>
      </c>
      <c r="H22565" s="19" t="s">
        <v>1541</v>
      </c>
      <c r="I22565" s="19" t="s">
        <v>1535</v>
      </c>
      <c r="J22565" s="19" t="s">
        <v>23109</v>
      </c>
      <c r="K22565" s="19" t="s">
        <v>38</v>
      </c>
      <c r="L22565" s="19" t="s">
        <v>1538</v>
      </c>
      <c r="M22565" s="19" t="s">
        <v>23106</v>
      </c>
      <c r="N22565" s="19" t="s">
        <v>23110</v>
      </c>
      <c r="O22565" s="20">
        <v>45316</v>
      </c>
      <c r="P22565" s="20">
        <v>46944</v>
      </c>
      <c r="Q22565" s="19" t="s">
        <v>1539</v>
      </c>
      <c r="R22565" s="19" t="s">
        <v>43</v>
      </c>
      <c r="S22565" s="19" t="s">
        <v>44</v>
      </c>
      <c r="T22565" s="19" t="s">
        <v>44</v>
      </c>
      <c r="U22565" s="37" t="s">
        <v>28</v>
      </c>
      <c r="V22565" s="19"/>
      <c r="W22565" s="19"/>
      <c r="X22565" s="19"/>
    </row>
    <row r="22566" spans="4:24" x14ac:dyDescent="0.25">
      <c r="D22566" s="19">
        <v>0</v>
      </c>
      <c r="E22566" s="19">
        <v>3341059</v>
      </c>
      <c r="F22566" s="19">
        <v>0</v>
      </c>
      <c r="G22566" s="19" t="s">
        <v>1614</v>
      </c>
      <c r="H22566" s="19" t="s">
        <v>1615</v>
      </c>
      <c r="I22566" s="19" t="s">
        <v>1535</v>
      </c>
      <c r="J22566" s="19" t="s">
        <v>23111</v>
      </c>
      <c r="K22566" s="19" t="s">
        <v>38</v>
      </c>
      <c r="L22566" s="19" t="s">
        <v>1538</v>
      </c>
      <c r="M22566" s="19" t="s">
        <v>23106</v>
      </c>
      <c r="N22566" s="19" t="s">
        <v>23110</v>
      </c>
      <c r="O22566" s="20">
        <v>45316</v>
      </c>
      <c r="P22566" s="20">
        <v>46944</v>
      </c>
      <c r="Q22566" s="19" t="s">
        <v>1539</v>
      </c>
      <c r="R22566" s="19" t="s">
        <v>43</v>
      </c>
      <c r="S22566" s="19" t="s">
        <v>44</v>
      </c>
      <c r="T22566" s="19" t="s">
        <v>44</v>
      </c>
      <c r="U22566" s="37" t="s">
        <v>28</v>
      </c>
      <c r="V22566" s="19"/>
      <c r="W22566" s="19"/>
      <c r="X22566" s="19"/>
    </row>
    <row r="22567" spans="4:24" x14ac:dyDescent="0.25">
      <c r="D22567" s="19">
        <v>101285</v>
      </c>
      <c r="E22567" s="19">
        <v>3340014</v>
      </c>
      <c r="F22567" s="19">
        <v>22015036</v>
      </c>
      <c r="G22567" s="19" t="s">
        <v>1598</v>
      </c>
      <c r="H22567" s="19" t="s">
        <v>1599</v>
      </c>
      <c r="I22567" s="19" t="s">
        <v>1546</v>
      </c>
      <c r="J22567" s="19" t="s">
        <v>23112</v>
      </c>
      <c r="K22567" s="19" t="s">
        <v>38</v>
      </c>
      <c r="L22567" s="19" t="s">
        <v>1538</v>
      </c>
      <c r="M22567" s="19" t="s">
        <v>23106</v>
      </c>
      <c r="N22567" s="19" t="s">
        <v>23110</v>
      </c>
      <c r="O22567" s="20">
        <v>45316</v>
      </c>
      <c r="P22567" s="20">
        <v>46944</v>
      </c>
      <c r="Q22567" s="19" t="s">
        <v>1539</v>
      </c>
      <c r="R22567" s="19" t="s">
        <v>43</v>
      </c>
      <c r="S22567" s="19" t="s">
        <v>44</v>
      </c>
      <c r="T22567" s="19" t="s">
        <v>44</v>
      </c>
      <c r="U22567" s="37" t="s">
        <v>27</v>
      </c>
      <c r="V22567" s="19"/>
      <c r="W22567" s="19"/>
      <c r="X22567" s="19"/>
    </row>
    <row r="22568" spans="4:24" x14ac:dyDescent="0.25">
      <c r="D22568" s="19">
        <v>101286</v>
      </c>
      <c r="E22568" s="19">
        <v>3340013</v>
      </c>
      <c r="F22568" s="19">
        <v>22015037</v>
      </c>
      <c r="G22568" s="19" t="s">
        <v>1606</v>
      </c>
      <c r="H22568" s="19" t="s">
        <v>1607</v>
      </c>
      <c r="I22568" s="19" t="s">
        <v>1546</v>
      </c>
      <c r="J22568" s="19" t="s">
        <v>23113</v>
      </c>
      <c r="K22568" s="19" t="s">
        <v>38</v>
      </c>
      <c r="L22568" s="19" t="s">
        <v>1538</v>
      </c>
      <c r="M22568" s="19" t="s">
        <v>23106</v>
      </c>
      <c r="N22568" s="19" t="s">
        <v>23110</v>
      </c>
      <c r="O22568" s="20">
        <v>45316</v>
      </c>
      <c r="P22568" s="20">
        <v>46944</v>
      </c>
      <c r="Q22568" s="19" t="s">
        <v>1539</v>
      </c>
      <c r="R22568" s="19" t="s">
        <v>43</v>
      </c>
      <c r="S22568" s="19" t="s">
        <v>44</v>
      </c>
      <c r="T22568" s="19" t="s">
        <v>44</v>
      </c>
      <c r="U22568" s="37" t="s">
        <v>27</v>
      </c>
      <c r="V22568" s="19"/>
      <c r="W22568" s="19"/>
      <c r="X22568" s="19"/>
    </row>
    <row r="22569" spans="4:24" x14ac:dyDescent="0.25">
      <c r="D22569" s="19">
        <v>101150</v>
      </c>
      <c r="E22569" s="19">
        <v>3340012</v>
      </c>
      <c r="F22569" s="19">
        <v>22015032</v>
      </c>
      <c r="G22569" s="19" t="s">
        <v>1554</v>
      </c>
      <c r="H22569" s="19" t="s">
        <v>1555</v>
      </c>
      <c r="I22569" s="19" t="s">
        <v>1546</v>
      </c>
      <c r="J22569" s="19" t="s">
        <v>23114</v>
      </c>
      <c r="K22569" s="19" t="s">
        <v>38</v>
      </c>
      <c r="L22569" s="19" t="s">
        <v>1538</v>
      </c>
      <c r="M22569" s="19" t="s">
        <v>23106</v>
      </c>
      <c r="N22569" s="19" t="s">
        <v>23110</v>
      </c>
      <c r="O22569" s="20">
        <v>45316</v>
      </c>
      <c r="P22569" s="20">
        <v>46944</v>
      </c>
      <c r="Q22569" s="19" t="s">
        <v>1539</v>
      </c>
      <c r="R22569" s="19" t="s">
        <v>43</v>
      </c>
      <c r="S22569" s="19" t="s">
        <v>44</v>
      </c>
      <c r="T22569" s="19" t="s">
        <v>44</v>
      </c>
      <c r="U22569" s="37" t="s">
        <v>27</v>
      </c>
      <c r="V22569" s="19"/>
      <c r="W22569" s="19"/>
      <c r="X22569" s="19"/>
    </row>
    <row r="22570" spans="4:24" x14ac:dyDescent="0.25">
      <c r="D22570" s="19">
        <v>59992</v>
      </c>
      <c r="E22570" s="19">
        <v>3340011</v>
      </c>
      <c r="F22570" s="19">
        <v>22015018</v>
      </c>
      <c r="G22570" s="19" t="s">
        <v>1626</v>
      </c>
      <c r="H22570" s="19" t="s">
        <v>1627</v>
      </c>
      <c r="I22570" s="19" t="s">
        <v>1546</v>
      </c>
      <c r="J22570" s="19" t="s">
        <v>23112</v>
      </c>
      <c r="K22570" s="19" t="s">
        <v>38</v>
      </c>
      <c r="L22570" s="19" t="s">
        <v>1538</v>
      </c>
      <c r="M22570" s="19" t="s">
        <v>23106</v>
      </c>
      <c r="N22570" s="19" t="s">
        <v>23110</v>
      </c>
      <c r="O22570" s="20">
        <v>45316</v>
      </c>
      <c r="P22570" s="20">
        <v>46944</v>
      </c>
      <c r="Q22570" s="19" t="s">
        <v>1539</v>
      </c>
      <c r="R22570" s="19" t="s">
        <v>43</v>
      </c>
      <c r="S22570" s="19" t="s">
        <v>44</v>
      </c>
      <c r="T22570" s="19" t="s">
        <v>44</v>
      </c>
      <c r="U22570" s="37" t="s">
        <v>27</v>
      </c>
      <c r="V22570" s="19"/>
      <c r="W22570" s="19"/>
      <c r="X22570" s="19"/>
    </row>
    <row r="22571" spans="4:24" x14ac:dyDescent="0.25">
      <c r="D22571" s="19">
        <v>59991</v>
      </c>
      <c r="E22571" s="19">
        <v>3340010</v>
      </c>
      <c r="F22571" s="19">
        <v>22015020</v>
      </c>
      <c r="G22571" s="19" t="s">
        <v>1544</v>
      </c>
      <c r="H22571" s="19" t="s">
        <v>1545</v>
      </c>
      <c r="I22571" s="19" t="s">
        <v>1546</v>
      </c>
      <c r="J22571" s="19" t="s">
        <v>23115</v>
      </c>
      <c r="K22571" s="19" t="s">
        <v>38</v>
      </c>
      <c r="L22571" s="19" t="s">
        <v>1538</v>
      </c>
      <c r="M22571" s="19" t="s">
        <v>23106</v>
      </c>
      <c r="N22571" s="19" t="s">
        <v>23110</v>
      </c>
      <c r="O22571" s="20">
        <v>45316</v>
      </c>
      <c r="P22571" s="20">
        <v>46944</v>
      </c>
      <c r="Q22571" s="19" t="s">
        <v>1539</v>
      </c>
      <c r="R22571" s="19" t="s">
        <v>43</v>
      </c>
      <c r="S22571" s="19" t="s">
        <v>44</v>
      </c>
      <c r="T22571" s="19" t="s">
        <v>44</v>
      </c>
      <c r="U22571" s="37" t="s">
        <v>27</v>
      </c>
      <c r="V22571" s="19"/>
      <c r="W22571" s="19"/>
      <c r="X22571" s="19"/>
    </row>
    <row r="22572" spans="4:24" x14ac:dyDescent="0.25">
      <c r="D22572" s="19">
        <v>37820</v>
      </c>
      <c r="E22572" s="19">
        <v>3341017</v>
      </c>
      <c r="F22572" s="19">
        <v>0</v>
      </c>
      <c r="G22572" s="19" t="s">
        <v>1558</v>
      </c>
      <c r="H22572" s="19" t="s">
        <v>1559</v>
      </c>
      <c r="I22572" s="19" t="s">
        <v>1535</v>
      </c>
      <c r="J22572" s="19" t="s">
        <v>23116</v>
      </c>
      <c r="K22572" s="19" t="s">
        <v>38</v>
      </c>
      <c r="L22572" s="19" t="s">
        <v>1538</v>
      </c>
      <c r="M22572" s="19" t="s">
        <v>23106</v>
      </c>
      <c r="N22572" s="19" t="s">
        <v>23110</v>
      </c>
      <c r="O22572" s="20">
        <v>45316</v>
      </c>
      <c r="P22572" s="20">
        <v>46944</v>
      </c>
      <c r="Q22572" s="19" t="s">
        <v>1539</v>
      </c>
      <c r="R22572" s="19" t="s">
        <v>43</v>
      </c>
      <c r="S22572" s="19" t="s">
        <v>44</v>
      </c>
      <c r="T22572" s="19" t="s">
        <v>44</v>
      </c>
      <c r="U22572" s="37" t="s">
        <v>28</v>
      </c>
      <c r="V22572" s="19"/>
      <c r="W22572" s="19"/>
      <c r="X22572" s="19"/>
    </row>
    <row r="22573" spans="4:24" x14ac:dyDescent="0.25">
      <c r="D22573" s="19">
        <v>0</v>
      </c>
      <c r="E22573" s="19">
        <v>3341021</v>
      </c>
      <c r="F22573" s="19">
        <v>0</v>
      </c>
      <c r="G22573" s="19" t="s">
        <v>1594</v>
      </c>
      <c r="H22573" s="19" t="s">
        <v>1595</v>
      </c>
      <c r="I22573" s="19" t="s">
        <v>1535</v>
      </c>
      <c r="J22573" s="19" t="s">
        <v>23117</v>
      </c>
      <c r="K22573" s="19" t="s">
        <v>38</v>
      </c>
      <c r="L22573" s="19" t="s">
        <v>1538</v>
      </c>
      <c r="M22573" s="19" t="s">
        <v>23106</v>
      </c>
      <c r="N22573" s="19" t="s">
        <v>23110</v>
      </c>
      <c r="O22573" s="20">
        <v>45316</v>
      </c>
      <c r="P22573" s="20">
        <v>46944</v>
      </c>
      <c r="Q22573" s="19" t="s">
        <v>1539</v>
      </c>
      <c r="R22573" s="19" t="s">
        <v>43</v>
      </c>
      <c r="S22573" s="19" t="s">
        <v>44</v>
      </c>
      <c r="T22573" s="19" t="s">
        <v>44</v>
      </c>
      <c r="U22573" s="37" t="s">
        <v>28</v>
      </c>
      <c r="V22573" s="19"/>
      <c r="W22573" s="19"/>
      <c r="X22573" s="19"/>
    </row>
    <row r="22574" spans="4:24" x14ac:dyDescent="0.25">
      <c r="D22574" s="19">
        <v>33216</v>
      </c>
      <c r="E22574" s="19">
        <v>3341046</v>
      </c>
      <c r="F22574" s="19">
        <v>21095119</v>
      </c>
      <c r="G22574" s="19" t="s">
        <v>1578</v>
      </c>
      <c r="H22574" s="19" t="s">
        <v>1579</v>
      </c>
      <c r="I22574" s="19" t="s">
        <v>1535</v>
      </c>
      <c r="J22574" s="19" t="s">
        <v>23118</v>
      </c>
      <c r="K22574" s="19" t="s">
        <v>38</v>
      </c>
      <c r="L22574" s="19" t="s">
        <v>1538</v>
      </c>
      <c r="M22574" s="19" t="s">
        <v>23106</v>
      </c>
      <c r="N22574" s="19" t="s">
        <v>23110</v>
      </c>
      <c r="O22574" s="20">
        <v>45316</v>
      </c>
      <c r="P22574" s="20">
        <v>46944</v>
      </c>
      <c r="Q22574" s="19" t="s">
        <v>1539</v>
      </c>
      <c r="R22574" s="19" t="s">
        <v>43</v>
      </c>
      <c r="S22574" s="19" t="s">
        <v>44</v>
      </c>
      <c r="T22574" s="19" t="s">
        <v>44</v>
      </c>
      <c r="U22574" s="37" t="s">
        <v>28</v>
      </c>
      <c r="V22574" s="19"/>
      <c r="W22574" s="19"/>
      <c r="X22574" s="19"/>
    </row>
    <row r="22575" spans="4:24" x14ac:dyDescent="0.25">
      <c r="D22575" s="19">
        <v>38252</v>
      </c>
      <c r="E22575" s="19">
        <v>3341970</v>
      </c>
      <c r="F22575" s="19">
        <v>21095348</v>
      </c>
      <c r="G22575" s="19" t="s">
        <v>1638</v>
      </c>
      <c r="H22575" s="19" t="s">
        <v>1639</v>
      </c>
      <c r="I22575" s="19" t="s">
        <v>1535</v>
      </c>
      <c r="J22575" s="19" t="s">
        <v>23119</v>
      </c>
      <c r="K22575" s="19" t="s">
        <v>38</v>
      </c>
      <c r="L22575" s="19" t="s">
        <v>1538</v>
      </c>
      <c r="M22575" s="19" t="s">
        <v>23106</v>
      </c>
      <c r="N22575" s="19" t="s">
        <v>23110</v>
      </c>
      <c r="O22575" s="20">
        <v>45316</v>
      </c>
      <c r="P22575" s="20">
        <v>46944</v>
      </c>
      <c r="Q22575" s="19" t="s">
        <v>1539</v>
      </c>
      <c r="R22575" s="19" t="s">
        <v>43</v>
      </c>
      <c r="S22575" s="19" t="s">
        <v>44</v>
      </c>
      <c r="T22575" s="19" t="s">
        <v>44</v>
      </c>
      <c r="U22575" s="37" t="s">
        <v>28</v>
      </c>
      <c r="V22575" s="19"/>
      <c r="W22575" s="19"/>
      <c r="X22575" s="19"/>
    </row>
    <row r="22576" spans="4:24" x14ac:dyDescent="0.25">
      <c r="D22576" s="19">
        <v>0</v>
      </c>
      <c r="E22576" s="19">
        <v>3341042</v>
      </c>
      <c r="F22576" s="19">
        <v>0</v>
      </c>
      <c r="G22576" s="19" t="s">
        <v>1586</v>
      </c>
      <c r="H22576" s="19" t="s">
        <v>1587</v>
      </c>
      <c r="I22576" s="19" t="s">
        <v>1535</v>
      </c>
      <c r="J22576" s="19" t="s">
        <v>23120</v>
      </c>
      <c r="K22576" s="19" t="s">
        <v>38</v>
      </c>
      <c r="L22576" s="19" t="s">
        <v>1538</v>
      </c>
      <c r="M22576" s="19" t="s">
        <v>23106</v>
      </c>
      <c r="N22576" s="19" t="s">
        <v>23110</v>
      </c>
      <c r="O22576" s="20">
        <v>45316</v>
      </c>
      <c r="P22576" s="20">
        <v>46944</v>
      </c>
      <c r="Q22576" s="19" t="s">
        <v>1539</v>
      </c>
      <c r="R22576" s="19" t="s">
        <v>43</v>
      </c>
      <c r="S22576" s="19" t="s">
        <v>44</v>
      </c>
      <c r="T22576" s="19" t="s">
        <v>44</v>
      </c>
      <c r="U22576" s="37" t="s">
        <v>28</v>
      </c>
      <c r="V22576" s="19"/>
      <c r="W22576" s="19"/>
      <c r="X22576" s="19"/>
    </row>
    <row r="22577" spans="4:24" x14ac:dyDescent="0.25">
      <c r="D22577" s="19">
        <v>37624</v>
      </c>
      <c r="E22577" s="19">
        <v>3341056</v>
      </c>
      <c r="F22577" s="19">
        <v>21095124</v>
      </c>
      <c r="G22577" s="19" t="s">
        <v>1646</v>
      </c>
      <c r="H22577" s="19" t="s">
        <v>1647</v>
      </c>
      <c r="I22577" s="19" t="s">
        <v>1535</v>
      </c>
      <c r="J22577" s="19" t="s">
        <v>23121</v>
      </c>
      <c r="K22577" s="19" t="s">
        <v>38</v>
      </c>
      <c r="L22577" s="19" t="s">
        <v>1538</v>
      </c>
      <c r="M22577" s="19" t="s">
        <v>23106</v>
      </c>
      <c r="N22577" s="19" t="s">
        <v>23110</v>
      </c>
      <c r="O22577" s="20">
        <v>45316</v>
      </c>
      <c r="P22577" s="20">
        <v>46944</v>
      </c>
      <c r="Q22577" s="19" t="s">
        <v>1539</v>
      </c>
      <c r="R22577" s="19" t="s">
        <v>43</v>
      </c>
      <c r="S22577" s="19" t="s">
        <v>44</v>
      </c>
      <c r="T22577" s="19" t="s">
        <v>44</v>
      </c>
      <c r="U22577" s="37" t="s">
        <v>28</v>
      </c>
      <c r="V22577" s="19"/>
      <c r="W22577" s="19"/>
      <c r="X22577" s="19"/>
    </row>
    <row r="22578" spans="4:24" x14ac:dyDescent="0.25">
      <c r="D22578" s="19">
        <v>37621</v>
      </c>
      <c r="E22578" s="19">
        <v>3341053</v>
      </c>
      <c r="F22578" s="19">
        <v>21095121</v>
      </c>
      <c r="G22578" s="19" t="s">
        <v>1574</v>
      </c>
      <c r="H22578" s="19" t="s">
        <v>1575</v>
      </c>
      <c r="I22578" s="19" t="s">
        <v>1535</v>
      </c>
      <c r="J22578" s="19" t="s">
        <v>23122</v>
      </c>
      <c r="K22578" s="19" t="s">
        <v>38</v>
      </c>
      <c r="L22578" s="19" t="s">
        <v>1538</v>
      </c>
      <c r="M22578" s="19" t="s">
        <v>23106</v>
      </c>
      <c r="N22578" s="19" t="s">
        <v>23110</v>
      </c>
      <c r="O22578" s="20">
        <v>45316</v>
      </c>
      <c r="P22578" s="20">
        <v>46944</v>
      </c>
      <c r="Q22578" s="19" t="s">
        <v>1539</v>
      </c>
      <c r="R22578" s="19" t="s">
        <v>43</v>
      </c>
      <c r="S22578" s="19" t="s">
        <v>44</v>
      </c>
      <c r="T22578" s="19" t="s">
        <v>44</v>
      </c>
      <c r="U22578" s="37" t="s">
        <v>28</v>
      </c>
      <c r="V22578" s="19"/>
      <c r="W22578" s="19"/>
      <c r="X22578" s="19"/>
    </row>
    <row r="22579" spans="4:24" x14ac:dyDescent="0.25">
      <c r="D22579" s="19">
        <v>37618</v>
      </c>
      <c r="E22579" s="19">
        <v>3341051</v>
      </c>
      <c r="F22579" s="19">
        <v>21095116</v>
      </c>
      <c r="G22579" s="19" t="s">
        <v>1533</v>
      </c>
      <c r="H22579" s="19" t="s">
        <v>1534</v>
      </c>
      <c r="I22579" s="19" t="s">
        <v>1535</v>
      </c>
      <c r="J22579" s="19" t="s">
        <v>23123</v>
      </c>
      <c r="K22579" s="19" t="s">
        <v>38</v>
      </c>
      <c r="L22579" s="19" t="s">
        <v>1538</v>
      </c>
      <c r="M22579" s="19" t="s">
        <v>23106</v>
      </c>
      <c r="N22579" s="19" t="s">
        <v>23110</v>
      </c>
      <c r="O22579" s="20">
        <v>45316</v>
      </c>
      <c r="P22579" s="20">
        <v>46944</v>
      </c>
      <c r="Q22579" s="19" t="s">
        <v>1539</v>
      </c>
      <c r="R22579" s="19" t="s">
        <v>43</v>
      </c>
      <c r="S22579" s="19" t="s">
        <v>44</v>
      </c>
      <c r="T22579" s="19" t="s">
        <v>44</v>
      </c>
      <c r="U22579" s="37" t="s">
        <v>28</v>
      </c>
      <c r="V22579" s="19"/>
      <c r="W22579" s="19"/>
      <c r="X22579" s="19"/>
    </row>
    <row r="22580" spans="4:24" x14ac:dyDescent="0.25">
      <c r="D22580" s="19">
        <v>0</v>
      </c>
      <c r="E22580" s="19">
        <v>3341049</v>
      </c>
      <c r="F22580" s="19">
        <v>21095338</v>
      </c>
      <c r="G22580" s="19" t="s">
        <v>1634</v>
      </c>
      <c r="H22580" s="19" t="s">
        <v>1635</v>
      </c>
      <c r="I22580" s="19" t="s">
        <v>1551</v>
      </c>
      <c r="J22580" s="19" t="s">
        <v>23124</v>
      </c>
      <c r="K22580" s="19" t="s">
        <v>38</v>
      </c>
      <c r="L22580" s="19" t="s">
        <v>1538</v>
      </c>
      <c r="M22580" s="19" t="s">
        <v>23106</v>
      </c>
      <c r="N22580" s="19" t="s">
        <v>23110</v>
      </c>
      <c r="O22580" s="20">
        <v>45316</v>
      </c>
      <c r="P22580" s="20">
        <v>46944</v>
      </c>
      <c r="Q22580" s="19" t="s">
        <v>1539</v>
      </c>
      <c r="R22580" s="19" t="s">
        <v>43</v>
      </c>
      <c r="S22580" s="19" t="s">
        <v>44</v>
      </c>
      <c r="T22580" s="19" t="s">
        <v>44</v>
      </c>
      <c r="U22580" s="37" t="s">
        <v>27</v>
      </c>
      <c r="V22580" s="19"/>
      <c r="W22580" s="19"/>
      <c r="X22580" s="19"/>
    </row>
    <row r="22581" spans="4:24" x14ac:dyDescent="0.25">
      <c r="D22581" s="19">
        <v>0</v>
      </c>
      <c r="E22581" s="19">
        <v>3341014</v>
      </c>
      <c r="F22581" s="19">
        <v>0</v>
      </c>
      <c r="G22581" s="19" t="s">
        <v>1570</v>
      </c>
      <c r="H22581" s="19" t="s">
        <v>1571</v>
      </c>
      <c r="I22581" s="19" t="s">
        <v>1535</v>
      </c>
      <c r="J22581" s="19" t="s">
        <v>23125</v>
      </c>
      <c r="K22581" s="19" t="s">
        <v>38</v>
      </c>
      <c r="L22581" s="19" t="s">
        <v>1538</v>
      </c>
      <c r="M22581" s="19" t="s">
        <v>23106</v>
      </c>
      <c r="N22581" s="19" t="s">
        <v>23110</v>
      </c>
      <c r="O22581" s="20">
        <v>45316</v>
      </c>
      <c r="P22581" s="20">
        <v>46944</v>
      </c>
      <c r="Q22581" s="19" t="s">
        <v>1539</v>
      </c>
      <c r="R22581" s="19" t="s">
        <v>43</v>
      </c>
      <c r="S22581" s="19" t="s">
        <v>44</v>
      </c>
      <c r="T22581" s="19" t="s">
        <v>44</v>
      </c>
      <c r="U22581" s="37" t="s">
        <v>28</v>
      </c>
      <c r="V22581" s="19"/>
      <c r="W22581" s="19"/>
      <c r="X22581" s="19"/>
    </row>
    <row r="22582" spans="4:24" x14ac:dyDescent="0.25">
      <c r="D22582" s="19">
        <v>33214</v>
      </c>
      <c r="E22582" s="19">
        <v>3341045</v>
      </c>
      <c r="F22582" s="19">
        <v>21095118</v>
      </c>
      <c r="G22582" s="19" t="s">
        <v>1582</v>
      </c>
      <c r="H22582" s="19" t="s">
        <v>1583</v>
      </c>
      <c r="I22582" s="19" t="s">
        <v>1535</v>
      </c>
      <c r="J22582" s="19" t="s">
        <v>23126</v>
      </c>
      <c r="K22582" s="19" t="s">
        <v>38</v>
      </c>
      <c r="L22582" s="19" t="s">
        <v>1538</v>
      </c>
      <c r="M22582" s="19" t="s">
        <v>23106</v>
      </c>
      <c r="N22582" s="19" t="s">
        <v>23110</v>
      </c>
      <c r="O22582" s="20">
        <v>45316</v>
      </c>
      <c r="P22582" s="20">
        <v>46944</v>
      </c>
      <c r="Q22582" s="19" t="s">
        <v>1539</v>
      </c>
      <c r="R22582" s="19" t="s">
        <v>43</v>
      </c>
      <c r="S22582" s="19" t="s">
        <v>44</v>
      </c>
      <c r="T22582" s="19" t="s">
        <v>44</v>
      </c>
      <c r="U22582" s="37" t="s">
        <v>28</v>
      </c>
      <c r="V22582" s="19"/>
      <c r="W22582" s="19"/>
      <c r="X22582" s="19"/>
    </row>
    <row r="22583" spans="4:24" x14ac:dyDescent="0.25">
      <c r="D22583" s="19">
        <v>0</v>
      </c>
      <c r="E22583" s="19">
        <v>3341010</v>
      </c>
      <c r="F22583" s="19">
        <v>0</v>
      </c>
      <c r="G22583" s="19" t="s">
        <v>1562</v>
      </c>
      <c r="H22583" s="19" t="s">
        <v>1563</v>
      </c>
      <c r="I22583" s="19" t="s">
        <v>1535</v>
      </c>
      <c r="J22583" s="19" t="s">
        <v>23127</v>
      </c>
      <c r="K22583" s="19" t="s">
        <v>38</v>
      </c>
      <c r="L22583" s="19" t="s">
        <v>1538</v>
      </c>
      <c r="M22583" s="19" t="s">
        <v>23106</v>
      </c>
      <c r="N22583" s="19" t="s">
        <v>23110</v>
      </c>
      <c r="O22583" s="20">
        <v>45316</v>
      </c>
      <c r="P22583" s="20">
        <v>46944</v>
      </c>
      <c r="Q22583" s="19" t="s">
        <v>1539</v>
      </c>
      <c r="R22583" s="19" t="s">
        <v>43</v>
      </c>
      <c r="S22583" s="19" t="s">
        <v>44</v>
      </c>
      <c r="T22583" s="19" t="s">
        <v>44</v>
      </c>
      <c r="U22583" s="37" t="s">
        <v>28</v>
      </c>
      <c r="V22583" s="19"/>
      <c r="W22583" s="19"/>
      <c r="X22583" s="19"/>
    </row>
    <row r="22584" spans="4:24" x14ac:dyDescent="0.25">
      <c r="D22584" s="19">
        <v>0</v>
      </c>
      <c r="E22584" s="19">
        <v>3341009</v>
      </c>
      <c r="F22584" s="19">
        <v>0</v>
      </c>
      <c r="G22584" s="19" t="s">
        <v>1642</v>
      </c>
      <c r="H22584" s="19" t="s">
        <v>1643</v>
      </c>
      <c r="I22584" s="19" t="s">
        <v>1535</v>
      </c>
      <c r="J22584" s="19" t="s">
        <v>23128</v>
      </c>
      <c r="K22584" s="19" t="s">
        <v>38</v>
      </c>
      <c r="L22584" s="19" t="s">
        <v>1538</v>
      </c>
      <c r="M22584" s="19" t="s">
        <v>23106</v>
      </c>
      <c r="N22584" s="19" t="s">
        <v>23110</v>
      </c>
      <c r="O22584" s="20">
        <v>45316</v>
      </c>
      <c r="P22584" s="20">
        <v>46944</v>
      </c>
      <c r="Q22584" s="19" t="s">
        <v>1539</v>
      </c>
      <c r="R22584" s="19" t="s">
        <v>43</v>
      </c>
      <c r="S22584" s="19" t="s">
        <v>44</v>
      </c>
      <c r="T22584" s="19" t="s">
        <v>44</v>
      </c>
      <c r="U22584" s="37" t="s">
        <v>28</v>
      </c>
      <c r="V22584" s="19"/>
      <c r="W22584" s="19"/>
      <c r="X22584" s="19"/>
    </row>
    <row r="22585" spans="4:24" x14ac:dyDescent="0.25">
      <c r="D22585" s="19">
        <v>33201</v>
      </c>
      <c r="E22585" s="19">
        <v>3341972</v>
      </c>
      <c r="F22585" s="19">
        <v>21095350</v>
      </c>
      <c r="G22585" s="19" t="s">
        <v>1610</v>
      </c>
      <c r="H22585" s="19" t="s">
        <v>1611</v>
      </c>
      <c r="I22585" s="19" t="s">
        <v>1535</v>
      </c>
      <c r="J22585" s="19" t="s">
        <v>23129</v>
      </c>
      <c r="K22585" s="19" t="s">
        <v>38</v>
      </c>
      <c r="L22585" s="19" t="s">
        <v>1538</v>
      </c>
      <c r="M22585" s="19" t="s">
        <v>23106</v>
      </c>
      <c r="N22585" s="19" t="s">
        <v>23110</v>
      </c>
      <c r="O22585" s="20">
        <v>45316</v>
      </c>
      <c r="P22585" s="20">
        <v>46944</v>
      </c>
      <c r="Q22585" s="19" t="s">
        <v>1539</v>
      </c>
      <c r="R22585" s="19" t="s">
        <v>43</v>
      </c>
      <c r="S22585" s="19" t="s">
        <v>44</v>
      </c>
      <c r="T22585" s="19" t="s">
        <v>44</v>
      </c>
      <c r="U22585" s="37" t="s">
        <v>28</v>
      </c>
      <c r="V22585" s="19"/>
      <c r="W22585" s="19"/>
      <c r="X22585" s="19"/>
    </row>
    <row r="22586" spans="4:24" x14ac:dyDescent="0.25">
      <c r="D22586" s="19">
        <v>33189</v>
      </c>
      <c r="E22586" s="19">
        <v>3341971</v>
      </c>
      <c r="F22586" s="19">
        <v>21095349</v>
      </c>
      <c r="G22586" s="19" t="s">
        <v>1602</v>
      </c>
      <c r="H22586" s="19" t="s">
        <v>1603</v>
      </c>
      <c r="I22586" s="19" t="s">
        <v>1535</v>
      </c>
      <c r="J22586" s="19" t="s">
        <v>23130</v>
      </c>
      <c r="K22586" s="19" t="s">
        <v>38</v>
      </c>
      <c r="L22586" s="19" t="s">
        <v>1538</v>
      </c>
      <c r="M22586" s="19" t="s">
        <v>23106</v>
      </c>
      <c r="N22586" s="19" t="s">
        <v>23110</v>
      </c>
      <c r="O22586" s="20">
        <v>45316</v>
      </c>
      <c r="P22586" s="20">
        <v>46944</v>
      </c>
      <c r="Q22586" s="19" t="s">
        <v>1539</v>
      </c>
      <c r="R22586" s="19" t="s">
        <v>43</v>
      </c>
      <c r="S22586" s="19" t="s">
        <v>44</v>
      </c>
      <c r="T22586" s="19" t="s">
        <v>44</v>
      </c>
      <c r="U22586" s="37" t="s">
        <v>28</v>
      </c>
      <c r="V22586" s="19"/>
      <c r="W22586" s="19"/>
      <c r="X22586" s="19"/>
    </row>
    <row r="22587" spans="4:24" x14ac:dyDescent="0.25">
      <c r="D22587" s="19">
        <v>0</v>
      </c>
      <c r="E22587" s="19">
        <v>3341027</v>
      </c>
      <c r="F22587" s="19">
        <v>21095331</v>
      </c>
      <c r="G22587" s="19" t="s">
        <v>1630</v>
      </c>
      <c r="H22587" s="19" t="s">
        <v>1631</v>
      </c>
      <c r="I22587" s="19" t="s">
        <v>1551</v>
      </c>
      <c r="J22587" s="19" t="s">
        <v>23131</v>
      </c>
      <c r="K22587" s="19" t="s">
        <v>38</v>
      </c>
      <c r="L22587" s="19" t="s">
        <v>1538</v>
      </c>
      <c r="M22587" s="19" t="s">
        <v>23106</v>
      </c>
      <c r="N22587" s="19" t="s">
        <v>23110</v>
      </c>
      <c r="O22587" s="20">
        <v>45316</v>
      </c>
      <c r="P22587" s="20">
        <v>46944</v>
      </c>
      <c r="Q22587" s="19" t="s">
        <v>1539</v>
      </c>
      <c r="R22587" s="19" t="s">
        <v>43</v>
      </c>
      <c r="S22587" s="19" t="s">
        <v>44</v>
      </c>
      <c r="T22587" s="19" t="s">
        <v>44</v>
      </c>
      <c r="U22587" s="37" t="s">
        <v>27</v>
      </c>
      <c r="V22587" s="19"/>
      <c r="W22587" s="19"/>
      <c r="X22587" s="19"/>
    </row>
    <row r="22588" spans="4:24" x14ac:dyDescent="0.25">
      <c r="D22588" s="19">
        <v>100680</v>
      </c>
      <c r="E22588" s="19">
        <v>3341028</v>
      </c>
      <c r="F22588" s="19">
        <v>21095114</v>
      </c>
      <c r="G22588" s="19" t="s">
        <v>1549</v>
      </c>
      <c r="H22588" s="19" t="s">
        <v>1550</v>
      </c>
      <c r="I22588" s="19" t="s">
        <v>1551</v>
      </c>
      <c r="J22588" s="19" t="s">
        <v>23132</v>
      </c>
      <c r="K22588" s="19" t="s">
        <v>38</v>
      </c>
      <c r="L22588" s="19" t="s">
        <v>1538</v>
      </c>
      <c r="M22588" s="19" t="s">
        <v>23106</v>
      </c>
      <c r="N22588" s="19" t="s">
        <v>23110</v>
      </c>
      <c r="O22588" s="20">
        <v>45316</v>
      </c>
      <c r="P22588" s="20">
        <v>46944</v>
      </c>
      <c r="Q22588" s="19" t="s">
        <v>1539</v>
      </c>
      <c r="R22588" s="19" t="s">
        <v>43</v>
      </c>
      <c r="S22588" s="19" t="s">
        <v>44</v>
      </c>
      <c r="T22588" s="19" t="s">
        <v>44</v>
      </c>
      <c r="U22588" s="37" t="s">
        <v>27</v>
      </c>
      <c r="V22588" s="19"/>
      <c r="W22588" s="19"/>
      <c r="X22588" s="19"/>
    </row>
    <row r="22589" spans="4:24" x14ac:dyDescent="0.25">
      <c r="D22589" s="19">
        <v>37619</v>
      </c>
      <c r="E22589" s="19">
        <v>3341052</v>
      </c>
      <c r="F22589" s="19">
        <v>21095117</v>
      </c>
      <c r="G22589" s="19" t="s">
        <v>1590</v>
      </c>
      <c r="H22589" s="19" t="s">
        <v>1591</v>
      </c>
      <c r="I22589" s="19" t="s">
        <v>1535</v>
      </c>
      <c r="J22589" s="19" t="s">
        <v>23133</v>
      </c>
      <c r="K22589" s="19" t="s">
        <v>38</v>
      </c>
      <c r="L22589" s="19" t="s">
        <v>1538</v>
      </c>
      <c r="M22589" s="19" t="s">
        <v>23106</v>
      </c>
      <c r="N22589" s="19" t="s">
        <v>23110</v>
      </c>
      <c r="O22589" s="20">
        <v>45316</v>
      </c>
      <c r="P22589" s="20">
        <v>46944</v>
      </c>
      <c r="Q22589" s="19" t="s">
        <v>1539</v>
      </c>
      <c r="R22589" s="19" t="s">
        <v>43</v>
      </c>
      <c r="S22589" s="19" t="s">
        <v>44</v>
      </c>
      <c r="T22589" s="19" t="s">
        <v>44</v>
      </c>
      <c r="U22589" s="37" t="s">
        <v>28</v>
      </c>
      <c r="V22589" s="19"/>
      <c r="W22589" s="19"/>
      <c r="X22589" s="19"/>
    </row>
    <row r="22590" spans="4:24" x14ac:dyDescent="0.25">
      <c r="D22590" s="19">
        <v>37818</v>
      </c>
      <c r="E22590" s="19">
        <v>3341048</v>
      </c>
      <c r="F22590" s="19">
        <v>21095115</v>
      </c>
      <c r="G22590" s="19" t="s">
        <v>1566</v>
      </c>
      <c r="H22590" s="19" t="s">
        <v>1567</v>
      </c>
      <c r="I22590" s="19" t="s">
        <v>1535</v>
      </c>
      <c r="J22590" s="19" t="s">
        <v>23134</v>
      </c>
      <c r="K22590" s="19" t="s">
        <v>38</v>
      </c>
      <c r="L22590" s="19" t="s">
        <v>1538</v>
      </c>
      <c r="M22590" s="19" t="s">
        <v>23106</v>
      </c>
      <c r="N22590" s="19" t="s">
        <v>23135</v>
      </c>
      <c r="O22590" s="20">
        <v>45316</v>
      </c>
      <c r="P22590" s="20">
        <v>46944</v>
      </c>
      <c r="Q22590" s="19" t="s">
        <v>1539</v>
      </c>
      <c r="R22590" s="19" t="s">
        <v>43</v>
      </c>
      <c r="S22590" s="19" t="s">
        <v>44</v>
      </c>
      <c r="T22590" s="19" t="s">
        <v>44</v>
      </c>
      <c r="U22590" s="37" t="s">
        <v>28</v>
      </c>
      <c r="V22590" s="19"/>
      <c r="W22590" s="19"/>
      <c r="X22590" s="19"/>
    </row>
    <row r="22591" spans="4:24" x14ac:dyDescent="0.25">
      <c r="D22591" s="19">
        <v>101043</v>
      </c>
      <c r="E22591" s="19">
        <v>3463017</v>
      </c>
      <c r="F22591" s="19">
        <v>62095016</v>
      </c>
      <c r="G22591" s="19" t="s">
        <v>15747</v>
      </c>
      <c r="H22591" s="19" t="s">
        <v>15747</v>
      </c>
      <c r="I22591" s="19" t="s">
        <v>15748</v>
      </c>
      <c r="J22591" s="19" t="s">
        <v>23136</v>
      </c>
      <c r="K22591" s="19" t="s">
        <v>44</v>
      </c>
      <c r="L22591" s="19" t="s">
        <v>143</v>
      </c>
      <c r="M22591" s="19" t="s">
        <v>23137</v>
      </c>
      <c r="N22591" s="19" t="s">
        <v>23138</v>
      </c>
      <c r="O22591" s="20">
        <v>44834</v>
      </c>
      <c r="P22591" s="20">
        <v>47026</v>
      </c>
      <c r="Q22591" s="19" t="s">
        <v>23139</v>
      </c>
      <c r="R22591" s="19" t="s">
        <v>43</v>
      </c>
      <c r="S22591" s="19" t="s">
        <v>38</v>
      </c>
      <c r="T22591" s="19" t="s">
        <v>15741</v>
      </c>
      <c r="U22591" s="37" t="s">
        <v>30</v>
      </c>
      <c r="V22591" s="19"/>
      <c r="W22591" s="19"/>
      <c r="X22591" s="19"/>
    </row>
    <row r="22592" spans="4:24" x14ac:dyDescent="0.25">
      <c r="D22592" s="19">
        <v>101042</v>
      </c>
      <c r="E22592" s="19">
        <v>3463018</v>
      </c>
      <c r="F22592" s="19">
        <v>62095015</v>
      </c>
      <c r="G22592" s="19" t="s">
        <v>15735</v>
      </c>
      <c r="H22592" s="19" t="s">
        <v>15735</v>
      </c>
      <c r="I22592" s="19" t="s">
        <v>15736</v>
      </c>
      <c r="J22592" s="19" t="s">
        <v>23136</v>
      </c>
      <c r="K22592" s="19" t="s">
        <v>44</v>
      </c>
      <c r="L22592" s="19" t="s">
        <v>143</v>
      </c>
      <c r="M22592" s="19" t="s">
        <v>23137</v>
      </c>
      <c r="N22592" s="19" t="s">
        <v>23138</v>
      </c>
      <c r="O22592" s="20">
        <v>44834</v>
      </c>
      <c r="P22592" s="20">
        <v>47026</v>
      </c>
      <c r="Q22592" s="19" t="s">
        <v>23139</v>
      </c>
      <c r="R22592" s="19" t="s">
        <v>43</v>
      </c>
      <c r="S22592" s="19" t="s">
        <v>38</v>
      </c>
      <c r="T22592" s="19" t="s">
        <v>15741</v>
      </c>
      <c r="U22592" s="37" t="s">
        <v>30</v>
      </c>
      <c r="V22592" s="19"/>
      <c r="W22592" s="19"/>
      <c r="X22592" s="19"/>
    </row>
    <row r="22593" spans="4:24" x14ac:dyDescent="0.25">
      <c r="D22593" s="19">
        <v>101040</v>
      </c>
      <c r="E22593" s="19">
        <v>3463020</v>
      </c>
      <c r="F22593" s="19">
        <v>62095013</v>
      </c>
      <c r="G22593" s="19" t="s">
        <v>15749</v>
      </c>
      <c r="H22593" s="19" t="s">
        <v>15749</v>
      </c>
      <c r="I22593" s="19" t="s">
        <v>15750</v>
      </c>
      <c r="J22593" s="19" t="s">
        <v>23136</v>
      </c>
      <c r="K22593" s="19" t="s">
        <v>44</v>
      </c>
      <c r="L22593" s="19" t="s">
        <v>143</v>
      </c>
      <c r="M22593" s="19" t="s">
        <v>23137</v>
      </c>
      <c r="N22593" s="19" t="s">
        <v>23138</v>
      </c>
      <c r="O22593" s="20">
        <v>44834</v>
      </c>
      <c r="P22593" s="20">
        <v>47026</v>
      </c>
      <c r="Q22593" s="19" t="s">
        <v>23139</v>
      </c>
      <c r="R22593" s="19" t="s">
        <v>43</v>
      </c>
      <c r="S22593" s="19" t="s">
        <v>38</v>
      </c>
      <c r="T22593" s="19" t="s">
        <v>15741</v>
      </c>
      <c r="U22593" s="37" t="s">
        <v>30</v>
      </c>
      <c r="V22593" s="19"/>
      <c r="W22593" s="19"/>
      <c r="X22593" s="19"/>
    </row>
    <row r="22594" spans="4:24" x14ac:dyDescent="0.25">
      <c r="D22594" s="19">
        <v>101041</v>
      </c>
      <c r="E22594" s="19">
        <v>3463019</v>
      </c>
      <c r="F22594" s="19">
        <v>62095014</v>
      </c>
      <c r="G22594" s="19" t="s">
        <v>15751</v>
      </c>
      <c r="H22594" s="19" t="s">
        <v>15751</v>
      </c>
      <c r="I22594" s="19" t="s">
        <v>15752</v>
      </c>
      <c r="J22594" s="19" t="s">
        <v>23136</v>
      </c>
      <c r="K22594" s="19" t="s">
        <v>44</v>
      </c>
      <c r="L22594" s="19" t="s">
        <v>143</v>
      </c>
      <c r="M22594" s="19" t="s">
        <v>23137</v>
      </c>
      <c r="N22594" s="19" t="s">
        <v>23138</v>
      </c>
      <c r="O22594" s="20">
        <v>44834</v>
      </c>
      <c r="P22594" s="20">
        <v>47026</v>
      </c>
      <c r="Q22594" s="19" t="s">
        <v>23139</v>
      </c>
      <c r="R22594" s="19" t="s">
        <v>43</v>
      </c>
      <c r="S22594" s="19" t="s">
        <v>38</v>
      </c>
      <c r="T22594" s="19" t="s">
        <v>15741</v>
      </c>
      <c r="U22594" s="37" t="s">
        <v>30</v>
      </c>
      <c r="V22594" s="19"/>
      <c r="W22594" s="19"/>
      <c r="X22594" s="19"/>
    </row>
    <row r="22595" spans="4:24" x14ac:dyDescent="0.25">
      <c r="D22595" s="19">
        <v>37820</v>
      </c>
      <c r="E22595" s="19">
        <v>3341017</v>
      </c>
      <c r="F22595" s="19">
        <v>0</v>
      </c>
      <c r="G22595" s="19" t="s">
        <v>1558</v>
      </c>
      <c r="H22595" s="19" t="s">
        <v>1559</v>
      </c>
      <c r="I22595" s="19" t="s">
        <v>1535</v>
      </c>
      <c r="J22595" s="19" t="s">
        <v>23140</v>
      </c>
      <c r="K22595" s="19" t="s">
        <v>38</v>
      </c>
      <c r="L22595" s="19" t="s">
        <v>1538</v>
      </c>
      <c r="M22595" s="19" t="s">
        <v>23141</v>
      </c>
      <c r="N22595" s="19" t="s">
        <v>23142</v>
      </c>
      <c r="O22595" s="20">
        <v>45316</v>
      </c>
      <c r="P22595" s="20">
        <v>47534</v>
      </c>
      <c r="Q22595" s="19" t="s">
        <v>1539</v>
      </c>
      <c r="R22595" s="19" t="s">
        <v>43</v>
      </c>
      <c r="S22595" s="19" t="s">
        <v>44</v>
      </c>
      <c r="T22595" s="19" t="s">
        <v>44</v>
      </c>
      <c r="U22595" s="37" t="s">
        <v>27</v>
      </c>
      <c r="V22595" s="19"/>
      <c r="W22595" s="19"/>
      <c r="X22595" s="19"/>
    </row>
    <row r="22596" spans="4:24" x14ac:dyDescent="0.25">
      <c r="D22596" s="19">
        <v>37621</v>
      </c>
      <c r="E22596" s="19">
        <v>3341053</v>
      </c>
      <c r="F22596" s="19">
        <v>21095121</v>
      </c>
      <c r="G22596" s="19" t="s">
        <v>1574</v>
      </c>
      <c r="H22596" s="19" t="s">
        <v>1575</v>
      </c>
      <c r="I22596" s="19" t="s">
        <v>1535</v>
      </c>
      <c r="J22596" s="19" t="s">
        <v>23143</v>
      </c>
      <c r="K22596" s="19" t="s">
        <v>38</v>
      </c>
      <c r="L22596" s="19" t="s">
        <v>1538</v>
      </c>
      <c r="M22596" s="19" t="s">
        <v>23141</v>
      </c>
      <c r="N22596" s="19" t="s">
        <v>23142</v>
      </c>
      <c r="O22596" s="20">
        <v>45316</v>
      </c>
      <c r="P22596" s="20">
        <v>47534</v>
      </c>
      <c r="Q22596" s="19" t="s">
        <v>1539</v>
      </c>
      <c r="R22596" s="19" t="s">
        <v>43</v>
      </c>
      <c r="S22596" s="19" t="s">
        <v>44</v>
      </c>
      <c r="T22596" s="19" t="s">
        <v>44</v>
      </c>
      <c r="U22596" s="37" t="s">
        <v>27</v>
      </c>
      <c r="V22596" s="19"/>
      <c r="W22596" s="19"/>
      <c r="X22596" s="19"/>
    </row>
    <row r="22597" spans="4:24" x14ac:dyDescent="0.25">
      <c r="D22597" s="19">
        <v>33216</v>
      </c>
      <c r="E22597" s="19">
        <v>3341046</v>
      </c>
      <c r="F22597" s="19">
        <v>21095119</v>
      </c>
      <c r="G22597" s="19" t="s">
        <v>1578</v>
      </c>
      <c r="H22597" s="19" t="s">
        <v>1579</v>
      </c>
      <c r="I22597" s="19" t="s">
        <v>1535</v>
      </c>
      <c r="J22597" s="19" t="s">
        <v>23144</v>
      </c>
      <c r="K22597" s="19" t="s">
        <v>38</v>
      </c>
      <c r="L22597" s="19" t="s">
        <v>1538</v>
      </c>
      <c r="M22597" s="19" t="s">
        <v>23141</v>
      </c>
      <c r="N22597" s="19" t="s">
        <v>23142</v>
      </c>
      <c r="O22597" s="20">
        <v>45316</v>
      </c>
      <c r="P22597" s="20">
        <v>47534</v>
      </c>
      <c r="Q22597" s="19" t="s">
        <v>1539</v>
      </c>
      <c r="R22597" s="19" t="s">
        <v>43</v>
      </c>
      <c r="S22597" s="19" t="s">
        <v>44</v>
      </c>
      <c r="T22597" s="19" t="s">
        <v>44</v>
      </c>
      <c r="U22597" s="37" t="s">
        <v>27</v>
      </c>
      <c r="V22597" s="19"/>
      <c r="W22597" s="19"/>
      <c r="X22597" s="19"/>
    </row>
    <row r="22598" spans="4:24" x14ac:dyDescent="0.25">
      <c r="D22598" s="19">
        <v>33214</v>
      </c>
      <c r="E22598" s="19">
        <v>3341045</v>
      </c>
      <c r="F22598" s="19">
        <v>21095118</v>
      </c>
      <c r="G22598" s="19" t="s">
        <v>1582</v>
      </c>
      <c r="H22598" s="19" t="s">
        <v>1583</v>
      </c>
      <c r="I22598" s="19" t="s">
        <v>1535</v>
      </c>
      <c r="J22598" s="19" t="s">
        <v>23145</v>
      </c>
      <c r="K22598" s="19" t="s">
        <v>38</v>
      </c>
      <c r="L22598" s="19" t="s">
        <v>1538</v>
      </c>
      <c r="M22598" s="19" t="s">
        <v>23141</v>
      </c>
      <c r="N22598" s="19" t="s">
        <v>23142</v>
      </c>
      <c r="O22598" s="20">
        <v>45316</v>
      </c>
      <c r="P22598" s="20">
        <v>47534</v>
      </c>
      <c r="Q22598" s="19" t="s">
        <v>1539</v>
      </c>
      <c r="R22598" s="19" t="s">
        <v>43</v>
      </c>
      <c r="S22598" s="19" t="s">
        <v>44</v>
      </c>
      <c r="T22598" s="19" t="s">
        <v>44</v>
      </c>
      <c r="U22598" s="37" t="s">
        <v>27</v>
      </c>
      <c r="V22598" s="19"/>
      <c r="W22598" s="19"/>
      <c r="X22598" s="19"/>
    </row>
    <row r="22599" spans="4:24" x14ac:dyDescent="0.25">
      <c r="D22599" s="19">
        <v>0</v>
      </c>
      <c r="E22599" s="19">
        <v>3341059</v>
      </c>
      <c r="F22599" s="19">
        <v>0</v>
      </c>
      <c r="G22599" s="19" t="s">
        <v>1614</v>
      </c>
      <c r="H22599" s="19" t="s">
        <v>1615</v>
      </c>
      <c r="I22599" s="19" t="s">
        <v>1535</v>
      </c>
      <c r="J22599" s="19" t="s">
        <v>23146</v>
      </c>
      <c r="K22599" s="19" t="s">
        <v>38</v>
      </c>
      <c r="L22599" s="19" t="s">
        <v>1538</v>
      </c>
      <c r="M22599" s="19" t="s">
        <v>23141</v>
      </c>
      <c r="N22599" s="19" t="s">
        <v>23142</v>
      </c>
      <c r="O22599" s="20">
        <v>45316</v>
      </c>
      <c r="P22599" s="20">
        <v>47534</v>
      </c>
      <c r="Q22599" s="19" t="s">
        <v>1539</v>
      </c>
      <c r="R22599" s="19" t="s">
        <v>43</v>
      </c>
      <c r="S22599" s="19" t="s">
        <v>44</v>
      </c>
      <c r="T22599" s="19" t="s">
        <v>44</v>
      </c>
      <c r="U22599" s="37" t="s">
        <v>27</v>
      </c>
      <c r="V22599" s="19"/>
      <c r="W22599" s="19"/>
      <c r="X22599" s="19"/>
    </row>
    <row r="22600" spans="4:24" x14ac:dyDescent="0.25">
      <c r="D22600" s="19">
        <v>37622</v>
      </c>
      <c r="E22600" s="19">
        <v>3341054</v>
      </c>
      <c r="F22600" s="19">
        <v>21095122</v>
      </c>
      <c r="G22600" s="19" t="s">
        <v>1540</v>
      </c>
      <c r="H22600" s="19" t="s">
        <v>1541</v>
      </c>
      <c r="I22600" s="19" t="s">
        <v>1535</v>
      </c>
      <c r="J22600" s="19" t="s">
        <v>23147</v>
      </c>
      <c r="K22600" s="19" t="s">
        <v>38</v>
      </c>
      <c r="L22600" s="19" t="s">
        <v>1538</v>
      </c>
      <c r="M22600" s="19" t="s">
        <v>23141</v>
      </c>
      <c r="N22600" s="19" t="s">
        <v>23142</v>
      </c>
      <c r="O22600" s="20">
        <v>45316</v>
      </c>
      <c r="P22600" s="20">
        <v>47534</v>
      </c>
      <c r="Q22600" s="19" t="s">
        <v>1539</v>
      </c>
      <c r="R22600" s="19" t="s">
        <v>43</v>
      </c>
      <c r="S22600" s="19" t="s">
        <v>44</v>
      </c>
      <c r="T22600" s="19" t="s">
        <v>44</v>
      </c>
      <c r="U22600" s="37" t="s">
        <v>27</v>
      </c>
      <c r="V22600" s="19"/>
      <c r="W22600" s="19"/>
      <c r="X22600" s="19"/>
    </row>
    <row r="22601" spans="4:24" x14ac:dyDescent="0.25">
      <c r="D22601" s="19">
        <v>37618</v>
      </c>
      <c r="E22601" s="19">
        <v>3341051</v>
      </c>
      <c r="F22601" s="19">
        <v>21095116</v>
      </c>
      <c r="G22601" s="19" t="s">
        <v>1533</v>
      </c>
      <c r="H22601" s="19" t="s">
        <v>1534</v>
      </c>
      <c r="I22601" s="19" t="s">
        <v>1535</v>
      </c>
      <c r="J22601" s="19" t="s">
        <v>23148</v>
      </c>
      <c r="K22601" s="19" t="s">
        <v>38</v>
      </c>
      <c r="L22601" s="19" t="s">
        <v>1538</v>
      </c>
      <c r="M22601" s="19" t="s">
        <v>23141</v>
      </c>
      <c r="N22601" s="19" t="s">
        <v>23142</v>
      </c>
      <c r="O22601" s="20">
        <v>45316</v>
      </c>
      <c r="P22601" s="20">
        <v>47534</v>
      </c>
      <c r="Q22601" s="19" t="s">
        <v>1539</v>
      </c>
      <c r="R22601" s="19" t="s">
        <v>43</v>
      </c>
      <c r="S22601" s="19" t="s">
        <v>44</v>
      </c>
      <c r="T22601" s="19" t="s">
        <v>44</v>
      </c>
      <c r="U22601" s="37" t="s">
        <v>27</v>
      </c>
      <c r="V22601" s="19"/>
      <c r="W22601" s="19"/>
      <c r="X22601" s="19"/>
    </row>
    <row r="22602" spans="4:24" x14ac:dyDescent="0.25">
      <c r="D22602" s="19">
        <v>37818</v>
      </c>
      <c r="E22602" s="19">
        <v>3341048</v>
      </c>
      <c r="F22602" s="19">
        <v>21095115</v>
      </c>
      <c r="G22602" s="19" t="s">
        <v>1566</v>
      </c>
      <c r="H22602" s="19" t="s">
        <v>1567</v>
      </c>
      <c r="I22602" s="19" t="s">
        <v>1535</v>
      </c>
      <c r="J22602" s="19" t="s">
        <v>23149</v>
      </c>
      <c r="K22602" s="19" t="s">
        <v>38</v>
      </c>
      <c r="L22602" s="19" t="s">
        <v>1538</v>
      </c>
      <c r="M22602" s="19" t="s">
        <v>23141</v>
      </c>
      <c r="N22602" s="19" t="s">
        <v>23142</v>
      </c>
      <c r="O22602" s="20">
        <v>45316</v>
      </c>
      <c r="P22602" s="20">
        <v>47534</v>
      </c>
      <c r="Q22602" s="19" t="s">
        <v>1539</v>
      </c>
      <c r="R22602" s="19" t="s">
        <v>43</v>
      </c>
      <c r="S22602" s="19" t="s">
        <v>44</v>
      </c>
      <c r="T22602" s="19" t="s">
        <v>44</v>
      </c>
      <c r="U22602" s="37" t="s">
        <v>27</v>
      </c>
      <c r="V22602" s="19"/>
      <c r="W22602" s="19"/>
      <c r="X22602" s="19"/>
    </row>
    <row r="22603" spans="4:24" x14ac:dyDescent="0.25">
      <c r="D22603" s="19">
        <v>59992</v>
      </c>
      <c r="E22603" s="19">
        <v>3340011</v>
      </c>
      <c r="F22603" s="19">
        <v>22015018</v>
      </c>
      <c r="G22603" s="19" t="s">
        <v>1626</v>
      </c>
      <c r="H22603" s="19" t="s">
        <v>1627</v>
      </c>
      <c r="I22603" s="19" t="s">
        <v>1546</v>
      </c>
      <c r="J22603" s="19" t="s">
        <v>23150</v>
      </c>
      <c r="K22603" s="19" t="s">
        <v>38</v>
      </c>
      <c r="L22603" s="19" t="s">
        <v>1538</v>
      </c>
      <c r="M22603" s="19" t="s">
        <v>23141</v>
      </c>
      <c r="N22603" s="19" t="s">
        <v>23142</v>
      </c>
      <c r="O22603" s="20">
        <v>45316</v>
      </c>
      <c r="P22603" s="20">
        <v>47534</v>
      </c>
      <c r="Q22603" s="19" t="s">
        <v>1539</v>
      </c>
      <c r="R22603" s="19" t="s">
        <v>43</v>
      </c>
      <c r="S22603" s="19" t="s">
        <v>44</v>
      </c>
      <c r="T22603" s="19" t="s">
        <v>44</v>
      </c>
      <c r="U22603" s="37" t="s">
        <v>28</v>
      </c>
      <c r="V22603" s="19"/>
      <c r="W22603" s="19"/>
      <c r="X22603" s="19"/>
    </row>
    <row r="22604" spans="4:24" x14ac:dyDescent="0.25">
      <c r="D22604" s="19">
        <v>101286</v>
      </c>
      <c r="E22604" s="19">
        <v>3340013</v>
      </c>
      <c r="F22604" s="19">
        <v>22015037</v>
      </c>
      <c r="G22604" s="19" t="s">
        <v>1606</v>
      </c>
      <c r="H22604" s="19" t="s">
        <v>1607</v>
      </c>
      <c r="I22604" s="19" t="s">
        <v>1546</v>
      </c>
      <c r="J22604" s="19" t="s">
        <v>23151</v>
      </c>
      <c r="K22604" s="19" t="s">
        <v>38</v>
      </c>
      <c r="L22604" s="19" t="s">
        <v>1538</v>
      </c>
      <c r="M22604" s="19" t="s">
        <v>23141</v>
      </c>
      <c r="N22604" s="19" t="s">
        <v>23142</v>
      </c>
      <c r="O22604" s="20">
        <v>45316</v>
      </c>
      <c r="P22604" s="20">
        <v>47534</v>
      </c>
      <c r="Q22604" s="19" t="s">
        <v>1539</v>
      </c>
      <c r="R22604" s="19" t="s">
        <v>43</v>
      </c>
      <c r="S22604" s="19" t="s">
        <v>44</v>
      </c>
      <c r="T22604" s="19" t="s">
        <v>44</v>
      </c>
      <c r="U22604" s="37" t="s">
        <v>28</v>
      </c>
      <c r="V22604" s="19"/>
      <c r="W22604" s="19"/>
      <c r="X22604" s="19"/>
    </row>
    <row r="22605" spans="4:24" x14ac:dyDescent="0.25">
      <c r="D22605" s="19">
        <v>100680</v>
      </c>
      <c r="E22605" s="19">
        <v>3341028</v>
      </c>
      <c r="F22605" s="19">
        <v>21095114</v>
      </c>
      <c r="G22605" s="19" t="s">
        <v>1549</v>
      </c>
      <c r="H22605" s="19" t="s">
        <v>1550</v>
      </c>
      <c r="I22605" s="19" t="s">
        <v>1551</v>
      </c>
      <c r="J22605" s="19" t="s">
        <v>23152</v>
      </c>
      <c r="K22605" s="19" t="s">
        <v>38</v>
      </c>
      <c r="L22605" s="19" t="s">
        <v>1538</v>
      </c>
      <c r="M22605" s="19" t="s">
        <v>23141</v>
      </c>
      <c r="N22605" s="19" t="s">
        <v>23142</v>
      </c>
      <c r="O22605" s="20">
        <v>45316</v>
      </c>
      <c r="P22605" s="20">
        <v>47534</v>
      </c>
      <c r="Q22605" s="19" t="s">
        <v>1539</v>
      </c>
      <c r="R22605" s="19" t="s">
        <v>43</v>
      </c>
      <c r="S22605" s="19" t="s">
        <v>44</v>
      </c>
      <c r="T22605" s="19" t="s">
        <v>44</v>
      </c>
      <c r="U22605" s="37" t="s">
        <v>28</v>
      </c>
      <c r="V22605" s="19"/>
      <c r="W22605" s="19"/>
      <c r="X22605" s="19"/>
    </row>
    <row r="22606" spans="4:24" x14ac:dyDescent="0.25">
      <c r="D22606" s="19">
        <v>0</v>
      </c>
      <c r="E22606" s="19">
        <v>3341049</v>
      </c>
      <c r="F22606" s="19">
        <v>21095338</v>
      </c>
      <c r="G22606" s="19" t="s">
        <v>1634</v>
      </c>
      <c r="H22606" s="19" t="s">
        <v>1635</v>
      </c>
      <c r="I22606" s="19" t="s">
        <v>1551</v>
      </c>
      <c r="J22606" s="19" t="s">
        <v>23152</v>
      </c>
      <c r="K22606" s="19" t="s">
        <v>38</v>
      </c>
      <c r="L22606" s="19" t="s">
        <v>1538</v>
      </c>
      <c r="M22606" s="19" t="s">
        <v>23141</v>
      </c>
      <c r="N22606" s="19" t="s">
        <v>23142</v>
      </c>
      <c r="O22606" s="20">
        <v>45316</v>
      </c>
      <c r="P22606" s="20">
        <v>47534</v>
      </c>
      <c r="Q22606" s="19" t="s">
        <v>1539</v>
      </c>
      <c r="R22606" s="19" t="s">
        <v>43</v>
      </c>
      <c r="S22606" s="19" t="s">
        <v>44</v>
      </c>
      <c r="T22606" s="19" t="s">
        <v>44</v>
      </c>
      <c r="U22606" s="37" t="s">
        <v>28</v>
      </c>
      <c r="V22606" s="19"/>
      <c r="W22606" s="19"/>
      <c r="X22606" s="19"/>
    </row>
    <row r="22607" spans="4:24" x14ac:dyDescent="0.25">
      <c r="D22607" s="19">
        <v>37624</v>
      </c>
      <c r="E22607" s="19">
        <v>3341056</v>
      </c>
      <c r="F22607" s="19">
        <v>21095124</v>
      </c>
      <c r="G22607" s="19" t="s">
        <v>1646</v>
      </c>
      <c r="H22607" s="19" t="s">
        <v>1647</v>
      </c>
      <c r="I22607" s="19" t="s">
        <v>1535</v>
      </c>
      <c r="J22607" s="19" t="s">
        <v>23153</v>
      </c>
      <c r="K22607" s="19" t="s">
        <v>38</v>
      </c>
      <c r="L22607" s="19" t="s">
        <v>1538</v>
      </c>
      <c r="M22607" s="19" t="s">
        <v>23141</v>
      </c>
      <c r="N22607" s="19" t="s">
        <v>23142</v>
      </c>
      <c r="O22607" s="20">
        <v>45316</v>
      </c>
      <c r="P22607" s="20">
        <v>47534</v>
      </c>
      <c r="Q22607" s="19" t="s">
        <v>1539</v>
      </c>
      <c r="R22607" s="19" t="s">
        <v>43</v>
      </c>
      <c r="S22607" s="19" t="s">
        <v>44</v>
      </c>
      <c r="T22607" s="19" t="s">
        <v>44</v>
      </c>
      <c r="U22607" s="37" t="s">
        <v>27</v>
      </c>
      <c r="V22607" s="19"/>
      <c r="W22607" s="19"/>
      <c r="X22607" s="19"/>
    </row>
    <row r="22608" spans="4:24" x14ac:dyDescent="0.25">
      <c r="D22608" s="19">
        <v>37619</v>
      </c>
      <c r="E22608" s="19">
        <v>3341052</v>
      </c>
      <c r="F22608" s="19">
        <v>21095117</v>
      </c>
      <c r="G22608" s="19" t="s">
        <v>1590</v>
      </c>
      <c r="H22608" s="19" t="s">
        <v>1591</v>
      </c>
      <c r="I22608" s="19" t="s">
        <v>1535</v>
      </c>
      <c r="J22608" s="19" t="s">
        <v>23154</v>
      </c>
      <c r="K22608" s="19" t="s">
        <v>38</v>
      </c>
      <c r="L22608" s="19" t="s">
        <v>1538</v>
      </c>
      <c r="M22608" s="19" t="s">
        <v>23141</v>
      </c>
      <c r="N22608" s="19" t="s">
        <v>23142</v>
      </c>
      <c r="O22608" s="20">
        <v>45316</v>
      </c>
      <c r="P22608" s="20">
        <v>47534</v>
      </c>
      <c r="Q22608" s="19" t="s">
        <v>1539</v>
      </c>
      <c r="R22608" s="19" t="s">
        <v>43</v>
      </c>
      <c r="S22608" s="19" t="s">
        <v>44</v>
      </c>
      <c r="T22608" s="19" t="s">
        <v>44</v>
      </c>
      <c r="U22608" s="37" t="s">
        <v>27</v>
      </c>
      <c r="V22608" s="19"/>
      <c r="W22608" s="19"/>
      <c r="X22608" s="19"/>
    </row>
    <row r="22609" spans="4:24" x14ac:dyDescent="0.25">
      <c r="D22609" s="19">
        <v>33201</v>
      </c>
      <c r="E22609" s="19">
        <v>3341972</v>
      </c>
      <c r="F22609" s="19">
        <v>21095350</v>
      </c>
      <c r="G22609" s="19" t="s">
        <v>1610</v>
      </c>
      <c r="H22609" s="19" t="s">
        <v>1611</v>
      </c>
      <c r="I22609" s="19" t="s">
        <v>1535</v>
      </c>
      <c r="J22609" s="19" t="s">
        <v>23155</v>
      </c>
      <c r="K22609" s="19" t="s">
        <v>38</v>
      </c>
      <c r="L22609" s="19" t="s">
        <v>1538</v>
      </c>
      <c r="M22609" s="19" t="s">
        <v>23141</v>
      </c>
      <c r="N22609" s="19" t="s">
        <v>23142</v>
      </c>
      <c r="O22609" s="20">
        <v>45316</v>
      </c>
      <c r="P22609" s="20">
        <v>47534</v>
      </c>
      <c r="Q22609" s="19" t="s">
        <v>1539</v>
      </c>
      <c r="R22609" s="19" t="s">
        <v>43</v>
      </c>
      <c r="S22609" s="19" t="s">
        <v>44</v>
      </c>
      <c r="T22609" s="19" t="s">
        <v>44</v>
      </c>
      <c r="U22609" s="37" t="s">
        <v>27</v>
      </c>
      <c r="V22609" s="19"/>
      <c r="W22609" s="19"/>
      <c r="X22609" s="19"/>
    </row>
    <row r="22610" spans="4:24" x14ac:dyDescent="0.25">
      <c r="D22610" s="19">
        <v>0</v>
      </c>
      <c r="E22610" s="19">
        <v>3341042</v>
      </c>
      <c r="F22610" s="19">
        <v>0</v>
      </c>
      <c r="G22610" s="19" t="s">
        <v>1586</v>
      </c>
      <c r="H22610" s="19" t="s">
        <v>1587</v>
      </c>
      <c r="I22610" s="19" t="s">
        <v>1535</v>
      </c>
      <c r="J22610" s="19" t="s">
        <v>23156</v>
      </c>
      <c r="K22610" s="19" t="s">
        <v>38</v>
      </c>
      <c r="L22610" s="19" t="s">
        <v>1538</v>
      </c>
      <c r="M22610" s="19" t="s">
        <v>23141</v>
      </c>
      <c r="N22610" s="19" t="s">
        <v>23142</v>
      </c>
      <c r="O22610" s="20">
        <v>45316</v>
      </c>
      <c r="P22610" s="20">
        <v>47534</v>
      </c>
      <c r="Q22610" s="19" t="s">
        <v>1539</v>
      </c>
      <c r="R22610" s="19" t="s">
        <v>43</v>
      </c>
      <c r="S22610" s="19" t="s">
        <v>44</v>
      </c>
      <c r="T22610" s="19" t="s">
        <v>44</v>
      </c>
      <c r="U22610" s="37" t="s">
        <v>27</v>
      </c>
      <c r="V22610" s="19"/>
      <c r="W22610" s="19"/>
      <c r="X22610" s="19"/>
    </row>
    <row r="22611" spans="4:24" x14ac:dyDescent="0.25">
      <c r="D22611" s="19">
        <v>33189</v>
      </c>
      <c r="E22611" s="19">
        <v>3341971</v>
      </c>
      <c r="F22611" s="19">
        <v>21095349</v>
      </c>
      <c r="G22611" s="19" t="s">
        <v>1602</v>
      </c>
      <c r="H22611" s="19" t="s">
        <v>1603</v>
      </c>
      <c r="I22611" s="19" t="s">
        <v>1535</v>
      </c>
      <c r="J22611" s="19" t="s">
        <v>23157</v>
      </c>
      <c r="K22611" s="19" t="s">
        <v>38</v>
      </c>
      <c r="L22611" s="19" t="s">
        <v>1538</v>
      </c>
      <c r="M22611" s="19" t="s">
        <v>23141</v>
      </c>
      <c r="N22611" s="19" t="s">
        <v>23142</v>
      </c>
      <c r="O22611" s="20">
        <v>45316</v>
      </c>
      <c r="P22611" s="20">
        <v>47534</v>
      </c>
      <c r="Q22611" s="19" t="s">
        <v>1539</v>
      </c>
      <c r="R22611" s="19" t="s">
        <v>43</v>
      </c>
      <c r="S22611" s="19" t="s">
        <v>44</v>
      </c>
      <c r="T22611" s="19" t="s">
        <v>44</v>
      </c>
      <c r="U22611" s="37" t="s">
        <v>27</v>
      </c>
      <c r="V22611" s="19"/>
      <c r="W22611" s="19"/>
      <c r="X22611" s="19"/>
    </row>
    <row r="22612" spans="4:24" x14ac:dyDescent="0.25">
      <c r="D22612" s="19">
        <v>101285</v>
      </c>
      <c r="E22612" s="19">
        <v>3340014</v>
      </c>
      <c r="F22612" s="19">
        <v>22015036</v>
      </c>
      <c r="G22612" s="19" t="s">
        <v>1598</v>
      </c>
      <c r="H22612" s="19" t="s">
        <v>1599</v>
      </c>
      <c r="I22612" s="19" t="s">
        <v>1546</v>
      </c>
      <c r="J22612" s="19" t="s">
        <v>23158</v>
      </c>
      <c r="K22612" s="19" t="s">
        <v>38</v>
      </c>
      <c r="L22612" s="19" t="s">
        <v>1538</v>
      </c>
      <c r="M22612" s="19" t="s">
        <v>23141</v>
      </c>
      <c r="N22612" s="19" t="s">
        <v>23142</v>
      </c>
      <c r="O22612" s="20">
        <v>45316</v>
      </c>
      <c r="P22612" s="20">
        <v>47534</v>
      </c>
      <c r="Q22612" s="19" t="s">
        <v>1539</v>
      </c>
      <c r="R22612" s="19" t="s">
        <v>43</v>
      </c>
      <c r="S22612" s="19" t="s">
        <v>44</v>
      </c>
      <c r="T22612" s="19" t="s">
        <v>44</v>
      </c>
      <c r="U22612" s="37" t="s">
        <v>28</v>
      </c>
      <c r="V22612" s="19"/>
      <c r="W22612" s="19"/>
      <c r="X22612" s="19"/>
    </row>
    <row r="22613" spans="4:24" x14ac:dyDescent="0.25">
      <c r="D22613" s="19">
        <v>0</v>
      </c>
      <c r="E22613" s="19">
        <v>3341027</v>
      </c>
      <c r="F22613" s="19">
        <v>21095331</v>
      </c>
      <c r="G22613" s="19" t="s">
        <v>1630</v>
      </c>
      <c r="H22613" s="19" t="s">
        <v>1631</v>
      </c>
      <c r="I22613" s="19" t="s">
        <v>1551</v>
      </c>
      <c r="J22613" s="19" t="s">
        <v>23159</v>
      </c>
      <c r="K22613" s="19" t="s">
        <v>38</v>
      </c>
      <c r="L22613" s="19" t="s">
        <v>1538</v>
      </c>
      <c r="M22613" s="19" t="s">
        <v>23141</v>
      </c>
      <c r="N22613" s="19" t="s">
        <v>23142</v>
      </c>
      <c r="O22613" s="20">
        <v>45316</v>
      </c>
      <c r="P22613" s="20">
        <v>47534</v>
      </c>
      <c r="Q22613" s="19" t="s">
        <v>1539</v>
      </c>
      <c r="R22613" s="19" t="s">
        <v>43</v>
      </c>
      <c r="S22613" s="19" t="s">
        <v>44</v>
      </c>
      <c r="T22613" s="19" t="s">
        <v>44</v>
      </c>
      <c r="U22613" s="37" t="s">
        <v>28</v>
      </c>
      <c r="V22613" s="19"/>
      <c r="W22613" s="19"/>
      <c r="X22613" s="19"/>
    </row>
    <row r="22614" spans="4:24" x14ac:dyDescent="0.25">
      <c r="D22614" s="19">
        <v>59991</v>
      </c>
      <c r="E22614" s="19">
        <v>3340010</v>
      </c>
      <c r="F22614" s="19">
        <v>22015020</v>
      </c>
      <c r="G22614" s="19" t="s">
        <v>1544</v>
      </c>
      <c r="H22614" s="19" t="s">
        <v>1545</v>
      </c>
      <c r="I22614" s="19" t="s">
        <v>1546</v>
      </c>
      <c r="J22614" s="19" t="s">
        <v>23160</v>
      </c>
      <c r="K22614" s="19" t="s">
        <v>38</v>
      </c>
      <c r="L22614" s="19" t="s">
        <v>1538</v>
      </c>
      <c r="M22614" s="19" t="s">
        <v>23141</v>
      </c>
      <c r="N22614" s="19" t="s">
        <v>23142</v>
      </c>
      <c r="O22614" s="20">
        <v>45316</v>
      </c>
      <c r="P22614" s="20">
        <v>47534</v>
      </c>
      <c r="Q22614" s="19" t="s">
        <v>1539</v>
      </c>
      <c r="R22614" s="19" t="s">
        <v>43</v>
      </c>
      <c r="S22614" s="19" t="s">
        <v>44</v>
      </c>
      <c r="T22614" s="19" t="s">
        <v>44</v>
      </c>
      <c r="U22614" s="37" t="s">
        <v>28</v>
      </c>
      <c r="V22614" s="19"/>
      <c r="W22614" s="19"/>
      <c r="X22614" s="19"/>
    </row>
    <row r="22615" spans="4:24" x14ac:dyDescent="0.25">
      <c r="D22615" s="19">
        <v>101150</v>
      </c>
      <c r="E22615" s="19">
        <v>3340012</v>
      </c>
      <c r="F22615" s="19">
        <v>22015032</v>
      </c>
      <c r="G22615" s="19" t="s">
        <v>1554</v>
      </c>
      <c r="H22615" s="19" t="s">
        <v>1555</v>
      </c>
      <c r="I22615" s="19" t="s">
        <v>1546</v>
      </c>
      <c r="J22615" s="19" t="s">
        <v>23161</v>
      </c>
      <c r="K22615" s="19" t="s">
        <v>38</v>
      </c>
      <c r="L22615" s="19" t="s">
        <v>1538</v>
      </c>
      <c r="M22615" s="19" t="s">
        <v>23141</v>
      </c>
      <c r="N22615" s="19" t="s">
        <v>23142</v>
      </c>
      <c r="O22615" s="20">
        <v>45316</v>
      </c>
      <c r="P22615" s="20">
        <v>47534</v>
      </c>
      <c r="Q22615" s="19" t="s">
        <v>1539</v>
      </c>
      <c r="R22615" s="19" t="s">
        <v>43</v>
      </c>
      <c r="S22615" s="19" t="s">
        <v>44</v>
      </c>
      <c r="T22615" s="19" t="s">
        <v>44</v>
      </c>
      <c r="U22615" s="37" t="s">
        <v>28</v>
      </c>
      <c r="V22615" s="19"/>
      <c r="W22615" s="19"/>
      <c r="X22615" s="19"/>
    </row>
    <row r="22616" spans="4:24" x14ac:dyDescent="0.25">
      <c r="D22616" s="19">
        <v>0</v>
      </c>
      <c r="E22616" s="19">
        <v>3341009</v>
      </c>
      <c r="F22616" s="19">
        <v>0</v>
      </c>
      <c r="G22616" s="19" t="s">
        <v>1642</v>
      </c>
      <c r="H22616" s="19" t="s">
        <v>1643</v>
      </c>
      <c r="I22616" s="19" t="s">
        <v>1535</v>
      </c>
      <c r="J22616" s="19" t="s">
        <v>23162</v>
      </c>
      <c r="K22616" s="19" t="s">
        <v>38</v>
      </c>
      <c r="L22616" s="19" t="s">
        <v>1538</v>
      </c>
      <c r="M22616" s="19" t="s">
        <v>23141</v>
      </c>
      <c r="N22616" s="19" t="s">
        <v>23142</v>
      </c>
      <c r="O22616" s="20">
        <v>45316</v>
      </c>
      <c r="P22616" s="20">
        <v>47534</v>
      </c>
      <c r="Q22616" s="19" t="s">
        <v>1539</v>
      </c>
      <c r="R22616" s="19" t="s">
        <v>43</v>
      </c>
      <c r="S22616" s="19" t="s">
        <v>44</v>
      </c>
      <c r="T22616" s="19" t="s">
        <v>44</v>
      </c>
      <c r="U22616" s="37" t="s">
        <v>27</v>
      </c>
      <c r="V22616" s="19"/>
      <c r="W22616" s="19"/>
      <c r="X22616" s="19"/>
    </row>
    <row r="22617" spans="4:24" x14ac:dyDescent="0.25">
      <c r="D22617" s="19">
        <v>0</v>
      </c>
      <c r="E22617" s="19">
        <v>3341010</v>
      </c>
      <c r="F22617" s="19">
        <v>0</v>
      </c>
      <c r="G22617" s="19" t="s">
        <v>1562</v>
      </c>
      <c r="H22617" s="19" t="s">
        <v>1563</v>
      </c>
      <c r="I22617" s="19" t="s">
        <v>1535</v>
      </c>
      <c r="J22617" s="19" t="s">
        <v>23163</v>
      </c>
      <c r="K22617" s="19" t="s">
        <v>38</v>
      </c>
      <c r="L22617" s="19" t="s">
        <v>1538</v>
      </c>
      <c r="M22617" s="19" t="s">
        <v>23141</v>
      </c>
      <c r="N22617" s="19" t="s">
        <v>23142</v>
      </c>
      <c r="O22617" s="20">
        <v>45316</v>
      </c>
      <c r="P22617" s="20">
        <v>47534</v>
      </c>
      <c r="Q22617" s="19" t="s">
        <v>1539</v>
      </c>
      <c r="R22617" s="19" t="s">
        <v>43</v>
      </c>
      <c r="S22617" s="19" t="s">
        <v>44</v>
      </c>
      <c r="T22617" s="19" t="s">
        <v>44</v>
      </c>
      <c r="U22617" s="37" t="s">
        <v>27</v>
      </c>
      <c r="V22617" s="19"/>
      <c r="W22617" s="19"/>
      <c r="X22617" s="19"/>
    </row>
    <row r="22618" spans="4:24" x14ac:dyDescent="0.25">
      <c r="D22618" s="19">
        <v>37819</v>
      </c>
      <c r="E22618" s="19">
        <v>3341012</v>
      </c>
      <c r="F22618" s="19">
        <v>0</v>
      </c>
      <c r="G22618" s="19" t="s">
        <v>1618</v>
      </c>
      <c r="H22618" s="19" t="s">
        <v>1619</v>
      </c>
      <c r="I22618" s="19" t="s">
        <v>1535</v>
      </c>
      <c r="J22618" s="19" t="s">
        <v>23164</v>
      </c>
      <c r="K22618" s="19" t="s">
        <v>38</v>
      </c>
      <c r="L22618" s="19" t="s">
        <v>1538</v>
      </c>
      <c r="M22618" s="19" t="s">
        <v>23141</v>
      </c>
      <c r="N22618" s="19" t="s">
        <v>23142</v>
      </c>
      <c r="O22618" s="20">
        <v>45316</v>
      </c>
      <c r="P22618" s="20">
        <v>47534</v>
      </c>
      <c r="Q22618" s="19" t="s">
        <v>1539</v>
      </c>
      <c r="R22618" s="19" t="s">
        <v>43</v>
      </c>
      <c r="S22618" s="19" t="s">
        <v>44</v>
      </c>
      <c r="T22618" s="19" t="s">
        <v>44</v>
      </c>
      <c r="U22618" s="37" t="s">
        <v>27</v>
      </c>
      <c r="V22618" s="19"/>
      <c r="W22618" s="19"/>
      <c r="X22618" s="19"/>
    </row>
    <row r="22619" spans="4:24" x14ac:dyDescent="0.25">
      <c r="D22619" s="19">
        <v>37831</v>
      </c>
      <c r="E22619" s="19">
        <v>3341013</v>
      </c>
      <c r="F22619" s="19">
        <v>0</v>
      </c>
      <c r="G22619" s="19" t="s">
        <v>1622</v>
      </c>
      <c r="H22619" s="19" t="s">
        <v>1623</v>
      </c>
      <c r="I22619" s="19" t="s">
        <v>1535</v>
      </c>
      <c r="J22619" s="19" t="s">
        <v>23165</v>
      </c>
      <c r="K22619" s="19" t="s">
        <v>38</v>
      </c>
      <c r="L22619" s="19" t="s">
        <v>1538</v>
      </c>
      <c r="M22619" s="19" t="s">
        <v>23141</v>
      </c>
      <c r="N22619" s="19" t="s">
        <v>23142</v>
      </c>
      <c r="O22619" s="20">
        <v>45316</v>
      </c>
      <c r="P22619" s="20">
        <v>47534</v>
      </c>
      <c r="Q22619" s="19" t="s">
        <v>1539</v>
      </c>
      <c r="R22619" s="19" t="s">
        <v>43</v>
      </c>
      <c r="S22619" s="19" t="s">
        <v>44</v>
      </c>
      <c r="T22619" s="19" t="s">
        <v>44</v>
      </c>
      <c r="U22619" s="37" t="s">
        <v>27</v>
      </c>
      <c r="V22619" s="19"/>
      <c r="W22619" s="19"/>
      <c r="X22619" s="19"/>
    </row>
    <row r="22620" spans="4:24" x14ac:dyDescent="0.25">
      <c r="D22620" s="19">
        <v>0</v>
      </c>
      <c r="E22620" s="19">
        <v>3341021</v>
      </c>
      <c r="F22620" s="19">
        <v>0</v>
      </c>
      <c r="G22620" s="19" t="s">
        <v>1594</v>
      </c>
      <c r="H22620" s="19" t="s">
        <v>1595</v>
      </c>
      <c r="I22620" s="19" t="s">
        <v>1535</v>
      </c>
      <c r="J22620" s="19" t="s">
        <v>23166</v>
      </c>
      <c r="K22620" s="19" t="s">
        <v>38</v>
      </c>
      <c r="L22620" s="19" t="s">
        <v>1538</v>
      </c>
      <c r="M22620" s="19" t="s">
        <v>23141</v>
      </c>
      <c r="N22620" s="19" t="s">
        <v>23142</v>
      </c>
      <c r="O22620" s="20">
        <v>45316</v>
      </c>
      <c r="P22620" s="20">
        <v>47534</v>
      </c>
      <c r="Q22620" s="19" t="s">
        <v>1539</v>
      </c>
      <c r="R22620" s="19" t="s">
        <v>43</v>
      </c>
      <c r="S22620" s="19" t="s">
        <v>44</v>
      </c>
      <c r="T22620" s="19" t="s">
        <v>44</v>
      </c>
      <c r="U22620" s="37" t="s">
        <v>27</v>
      </c>
      <c r="V22620" s="19"/>
      <c r="W22620" s="19"/>
      <c r="X22620" s="19"/>
    </row>
    <row r="22621" spans="4:24" x14ac:dyDescent="0.25">
      <c r="D22621" s="19">
        <v>0</v>
      </c>
      <c r="E22621" s="19">
        <v>3341014</v>
      </c>
      <c r="F22621" s="19">
        <v>0</v>
      </c>
      <c r="G22621" s="19" t="s">
        <v>1570</v>
      </c>
      <c r="H22621" s="19" t="s">
        <v>1571</v>
      </c>
      <c r="I22621" s="19" t="s">
        <v>1535</v>
      </c>
      <c r="J22621" s="19" t="s">
        <v>23167</v>
      </c>
      <c r="K22621" s="19" t="s">
        <v>38</v>
      </c>
      <c r="L22621" s="19" t="s">
        <v>1538</v>
      </c>
      <c r="M22621" s="19" t="s">
        <v>23141</v>
      </c>
      <c r="N22621" s="19" t="s">
        <v>23142</v>
      </c>
      <c r="O22621" s="20">
        <v>45316</v>
      </c>
      <c r="P22621" s="20">
        <v>47534</v>
      </c>
      <c r="Q22621" s="19" t="s">
        <v>1539</v>
      </c>
      <c r="R22621" s="19" t="s">
        <v>43</v>
      </c>
      <c r="S22621" s="19" t="s">
        <v>44</v>
      </c>
      <c r="T22621" s="19" t="s">
        <v>44</v>
      </c>
      <c r="U22621" s="37" t="s">
        <v>27</v>
      </c>
      <c r="V22621" s="19"/>
      <c r="W22621" s="19"/>
      <c r="X22621" s="19"/>
    </row>
    <row r="22622" spans="4:24" x14ac:dyDescent="0.25">
      <c r="D22622" s="19">
        <v>38252</v>
      </c>
      <c r="E22622" s="19">
        <v>3341970</v>
      </c>
      <c r="F22622" s="19">
        <v>21095348</v>
      </c>
      <c r="G22622" s="19" t="s">
        <v>1638</v>
      </c>
      <c r="H22622" s="19" t="s">
        <v>1639</v>
      </c>
      <c r="I22622" s="19" t="s">
        <v>1535</v>
      </c>
      <c r="J22622" s="19" t="s">
        <v>23168</v>
      </c>
      <c r="K22622" s="19" t="s">
        <v>38</v>
      </c>
      <c r="L22622" s="19" t="s">
        <v>1538</v>
      </c>
      <c r="M22622" s="19" t="s">
        <v>23141</v>
      </c>
      <c r="N22622" s="19" t="s">
        <v>23142</v>
      </c>
      <c r="O22622" s="20">
        <v>45316</v>
      </c>
      <c r="P22622" s="20">
        <v>47534</v>
      </c>
      <c r="Q22622" s="19" t="s">
        <v>1539</v>
      </c>
      <c r="R22622" s="19" t="s">
        <v>43</v>
      </c>
      <c r="S22622" s="19" t="s">
        <v>44</v>
      </c>
      <c r="T22622" s="19" t="s">
        <v>44</v>
      </c>
      <c r="U22622" s="37" t="s">
        <v>27</v>
      </c>
      <c r="V22622" s="19"/>
      <c r="W22622" s="19"/>
      <c r="X22622" s="19"/>
    </row>
    <row r="22623" spans="4:24" x14ac:dyDescent="0.25">
      <c r="D22623" s="19">
        <v>11636</v>
      </c>
      <c r="E22623" s="19">
        <v>5612043</v>
      </c>
      <c r="F22623" s="19">
        <v>5612043</v>
      </c>
      <c r="G22623" s="19" t="s">
        <v>23169</v>
      </c>
      <c r="H22623" s="19" t="s">
        <v>23170</v>
      </c>
      <c r="I22623" s="19" t="s">
        <v>23171</v>
      </c>
      <c r="J22623" s="19" t="s">
        <v>23172</v>
      </c>
      <c r="K22623" s="19" t="s">
        <v>38</v>
      </c>
      <c r="L22623" s="19" t="s">
        <v>198</v>
      </c>
      <c r="M22623" s="19" t="s">
        <v>23173</v>
      </c>
      <c r="N22623" s="19" t="s">
        <v>23174</v>
      </c>
      <c r="O22623" s="20">
        <v>45943</v>
      </c>
      <c r="P22623" s="20">
        <v>47769</v>
      </c>
      <c r="Q22623" s="19" t="s">
        <v>200</v>
      </c>
      <c r="R22623" s="19" t="s">
        <v>43</v>
      </c>
      <c r="S22623" s="19" t="s">
        <v>23175</v>
      </c>
      <c r="T22623" s="19" t="s">
        <v>44</v>
      </c>
      <c r="U22623" s="37" t="s">
        <v>30</v>
      </c>
      <c r="V22623" s="19"/>
      <c r="W22623" s="19"/>
      <c r="X22623" s="19"/>
    </row>
    <row r="22624" spans="4:24" x14ac:dyDescent="0.25">
      <c r="D22624" s="19">
        <v>11631</v>
      </c>
      <c r="E22624" s="19">
        <v>5706169</v>
      </c>
      <c r="F22624" s="19">
        <v>5706169</v>
      </c>
      <c r="G22624" s="19" t="s">
        <v>23176</v>
      </c>
      <c r="H22624" s="19" t="s">
        <v>23177</v>
      </c>
      <c r="I22624" s="19" t="s">
        <v>17483</v>
      </c>
      <c r="J22624" s="19" t="s">
        <v>23178</v>
      </c>
      <c r="K22624" s="19" t="s">
        <v>38</v>
      </c>
      <c r="L22624" s="19" t="s">
        <v>198</v>
      </c>
      <c r="M22624" s="19" t="s">
        <v>23173</v>
      </c>
      <c r="N22624" s="19" t="s">
        <v>23174</v>
      </c>
      <c r="O22624" s="20">
        <v>45943</v>
      </c>
      <c r="P22624" s="20">
        <v>47769</v>
      </c>
      <c r="Q22624" s="19" t="s">
        <v>200</v>
      </c>
      <c r="R22624" s="19" t="s">
        <v>43</v>
      </c>
      <c r="S22624" s="19" t="s">
        <v>23179</v>
      </c>
      <c r="T22624" s="19" t="s">
        <v>44</v>
      </c>
      <c r="U22624" s="37" t="s">
        <v>30</v>
      </c>
      <c r="V22624" s="19"/>
      <c r="W22624" s="19"/>
      <c r="X22624" s="19"/>
    </row>
    <row r="22625" spans="4:24" x14ac:dyDescent="0.25">
      <c r="D22625" s="19">
        <v>11630</v>
      </c>
      <c r="E22625" s="19">
        <v>5706168</v>
      </c>
      <c r="F22625" s="19">
        <v>5706168</v>
      </c>
      <c r="G22625" s="19" t="s">
        <v>23180</v>
      </c>
      <c r="H22625" s="19" t="s">
        <v>23181</v>
      </c>
      <c r="I22625" s="19" t="s">
        <v>17483</v>
      </c>
      <c r="J22625" s="19" t="s">
        <v>23178</v>
      </c>
      <c r="K22625" s="19" t="s">
        <v>38</v>
      </c>
      <c r="L22625" s="19" t="s">
        <v>198</v>
      </c>
      <c r="M22625" s="19" t="s">
        <v>23173</v>
      </c>
      <c r="N22625" s="19" t="s">
        <v>23174</v>
      </c>
      <c r="O22625" s="20">
        <v>45943</v>
      </c>
      <c r="P22625" s="20">
        <v>47769</v>
      </c>
      <c r="Q22625" s="19" t="s">
        <v>200</v>
      </c>
      <c r="R22625" s="19" t="s">
        <v>43</v>
      </c>
      <c r="S22625" s="19" t="s">
        <v>23179</v>
      </c>
      <c r="T22625" s="19" t="s">
        <v>44</v>
      </c>
      <c r="U22625" s="37" t="s">
        <v>30</v>
      </c>
      <c r="V22625" s="19"/>
      <c r="W22625" s="19"/>
      <c r="X22625" s="19"/>
    </row>
    <row r="22626" spans="4:24" x14ac:dyDescent="0.25">
      <c r="D22626" s="19">
        <v>11629</v>
      </c>
      <c r="E22626" s="19">
        <v>5706167</v>
      </c>
      <c r="F22626" s="19">
        <v>5706167</v>
      </c>
      <c r="G22626" s="19" t="s">
        <v>23182</v>
      </c>
      <c r="H22626" s="19" t="s">
        <v>23183</v>
      </c>
      <c r="I22626" s="19" t="s">
        <v>17483</v>
      </c>
      <c r="J22626" s="19" t="s">
        <v>23178</v>
      </c>
      <c r="K22626" s="19" t="s">
        <v>38</v>
      </c>
      <c r="L22626" s="19" t="s">
        <v>198</v>
      </c>
      <c r="M22626" s="19" t="s">
        <v>23173</v>
      </c>
      <c r="N22626" s="19" t="s">
        <v>23174</v>
      </c>
      <c r="O22626" s="20">
        <v>45943</v>
      </c>
      <c r="P22626" s="20">
        <v>47769</v>
      </c>
      <c r="Q22626" s="19" t="s">
        <v>200</v>
      </c>
      <c r="R22626" s="19" t="s">
        <v>43</v>
      </c>
      <c r="S22626" s="19" t="s">
        <v>23179</v>
      </c>
      <c r="T22626" s="19" t="s">
        <v>44</v>
      </c>
      <c r="U22626" s="37" t="s">
        <v>30</v>
      </c>
      <c r="V22626" s="19"/>
      <c r="W22626" s="19"/>
      <c r="X22626" s="19"/>
    </row>
    <row r="22627" spans="4:24" x14ac:dyDescent="0.25">
      <c r="D22627" s="19">
        <v>11632</v>
      </c>
      <c r="E22627" s="19">
        <v>5706200</v>
      </c>
      <c r="F22627" s="19">
        <v>5706200</v>
      </c>
      <c r="G22627" s="19" t="s">
        <v>23184</v>
      </c>
      <c r="H22627" s="19" t="s">
        <v>23185</v>
      </c>
      <c r="I22627" s="19" t="s">
        <v>17483</v>
      </c>
      <c r="J22627" s="19" t="s">
        <v>23178</v>
      </c>
      <c r="K22627" s="19" t="s">
        <v>38</v>
      </c>
      <c r="L22627" s="19" t="s">
        <v>198</v>
      </c>
      <c r="M22627" s="19" t="s">
        <v>23173</v>
      </c>
      <c r="N22627" s="19" t="s">
        <v>23174</v>
      </c>
      <c r="O22627" s="20">
        <v>45943</v>
      </c>
      <c r="P22627" s="20">
        <v>47769</v>
      </c>
      <c r="Q22627" s="19" t="s">
        <v>200</v>
      </c>
      <c r="R22627" s="19" t="s">
        <v>43</v>
      </c>
      <c r="S22627" s="19" t="s">
        <v>23179</v>
      </c>
      <c r="T22627" s="19" t="s">
        <v>44</v>
      </c>
      <c r="U22627" s="37" t="s">
        <v>30</v>
      </c>
      <c r="V22627" s="19"/>
      <c r="W22627" s="19"/>
      <c r="X22627" s="19"/>
    </row>
    <row r="22628" spans="4:24" x14ac:dyDescent="0.25">
      <c r="D22628" s="19">
        <v>100637</v>
      </c>
      <c r="E22628" s="19">
        <v>2531072</v>
      </c>
      <c r="F22628" s="19">
        <v>0</v>
      </c>
      <c r="G22628" s="19" t="s">
        <v>23186</v>
      </c>
      <c r="H22628" s="19" t="s">
        <v>408</v>
      </c>
      <c r="I22628" s="19" t="s">
        <v>362</v>
      </c>
      <c r="J22628" s="19" t="s">
        <v>23187</v>
      </c>
      <c r="K22628" s="19" t="s">
        <v>23188</v>
      </c>
      <c r="L22628" s="19" t="s">
        <v>364</v>
      </c>
      <c r="M22628" s="19" t="s">
        <v>23189</v>
      </c>
      <c r="N22628" s="19" t="s">
        <v>23190</v>
      </c>
      <c r="O22628" s="20">
        <v>45156</v>
      </c>
      <c r="P22628" s="20">
        <v>46024</v>
      </c>
      <c r="Q22628" s="19" t="s">
        <v>367</v>
      </c>
      <c r="R22628" s="19" t="s">
        <v>43</v>
      </c>
      <c r="S22628" s="19" t="s">
        <v>38</v>
      </c>
      <c r="T22628" s="19" t="s">
        <v>38</v>
      </c>
      <c r="U22628" s="37" t="s">
        <v>30</v>
      </c>
      <c r="V22628" s="19"/>
      <c r="W22628" s="19"/>
      <c r="X22628" s="19"/>
    </row>
    <row r="22629" spans="4:24" x14ac:dyDescent="0.25">
      <c r="D22629" s="19">
        <v>57352</v>
      </c>
      <c r="E22629" s="19">
        <v>0</v>
      </c>
      <c r="F22629" s="19">
        <v>0</v>
      </c>
      <c r="G22629" s="19" t="s">
        <v>7782</v>
      </c>
      <c r="H22629" s="19" t="s">
        <v>7783</v>
      </c>
      <c r="I22629" s="19" t="s">
        <v>7779</v>
      </c>
      <c r="J22629" s="19" t="s">
        <v>23191</v>
      </c>
      <c r="K22629" s="19" t="s">
        <v>23192</v>
      </c>
      <c r="L22629" s="19" t="s">
        <v>364</v>
      </c>
      <c r="M22629" s="19" t="s">
        <v>23189</v>
      </c>
      <c r="N22629" s="19" t="s">
        <v>23190</v>
      </c>
      <c r="O22629" s="20">
        <v>46024</v>
      </c>
      <c r="P22629" s="20">
        <v>47484</v>
      </c>
      <c r="Q22629" s="19" t="s">
        <v>372</v>
      </c>
      <c r="R22629" s="19" t="s">
        <v>43</v>
      </c>
      <c r="S22629" s="19" t="s">
        <v>44</v>
      </c>
      <c r="T22629" s="19" t="s">
        <v>44</v>
      </c>
      <c r="U22629" s="37" t="s">
        <v>30</v>
      </c>
      <c r="V22629" s="19"/>
      <c r="W22629" s="19"/>
      <c r="X22629" s="19"/>
    </row>
    <row r="22630" spans="4:24" x14ac:dyDescent="0.25">
      <c r="D22630" s="19">
        <v>37773</v>
      </c>
      <c r="E22630" s="19">
        <v>2531029</v>
      </c>
      <c r="F22630" s="19">
        <v>0</v>
      </c>
      <c r="G22630" s="19" t="s">
        <v>23193</v>
      </c>
      <c r="H22630" s="19" t="s">
        <v>16950</v>
      </c>
      <c r="I22630" s="19" t="s">
        <v>23194</v>
      </c>
      <c r="J22630" s="19" t="s">
        <v>23195</v>
      </c>
      <c r="K22630" s="19" t="s">
        <v>23196</v>
      </c>
      <c r="L22630" s="19" t="s">
        <v>364</v>
      </c>
      <c r="M22630" s="19" t="s">
        <v>23189</v>
      </c>
      <c r="N22630" s="19" t="s">
        <v>23190</v>
      </c>
      <c r="O22630" s="20">
        <v>45156</v>
      </c>
      <c r="P22630" s="20">
        <v>46024</v>
      </c>
      <c r="Q22630" s="19" t="s">
        <v>367</v>
      </c>
      <c r="R22630" s="19" t="s">
        <v>43</v>
      </c>
      <c r="S22630" s="19" t="s">
        <v>38</v>
      </c>
      <c r="T22630" s="19" t="s">
        <v>38</v>
      </c>
      <c r="U22630" s="37" t="s">
        <v>30</v>
      </c>
      <c r="V22630" s="19"/>
      <c r="W22630" s="19"/>
      <c r="X22630" s="19"/>
    </row>
    <row r="22631" spans="4:24" x14ac:dyDescent="0.25">
      <c r="D22631" s="19">
        <v>52192</v>
      </c>
      <c r="E22631" s="19">
        <v>2522000</v>
      </c>
      <c r="F22631" s="19">
        <v>0</v>
      </c>
      <c r="G22631" s="19" t="s">
        <v>23197</v>
      </c>
      <c r="H22631" s="19" t="s">
        <v>7768</v>
      </c>
      <c r="I22631" s="19" t="s">
        <v>23198</v>
      </c>
      <c r="J22631" s="19" t="s">
        <v>23199</v>
      </c>
      <c r="K22631" s="19" t="s">
        <v>23200</v>
      </c>
      <c r="L22631" s="19" t="s">
        <v>364</v>
      </c>
      <c r="M22631" s="19" t="s">
        <v>23189</v>
      </c>
      <c r="N22631" s="19" t="s">
        <v>23190</v>
      </c>
      <c r="O22631" s="20">
        <v>45156</v>
      </c>
      <c r="P22631" s="20">
        <v>46024</v>
      </c>
      <c r="Q22631" s="19" t="s">
        <v>367</v>
      </c>
      <c r="R22631" s="19" t="s">
        <v>43</v>
      </c>
      <c r="S22631" s="19" t="s">
        <v>38</v>
      </c>
      <c r="T22631" s="19" t="s">
        <v>38</v>
      </c>
      <c r="U22631" s="37" t="s">
        <v>30</v>
      </c>
      <c r="V22631" s="19"/>
      <c r="W22631" s="19"/>
      <c r="X22631" s="19"/>
    </row>
    <row r="22632" spans="4:24" x14ac:dyDescent="0.25">
      <c r="D22632" s="19">
        <v>100664</v>
      </c>
      <c r="E22632" s="19">
        <v>2531075</v>
      </c>
      <c r="F22632" s="19">
        <v>0</v>
      </c>
      <c r="G22632" s="19" t="s">
        <v>23201</v>
      </c>
      <c r="H22632" s="19" t="s">
        <v>392</v>
      </c>
      <c r="I22632" s="19" t="s">
        <v>362</v>
      </c>
      <c r="J22632" s="19" t="s">
        <v>23202</v>
      </c>
      <c r="K22632" s="19" t="s">
        <v>23188</v>
      </c>
      <c r="L22632" s="19" t="s">
        <v>364</v>
      </c>
      <c r="M22632" s="19" t="s">
        <v>23189</v>
      </c>
      <c r="N22632" s="19" t="s">
        <v>23190</v>
      </c>
      <c r="O22632" s="20">
        <v>45156</v>
      </c>
      <c r="P22632" s="20">
        <v>46024</v>
      </c>
      <c r="Q22632" s="19" t="s">
        <v>367</v>
      </c>
      <c r="R22632" s="19" t="s">
        <v>43</v>
      </c>
      <c r="S22632" s="19" t="s">
        <v>38</v>
      </c>
      <c r="T22632" s="19" t="s">
        <v>38</v>
      </c>
      <c r="U22632" s="37" t="s">
        <v>30</v>
      </c>
      <c r="V22632" s="19"/>
      <c r="W22632" s="19"/>
      <c r="X22632" s="19"/>
    </row>
    <row r="22633" spans="4:24" x14ac:dyDescent="0.25">
      <c r="D22633" s="19">
        <v>38644</v>
      </c>
      <c r="E22633" s="19">
        <v>2531071</v>
      </c>
      <c r="F22633" s="19">
        <v>0</v>
      </c>
      <c r="G22633" s="19" t="s">
        <v>23203</v>
      </c>
      <c r="H22633" s="19" t="s">
        <v>361</v>
      </c>
      <c r="I22633" s="19" t="s">
        <v>370</v>
      </c>
      <c r="J22633" s="19" t="s">
        <v>23204</v>
      </c>
      <c r="K22633" s="19" t="s">
        <v>23205</v>
      </c>
      <c r="L22633" s="19" t="s">
        <v>364</v>
      </c>
      <c r="M22633" s="19" t="s">
        <v>23189</v>
      </c>
      <c r="N22633" s="19" t="s">
        <v>23190</v>
      </c>
      <c r="O22633" s="20">
        <v>46024</v>
      </c>
      <c r="P22633" s="20">
        <v>47484</v>
      </c>
      <c r="Q22633" s="19" t="s">
        <v>372</v>
      </c>
      <c r="R22633" s="19" t="s">
        <v>43</v>
      </c>
      <c r="S22633" s="19" t="s">
        <v>44</v>
      </c>
      <c r="T22633" s="19" t="s">
        <v>44</v>
      </c>
      <c r="U22633" s="37" t="s">
        <v>30</v>
      </c>
      <c r="V22633" s="19"/>
      <c r="W22633" s="19"/>
      <c r="X22633" s="19"/>
    </row>
    <row r="22634" spans="4:24" x14ac:dyDescent="0.25">
      <c r="D22634" s="19">
        <v>37775</v>
      </c>
      <c r="E22634" s="19">
        <v>2531028</v>
      </c>
      <c r="F22634" s="19">
        <v>0</v>
      </c>
      <c r="G22634" s="19" t="s">
        <v>23206</v>
      </c>
      <c r="H22634" s="19" t="s">
        <v>16950</v>
      </c>
      <c r="I22634" s="19" t="s">
        <v>23207</v>
      </c>
      <c r="J22634" s="19" t="s">
        <v>23208</v>
      </c>
      <c r="K22634" s="19" t="s">
        <v>23209</v>
      </c>
      <c r="L22634" s="19" t="s">
        <v>364</v>
      </c>
      <c r="M22634" s="19" t="s">
        <v>23189</v>
      </c>
      <c r="N22634" s="19" t="s">
        <v>23190</v>
      </c>
      <c r="O22634" s="20">
        <v>45156</v>
      </c>
      <c r="P22634" s="20">
        <v>46024</v>
      </c>
      <c r="Q22634" s="19" t="s">
        <v>367</v>
      </c>
      <c r="R22634" s="19" t="s">
        <v>43</v>
      </c>
      <c r="S22634" s="19" t="s">
        <v>38</v>
      </c>
      <c r="T22634" s="19" t="s">
        <v>38</v>
      </c>
      <c r="U22634" s="37" t="s">
        <v>30</v>
      </c>
      <c r="V22634" s="19"/>
      <c r="W22634" s="19"/>
      <c r="X22634" s="19"/>
    </row>
    <row r="22635" spans="4:24" x14ac:dyDescent="0.25">
      <c r="D22635" s="19">
        <v>37771</v>
      </c>
      <c r="E22635" s="19">
        <v>2531032</v>
      </c>
      <c r="F22635" s="19">
        <v>0</v>
      </c>
      <c r="G22635" s="19" t="s">
        <v>23210</v>
      </c>
      <c r="H22635" s="19" t="s">
        <v>16941</v>
      </c>
      <c r="I22635" s="19" t="s">
        <v>23211</v>
      </c>
      <c r="J22635" s="19" t="s">
        <v>23212</v>
      </c>
      <c r="K22635" s="19" t="s">
        <v>23213</v>
      </c>
      <c r="L22635" s="19" t="s">
        <v>364</v>
      </c>
      <c r="M22635" s="19" t="s">
        <v>23189</v>
      </c>
      <c r="N22635" s="19" t="s">
        <v>23190</v>
      </c>
      <c r="O22635" s="20">
        <v>45156</v>
      </c>
      <c r="P22635" s="20">
        <v>46024</v>
      </c>
      <c r="Q22635" s="19" t="s">
        <v>367</v>
      </c>
      <c r="R22635" s="19" t="s">
        <v>43</v>
      </c>
      <c r="S22635" s="19" t="s">
        <v>38</v>
      </c>
      <c r="T22635" s="19" t="s">
        <v>38</v>
      </c>
      <c r="U22635" s="37" t="s">
        <v>30</v>
      </c>
      <c r="V22635" s="19"/>
      <c r="W22635" s="19"/>
      <c r="X22635" s="19"/>
    </row>
    <row r="22636" spans="4:24" x14ac:dyDescent="0.25">
      <c r="D22636" s="19">
        <v>100636</v>
      </c>
      <c r="E22636" s="19">
        <v>2531071</v>
      </c>
      <c r="F22636" s="19">
        <v>0</v>
      </c>
      <c r="G22636" s="19" t="s">
        <v>23214</v>
      </c>
      <c r="H22636" s="19" t="s">
        <v>361</v>
      </c>
      <c r="I22636" s="19" t="s">
        <v>362</v>
      </c>
      <c r="J22636" s="19" t="s">
        <v>23215</v>
      </c>
      <c r="K22636" s="19" t="s">
        <v>23205</v>
      </c>
      <c r="L22636" s="19" t="s">
        <v>364</v>
      </c>
      <c r="M22636" s="19" t="s">
        <v>23189</v>
      </c>
      <c r="N22636" s="19" t="s">
        <v>23190</v>
      </c>
      <c r="O22636" s="20">
        <v>45156</v>
      </c>
      <c r="P22636" s="20">
        <v>46024</v>
      </c>
      <c r="Q22636" s="19" t="s">
        <v>367</v>
      </c>
      <c r="R22636" s="19" t="s">
        <v>43</v>
      </c>
      <c r="S22636" s="19" t="s">
        <v>38</v>
      </c>
      <c r="T22636" s="19" t="s">
        <v>38</v>
      </c>
      <c r="U22636" s="37" t="s">
        <v>30</v>
      </c>
      <c r="V22636" s="19"/>
      <c r="W22636" s="19"/>
      <c r="X22636" s="19"/>
    </row>
    <row r="22637" spans="4:24" x14ac:dyDescent="0.25">
      <c r="D22637" s="19">
        <v>100635</v>
      </c>
      <c r="E22637" s="19">
        <v>2531074</v>
      </c>
      <c r="F22637" s="19">
        <v>0</v>
      </c>
      <c r="G22637" s="19" t="s">
        <v>23216</v>
      </c>
      <c r="H22637" s="19" t="s">
        <v>402</v>
      </c>
      <c r="I22637" s="19" t="s">
        <v>362</v>
      </c>
      <c r="J22637" s="19" t="s">
        <v>23217</v>
      </c>
      <c r="K22637" s="19" t="s">
        <v>23188</v>
      </c>
      <c r="L22637" s="19" t="s">
        <v>364</v>
      </c>
      <c r="M22637" s="19" t="s">
        <v>23189</v>
      </c>
      <c r="N22637" s="19" t="s">
        <v>23190</v>
      </c>
      <c r="O22637" s="20">
        <v>45156</v>
      </c>
      <c r="P22637" s="20">
        <v>46024</v>
      </c>
      <c r="Q22637" s="19" t="s">
        <v>367</v>
      </c>
      <c r="R22637" s="19" t="s">
        <v>43</v>
      </c>
      <c r="S22637" s="19" t="s">
        <v>38</v>
      </c>
      <c r="T22637" s="19" t="s">
        <v>38</v>
      </c>
      <c r="U22637" s="37" t="s">
        <v>30</v>
      </c>
      <c r="V22637" s="19"/>
      <c r="W22637" s="19"/>
      <c r="X22637" s="19"/>
    </row>
    <row r="22638" spans="4:24" x14ac:dyDescent="0.25">
      <c r="D22638" s="19">
        <v>38648</v>
      </c>
      <c r="E22638" s="19">
        <v>2531075</v>
      </c>
      <c r="F22638" s="19">
        <v>0</v>
      </c>
      <c r="G22638" s="19" t="s">
        <v>23218</v>
      </c>
      <c r="H22638" s="19" t="s">
        <v>392</v>
      </c>
      <c r="I22638" s="19" t="s">
        <v>370</v>
      </c>
      <c r="J22638" s="19" t="s">
        <v>23219</v>
      </c>
      <c r="K22638" s="19" t="s">
        <v>23188</v>
      </c>
      <c r="L22638" s="19" t="s">
        <v>364</v>
      </c>
      <c r="M22638" s="19" t="s">
        <v>23189</v>
      </c>
      <c r="N22638" s="19" t="s">
        <v>23190</v>
      </c>
      <c r="O22638" s="20">
        <v>46024</v>
      </c>
      <c r="P22638" s="20">
        <v>47484</v>
      </c>
      <c r="Q22638" s="19" t="s">
        <v>372</v>
      </c>
      <c r="R22638" s="19" t="s">
        <v>43</v>
      </c>
      <c r="S22638" s="19" t="s">
        <v>44</v>
      </c>
      <c r="T22638" s="19" t="s">
        <v>44</v>
      </c>
      <c r="U22638" s="37" t="s">
        <v>30</v>
      </c>
      <c r="V22638" s="19"/>
      <c r="W22638" s="19"/>
      <c r="X22638" s="19"/>
    </row>
    <row r="22639" spans="4:24" x14ac:dyDescent="0.25">
      <c r="D22639" s="19">
        <v>57353</v>
      </c>
      <c r="E22639" s="19">
        <v>0</v>
      </c>
      <c r="F22639" s="19">
        <v>0</v>
      </c>
      <c r="G22639" s="19" t="s">
        <v>7777</v>
      </c>
      <c r="H22639" s="19" t="s">
        <v>7778</v>
      </c>
      <c r="I22639" s="19" t="s">
        <v>7779</v>
      </c>
      <c r="J22639" s="19" t="s">
        <v>23220</v>
      </c>
      <c r="K22639" s="19" t="s">
        <v>23221</v>
      </c>
      <c r="L22639" s="19" t="s">
        <v>364</v>
      </c>
      <c r="M22639" s="19" t="s">
        <v>23189</v>
      </c>
      <c r="N22639" s="19" t="s">
        <v>23190</v>
      </c>
      <c r="O22639" s="20">
        <v>46024</v>
      </c>
      <c r="P22639" s="20">
        <v>47484</v>
      </c>
      <c r="Q22639" s="19" t="s">
        <v>372</v>
      </c>
      <c r="R22639" s="19" t="s">
        <v>43</v>
      </c>
      <c r="S22639" s="19" t="s">
        <v>44</v>
      </c>
      <c r="T22639" s="19" t="s">
        <v>44</v>
      </c>
      <c r="U22639" s="37" t="s">
        <v>30</v>
      </c>
      <c r="V22639" s="19"/>
      <c r="W22639" s="19"/>
      <c r="X22639" s="19"/>
    </row>
    <row r="22640" spans="4:24" x14ac:dyDescent="0.25">
      <c r="D22640" s="19">
        <v>37774</v>
      </c>
      <c r="E22640" s="19">
        <v>2531027</v>
      </c>
      <c r="F22640" s="19">
        <v>0</v>
      </c>
      <c r="G22640" s="19" t="s">
        <v>23222</v>
      </c>
      <c r="H22640" s="19" t="s">
        <v>16950</v>
      </c>
      <c r="I22640" s="19" t="s">
        <v>23194</v>
      </c>
      <c r="J22640" s="19" t="s">
        <v>23223</v>
      </c>
      <c r="K22640" s="19" t="s">
        <v>23224</v>
      </c>
      <c r="L22640" s="19" t="s">
        <v>364</v>
      </c>
      <c r="M22640" s="19" t="s">
        <v>23189</v>
      </c>
      <c r="N22640" s="19" t="s">
        <v>23190</v>
      </c>
      <c r="O22640" s="20">
        <v>45156</v>
      </c>
      <c r="P22640" s="20">
        <v>46024</v>
      </c>
      <c r="Q22640" s="19" t="s">
        <v>367</v>
      </c>
      <c r="R22640" s="19" t="s">
        <v>43</v>
      </c>
      <c r="S22640" s="19" t="s">
        <v>38</v>
      </c>
      <c r="T22640" s="19" t="s">
        <v>38</v>
      </c>
      <c r="U22640" s="37" t="s">
        <v>30</v>
      </c>
      <c r="V22640" s="19"/>
      <c r="W22640" s="19"/>
      <c r="X22640" s="19"/>
    </row>
    <row r="22641" spans="4:24" x14ac:dyDescent="0.25">
      <c r="D22641" s="19">
        <v>38647</v>
      </c>
      <c r="E22641" s="19">
        <v>2531074</v>
      </c>
      <c r="F22641" s="19">
        <v>0</v>
      </c>
      <c r="G22641" s="19" t="s">
        <v>23225</v>
      </c>
      <c r="H22641" s="19" t="s">
        <v>402</v>
      </c>
      <c r="I22641" s="19" t="s">
        <v>370</v>
      </c>
      <c r="J22641" s="19" t="s">
        <v>23226</v>
      </c>
      <c r="K22641" s="19" t="s">
        <v>23188</v>
      </c>
      <c r="L22641" s="19" t="s">
        <v>364</v>
      </c>
      <c r="M22641" s="19" t="s">
        <v>23189</v>
      </c>
      <c r="N22641" s="19" t="s">
        <v>23190</v>
      </c>
      <c r="O22641" s="20">
        <v>46024</v>
      </c>
      <c r="P22641" s="20">
        <v>47484</v>
      </c>
      <c r="Q22641" s="19" t="s">
        <v>372</v>
      </c>
      <c r="R22641" s="19" t="s">
        <v>43</v>
      </c>
      <c r="S22641" s="19" t="s">
        <v>44</v>
      </c>
      <c r="T22641" s="19" t="s">
        <v>44</v>
      </c>
      <c r="U22641" s="37" t="s">
        <v>30</v>
      </c>
      <c r="V22641" s="19"/>
      <c r="W22641" s="19"/>
      <c r="X22641" s="19"/>
    </row>
    <row r="22642" spans="4:24" x14ac:dyDescent="0.25">
      <c r="D22642" s="19">
        <v>100634</v>
      </c>
      <c r="E22642" s="19">
        <v>2531073</v>
      </c>
      <c r="F22642" s="19">
        <v>0</v>
      </c>
      <c r="G22642" s="19" t="s">
        <v>23227</v>
      </c>
      <c r="H22642" s="19" t="s">
        <v>405</v>
      </c>
      <c r="I22642" s="19" t="s">
        <v>362</v>
      </c>
      <c r="J22642" s="19" t="s">
        <v>23228</v>
      </c>
      <c r="K22642" s="19" t="s">
        <v>23188</v>
      </c>
      <c r="L22642" s="19" t="s">
        <v>364</v>
      </c>
      <c r="M22642" s="19" t="s">
        <v>23189</v>
      </c>
      <c r="N22642" s="19" t="s">
        <v>23190</v>
      </c>
      <c r="O22642" s="20">
        <v>45156</v>
      </c>
      <c r="P22642" s="20">
        <v>46024</v>
      </c>
      <c r="Q22642" s="19" t="s">
        <v>367</v>
      </c>
      <c r="R22642" s="19" t="s">
        <v>43</v>
      </c>
      <c r="S22642" s="19" t="s">
        <v>38</v>
      </c>
      <c r="T22642" s="19" t="s">
        <v>38</v>
      </c>
      <c r="U22642" s="37" t="s">
        <v>30</v>
      </c>
      <c r="V22642" s="19"/>
      <c r="W22642" s="19"/>
      <c r="X22642" s="19"/>
    </row>
    <row r="22643" spans="4:24" x14ac:dyDescent="0.25">
      <c r="D22643" s="19">
        <v>38645</v>
      </c>
      <c r="E22643" s="19">
        <v>2531072</v>
      </c>
      <c r="F22643" s="19">
        <v>0</v>
      </c>
      <c r="G22643" s="19" t="s">
        <v>23229</v>
      </c>
      <c r="H22643" s="19" t="s">
        <v>408</v>
      </c>
      <c r="I22643" s="19" t="s">
        <v>370</v>
      </c>
      <c r="J22643" s="19" t="s">
        <v>23230</v>
      </c>
      <c r="K22643" s="19" t="s">
        <v>23188</v>
      </c>
      <c r="L22643" s="19" t="s">
        <v>364</v>
      </c>
      <c r="M22643" s="19" t="s">
        <v>23189</v>
      </c>
      <c r="N22643" s="19" t="s">
        <v>23190</v>
      </c>
      <c r="O22643" s="20">
        <v>46024</v>
      </c>
      <c r="P22643" s="20">
        <v>47484</v>
      </c>
      <c r="Q22643" s="19" t="s">
        <v>372</v>
      </c>
      <c r="R22643" s="19" t="s">
        <v>43</v>
      </c>
      <c r="S22643" s="19" t="s">
        <v>44</v>
      </c>
      <c r="T22643" s="19" t="s">
        <v>44</v>
      </c>
      <c r="U22643" s="37" t="s">
        <v>30</v>
      </c>
      <c r="V22643" s="19"/>
      <c r="W22643" s="19"/>
      <c r="X22643" s="19"/>
    </row>
    <row r="22644" spans="4:24" x14ac:dyDescent="0.25">
      <c r="D22644" s="19">
        <v>38646</v>
      </c>
      <c r="E22644" s="19">
        <v>2531073</v>
      </c>
      <c r="F22644" s="19">
        <v>0</v>
      </c>
      <c r="G22644" s="19" t="s">
        <v>23231</v>
      </c>
      <c r="H22644" s="19" t="s">
        <v>405</v>
      </c>
      <c r="I22644" s="19" t="s">
        <v>370</v>
      </c>
      <c r="J22644" s="19" t="s">
        <v>23232</v>
      </c>
      <c r="K22644" s="19" t="s">
        <v>23188</v>
      </c>
      <c r="L22644" s="19" t="s">
        <v>364</v>
      </c>
      <c r="M22644" s="19" t="s">
        <v>23189</v>
      </c>
      <c r="N22644" s="19" t="s">
        <v>23190</v>
      </c>
      <c r="O22644" s="20">
        <v>46024</v>
      </c>
      <c r="P22644" s="20">
        <v>47484</v>
      </c>
      <c r="Q22644" s="19" t="s">
        <v>372</v>
      </c>
      <c r="R22644" s="19" t="s">
        <v>43</v>
      </c>
      <c r="S22644" s="19" t="s">
        <v>44</v>
      </c>
      <c r="T22644" s="19" t="s">
        <v>44</v>
      </c>
      <c r="U22644" s="37" t="s">
        <v>30</v>
      </c>
      <c r="V22644" s="19"/>
      <c r="W22644" s="19"/>
      <c r="X22644" s="19"/>
    </row>
    <row r="22645" spans="4:24" x14ac:dyDescent="0.25">
      <c r="D22645" s="19">
        <v>0</v>
      </c>
      <c r="E22645" s="19">
        <v>2531052</v>
      </c>
      <c r="F22645" s="19">
        <v>0</v>
      </c>
      <c r="G22645" s="19" t="s">
        <v>388</v>
      </c>
      <c r="H22645" s="19" t="s">
        <v>389</v>
      </c>
      <c r="I22645" s="19" t="s">
        <v>370</v>
      </c>
      <c r="J22645" s="19" t="s">
        <v>23233</v>
      </c>
      <c r="K22645" s="19" t="s">
        <v>23234</v>
      </c>
      <c r="L22645" s="19" t="s">
        <v>364</v>
      </c>
      <c r="M22645" s="19" t="s">
        <v>23189</v>
      </c>
      <c r="N22645" s="19" t="s">
        <v>23190</v>
      </c>
      <c r="O22645" s="20">
        <v>46024</v>
      </c>
      <c r="P22645" s="20">
        <v>47484</v>
      </c>
      <c r="Q22645" s="19" t="s">
        <v>372</v>
      </c>
      <c r="R22645" s="19" t="s">
        <v>43</v>
      </c>
      <c r="S22645" s="19" t="s">
        <v>44</v>
      </c>
      <c r="T22645" s="19" t="s">
        <v>44</v>
      </c>
      <c r="U22645" s="37" t="s">
        <v>30</v>
      </c>
      <c r="V22645" s="19"/>
      <c r="W22645" s="19"/>
      <c r="X22645" s="19"/>
    </row>
    <row r="22646" spans="4:24" x14ac:dyDescent="0.25">
      <c r="D22646" s="19">
        <v>0</v>
      </c>
      <c r="E22646" s="19">
        <v>2531052</v>
      </c>
      <c r="F22646" s="19">
        <v>0</v>
      </c>
      <c r="G22646" s="19" t="s">
        <v>23235</v>
      </c>
      <c r="H22646" s="19" t="s">
        <v>389</v>
      </c>
      <c r="I22646" s="19" t="s">
        <v>23236</v>
      </c>
      <c r="J22646" s="19" t="s">
        <v>23237</v>
      </c>
      <c r="K22646" s="19" t="s">
        <v>23234</v>
      </c>
      <c r="L22646" s="19" t="s">
        <v>364</v>
      </c>
      <c r="M22646" s="19" t="s">
        <v>23189</v>
      </c>
      <c r="N22646" s="19" t="s">
        <v>23190</v>
      </c>
      <c r="O22646" s="20">
        <v>45156</v>
      </c>
      <c r="P22646" s="20">
        <v>46024</v>
      </c>
      <c r="Q22646" s="19" t="s">
        <v>367</v>
      </c>
      <c r="R22646" s="19" t="s">
        <v>43</v>
      </c>
      <c r="S22646" s="19" t="s">
        <v>38</v>
      </c>
      <c r="T22646" s="19" t="s">
        <v>38</v>
      </c>
      <c r="U22646" s="37" t="s">
        <v>30</v>
      </c>
      <c r="V22646" s="19"/>
      <c r="W22646" s="19"/>
      <c r="X22646" s="19"/>
    </row>
    <row r="22647" spans="4:24" x14ac:dyDescent="0.25">
      <c r="D22647" s="19">
        <v>37772</v>
      </c>
      <c r="E22647" s="19">
        <v>2531033</v>
      </c>
      <c r="F22647" s="19">
        <v>0</v>
      </c>
      <c r="G22647" s="19" t="s">
        <v>23238</v>
      </c>
      <c r="H22647" s="19" t="s">
        <v>16941</v>
      </c>
      <c r="I22647" s="19" t="s">
        <v>23211</v>
      </c>
      <c r="J22647" s="19" t="s">
        <v>23239</v>
      </c>
      <c r="K22647" s="19" t="s">
        <v>23240</v>
      </c>
      <c r="L22647" s="19" t="s">
        <v>364</v>
      </c>
      <c r="M22647" s="19" t="s">
        <v>23189</v>
      </c>
      <c r="N22647" s="19" t="s">
        <v>23190</v>
      </c>
      <c r="O22647" s="20">
        <v>45156</v>
      </c>
      <c r="P22647" s="20">
        <v>46024</v>
      </c>
      <c r="Q22647" s="19" t="s">
        <v>367</v>
      </c>
      <c r="R22647" s="19" t="s">
        <v>43</v>
      </c>
      <c r="S22647" s="19" t="s">
        <v>38</v>
      </c>
      <c r="T22647" s="19" t="s">
        <v>38</v>
      </c>
      <c r="U22647" s="37" t="s">
        <v>30</v>
      </c>
      <c r="V22647" s="19"/>
      <c r="W22647" s="19"/>
      <c r="X22647" s="19"/>
    </row>
    <row r="22648" spans="4:24" x14ac:dyDescent="0.25">
      <c r="D22648" s="19">
        <v>58528</v>
      </c>
      <c r="E22648" s="19">
        <v>2321012</v>
      </c>
      <c r="F22648" s="19">
        <v>0</v>
      </c>
      <c r="G22648" s="19" t="s">
        <v>3314</v>
      </c>
      <c r="H22648" s="19" t="s">
        <v>3315</v>
      </c>
      <c r="I22648" s="19" t="s">
        <v>1516</v>
      </c>
      <c r="J22648" s="19" t="s">
        <v>23241</v>
      </c>
      <c r="K22648" s="19" t="s">
        <v>23242</v>
      </c>
      <c r="L22648" s="19" t="s">
        <v>1519</v>
      </c>
      <c r="M22648" s="19" t="s">
        <v>23243</v>
      </c>
      <c r="N22648" s="19" t="s">
        <v>23244</v>
      </c>
      <c r="O22648" s="20">
        <v>45827</v>
      </c>
      <c r="P22648" s="20">
        <v>47652</v>
      </c>
      <c r="Q22648" s="19" t="s">
        <v>23245</v>
      </c>
      <c r="R22648" s="19" t="s">
        <v>43</v>
      </c>
      <c r="S22648" s="19" t="s">
        <v>44</v>
      </c>
      <c r="T22648" s="19" t="s">
        <v>44</v>
      </c>
      <c r="U22648" s="37" t="s">
        <v>27</v>
      </c>
      <c r="V22648" s="19"/>
      <c r="W22648" s="19"/>
      <c r="X22648" s="19"/>
    </row>
    <row r="22649" spans="4:24" x14ac:dyDescent="0.25">
      <c r="D22649" s="19">
        <v>0</v>
      </c>
      <c r="E22649" s="19">
        <v>2621032</v>
      </c>
      <c r="F22649" s="19">
        <v>0</v>
      </c>
      <c r="G22649" s="19" t="s">
        <v>18685</v>
      </c>
      <c r="H22649" s="19" t="s">
        <v>18686</v>
      </c>
      <c r="I22649" s="19" t="s">
        <v>346</v>
      </c>
      <c r="J22649" s="19" t="s">
        <v>23246</v>
      </c>
      <c r="K22649" s="19" t="s">
        <v>23246</v>
      </c>
      <c r="L22649" s="19" t="s">
        <v>291</v>
      </c>
      <c r="M22649" s="19" t="s">
        <v>23247</v>
      </c>
      <c r="N22649" s="19" t="s">
        <v>38</v>
      </c>
      <c r="O22649" s="20">
        <v>45790</v>
      </c>
      <c r="P22649" s="20">
        <v>47616</v>
      </c>
      <c r="Q22649" s="19" t="s">
        <v>292</v>
      </c>
      <c r="R22649" s="19" t="s">
        <v>54</v>
      </c>
      <c r="S22649" s="19" t="s">
        <v>38</v>
      </c>
      <c r="T22649" s="19" t="s">
        <v>293</v>
      </c>
      <c r="U22649" s="37" t="s">
        <v>30</v>
      </c>
      <c r="V22649" s="19"/>
      <c r="W22649" s="19"/>
      <c r="X22649" s="19"/>
    </row>
    <row r="22650" spans="4:24" x14ac:dyDescent="0.25">
      <c r="D22650" s="19">
        <v>0</v>
      </c>
      <c r="E22650" s="19">
        <v>2621034</v>
      </c>
      <c r="F22650" s="19">
        <v>0</v>
      </c>
      <c r="G22650" s="19" t="s">
        <v>18682</v>
      </c>
      <c r="H22650" s="19" t="s">
        <v>18683</v>
      </c>
      <c r="I22650" s="19" t="s">
        <v>346</v>
      </c>
      <c r="J22650" s="19" t="s">
        <v>23248</v>
      </c>
      <c r="K22650" s="19" t="s">
        <v>23248</v>
      </c>
      <c r="L22650" s="19" t="s">
        <v>291</v>
      </c>
      <c r="M22650" s="19" t="s">
        <v>23247</v>
      </c>
      <c r="N22650" s="19" t="s">
        <v>38</v>
      </c>
      <c r="O22650" s="20">
        <v>45790</v>
      </c>
      <c r="P22650" s="20">
        <v>47616</v>
      </c>
      <c r="Q22650" s="19" t="s">
        <v>292</v>
      </c>
      <c r="R22650" s="19" t="s">
        <v>54</v>
      </c>
      <c r="S22650" s="19" t="s">
        <v>38</v>
      </c>
      <c r="T22650" s="19" t="s">
        <v>293</v>
      </c>
      <c r="U22650" s="37" t="s">
        <v>30</v>
      </c>
      <c r="V22650" s="19"/>
      <c r="W22650" s="19"/>
      <c r="X22650" s="19"/>
    </row>
    <row r="22651" spans="4:24" x14ac:dyDescent="0.25">
      <c r="D22651" s="19">
        <v>11570</v>
      </c>
      <c r="E22651" s="19">
        <v>4600208</v>
      </c>
      <c r="F22651" s="19">
        <v>92020901</v>
      </c>
      <c r="G22651" s="19" t="s">
        <v>927</v>
      </c>
      <c r="H22651" s="19" t="s">
        <v>928</v>
      </c>
      <c r="I22651" s="19" t="s">
        <v>774</v>
      </c>
      <c r="J22651" s="19" t="s">
        <v>10009</v>
      </c>
      <c r="K22651" s="19" t="s">
        <v>44</v>
      </c>
      <c r="L22651" s="19" t="s">
        <v>739</v>
      </c>
      <c r="M22651" s="19" t="s">
        <v>23249</v>
      </c>
      <c r="N22651" s="19" t="s">
        <v>23250</v>
      </c>
      <c r="O22651" s="20">
        <v>44840</v>
      </c>
      <c r="P22651" s="20">
        <v>46301</v>
      </c>
      <c r="Q22651" s="19" t="s">
        <v>742</v>
      </c>
      <c r="R22651" s="19" t="s">
        <v>43</v>
      </c>
      <c r="S22651" s="19" t="s">
        <v>44</v>
      </c>
      <c r="T22651" s="19" t="s">
        <v>44</v>
      </c>
      <c r="U22651" s="37" t="s">
        <v>28</v>
      </c>
      <c r="V22651" s="19"/>
      <c r="W22651" s="19"/>
      <c r="X22651" s="19"/>
    </row>
    <row r="22652" spans="4:24" x14ac:dyDescent="0.25">
      <c r="D22652" s="19">
        <v>11537</v>
      </c>
      <c r="E22652" s="19">
        <v>4600076</v>
      </c>
      <c r="F22652" s="19">
        <v>530401325</v>
      </c>
      <c r="G22652" s="19" t="s">
        <v>930</v>
      </c>
      <c r="H22652" s="19" t="s">
        <v>931</v>
      </c>
      <c r="I22652" s="19" t="s">
        <v>774</v>
      </c>
      <c r="J22652" s="19" t="s">
        <v>10009</v>
      </c>
      <c r="K22652" s="19" t="s">
        <v>44</v>
      </c>
      <c r="L22652" s="19" t="s">
        <v>739</v>
      </c>
      <c r="M22652" s="19" t="s">
        <v>23249</v>
      </c>
      <c r="N22652" s="19" t="s">
        <v>23250</v>
      </c>
      <c r="O22652" s="20">
        <v>44840</v>
      </c>
      <c r="P22652" s="20">
        <v>46301</v>
      </c>
      <c r="Q22652" s="19" t="s">
        <v>742</v>
      </c>
      <c r="R22652" s="19" t="s">
        <v>43</v>
      </c>
      <c r="S22652" s="19" t="s">
        <v>44</v>
      </c>
      <c r="T22652" s="19" t="s">
        <v>44</v>
      </c>
      <c r="U22652" s="37" t="s">
        <v>28</v>
      </c>
      <c r="V22652" s="19"/>
      <c r="W22652" s="19"/>
      <c r="X22652" s="19"/>
    </row>
    <row r="22653" spans="4:24" x14ac:dyDescent="0.25">
      <c r="D22653" s="19">
        <v>11577</v>
      </c>
      <c r="E22653" s="19">
        <v>4601302</v>
      </c>
      <c r="F22653" s="19">
        <v>53040577</v>
      </c>
      <c r="G22653" s="19" t="s">
        <v>1171</v>
      </c>
      <c r="H22653" s="19" t="s">
        <v>1172</v>
      </c>
      <c r="I22653" s="19" t="s">
        <v>774</v>
      </c>
      <c r="J22653" s="19" t="s">
        <v>10009</v>
      </c>
      <c r="K22653" s="19" t="s">
        <v>44</v>
      </c>
      <c r="L22653" s="19" t="s">
        <v>739</v>
      </c>
      <c r="M22653" s="19" t="s">
        <v>23249</v>
      </c>
      <c r="N22653" s="19" t="s">
        <v>23250</v>
      </c>
      <c r="O22653" s="20">
        <v>44840</v>
      </c>
      <c r="P22653" s="20">
        <v>46301</v>
      </c>
      <c r="Q22653" s="19" t="s">
        <v>742</v>
      </c>
      <c r="R22653" s="19" t="s">
        <v>43</v>
      </c>
      <c r="S22653" s="19" t="s">
        <v>44</v>
      </c>
      <c r="T22653" s="19" t="s">
        <v>44</v>
      </c>
      <c r="U22653" s="37" t="s">
        <v>28</v>
      </c>
      <c r="V22653" s="19"/>
      <c r="W22653" s="19"/>
      <c r="X22653" s="19"/>
    </row>
    <row r="22654" spans="4:24" x14ac:dyDescent="0.25">
      <c r="D22654" s="19">
        <v>11546</v>
      </c>
      <c r="E22654" s="19">
        <v>4610385</v>
      </c>
      <c r="F22654" s="19">
        <v>53040048</v>
      </c>
      <c r="G22654" s="19" t="s">
        <v>921</v>
      </c>
      <c r="H22654" s="19" t="s">
        <v>922</v>
      </c>
      <c r="I22654" s="19" t="s">
        <v>774</v>
      </c>
      <c r="J22654" s="19" t="s">
        <v>10009</v>
      </c>
      <c r="K22654" s="19" t="s">
        <v>44</v>
      </c>
      <c r="L22654" s="19" t="s">
        <v>739</v>
      </c>
      <c r="M22654" s="19" t="s">
        <v>23249</v>
      </c>
      <c r="N22654" s="19" t="s">
        <v>23250</v>
      </c>
      <c r="O22654" s="20">
        <v>44840</v>
      </c>
      <c r="P22654" s="20">
        <v>46301</v>
      </c>
      <c r="Q22654" s="19" t="s">
        <v>742</v>
      </c>
      <c r="R22654" s="19" t="s">
        <v>43</v>
      </c>
      <c r="S22654" s="19" t="s">
        <v>44</v>
      </c>
      <c r="T22654" s="19" t="s">
        <v>44</v>
      </c>
      <c r="U22654" s="37" t="s">
        <v>28</v>
      </c>
      <c r="V22654" s="19"/>
      <c r="W22654" s="19"/>
      <c r="X22654" s="19"/>
    </row>
    <row r="22655" spans="4:24" x14ac:dyDescent="0.25">
      <c r="D22655" s="19">
        <v>11572</v>
      </c>
      <c r="E22655" s="19">
        <v>4601377</v>
      </c>
      <c r="F22655" s="19">
        <v>53040578</v>
      </c>
      <c r="G22655" s="19" t="s">
        <v>1168</v>
      </c>
      <c r="H22655" s="19" t="s">
        <v>1169</v>
      </c>
      <c r="I22655" s="19" t="s">
        <v>774</v>
      </c>
      <c r="J22655" s="19" t="s">
        <v>10009</v>
      </c>
      <c r="K22655" s="19" t="s">
        <v>44</v>
      </c>
      <c r="L22655" s="19" t="s">
        <v>739</v>
      </c>
      <c r="M22655" s="19" t="s">
        <v>23249</v>
      </c>
      <c r="N22655" s="19" t="s">
        <v>23250</v>
      </c>
      <c r="O22655" s="20">
        <v>44840</v>
      </c>
      <c r="P22655" s="20">
        <v>46301</v>
      </c>
      <c r="Q22655" s="19" t="s">
        <v>742</v>
      </c>
      <c r="R22655" s="19" t="s">
        <v>43</v>
      </c>
      <c r="S22655" s="19" t="s">
        <v>44</v>
      </c>
      <c r="T22655" s="19" t="s">
        <v>44</v>
      </c>
      <c r="U22655" s="37" t="s">
        <v>28</v>
      </c>
      <c r="V22655" s="19"/>
      <c r="W22655" s="19"/>
      <c r="X22655" s="19"/>
    </row>
    <row r="22656" spans="4:24" x14ac:dyDescent="0.25">
      <c r="D22656" s="19">
        <v>11545</v>
      </c>
      <c r="E22656" s="19">
        <v>4610642</v>
      </c>
      <c r="F22656" s="19">
        <v>53040047</v>
      </c>
      <c r="G22656" s="19" t="s">
        <v>1012</v>
      </c>
      <c r="H22656" s="19" t="s">
        <v>1013</v>
      </c>
      <c r="I22656" s="19" t="s">
        <v>774</v>
      </c>
      <c r="J22656" s="19" t="s">
        <v>10009</v>
      </c>
      <c r="K22656" s="19" t="s">
        <v>44</v>
      </c>
      <c r="L22656" s="19" t="s">
        <v>739</v>
      </c>
      <c r="M22656" s="19" t="s">
        <v>23249</v>
      </c>
      <c r="N22656" s="19" t="s">
        <v>23250</v>
      </c>
      <c r="O22656" s="20">
        <v>44840</v>
      </c>
      <c r="P22656" s="20">
        <v>46301</v>
      </c>
      <c r="Q22656" s="19" t="s">
        <v>742</v>
      </c>
      <c r="R22656" s="19" t="s">
        <v>43</v>
      </c>
      <c r="S22656" s="19" t="s">
        <v>44</v>
      </c>
      <c r="T22656" s="19" t="s">
        <v>44</v>
      </c>
      <c r="U22656" s="37" t="s">
        <v>28</v>
      </c>
      <c r="V22656" s="19"/>
      <c r="W22656" s="19"/>
      <c r="X22656" s="19"/>
    </row>
    <row r="22657" spans="4:24" x14ac:dyDescent="0.25">
      <c r="D22657" s="19">
        <v>11576</v>
      </c>
      <c r="E22657" s="19">
        <v>4601301</v>
      </c>
      <c r="F22657" s="19">
        <v>53040579</v>
      </c>
      <c r="G22657" s="19" t="s">
        <v>1162</v>
      </c>
      <c r="H22657" s="19" t="s">
        <v>1163</v>
      </c>
      <c r="I22657" s="19" t="s">
        <v>774</v>
      </c>
      <c r="J22657" s="19" t="s">
        <v>10009</v>
      </c>
      <c r="K22657" s="19" t="s">
        <v>44</v>
      </c>
      <c r="L22657" s="19" t="s">
        <v>739</v>
      </c>
      <c r="M22657" s="19" t="s">
        <v>23249</v>
      </c>
      <c r="N22657" s="19" t="s">
        <v>23250</v>
      </c>
      <c r="O22657" s="20">
        <v>44840</v>
      </c>
      <c r="P22657" s="20">
        <v>46301</v>
      </c>
      <c r="Q22657" s="19" t="s">
        <v>742</v>
      </c>
      <c r="R22657" s="19" t="s">
        <v>43</v>
      </c>
      <c r="S22657" s="19" t="s">
        <v>44</v>
      </c>
      <c r="T22657" s="19" t="s">
        <v>44</v>
      </c>
      <c r="U22657" s="37" t="s">
        <v>28</v>
      </c>
      <c r="V22657" s="19"/>
      <c r="W22657" s="19"/>
      <c r="X22657" s="19"/>
    </row>
    <row r="22658" spans="4:24" x14ac:dyDescent="0.25">
      <c r="D22658" s="19">
        <v>14593</v>
      </c>
      <c r="E22658" s="19">
        <v>704068</v>
      </c>
      <c r="F22658" s="19">
        <v>530401043</v>
      </c>
      <c r="G22658" s="19" t="s">
        <v>1231</v>
      </c>
      <c r="H22658" s="19" t="s">
        <v>1232</v>
      </c>
      <c r="I22658" s="19" t="s">
        <v>737</v>
      </c>
      <c r="J22658" s="19" t="s">
        <v>9955</v>
      </c>
      <c r="K22658" s="19" t="s">
        <v>44</v>
      </c>
      <c r="L22658" s="19" t="s">
        <v>739</v>
      </c>
      <c r="M22658" s="19" t="s">
        <v>23249</v>
      </c>
      <c r="N22658" s="19" t="s">
        <v>23250</v>
      </c>
      <c r="O22658" s="20">
        <v>44840</v>
      </c>
      <c r="P22658" s="20">
        <v>46301</v>
      </c>
      <c r="Q22658" s="19" t="s">
        <v>742</v>
      </c>
      <c r="R22658" s="19" t="s">
        <v>43</v>
      </c>
      <c r="S22658" s="19" t="s">
        <v>44</v>
      </c>
      <c r="T22658" s="19" t="s">
        <v>44</v>
      </c>
      <c r="U22658" s="37" t="s">
        <v>28</v>
      </c>
      <c r="V22658" s="19"/>
      <c r="W22658" s="19"/>
      <c r="X22658" s="19"/>
    </row>
    <row r="22659" spans="4:24" x14ac:dyDescent="0.25">
      <c r="D22659" s="19">
        <v>11030</v>
      </c>
      <c r="E22659" s="19">
        <v>4601063</v>
      </c>
      <c r="F22659" s="19">
        <v>53040288</v>
      </c>
      <c r="G22659" s="19" t="s">
        <v>1219</v>
      </c>
      <c r="H22659" s="19" t="s">
        <v>1220</v>
      </c>
      <c r="I22659" s="19" t="s">
        <v>737</v>
      </c>
      <c r="J22659" s="19" t="s">
        <v>10009</v>
      </c>
      <c r="K22659" s="19" t="s">
        <v>44</v>
      </c>
      <c r="L22659" s="19" t="s">
        <v>739</v>
      </c>
      <c r="M22659" s="19" t="s">
        <v>23249</v>
      </c>
      <c r="N22659" s="19" t="s">
        <v>23250</v>
      </c>
      <c r="O22659" s="20">
        <v>44840</v>
      </c>
      <c r="P22659" s="20">
        <v>46301</v>
      </c>
      <c r="Q22659" s="19" t="s">
        <v>742</v>
      </c>
      <c r="R22659" s="19" t="s">
        <v>43</v>
      </c>
      <c r="S22659" s="19" t="s">
        <v>44</v>
      </c>
      <c r="T22659" s="19" t="s">
        <v>44</v>
      </c>
      <c r="U22659" s="37" t="s">
        <v>28</v>
      </c>
      <c r="V22659" s="19"/>
      <c r="W22659" s="19"/>
      <c r="X22659" s="19"/>
    </row>
    <row r="22660" spans="4:24" x14ac:dyDescent="0.25">
      <c r="D22660" s="19">
        <v>11379</v>
      </c>
      <c r="E22660" s="19">
        <v>4601286</v>
      </c>
      <c r="F22660" s="19">
        <v>53040992</v>
      </c>
      <c r="G22660" s="19" t="s">
        <v>1225</v>
      </c>
      <c r="H22660" s="19" t="s">
        <v>1226</v>
      </c>
      <c r="I22660" s="19" t="s">
        <v>774</v>
      </c>
      <c r="J22660" s="19" t="s">
        <v>10009</v>
      </c>
      <c r="K22660" s="19" t="s">
        <v>44</v>
      </c>
      <c r="L22660" s="19" t="s">
        <v>739</v>
      </c>
      <c r="M22660" s="19" t="s">
        <v>23249</v>
      </c>
      <c r="N22660" s="19" t="s">
        <v>23250</v>
      </c>
      <c r="O22660" s="20">
        <v>44840</v>
      </c>
      <c r="P22660" s="20">
        <v>46301</v>
      </c>
      <c r="Q22660" s="19" t="s">
        <v>742</v>
      </c>
      <c r="R22660" s="19" t="s">
        <v>43</v>
      </c>
      <c r="S22660" s="19" t="s">
        <v>44</v>
      </c>
      <c r="T22660" s="19" t="s">
        <v>44</v>
      </c>
      <c r="U22660" s="37" t="s">
        <v>28</v>
      </c>
      <c r="V22660" s="19"/>
      <c r="W22660" s="19"/>
      <c r="X22660" s="19"/>
    </row>
    <row r="22661" spans="4:24" x14ac:dyDescent="0.25">
      <c r="D22661" s="19">
        <v>15523</v>
      </c>
      <c r="E22661" s="19">
        <v>4601289</v>
      </c>
      <c r="F22661" s="19">
        <v>53040978</v>
      </c>
      <c r="G22661" s="19" t="s">
        <v>10971</v>
      </c>
      <c r="H22661" s="19" t="s">
        <v>10972</v>
      </c>
      <c r="I22661" s="19" t="s">
        <v>737</v>
      </c>
      <c r="J22661" s="19" t="s">
        <v>9955</v>
      </c>
      <c r="K22661" s="19" t="s">
        <v>44</v>
      </c>
      <c r="L22661" s="19" t="s">
        <v>739</v>
      </c>
      <c r="M22661" s="19" t="s">
        <v>23249</v>
      </c>
      <c r="N22661" s="19" t="s">
        <v>23250</v>
      </c>
      <c r="O22661" s="20">
        <v>44840</v>
      </c>
      <c r="P22661" s="20">
        <v>46301</v>
      </c>
      <c r="Q22661" s="19" t="s">
        <v>742</v>
      </c>
      <c r="R22661" s="19" t="s">
        <v>43</v>
      </c>
      <c r="S22661" s="19" t="s">
        <v>44</v>
      </c>
      <c r="T22661" s="19" t="s">
        <v>44</v>
      </c>
      <c r="U22661" s="37" t="s">
        <v>28</v>
      </c>
      <c r="V22661" s="19"/>
      <c r="W22661" s="19"/>
      <c r="X22661" s="19"/>
    </row>
    <row r="22662" spans="4:24" x14ac:dyDescent="0.25">
      <c r="D22662" s="19">
        <v>13463</v>
      </c>
      <c r="E22662" s="19">
        <v>4601324</v>
      </c>
      <c r="F22662" s="19">
        <v>530401171</v>
      </c>
      <c r="G22662" s="19" t="s">
        <v>10772</v>
      </c>
      <c r="H22662" s="19" t="s">
        <v>10773</v>
      </c>
      <c r="I22662" s="19" t="s">
        <v>737</v>
      </c>
      <c r="J22662" s="19" t="s">
        <v>10009</v>
      </c>
      <c r="K22662" s="19" t="s">
        <v>44</v>
      </c>
      <c r="L22662" s="19" t="s">
        <v>739</v>
      </c>
      <c r="M22662" s="19" t="s">
        <v>23249</v>
      </c>
      <c r="N22662" s="19" t="s">
        <v>23250</v>
      </c>
      <c r="O22662" s="20">
        <v>44840</v>
      </c>
      <c r="P22662" s="20">
        <v>46301</v>
      </c>
      <c r="Q22662" s="19" t="s">
        <v>742</v>
      </c>
      <c r="R22662" s="19" t="s">
        <v>43</v>
      </c>
      <c r="S22662" s="19" t="s">
        <v>44</v>
      </c>
      <c r="T22662" s="19" t="s">
        <v>44</v>
      </c>
      <c r="U22662" s="37" t="s">
        <v>28</v>
      </c>
      <c r="V22662" s="19"/>
      <c r="W22662" s="19"/>
      <c r="X22662" s="19"/>
    </row>
    <row r="22663" spans="4:24" x14ac:dyDescent="0.25">
      <c r="D22663" s="19">
        <v>12298</v>
      </c>
      <c r="E22663" s="19">
        <v>4601346</v>
      </c>
      <c r="F22663" s="19">
        <v>530401152</v>
      </c>
      <c r="G22663" s="19" t="s">
        <v>1130</v>
      </c>
      <c r="H22663" s="19" t="s">
        <v>1131</v>
      </c>
      <c r="I22663" s="19" t="s">
        <v>737</v>
      </c>
      <c r="J22663" s="19" t="s">
        <v>10009</v>
      </c>
      <c r="K22663" s="19" t="s">
        <v>44</v>
      </c>
      <c r="L22663" s="19" t="s">
        <v>739</v>
      </c>
      <c r="M22663" s="19" t="s">
        <v>23249</v>
      </c>
      <c r="N22663" s="19" t="s">
        <v>23250</v>
      </c>
      <c r="O22663" s="20">
        <v>44840</v>
      </c>
      <c r="P22663" s="20">
        <v>46301</v>
      </c>
      <c r="Q22663" s="19" t="s">
        <v>742</v>
      </c>
      <c r="R22663" s="19" t="s">
        <v>43</v>
      </c>
      <c r="S22663" s="19" t="s">
        <v>44</v>
      </c>
      <c r="T22663" s="19" t="s">
        <v>44</v>
      </c>
      <c r="U22663" s="37" t="s">
        <v>28</v>
      </c>
      <c r="V22663" s="19"/>
      <c r="W22663" s="19"/>
      <c r="X22663" s="19"/>
    </row>
    <row r="22664" spans="4:24" x14ac:dyDescent="0.25">
      <c r="D22664" s="19">
        <v>15644</v>
      </c>
      <c r="E22664" s="19">
        <v>4615002</v>
      </c>
      <c r="F22664" s="19">
        <v>53040059</v>
      </c>
      <c r="G22664" s="19" t="s">
        <v>10486</v>
      </c>
      <c r="H22664" s="19" t="s">
        <v>10487</v>
      </c>
      <c r="I22664" s="19" t="s">
        <v>737</v>
      </c>
      <c r="J22664" s="19" t="s">
        <v>23251</v>
      </c>
      <c r="K22664" s="19" t="s">
        <v>44</v>
      </c>
      <c r="L22664" s="19" t="s">
        <v>739</v>
      </c>
      <c r="M22664" s="19" t="s">
        <v>23249</v>
      </c>
      <c r="N22664" s="19" t="s">
        <v>23250</v>
      </c>
      <c r="O22664" s="20">
        <v>44840</v>
      </c>
      <c r="P22664" s="20">
        <v>46301</v>
      </c>
      <c r="Q22664" s="19" t="s">
        <v>742</v>
      </c>
      <c r="R22664" s="19" t="s">
        <v>43</v>
      </c>
      <c r="S22664" s="19" t="s">
        <v>44</v>
      </c>
      <c r="T22664" s="19" t="s">
        <v>44</v>
      </c>
      <c r="U22664" s="37" t="s">
        <v>28</v>
      </c>
      <c r="V22664" s="19"/>
      <c r="W22664" s="19"/>
      <c r="X22664" s="19"/>
    </row>
    <row r="22665" spans="4:24" x14ac:dyDescent="0.25">
      <c r="D22665" s="19">
        <v>11548</v>
      </c>
      <c r="E22665" s="19">
        <v>4610643</v>
      </c>
      <c r="F22665" s="19">
        <v>53040049</v>
      </c>
      <c r="G22665" s="19" t="s">
        <v>11014</v>
      </c>
      <c r="H22665" s="19" t="s">
        <v>11015</v>
      </c>
      <c r="I22665" s="19" t="s">
        <v>774</v>
      </c>
      <c r="J22665" s="19" t="s">
        <v>10009</v>
      </c>
      <c r="K22665" s="19" t="s">
        <v>44</v>
      </c>
      <c r="L22665" s="19" t="s">
        <v>739</v>
      </c>
      <c r="M22665" s="19" t="s">
        <v>23249</v>
      </c>
      <c r="N22665" s="19" t="s">
        <v>23250</v>
      </c>
      <c r="O22665" s="20">
        <v>44840</v>
      </c>
      <c r="P22665" s="20">
        <v>46301</v>
      </c>
      <c r="Q22665" s="19" t="s">
        <v>742</v>
      </c>
      <c r="R22665" s="19" t="s">
        <v>43</v>
      </c>
      <c r="S22665" s="19" t="s">
        <v>44</v>
      </c>
      <c r="T22665" s="19" t="s">
        <v>44</v>
      </c>
      <c r="U22665" s="37" t="s">
        <v>28</v>
      </c>
      <c r="V22665" s="19"/>
      <c r="W22665" s="19"/>
      <c r="X22665" s="19"/>
    </row>
    <row r="22666" spans="4:24" x14ac:dyDescent="0.25">
      <c r="D22666" s="19">
        <v>11380</v>
      </c>
      <c r="E22666" s="19">
        <v>4601015</v>
      </c>
      <c r="F22666" s="19">
        <v>53040994</v>
      </c>
      <c r="G22666" s="19" t="s">
        <v>1245</v>
      </c>
      <c r="H22666" s="19" t="s">
        <v>1246</v>
      </c>
      <c r="I22666" s="19" t="s">
        <v>774</v>
      </c>
      <c r="J22666" s="19" t="s">
        <v>10009</v>
      </c>
      <c r="K22666" s="19" t="s">
        <v>44</v>
      </c>
      <c r="L22666" s="19" t="s">
        <v>739</v>
      </c>
      <c r="M22666" s="19" t="s">
        <v>23249</v>
      </c>
      <c r="N22666" s="19" t="s">
        <v>23250</v>
      </c>
      <c r="O22666" s="20">
        <v>44840</v>
      </c>
      <c r="P22666" s="20">
        <v>46301</v>
      </c>
      <c r="Q22666" s="19" t="s">
        <v>742</v>
      </c>
      <c r="R22666" s="19" t="s">
        <v>43</v>
      </c>
      <c r="S22666" s="19" t="s">
        <v>44</v>
      </c>
      <c r="T22666" s="19" t="s">
        <v>44</v>
      </c>
      <c r="U22666" s="37" t="s">
        <v>28</v>
      </c>
      <c r="V22666" s="19"/>
      <c r="W22666" s="19"/>
      <c r="X22666" s="19"/>
    </row>
    <row r="22667" spans="4:24" x14ac:dyDescent="0.25">
      <c r="D22667" s="19">
        <v>11574</v>
      </c>
      <c r="E22667" s="19">
        <v>4601379</v>
      </c>
      <c r="F22667" s="19">
        <v>530401326</v>
      </c>
      <c r="G22667" s="19" t="s">
        <v>1165</v>
      </c>
      <c r="H22667" s="19" t="s">
        <v>1166</v>
      </c>
      <c r="I22667" s="19" t="s">
        <v>774</v>
      </c>
      <c r="J22667" s="19" t="s">
        <v>10009</v>
      </c>
      <c r="K22667" s="19" t="s">
        <v>44</v>
      </c>
      <c r="L22667" s="19" t="s">
        <v>739</v>
      </c>
      <c r="M22667" s="19" t="s">
        <v>23249</v>
      </c>
      <c r="N22667" s="19" t="s">
        <v>23250</v>
      </c>
      <c r="O22667" s="20">
        <v>44840</v>
      </c>
      <c r="P22667" s="20">
        <v>46301</v>
      </c>
      <c r="Q22667" s="19" t="s">
        <v>742</v>
      </c>
      <c r="R22667" s="19" t="s">
        <v>43</v>
      </c>
      <c r="S22667" s="19" t="s">
        <v>44</v>
      </c>
      <c r="T22667" s="19" t="s">
        <v>44</v>
      </c>
      <c r="U22667" s="37" t="s">
        <v>28</v>
      </c>
      <c r="V22667" s="19"/>
      <c r="W22667" s="19"/>
      <c r="X22667" s="19"/>
    </row>
    <row r="22668" spans="4:24" x14ac:dyDescent="0.25">
      <c r="D22668" s="19">
        <v>15166</v>
      </c>
      <c r="E22668" s="19">
        <v>4601020</v>
      </c>
      <c r="F22668" s="19">
        <v>53040995</v>
      </c>
      <c r="G22668" s="19" t="s">
        <v>1332</v>
      </c>
      <c r="H22668" s="19" t="s">
        <v>1333</v>
      </c>
      <c r="I22668" s="19" t="s">
        <v>774</v>
      </c>
      <c r="J22668" s="19" t="s">
        <v>10009</v>
      </c>
      <c r="K22668" s="19" t="s">
        <v>44</v>
      </c>
      <c r="L22668" s="19" t="s">
        <v>739</v>
      </c>
      <c r="M22668" s="19" t="s">
        <v>23249</v>
      </c>
      <c r="N22668" s="19" t="s">
        <v>23250</v>
      </c>
      <c r="O22668" s="20">
        <v>44840</v>
      </c>
      <c r="P22668" s="20">
        <v>46301</v>
      </c>
      <c r="Q22668" s="19" t="s">
        <v>742</v>
      </c>
      <c r="R22668" s="19" t="s">
        <v>43</v>
      </c>
      <c r="S22668" s="19" t="s">
        <v>44</v>
      </c>
      <c r="T22668" s="19" t="s">
        <v>44</v>
      </c>
      <c r="U22668" s="37" t="s">
        <v>28</v>
      </c>
      <c r="V22668" s="19"/>
      <c r="W22668" s="19"/>
      <c r="X22668" s="19"/>
    </row>
    <row r="22669" spans="4:24" x14ac:dyDescent="0.25">
      <c r="D22669" s="19">
        <v>15573</v>
      </c>
      <c r="E22669" s="19">
        <v>4600198</v>
      </c>
      <c r="F22669" s="19">
        <v>92020302</v>
      </c>
      <c r="G22669" s="19" t="s">
        <v>10796</v>
      </c>
      <c r="H22669" s="19" t="s">
        <v>10797</v>
      </c>
      <c r="I22669" s="19" t="s">
        <v>737</v>
      </c>
      <c r="J22669" s="19" t="s">
        <v>10009</v>
      </c>
      <c r="K22669" s="19" t="s">
        <v>44</v>
      </c>
      <c r="L22669" s="19" t="s">
        <v>739</v>
      </c>
      <c r="M22669" s="19" t="s">
        <v>23249</v>
      </c>
      <c r="N22669" s="19" t="s">
        <v>23250</v>
      </c>
      <c r="O22669" s="20">
        <v>44840</v>
      </c>
      <c r="P22669" s="20">
        <v>46301</v>
      </c>
      <c r="Q22669" s="19" t="s">
        <v>742</v>
      </c>
      <c r="R22669" s="19" t="s">
        <v>43</v>
      </c>
      <c r="S22669" s="19" t="s">
        <v>44</v>
      </c>
      <c r="T22669" s="19" t="s">
        <v>44</v>
      </c>
      <c r="U22669" s="37" t="s">
        <v>28</v>
      </c>
      <c r="V22669" s="19"/>
      <c r="W22669" s="19"/>
      <c r="X22669" s="19"/>
    </row>
    <row r="22670" spans="4:24" x14ac:dyDescent="0.25">
      <c r="D22670" s="19">
        <v>15572</v>
      </c>
      <c r="E22670" s="19">
        <v>4600000</v>
      </c>
      <c r="F22670" s="19">
        <v>53040312</v>
      </c>
      <c r="G22670" s="19" t="s">
        <v>10873</v>
      </c>
      <c r="H22670" s="19" t="s">
        <v>10874</v>
      </c>
      <c r="I22670" s="19" t="s">
        <v>737</v>
      </c>
      <c r="J22670" s="19" t="s">
        <v>10009</v>
      </c>
      <c r="K22670" s="19" t="s">
        <v>44</v>
      </c>
      <c r="L22670" s="19" t="s">
        <v>739</v>
      </c>
      <c r="M22670" s="19" t="s">
        <v>23249</v>
      </c>
      <c r="N22670" s="19" t="s">
        <v>23250</v>
      </c>
      <c r="O22670" s="20">
        <v>44840</v>
      </c>
      <c r="P22670" s="20">
        <v>46301</v>
      </c>
      <c r="Q22670" s="19" t="s">
        <v>742</v>
      </c>
      <c r="R22670" s="19" t="s">
        <v>43</v>
      </c>
      <c r="S22670" s="19" t="s">
        <v>44</v>
      </c>
      <c r="T22670" s="19" t="s">
        <v>44</v>
      </c>
      <c r="U22670" s="37" t="s">
        <v>28</v>
      </c>
      <c r="V22670" s="19"/>
      <c r="W22670" s="19"/>
      <c r="X22670" s="19"/>
    </row>
    <row r="22671" spans="4:24" x14ac:dyDescent="0.25">
      <c r="D22671" s="19">
        <v>15571</v>
      </c>
      <c r="E22671" s="19">
        <v>4630007</v>
      </c>
      <c r="F22671" s="19">
        <v>53040109</v>
      </c>
      <c r="G22671" s="19" t="s">
        <v>10871</v>
      </c>
      <c r="H22671" s="19" t="s">
        <v>10872</v>
      </c>
      <c r="I22671" s="19" t="s">
        <v>737</v>
      </c>
      <c r="J22671" s="19" t="s">
        <v>10009</v>
      </c>
      <c r="K22671" s="19" t="s">
        <v>44</v>
      </c>
      <c r="L22671" s="19" t="s">
        <v>739</v>
      </c>
      <c r="M22671" s="19" t="s">
        <v>23249</v>
      </c>
      <c r="N22671" s="19" t="s">
        <v>23250</v>
      </c>
      <c r="O22671" s="20">
        <v>44840</v>
      </c>
      <c r="P22671" s="20">
        <v>46301</v>
      </c>
      <c r="Q22671" s="19" t="s">
        <v>742</v>
      </c>
      <c r="R22671" s="19" t="s">
        <v>43</v>
      </c>
      <c r="S22671" s="19" t="s">
        <v>44</v>
      </c>
      <c r="T22671" s="19" t="s">
        <v>44</v>
      </c>
      <c r="U22671" s="37" t="s">
        <v>28</v>
      </c>
      <c r="V22671" s="19"/>
      <c r="W22671" s="19"/>
      <c r="X22671" s="19"/>
    </row>
    <row r="22672" spans="4:24" x14ac:dyDescent="0.25">
      <c r="D22672" s="19">
        <v>15570</v>
      </c>
      <c r="E22672" s="19">
        <v>4601027</v>
      </c>
      <c r="F22672" s="19">
        <v>53040988</v>
      </c>
      <c r="G22672" s="19" t="s">
        <v>10860</v>
      </c>
      <c r="H22672" s="19" t="s">
        <v>10861</v>
      </c>
      <c r="I22672" s="19" t="s">
        <v>737</v>
      </c>
      <c r="J22672" s="19" t="s">
        <v>10009</v>
      </c>
      <c r="K22672" s="19" t="s">
        <v>44</v>
      </c>
      <c r="L22672" s="19" t="s">
        <v>739</v>
      </c>
      <c r="M22672" s="19" t="s">
        <v>23249</v>
      </c>
      <c r="N22672" s="19" t="s">
        <v>23250</v>
      </c>
      <c r="O22672" s="20">
        <v>44840</v>
      </c>
      <c r="P22672" s="20">
        <v>46301</v>
      </c>
      <c r="Q22672" s="19" t="s">
        <v>742</v>
      </c>
      <c r="R22672" s="19" t="s">
        <v>43</v>
      </c>
      <c r="S22672" s="19" t="s">
        <v>44</v>
      </c>
      <c r="T22672" s="19" t="s">
        <v>44</v>
      </c>
      <c r="U22672" s="37" t="s">
        <v>28</v>
      </c>
      <c r="V22672" s="19"/>
      <c r="W22672" s="19"/>
      <c r="X22672" s="19"/>
    </row>
    <row r="22673" spans="4:24" x14ac:dyDescent="0.25">
      <c r="D22673" s="19">
        <v>15087</v>
      </c>
      <c r="E22673" s="19">
        <v>4601035</v>
      </c>
      <c r="F22673" s="19">
        <v>53040940</v>
      </c>
      <c r="G22673" s="19" t="s">
        <v>1240</v>
      </c>
      <c r="H22673" s="19" t="s">
        <v>1241</v>
      </c>
      <c r="I22673" s="19" t="s">
        <v>737</v>
      </c>
      <c r="J22673" s="19" t="s">
        <v>10009</v>
      </c>
      <c r="K22673" s="19" t="s">
        <v>44</v>
      </c>
      <c r="L22673" s="19" t="s">
        <v>739</v>
      </c>
      <c r="M22673" s="19" t="s">
        <v>23249</v>
      </c>
      <c r="N22673" s="19" t="s">
        <v>23250</v>
      </c>
      <c r="O22673" s="20">
        <v>44840</v>
      </c>
      <c r="P22673" s="20">
        <v>46301</v>
      </c>
      <c r="Q22673" s="19" t="s">
        <v>742</v>
      </c>
      <c r="R22673" s="19" t="s">
        <v>43</v>
      </c>
      <c r="S22673" s="19" t="s">
        <v>44</v>
      </c>
      <c r="T22673" s="19" t="s">
        <v>44</v>
      </c>
      <c r="U22673" s="37" t="s">
        <v>28</v>
      </c>
      <c r="V22673" s="19"/>
      <c r="W22673" s="19"/>
      <c r="X22673" s="19"/>
    </row>
    <row r="22674" spans="4:24" x14ac:dyDescent="0.25">
      <c r="D22674" s="19">
        <v>37124</v>
      </c>
      <c r="E22674" s="19">
        <v>750033</v>
      </c>
      <c r="F22674" s="19">
        <v>530401102</v>
      </c>
      <c r="G22674" s="19" t="s">
        <v>10819</v>
      </c>
      <c r="H22674" s="19" t="s">
        <v>10820</v>
      </c>
      <c r="I22674" s="19" t="s">
        <v>737</v>
      </c>
      <c r="J22674" s="19" t="s">
        <v>9995</v>
      </c>
      <c r="K22674" s="19" t="s">
        <v>44</v>
      </c>
      <c r="L22674" s="19" t="s">
        <v>739</v>
      </c>
      <c r="M22674" s="19" t="s">
        <v>23249</v>
      </c>
      <c r="N22674" s="19" t="s">
        <v>23250</v>
      </c>
      <c r="O22674" s="20">
        <v>44840</v>
      </c>
      <c r="P22674" s="20">
        <v>46301</v>
      </c>
      <c r="Q22674" s="19" t="s">
        <v>742</v>
      </c>
      <c r="R22674" s="19" t="s">
        <v>43</v>
      </c>
      <c r="S22674" s="19" t="s">
        <v>44</v>
      </c>
      <c r="T22674" s="19" t="s">
        <v>44</v>
      </c>
      <c r="U22674" s="37" t="s">
        <v>28</v>
      </c>
      <c r="V22674" s="19"/>
      <c r="W22674" s="19"/>
      <c r="X22674" s="19"/>
    </row>
    <row r="22675" spans="4:24" x14ac:dyDescent="0.25">
      <c r="D22675" s="19">
        <v>12285</v>
      </c>
      <c r="E22675" s="19">
        <v>4601340</v>
      </c>
      <c r="F22675" s="19">
        <v>530401149</v>
      </c>
      <c r="G22675" s="19" t="s">
        <v>1326</v>
      </c>
      <c r="H22675" s="19" t="s">
        <v>1327</v>
      </c>
      <c r="I22675" s="19" t="s">
        <v>737</v>
      </c>
      <c r="J22675" s="19" t="s">
        <v>10009</v>
      </c>
      <c r="K22675" s="19" t="s">
        <v>44</v>
      </c>
      <c r="L22675" s="19" t="s">
        <v>739</v>
      </c>
      <c r="M22675" s="19" t="s">
        <v>23249</v>
      </c>
      <c r="N22675" s="19" t="s">
        <v>23250</v>
      </c>
      <c r="O22675" s="20">
        <v>44840</v>
      </c>
      <c r="P22675" s="20">
        <v>46301</v>
      </c>
      <c r="Q22675" s="19" t="s">
        <v>742</v>
      </c>
      <c r="R22675" s="19" t="s">
        <v>43</v>
      </c>
      <c r="S22675" s="19" t="s">
        <v>44</v>
      </c>
      <c r="T22675" s="19" t="s">
        <v>44</v>
      </c>
      <c r="U22675" s="37" t="s">
        <v>28</v>
      </c>
      <c r="V22675" s="19"/>
      <c r="W22675" s="19"/>
      <c r="X22675" s="19"/>
    </row>
    <row r="22676" spans="4:24" x14ac:dyDescent="0.25">
      <c r="D22676" s="19">
        <v>12296</v>
      </c>
      <c r="E22676" s="19">
        <v>4601344</v>
      </c>
      <c r="F22676" s="19">
        <v>530401161</v>
      </c>
      <c r="G22676" s="19" t="s">
        <v>1118</v>
      </c>
      <c r="H22676" s="19" t="s">
        <v>1119</v>
      </c>
      <c r="I22676" s="19" t="s">
        <v>737</v>
      </c>
      <c r="J22676" s="19" t="s">
        <v>10009</v>
      </c>
      <c r="K22676" s="19" t="s">
        <v>44</v>
      </c>
      <c r="L22676" s="19" t="s">
        <v>739</v>
      </c>
      <c r="M22676" s="19" t="s">
        <v>23249</v>
      </c>
      <c r="N22676" s="19" t="s">
        <v>23250</v>
      </c>
      <c r="O22676" s="20">
        <v>44840</v>
      </c>
      <c r="P22676" s="20">
        <v>46301</v>
      </c>
      <c r="Q22676" s="19" t="s">
        <v>742</v>
      </c>
      <c r="R22676" s="19" t="s">
        <v>43</v>
      </c>
      <c r="S22676" s="19" t="s">
        <v>44</v>
      </c>
      <c r="T22676" s="19" t="s">
        <v>44</v>
      </c>
      <c r="U22676" s="37" t="s">
        <v>28</v>
      </c>
      <c r="V22676" s="19"/>
      <c r="W22676" s="19"/>
      <c r="X22676" s="19"/>
    </row>
    <row r="22677" spans="4:24" x14ac:dyDescent="0.25">
      <c r="D22677" s="19">
        <v>13469</v>
      </c>
      <c r="E22677" s="19">
        <v>4601333</v>
      </c>
      <c r="F22677" s="19">
        <v>530401154</v>
      </c>
      <c r="G22677" s="19" t="s">
        <v>10746</v>
      </c>
      <c r="H22677" s="19" t="s">
        <v>10747</v>
      </c>
      <c r="I22677" s="19" t="s">
        <v>737</v>
      </c>
      <c r="J22677" s="19" t="s">
        <v>10009</v>
      </c>
      <c r="K22677" s="19" t="s">
        <v>44</v>
      </c>
      <c r="L22677" s="19" t="s">
        <v>739</v>
      </c>
      <c r="M22677" s="19" t="s">
        <v>23249</v>
      </c>
      <c r="N22677" s="19" t="s">
        <v>23250</v>
      </c>
      <c r="O22677" s="20">
        <v>44840</v>
      </c>
      <c r="P22677" s="20">
        <v>46301</v>
      </c>
      <c r="Q22677" s="19" t="s">
        <v>742</v>
      </c>
      <c r="R22677" s="19" t="s">
        <v>43</v>
      </c>
      <c r="S22677" s="19" t="s">
        <v>44</v>
      </c>
      <c r="T22677" s="19" t="s">
        <v>44</v>
      </c>
      <c r="U22677" s="37" t="s">
        <v>28</v>
      </c>
      <c r="V22677" s="19"/>
      <c r="W22677" s="19"/>
      <c r="X22677" s="19"/>
    </row>
    <row r="22678" spans="4:24" x14ac:dyDescent="0.25">
      <c r="D22678" s="19">
        <v>36807</v>
      </c>
      <c r="E22678" s="19">
        <v>4107094</v>
      </c>
      <c r="F22678" s="19">
        <v>92020432</v>
      </c>
      <c r="G22678" s="19" t="s">
        <v>10540</v>
      </c>
      <c r="H22678" s="19" t="s">
        <v>10541</v>
      </c>
      <c r="I22678" s="19" t="s">
        <v>737</v>
      </c>
      <c r="J22678" s="19" t="s">
        <v>10536</v>
      </c>
      <c r="K22678" s="19" t="s">
        <v>44</v>
      </c>
      <c r="L22678" s="19" t="s">
        <v>739</v>
      </c>
      <c r="M22678" s="19" t="s">
        <v>23249</v>
      </c>
      <c r="N22678" s="19" t="s">
        <v>23250</v>
      </c>
      <c r="O22678" s="20">
        <v>44840</v>
      </c>
      <c r="P22678" s="20">
        <v>46301</v>
      </c>
      <c r="Q22678" s="19" t="s">
        <v>742</v>
      </c>
      <c r="R22678" s="19" t="s">
        <v>43</v>
      </c>
      <c r="S22678" s="19" t="s">
        <v>44</v>
      </c>
      <c r="T22678" s="19" t="s">
        <v>44</v>
      </c>
      <c r="U22678" s="37" t="s">
        <v>28</v>
      </c>
      <c r="V22678" s="19"/>
      <c r="W22678" s="19"/>
      <c r="X22678" s="19"/>
    </row>
    <row r="22679" spans="4:24" x14ac:dyDescent="0.25">
      <c r="D22679" s="19">
        <v>10888</v>
      </c>
      <c r="E22679" s="19">
        <v>4107091</v>
      </c>
      <c r="F22679" s="19">
        <v>530401323</v>
      </c>
      <c r="G22679" s="19" t="s">
        <v>10910</v>
      </c>
      <c r="H22679" s="19" t="s">
        <v>10911</v>
      </c>
      <c r="I22679" s="19" t="s">
        <v>737</v>
      </c>
      <c r="J22679" s="19" t="s">
        <v>10009</v>
      </c>
      <c r="K22679" s="19" t="s">
        <v>44</v>
      </c>
      <c r="L22679" s="19" t="s">
        <v>739</v>
      </c>
      <c r="M22679" s="19" t="s">
        <v>23249</v>
      </c>
      <c r="N22679" s="19" t="s">
        <v>23250</v>
      </c>
      <c r="O22679" s="20">
        <v>44840</v>
      </c>
      <c r="P22679" s="20">
        <v>46301</v>
      </c>
      <c r="Q22679" s="19" t="s">
        <v>742</v>
      </c>
      <c r="R22679" s="19" t="s">
        <v>43</v>
      </c>
      <c r="S22679" s="19" t="s">
        <v>44</v>
      </c>
      <c r="T22679" s="19" t="s">
        <v>44</v>
      </c>
      <c r="U22679" s="37" t="s">
        <v>28</v>
      </c>
      <c r="V22679" s="19"/>
      <c r="W22679" s="19"/>
      <c r="X22679" s="19"/>
    </row>
    <row r="22680" spans="4:24" x14ac:dyDescent="0.25">
      <c r="D22680" s="19">
        <v>37136</v>
      </c>
      <c r="E22680" s="19">
        <v>750030</v>
      </c>
      <c r="F22680" s="19">
        <v>530401048</v>
      </c>
      <c r="G22680" s="19" t="s">
        <v>979</v>
      </c>
      <c r="H22680" s="19" t="s">
        <v>980</v>
      </c>
      <c r="I22680" s="19" t="s">
        <v>737</v>
      </c>
      <c r="J22680" s="19" t="s">
        <v>9995</v>
      </c>
      <c r="K22680" s="19" t="s">
        <v>44</v>
      </c>
      <c r="L22680" s="19" t="s">
        <v>739</v>
      </c>
      <c r="M22680" s="19" t="s">
        <v>23249</v>
      </c>
      <c r="N22680" s="19" t="s">
        <v>23250</v>
      </c>
      <c r="O22680" s="20">
        <v>44840</v>
      </c>
      <c r="P22680" s="20">
        <v>46301</v>
      </c>
      <c r="Q22680" s="19" t="s">
        <v>742</v>
      </c>
      <c r="R22680" s="19" t="s">
        <v>43</v>
      </c>
      <c r="S22680" s="19" t="s">
        <v>44</v>
      </c>
      <c r="T22680" s="19" t="s">
        <v>44</v>
      </c>
      <c r="U22680" s="37" t="s">
        <v>28</v>
      </c>
      <c r="V22680" s="19"/>
      <c r="W22680" s="19"/>
      <c r="X22680" s="19"/>
    </row>
    <row r="22681" spans="4:24" x14ac:dyDescent="0.25">
      <c r="D22681" s="19">
        <v>15027</v>
      </c>
      <c r="E22681" s="19">
        <v>704067</v>
      </c>
      <c r="F22681" s="19">
        <v>530401042</v>
      </c>
      <c r="G22681" s="19" t="s">
        <v>10817</v>
      </c>
      <c r="H22681" s="19" t="s">
        <v>10818</v>
      </c>
      <c r="I22681" s="19" t="s">
        <v>737</v>
      </c>
      <c r="J22681" s="19" t="s">
        <v>9955</v>
      </c>
      <c r="K22681" s="19" t="s">
        <v>44</v>
      </c>
      <c r="L22681" s="19" t="s">
        <v>739</v>
      </c>
      <c r="M22681" s="19" t="s">
        <v>23249</v>
      </c>
      <c r="N22681" s="19" t="s">
        <v>23250</v>
      </c>
      <c r="O22681" s="20">
        <v>44840</v>
      </c>
      <c r="P22681" s="20">
        <v>46301</v>
      </c>
      <c r="Q22681" s="19" t="s">
        <v>742</v>
      </c>
      <c r="R22681" s="19" t="s">
        <v>43</v>
      </c>
      <c r="S22681" s="19" t="s">
        <v>44</v>
      </c>
      <c r="T22681" s="19" t="s">
        <v>44</v>
      </c>
      <c r="U22681" s="37" t="s">
        <v>28</v>
      </c>
      <c r="V22681" s="19"/>
      <c r="W22681" s="19"/>
      <c r="X22681" s="19"/>
    </row>
    <row r="22682" spans="4:24" x14ac:dyDescent="0.25">
      <c r="D22682" s="19">
        <v>15499</v>
      </c>
      <c r="E22682" s="19">
        <v>4640160</v>
      </c>
      <c r="F22682" s="19">
        <v>53040979</v>
      </c>
      <c r="G22682" s="19" t="s">
        <v>10986</v>
      </c>
      <c r="H22682" s="19" t="s">
        <v>10987</v>
      </c>
      <c r="I22682" s="19" t="s">
        <v>737</v>
      </c>
      <c r="J22682" s="19" t="s">
        <v>9955</v>
      </c>
      <c r="K22682" s="19" t="s">
        <v>44</v>
      </c>
      <c r="L22682" s="19" t="s">
        <v>739</v>
      </c>
      <c r="M22682" s="19" t="s">
        <v>23249</v>
      </c>
      <c r="N22682" s="19" t="s">
        <v>23250</v>
      </c>
      <c r="O22682" s="20">
        <v>44840</v>
      </c>
      <c r="P22682" s="20">
        <v>46301</v>
      </c>
      <c r="Q22682" s="19" t="s">
        <v>742</v>
      </c>
      <c r="R22682" s="19" t="s">
        <v>43</v>
      </c>
      <c r="S22682" s="19" t="s">
        <v>44</v>
      </c>
      <c r="T22682" s="19" t="s">
        <v>44</v>
      </c>
      <c r="U22682" s="37" t="s">
        <v>28</v>
      </c>
      <c r="V22682" s="19"/>
      <c r="W22682" s="19"/>
      <c r="X22682" s="19"/>
    </row>
    <row r="22683" spans="4:24" x14ac:dyDescent="0.25">
      <c r="D22683" s="19">
        <v>13007</v>
      </c>
      <c r="E22683" s="19">
        <v>4601557</v>
      </c>
      <c r="F22683" s="19">
        <v>530401004</v>
      </c>
      <c r="G22683" s="19" t="s">
        <v>1315</v>
      </c>
      <c r="H22683" s="19" t="s">
        <v>1316</v>
      </c>
      <c r="I22683" s="19" t="s">
        <v>737</v>
      </c>
      <c r="J22683" s="19" t="s">
        <v>10009</v>
      </c>
      <c r="K22683" s="19" t="s">
        <v>44</v>
      </c>
      <c r="L22683" s="19" t="s">
        <v>739</v>
      </c>
      <c r="M22683" s="19" t="s">
        <v>23249</v>
      </c>
      <c r="N22683" s="19" t="s">
        <v>23250</v>
      </c>
      <c r="O22683" s="20">
        <v>44840</v>
      </c>
      <c r="P22683" s="20">
        <v>46301</v>
      </c>
      <c r="Q22683" s="19" t="s">
        <v>742</v>
      </c>
      <c r="R22683" s="19" t="s">
        <v>43</v>
      </c>
      <c r="S22683" s="19" t="s">
        <v>44</v>
      </c>
      <c r="T22683" s="19" t="s">
        <v>44</v>
      </c>
      <c r="U22683" s="37" t="s">
        <v>28</v>
      </c>
      <c r="V22683" s="19"/>
      <c r="W22683" s="19"/>
      <c r="X22683" s="19"/>
    </row>
    <row r="22684" spans="4:24" x14ac:dyDescent="0.25">
      <c r="D22684" s="19">
        <v>15165</v>
      </c>
      <c r="E22684" s="19">
        <v>4601010</v>
      </c>
      <c r="F22684" s="19">
        <v>53040991</v>
      </c>
      <c r="G22684" s="19" t="s">
        <v>10821</v>
      </c>
      <c r="H22684" s="19" t="s">
        <v>10822</v>
      </c>
      <c r="I22684" s="19" t="s">
        <v>774</v>
      </c>
      <c r="J22684" s="19" t="s">
        <v>10009</v>
      </c>
      <c r="K22684" s="19" t="s">
        <v>44</v>
      </c>
      <c r="L22684" s="19" t="s">
        <v>739</v>
      </c>
      <c r="M22684" s="19" t="s">
        <v>23249</v>
      </c>
      <c r="N22684" s="19" t="s">
        <v>23250</v>
      </c>
      <c r="O22684" s="20">
        <v>44840</v>
      </c>
      <c r="P22684" s="20">
        <v>46301</v>
      </c>
      <c r="Q22684" s="19" t="s">
        <v>742</v>
      </c>
      <c r="R22684" s="19" t="s">
        <v>43</v>
      </c>
      <c r="S22684" s="19" t="s">
        <v>44</v>
      </c>
      <c r="T22684" s="19" t="s">
        <v>44</v>
      </c>
      <c r="U22684" s="37" t="s">
        <v>28</v>
      </c>
      <c r="V22684" s="19"/>
      <c r="W22684" s="19"/>
      <c r="X22684" s="19"/>
    </row>
    <row r="22685" spans="4:24" x14ac:dyDescent="0.25">
      <c r="D22685" s="19">
        <v>15574</v>
      </c>
      <c r="E22685" s="19">
        <v>4631001</v>
      </c>
      <c r="F22685" s="19">
        <v>530401008</v>
      </c>
      <c r="G22685" s="19" t="s">
        <v>10828</v>
      </c>
      <c r="H22685" s="19" t="s">
        <v>10829</v>
      </c>
      <c r="I22685" s="19" t="s">
        <v>774</v>
      </c>
      <c r="J22685" s="19" t="s">
        <v>10009</v>
      </c>
      <c r="K22685" s="19" t="s">
        <v>44</v>
      </c>
      <c r="L22685" s="19" t="s">
        <v>739</v>
      </c>
      <c r="M22685" s="19" t="s">
        <v>23249</v>
      </c>
      <c r="N22685" s="19" t="s">
        <v>23250</v>
      </c>
      <c r="O22685" s="20">
        <v>44840</v>
      </c>
      <c r="P22685" s="20">
        <v>46301</v>
      </c>
      <c r="Q22685" s="19" t="s">
        <v>742</v>
      </c>
      <c r="R22685" s="19" t="s">
        <v>43</v>
      </c>
      <c r="S22685" s="19" t="s">
        <v>44</v>
      </c>
      <c r="T22685" s="19" t="s">
        <v>44</v>
      </c>
      <c r="U22685" s="37" t="s">
        <v>28</v>
      </c>
      <c r="V22685" s="19"/>
      <c r="W22685" s="19"/>
      <c r="X22685" s="19"/>
    </row>
    <row r="22686" spans="4:24" x14ac:dyDescent="0.25">
      <c r="D22686" s="19">
        <v>11543</v>
      </c>
      <c r="E22686" s="19">
        <v>4610365</v>
      </c>
      <c r="F22686" s="19">
        <v>53040045</v>
      </c>
      <c r="G22686" s="19" t="s">
        <v>933</v>
      </c>
      <c r="H22686" s="19" t="s">
        <v>934</v>
      </c>
      <c r="I22686" s="19" t="s">
        <v>774</v>
      </c>
      <c r="J22686" s="19" t="s">
        <v>10009</v>
      </c>
      <c r="K22686" s="19" t="s">
        <v>44</v>
      </c>
      <c r="L22686" s="19" t="s">
        <v>739</v>
      </c>
      <c r="M22686" s="19" t="s">
        <v>23249</v>
      </c>
      <c r="N22686" s="19" t="s">
        <v>23250</v>
      </c>
      <c r="O22686" s="20">
        <v>44840</v>
      </c>
      <c r="P22686" s="20">
        <v>46301</v>
      </c>
      <c r="Q22686" s="19" t="s">
        <v>742</v>
      </c>
      <c r="R22686" s="19" t="s">
        <v>43</v>
      </c>
      <c r="S22686" s="19" t="s">
        <v>44</v>
      </c>
      <c r="T22686" s="19" t="s">
        <v>44</v>
      </c>
      <c r="U22686" s="37" t="s">
        <v>28</v>
      </c>
      <c r="V22686" s="19"/>
      <c r="W22686" s="19"/>
      <c r="X22686" s="19"/>
    </row>
    <row r="22687" spans="4:24" x14ac:dyDescent="0.25">
      <c r="D22687" s="19">
        <v>37149</v>
      </c>
      <c r="E22687" s="19">
        <v>750027</v>
      </c>
      <c r="F22687" s="19">
        <v>530401101</v>
      </c>
      <c r="G22687" s="19" t="s">
        <v>1145</v>
      </c>
      <c r="H22687" s="19" t="s">
        <v>1146</v>
      </c>
      <c r="I22687" s="19" t="s">
        <v>737</v>
      </c>
      <c r="J22687" s="19" t="s">
        <v>9955</v>
      </c>
      <c r="K22687" s="19" t="s">
        <v>44</v>
      </c>
      <c r="L22687" s="19" t="s">
        <v>739</v>
      </c>
      <c r="M22687" s="19" t="s">
        <v>23249</v>
      </c>
      <c r="N22687" s="19" t="s">
        <v>23250</v>
      </c>
      <c r="O22687" s="20">
        <v>44840</v>
      </c>
      <c r="P22687" s="20">
        <v>46301</v>
      </c>
      <c r="Q22687" s="19" t="s">
        <v>742</v>
      </c>
      <c r="R22687" s="19" t="s">
        <v>43</v>
      </c>
      <c r="S22687" s="19" t="s">
        <v>44</v>
      </c>
      <c r="T22687" s="19" t="s">
        <v>44</v>
      </c>
      <c r="U22687" s="37" t="s">
        <v>28</v>
      </c>
      <c r="V22687" s="19"/>
      <c r="W22687" s="19"/>
      <c r="X22687" s="19"/>
    </row>
    <row r="22688" spans="4:24" x14ac:dyDescent="0.25">
      <c r="D22688" s="19">
        <v>11372</v>
      </c>
      <c r="E22688" s="19">
        <v>4631005</v>
      </c>
      <c r="F22688" s="19">
        <v>53040161</v>
      </c>
      <c r="G22688" s="19" t="s">
        <v>23252</v>
      </c>
      <c r="H22688" s="19" t="s">
        <v>1235</v>
      </c>
      <c r="I22688" s="19" t="s">
        <v>774</v>
      </c>
      <c r="J22688" s="19" t="s">
        <v>10009</v>
      </c>
      <c r="K22688" s="19" t="s">
        <v>44</v>
      </c>
      <c r="L22688" s="19" t="s">
        <v>739</v>
      </c>
      <c r="M22688" s="19" t="s">
        <v>23249</v>
      </c>
      <c r="N22688" s="19" t="s">
        <v>23250</v>
      </c>
      <c r="O22688" s="20">
        <v>44840</v>
      </c>
      <c r="P22688" s="20">
        <v>46301</v>
      </c>
      <c r="Q22688" s="19" t="s">
        <v>742</v>
      </c>
      <c r="R22688" s="19" t="s">
        <v>43</v>
      </c>
      <c r="S22688" s="19" t="s">
        <v>44</v>
      </c>
      <c r="T22688" s="19" t="s">
        <v>44</v>
      </c>
      <c r="U22688" s="37" t="s">
        <v>28</v>
      </c>
      <c r="V22688" s="19"/>
      <c r="W22688" s="19"/>
      <c r="X22688" s="19"/>
    </row>
    <row r="22689" spans="4:24" x14ac:dyDescent="0.25">
      <c r="D22689" s="19">
        <v>11596</v>
      </c>
      <c r="E22689" s="19">
        <v>1369640</v>
      </c>
      <c r="F22689" s="19">
        <v>530401353</v>
      </c>
      <c r="G22689" s="19" t="s">
        <v>887</v>
      </c>
      <c r="H22689" s="19" t="s">
        <v>888</v>
      </c>
      <c r="I22689" s="19" t="s">
        <v>737</v>
      </c>
      <c r="J22689" s="19" t="s">
        <v>10009</v>
      </c>
      <c r="K22689" s="19" t="s">
        <v>44</v>
      </c>
      <c r="L22689" s="19" t="s">
        <v>739</v>
      </c>
      <c r="M22689" s="19" t="s">
        <v>23249</v>
      </c>
      <c r="N22689" s="19" t="s">
        <v>23250</v>
      </c>
      <c r="O22689" s="20">
        <v>44840</v>
      </c>
      <c r="P22689" s="20">
        <v>46301</v>
      </c>
      <c r="Q22689" s="19" t="s">
        <v>742</v>
      </c>
      <c r="R22689" s="19" t="s">
        <v>43</v>
      </c>
      <c r="S22689" s="19" t="s">
        <v>44</v>
      </c>
      <c r="T22689" s="19" t="s">
        <v>44</v>
      </c>
      <c r="U22689" s="37" t="s">
        <v>28</v>
      </c>
      <c r="V22689" s="19"/>
      <c r="W22689" s="19"/>
      <c r="X22689" s="19"/>
    </row>
    <row r="22690" spans="4:24" x14ac:dyDescent="0.25">
      <c r="D22690" s="19">
        <v>11575</v>
      </c>
      <c r="E22690" s="19">
        <v>4601726</v>
      </c>
      <c r="F22690" s="19">
        <v>530401327</v>
      </c>
      <c r="G22690" s="19" t="s">
        <v>1151</v>
      </c>
      <c r="H22690" s="19" t="s">
        <v>1152</v>
      </c>
      <c r="I22690" s="19" t="s">
        <v>774</v>
      </c>
      <c r="J22690" s="19" t="s">
        <v>10009</v>
      </c>
      <c r="K22690" s="19" t="s">
        <v>44</v>
      </c>
      <c r="L22690" s="19" t="s">
        <v>739</v>
      </c>
      <c r="M22690" s="19" t="s">
        <v>23249</v>
      </c>
      <c r="N22690" s="19" t="s">
        <v>23250</v>
      </c>
      <c r="O22690" s="20">
        <v>44840</v>
      </c>
      <c r="P22690" s="20">
        <v>46301</v>
      </c>
      <c r="Q22690" s="19" t="s">
        <v>742</v>
      </c>
      <c r="R22690" s="19" t="s">
        <v>43</v>
      </c>
      <c r="S22690" s="19" t="s">
        <v>44</v>
      </c>
      <c r="T22690" s="19" t="s">
        <v>44</v>
      </c>
      <c r="U22690" s="37" t="s">
        <v>28</v>
      </c>
      <c r="V22690" s="19"/>
      <c r="W22690" s="19"/>
      <c r="X22690" s="19"/>
    </row>
    <row r="22691" spans="4:24" x14ac:dyDescent="0.25">
      <c r="D22691" s="19">
        <v>13465</v>
      </c>
      <c r="E22691" s="19">
        <v>4601328</v>
      </c>
      <c r="F22691" s="19">
        <v>530401151</v>
      </c>
      <c r="G22691" s="19" t="s">
        <v>1133</v>
      </c>
      <c r="H22691" s="19" t="s">
        <v>1134</v>
      </c>
      <c r="I22691" s="19" t="s">
        <v>737</v>
      </c>
      <c r="J22691" s="19" t="s">
        <v>10009</v>
      </c>
      <c r="K22691" s="19" t="s">
        <v>44</v>
      </c>
      <c r="L22691" s="19" t="s">
        <v>739</v>
      </c>
      <c r="M22691" s="19" t="s">
        <v>23249</v>
      </c>
      <c r="N22691" s="19" t="s">
        <v>23250</v>
      </c>
      <c r="O22691" s="20">
        <v>44840</v>
      </c>
      <c r="P22691" s="20">
        <v>46301</v>
      </c>
      <c r="Q22691" s="19" t="s">
        <v>742</v>
      </c>
      <c r="R22691" s="19" t="s">
        <v>43</v>
      </c>
      <c r="S22691" s="19" t="s">
        <v>44</v>
      </c>
      <c r="T22691" s="19" t="s">
        <v>44</v>
      </c>
      <c r="U22691" s="37" t="s">
        <v>28</v>
      </c>
      <c r="V22691" s="19"/>
      <c r="W22691" s="19"/>
      <c r="X22691" s="19"/>
    </row>
    <row r="22692" spans="4:24" x14ac:dyDescent="0.25">
      <c r="D22692" s="19">
        <v>11544</v>
      </c>
      <c r="E22692" s="19">
        <v>4610375</v>
      </c>
      <c r="F22692" s="19">
        <v>53040046</v>
      </c>
      <c r="G22692" s="19" t="s">
        <v>1157</v>
      </c>
      <c r="H22692" s="19" t="s">
        <v>1013</v>
      </c>
      <c r="I22692" s="19" t="s">
        <v>774</v>
      </c>
      <c r="J22692" s="19" t="s">
        <v>10009</v>
      </c>
      <c r="K22692" s="19" t="s">
        <v>44</v>
      </c>
      <c r="L22692" s="19" t="s">
        <v>739</v>
      </c>
      <c r="M22692" s="19" t="s">
        <v>23249</v>
      </c>
      <c r="N22692" s="19" t="s">
        <v>23250</v>
      </c>
      <c r="O22692" s="20">
        <v>44840</v>
      </c>
      <c r="P22692" s="20">
        <v>46301</v>
      </c>
      <c r="Q22692" s="19" t="s">
        <v>742</v>
      </c>
      <c r="R22692" s="19" t="s">
        <v>43</v>
      </c>
      <c r="S22692" s="19" t="s">
        <v>44</v>
      </c>
      <c r="T22692" s="19" t="s">
        <v>44</v>
      </c>
      <c r="U22692" s="37" t="s">
        <v>28</v>
      </c>
      <c r="V22692" s="19"/>
      <c r="W22692" s="19"/>
      <c r="X22692" s="19"/>
    </row>
    <row r="22693" spans="4:24" x14ac:dyDescent="0.25">
      <c r="D22693" s="19">
        <v>11025</v>
      </c>
      <c r="E22693" s="19">
        <v>1868165</v>
      </c>
      <c r="F22693" s="19">
        <v>530401282</v>
      </c>
      <c r="G22693" s="19" t="s">
        <v>10940</v>
      </c>
      <c r="H22693" s="19" t="s">
        <v>10941</v>
      </c>
      <c r="I22693" s="19" t="s">
        <v>737</v>
      </c>
      <c r="J22693" s="19" t="s">
        <v>10009</v>
      </c>
      <c r="K22693" s="19" t="s">
        <v>44</v>
      </c>
      <c r="L22693" s="19" t="s">
        <v>739</v>
      </c>
      <c r="M22693" s="19" t="s">
        <v>23249</v>
      </c>
      <c r="N22693" s="19" t="s">
        <v>23250</v>
      </c>
      <c r="O22693" s="20">
        <v>44840</v>
      </c>
      <c r="P22693" s="20">
        <v>46301</v>
      </c>
      <c r="Q22693" s="19" t="s">
        <v>742</v>
      </c>
      <c r="R22693" s="19" t="s">
        <v>43</v>
      </c>
      <c r="S22693" s="19" t="s">
        <v>44</v>
      </c>
      <c r="T22693" s="19" t="s">
        <v>44</v>
      </c>
      <c r="U22693" s="37" t="s">
        <v>28</v>
      </c>
      <c r="V22693" s="19"/>
      <c r="W22693" s="19"/>
      <c r="X22693" s="19"/>
    </row>
    <row r="22694" spans="4:24" x14ac:dyDescent="0.25">
      <c r="D22694" s="19">
        <v>11586</v>
      </c>
      <c r="E22694" s="19">
        <v>4600234</v>
      </c>
      <c r="F22694" s="19">
        <v>53040601</v>
      </c>
      <c r="G22694" s="19" t="s">
        <v>939</v>
      </c>
      <c r="H22694" s="19" t="s">
        <v>940</v>
      </c>
      <c r="I22694" s="19" t="s">
        <v>737</v>
      </c>
      <c r="J22694" s="19" t="s">
        <v>10009</v>
      </c>
      <c r="K22694" s="19" t="s">
        <v>44</v>
      </c>
      <c r="L22694" s="19" t="s">
        <v>739</v>
      </c>
      <c r="M22694" s="19" t="s">
        <v>23249</v>
      </c>
      <c r="N22694" s="19" t="s">
        <v>23250</v>
      </c>
      <c r="O22694" s="20">
        <v>44840</v>
      </c>
      <c r="P22694" s="20">
        <v>46301</v>
      </c>
      <c r="Q22694" s="19" t="s">
        <v>742</v>
      </c>
      <c r="R22694" s="19" t="s">
        <v>43</v>
      </c>
      <c r="S22694" s="19" t="s">
        <v>44</v>
      </c>
      <c r="T22694" s="19" t="s">
        <v>44</v>
      </c>
      <c r="U22694" s="37" t="s">
        <v>28</v>
      </c>
      <c r="V22694" s="19"/>
      <c r="W22694" s="19"/>
      <c r="X22694" s="19"/>
    </row>
    <row r="22695" spans="4:24" x14ac:dyDescent="0.25">
      <c r="D22695" s="19">
        <v>11377</v>
      </c>
      <c r="E22695" s="19">
        <v>4601284</v>
      </c>
      <c r="F22695" s="19">
        <v>53040989</v>
      </c>
      <c r="G22695" s="19" t="s">
        <v>1341</v>
      </c>
      <c r="H22695" s="19" t="s">
        <v>1342</v>
      </c>
      <c r="I22695" s="19" t="s">
        <v>774</v>
      </c>
      <c r="J22695" s="19" t="s">
        <v>10009</v>
      </c>
      <c r="K22695" s="19" t="s">
        <v>44</v>
      </c>
      <c r="L22695" s="19" t="s">
        <v>739</v>
      </c>
      <c r="M22695" s="19" t="s">
        <v>23249</v>
      </c>
      <c r="N22695" s="19" t="s">
        <v>23250</v>
      </c>
      <c r="O22695" s="20">
        <v>44840</v>
      </c>
      <c r="P22695" s="20">
        <v>46301</v>
      </c>
      <c r="Q22695" s="19" t="s">
        <v>742</v>
      </c>
      <c r="R22695" s="19" t="s">
        <v>43</v>
      </c>
      <c r="S22695" s="19" t="s">
        <v>44</v>
      </c>
      <c r="T22695" s="19" t="s">
        <v>44</v>
      </c>
      <c r="U22695" s="37" t="s">
        <v>28</v>
      </c>
      <c r="V22695" s="19"/>
      <c r="W22695" s="19"/>
      <c r="X22695" s="19"/>
    </row>
    <row r="22696" spans="4:24" x14ac:dyDescent="0.25">
      <c r="D22696" s="19">
        <v>15520</v>
      </c>
      <c r="E22696" s="19">
        <v>4601288</v>
      </c>
      <c r="F22696" s="19">
        <v>53040977</v>
      </c>
      <c r="G22696" s="19" t="s">
        <v>11000</v>
      </c>
      <c r="H22696" s="19" t="s">
        <v>11001</v>
      </c>
      <c r="I22696" s="19" t="s">
        <v>737</v>
      </c>
      <c r="J22696" s="19" t="s">
        <v>9955</v>
      </c>
      <c r="K22696" s="19" t="s">
        <v>44</v>
      </c>
      <c r="L22696" s="19" t="s">
        <v>739</v>
      </c>
      <c r="M22696" s="19" t="s">
        <v>23249</v>
      </c>
      <c r="N22696" s="19" t="s">
        <v>23250</v>
      </c>
      <c r="O22696" s="20">
        <v>44840</v>
      </c>
      <c r="P22696" s="20">
        <v>46301</v>
      </c>
      <c r="Q22696" s="19" t="s">
        <v>742</v>
      </c>
      <c r="R22696" s="19" t="s">
        <v>43</v>
      </c>
      <c r="S22696" s="19" t="s">
        <v>44</v>
      </c>
      <c r="T22696" s="19" t="s">
        <v>44</v>
      </c>
      <c r="U22696" s="37" t="s">
        <v>28</v>
      </c>
      <c r="V22696" s="19"/>
      <c r="W22696" s="19"/>
      <c r="X22696" s="19"/>
    </row>
    <row r="22697" spans="4:24" x14ac:dyDescent="0.25">
      <c r="D22697" s="19">
        <v>13033</v>
      </c>
      <c r="E22697" s="19">
        <v>4640130</v>
      </c>
      <c r="F22697" s="19">
        <v>530401064</v>
      </c>
      <c r="G22697" s="19" t="s">
        <v>11010</v>
      </c>
      <c r="H22697" s="19" t="s">
        <v>11011</v>
      </c>
      <c r="I22697" s="19" t="s">
        <v>737</v>
      </c>
      <c r="J22697" s="19" t="s">
        <v>9955</v>
      </c>
      <c r="K22697" s="19" t="s">
        <v>44</v>
      </c>
      <c r="L22697" s="19" t="s">
        <v>739</v>
      </c>
      <c r="M22697" s="19" t="s">
        <v>23249</v>
      </c>
      <c r="N22697" s="19" t="s">
        <v>23250</v>
      </c>
      <c r="O22697" s="20">
        <v>44840</v>
      </c>
      <c r="P22697" s="20">
        <v>46301</v>
      </c>
      <c r="Q22697" s="19" t="s">
        <v>742</v>
      </c>
      <c r="R22697" s="19" t="s">
        <v>43</v>
      </c>
      <c r="S22697" s="19" t="s">
        <v>44</v>
      </c>
      <c r="T22697" s="19" t="s">
        <v>44</v>
      </c>
      <c r="U22697" s="37" t="s">
        <v>28</v>
      </c>
      <c r="V22697" s="19"/>
      <c r="W22697" s="19"/>
      <c r="X22697" s="19"/>
    </row>
    <row r="22698" spans="4:24" x14ac:dyDescent="0.25">
      <c r="D22698" s="19">
        <v>12918</v>
      </c>
      <c r="E22698" s="19">
        <v>4620104</v>
      </c>
      <c r="F22698" s="19">
        <v>530401071</v>
      </c>
      <c r="G22698" s="19" t="s">
        <v>1275</v>
      </c>
      <c r="H22698" s="19" t="s">
        <v>1276</v>
      </c>
      <c r="I22698" s="19" t="s">
        <v>737</v>
      </c>
      <c r="J22698" s="19" t="s">
        <v>9955</v>
      </c>
      <c r="K22698" s="19" t="s">
        <v>44</v>
      </c>
      <c r="L22698" s="19" t="s">
        <v>739</v>
      </c>
      <c r="M22698" s="19" t="s">
        <v>23249</v>
      </c>
      <c r="N22698" s="19" t="s">
        <v>23250</v>
      </c>
      <c r="O22698" s="20">
        <v>44840</v>
      </c>
      <c r="P22698" s="20">
        <v>46301</v>
      </c>
      <c r="Q22698" s="19" t="s">
        <v>742</v>
      </c>
      <c r="R22698" s="19" t="s">
        <v>43</v>
      </c>
      <c r="S22698" s="19" t="s">
        <v>44</v>
      </c>
      <c r="T22698" s="19" t="s">
        <v>44</v>
      </c>
      <c r="U22698" s="37" t="s">
        <v>28</v>
      </c>
      <c r="V22698" s="19"/>
      <c r="W22698" s="19"/>
      <c r="X22698" s="19"/>
    </row>
    <row r="22699" spans="4:24" x14ac:dyDescent="0.25">
      <c r="D22699" s="19">
        <v>11561</v>
      </c>
      <c r="E22699" s="19">
        <v>4107001</v>
      </c>
      <c r="F22699" s="19">
        <v>53040050</v>
      </c>
      <c r="G22699" s="19" t="s">
        <v>10611</v>
      </c>
      <c r="H22699" s="19" t="s">
        <v>10612</v>
      </c>
      <c r="I22699" s="19" t="s">
        <v>774</v>
      </c>
      <c r="J22699" s="19" t="s">
        <v>9955</v>
      </c>
      <c r="K22699" s="19" t="s">
        <v>44</v>
      </c>
      <c r="L22699" s="19" t="s">
        <v>739</v>
      </c>
      <c r="M22699" s="19" t="s">
        <v>23249</v>
      </c>
      <c r="N22699" s="19" t="s">
        <v>23250</v>
      </c>
      <c r="O22699" s="20">
        <v>44840</v>
      </c>
      <c r="P22699" s="20">
        <v>46301</v>
      </c>
      <c r="Q22699" s="19" t="s">
        <v>742</v>
      </c>
      <c r="R22699" s="19" t="s">
        <v>43</v>
      </c>
      <c r="S22699" s="19" t="s">
        <v>44</v>
      </c>
      <c r="T22699" s="19" t="s">
        <v>44</v>
      </c>
      <c r="U22699" s="37" t="s">
        <v>28</v>
      </c>
      <c r="V22699" s="19"/>
      <c r="W22699" s="19"/>
      <c r="X22699" s="19"/>
    </row>
    <row r="22700" spans="4:24" x14ac:dyDescent="0.25">
      <c r="D22700" s="19">
        <v>37148</v>
      </c>
      <c r="E22700" s="19">
        <v>750046</v>
      </c>
      <c r="F22700" s="19">
        <v>530401063</v>
      </c>
      <c r="G22700" s="19" t="s">
        <v>10787</v>
      </c>
      <c r="H22700" s="19" t="s">
        <v>10788</v>
      </c>
      <c r="I22700" s="19" t="s">
        <v>737</v>
      </c>
      <c r="J22700" s="19" t="s">
        <v>16682</v>
      </c>
      <c r="K22700" s="19" t="s">
        <v>44</v>
      </c>
      <c r="L22700" s="19" t="s">
        <v>739</v>
      </c>
      <c r="M22700" s="19" t="s">
        <v>23249</v>
      </c>
      <c r="N22700" s="19" t="s">
        <v>23250</v>
      </c>
      <c r="O22700" s="20">
        <v>44840</v>
      </c>
      <c r="P22700" s="20">
        <v>46301</v>
      </c>
      <c r="Q22700" s="19" t="s">
        <v>742</v>
      </c>
      <c r="R22700" s="19" t="s">
        <v>43</v>
      </c>
      <c r="S22700" s="19" t="s">
        <v>44</v>
      </c>
      <c r="T22700" s="19" t="s">
        <v>44</v>
      </c>
      <c r="U22700" s="37" t="s">
        <v>28</v>
      </c>
      <c r="V22700" s="19"/>
      <c r="W22700" s="19"/>
      <c r="X22700" s="19"/>
    </row>
    <row r="22701" spans="4:24" x14ac:dyDescent="0.25">
      <c r="D22701" s="19">
        <v>10012</v>
      </c>
      <c r="E22701" s="19">
        <v>4601718</v>
      </c>
      <c r="F22701" s="19">
        <v>530401130</v>
      </c>
      <c r="G22701" s="19" t="s">
        <v>1018</v>
      </c>
      <c r="H22701" s="19" t="s">
        <v>770</v>
      </c>
      <c r="I22701" s="19" t="s">
        <v>737</v>
      </c>
      <c r="J22701" s="19" t="s">
        <v>10009</v>
      </c>
      <c r="K22701" s="19" t="s">
        <v>44</v>
      </c>
      <c r="L22701" s="19" t="s">
        <v>739</v>
      </c>
      <c r="M22701" s="19" t="s">
        <v>23249</v>
      </c>
      <c r="N22701" s="19" t="s">
        <v>23250</v>
      </c>
      <c r="O22701" s="20">
        <v>44840</v>
      </c>
      <c r="P22701" s="20">
        <v>46301</v>
      </c>
      <c r="Q22701" s="19" t="s">
        <v>742</v>
      </c>
      <c r="R22701" s="19" t="s">
        <v>43</v>
      </c>
      <c r="S22701" s="19" t="s">
        <v>44</v>
      </c>
      <c r="T22701" s="19" t="s">
        <v>44</v>
      </c>
      <c r="U22701" s="37" t="s">
        <v>28</v>
      </c>
      <c r="V22701" s="19"/>
      <c r="W22701" s="19"/>
      <c r="X22701" s="19"/>
    </row>
    <row r="22702" spans="4:24" x14ac:dyDescent="0.25">
      <c r="D22702" s="19">
        <v>37146</v>
      </c>
      <c r="E22702" s="19">
        <v>750045</v>
      </c>
      <c r="F22702" s="19">
        <v>530401061</v>
      </c>
      <c r="G22702" s="19" t="s">
        <v>10794</v>
      </c>
      <c r="H22702" s="19" t="s">
        <v>10795</v>
      </c>
      <c r="I22702" s="19" t="s">
        <v>737</v>
      </c>
      <c r="J22702" s="19" t="s">
        <v>16682</v>
      </c>
      <c r="K22702" s="19" t="s">
        <v>44</v>
      </c>
      <c r="L22702" s="19" t="s">
        <v>739</v>
      </c>
      <c r="M22702" s="19" t="s">
        <v>23249</v>
      </c>
      <c r="N22702" s="19" t="s">
        <v>23250</v>
      </c>
      <c r="O22702" s="20">
        <v>44840</v>
      </c>
      <c r="P22702" s="20">
        <v>46301</v>
      </c>
      <c r="Q22702" s="19" t="s">
        <v>742</v>
      </c>
      <c r="R22702" s="19" t="s">
        <v>43</v>
      </c>
      <c r="S22702" s="19" t="s">
        <v>44</v>
      </c>
      <c r="T22702" s="19" t="s">
        <v>44</v>
      </c>
      <c r="U22702" s="37" t="s">
        <v>28</v>
      </c>
      <c r="V22702" s="19"/>
      <c r="W22702" s="19"/>
      <c r="X22702" s="19"/>
    </row>
    <row r="22703" spans="4:24" x14ac:dyDescent="0.25">
      <c r="D22703" s="19">
        <v>15029</v>
      </c>
      <c r="E22703" s="19">
        <v>704070</v>
      </c>
      <c r="F22703" s="19">
        <v>530401050</v>
      </c>
      <c r="G22703" s="19" t="s">
        <v>1228</v>
      </c>
      <c r="H22703" s="19" t="s">
        <v>1229</v>
      </c>
      <c r="I22703" s="19" t="s">
        <v>737</v>
      </c>
      <c r="J22703" s="19" t="s">
        <v>9955</v>
      </c>
      <c r="K22703" s="19" t="s">
        <v>44</v>
      </c>
      <c r="L22703" s="19" t="s">
        <v>739</v>
      </c>
      <c r="M22703" s="19" t="s">
        <v>23249</v>
      </c>
      <c r="N22703" s="19" t="s">
        <v>23250</v>
      </c>
      <c r="O22703" s="20">
        <v>44840</v>
      </c>
      <c r="P22703" s="20">
        <v>46301</v>
      </c>
      <c r="Q22703" s="19" t="s">
        <v>742</v>
      </c>
      <c r="R22703" s="19" t="s">
        <v>43</v>
      </c>
      <c r="S22703" s="19" t="s">
        <v>44</v>
      </c>
      <c r="T22703" s="19" t="s">
        <v>44</v>
      </c>
      <c r="U22703" s="37" t="s">
        <v>28</v>
      </c>
      <c r="V22703" s="19"/>
      <c r="W22703" s="19"/>
      <c r="X22703" s="19"/>
    </row>
    <row r="22704" spans="4:24" x14ac:dyDescent="0.25">
      <c r="D22704" s="19">
        <v>37088</v>
      </c>
      <c r="E22704" s="19">
        <v>4162081</v>
      </c>
      <c r="F22704" s="19">
        <v>530401212</v>
      </c>
      <c r="G22704" s="19" t="s">
        <v>10914</v>
      </c>
      <c r="H22704" s="19" t="s">
        <v>10915</v>
      </c>
      <c r="I22704" s="19" t="s">
        <v>737</v>
      </c>
      <c r="J22704" s="19" t="s">
        <v>10536</v>
      </c>
      <c r="K22704" s="19" t="s">
        <v>44</v>
      </c>
      <c r="L22704" s="19" t="s">
        <v>739</v>
      </c>
      <c r="M22704" s="19" t="s">
        <v>23249</v>
      </c>
      <c r="N22704" s="19" t="s">
        <v>23250</v>
      </c>
      <c r="O22704" s="20">
        <v>44840</v>
      </c>
      <c r="P22704" s="20">
        <v>46301</v>
      </c>
      <c r="Q22704" s="19" t="s">
        <v>742</v>
      </c>
      <c r="R22704" s="19" t="s">
        <v>43</v>
      </c>
      <c r="S22704" s="19" t="s">
        <v>44</v>
      </c>
      <c r="T22704" s="19" t="s">
        <v>44</v>
      </c>
      <c r="U22704" s="37" t="s">
        <v>28</v>
      </c>
      <c r="V22704" s="19"/>
      <c r="W22704" s="19"/>
      <c r="X22704" s="19"/>
    </row>
    <row r="22705" spans="4:24" x14ac:dyDescent="0.25">
      <c r="D22705" s="19">
        <v>37132</v>
      </c>
      <c r="E22705" s="19">
        <v>750028</v>
      </c>
      <c r="F22705" s="19">
        <v>530401044</v>
      </c>
      <c r="G22705" s="19" t="s">
        <v>1329</v>
      </c>
      <c r="H22705" s="19" t="s">
        <v>1330</v>
      </c>
      <c r="I22705" s="19" t="s">
        <v>737</v>
      </c>
      <c r="J22705" s="19" t="s">
        <v>9995</v>
      </c>
      <c r="K22705" s="19" t="s">
        <v>44</v>
      </c>
      <c r="L22705" s="19" t="s">
        <v>739</v>
      </c>
      <c r="M22705" s="19" t="s">
        <v>23249</v>
      </c>
      <c r="N22705" s="19" t="s">
        <v>23250</v>
      </c>
      <c r="O22705" s="20">
        <v>44840</v>
      </c>
      <c r="P22705" s="20">
        <v>46301</v>
      </c>
      <c r="Q22705" s="19" t="s">
        <v>742</v>
      </c>
      <c r="R22705" s="19" t="s">
        <v>43</v>
      </c>
      <c r="S22705" s="19" t="s">
        <v>44</v>
      </c>
      <c r="T22705" s="19" t="s">
        <v>44</v>
      </c>
      <c r="U22705" s="37" t="s">
        <v>28</v>
      </c>
      <c r="V22705" s="19"/>
      <c r="W22705" s="19"/>
      <c r="X22705" s="19"/>
    </row>
    <row r="22706" spans="4:24" x14ac:dyDescent="0.25">
      <c r="D22706" s="19">
        <v>11584</v>
      </c>
      <c r="E22706" s="19">
        <v>4600238</v>
      </c>
      <c r="F22706" s="19">
        <v>530401340</v>
      </c>
      <c r="G22706" s="19" t="s">
        <v>968</v>
      </c>
      <c r="H22706" s="19" t="s">
        <v>969</v>
      </c>
      <c r="I22706" s="19" t="s">
        <v>737</v>
      </c>
      <c r="J22706" s="19" t="s">
        <v>10009</v>
      </c>
      <c r="K22706" s="19" t="s">
        <v>44</v>
      </c>
      <c r="L22706" s="19" t="s">
        <v>739</v>
      </c>
      <c r="M22706" s="19" t="s">
        <v>23249</v>
      </c>
      <c r="N22706" s="19" t="s">
        <v>23250</v>
      </c>
      <c r="O22706" s="20">
        <v>44840</v>
      </c>
      <c r="P22706" s="20">
        <v>46301</v>
      </c>
      <c r="Q22706" s="19" t="s">
        <v>742</v>
      </c>
      <c r="R22706" s="19" t="s">
        <v>43</v>
      </c>
      <c r="S22706" s="19" t="s">
        <v>44</v>
      </c>
      <c r="T22706" s="19" t="s">
        <v>44</v>
      </c>
      <c r="U22706" s="37" t="s">
        <v>28</v>
      </c>
      <c r="V22706" s="19"/>
      <c r="W22706" s="19"/>
      <c r="X22706" s="19"/>
    </row>
    <row r="22707" spans="4:24" x14ac:dyDescent="0.25">
      <c r="D22707" s="19">
        <v>37629</v>
      </c>
      <c r="E22707" s="19">
        <v>4606030</v>
      </c>
      <c r="F22707" s="19">
        <v>53040969</v>
      </c>
      <c r="G22707" s="19" t="s">
        <v>11012</v>
      </c>
      <c r="H22707" s="19" t="s">
        <v>11013</v>
      </c>
      <c r="I22707" s="19" t="s">
        <v>737</v>
      </c>
      <c r="J22707" s="19" t="s">
        <v>9955</v>
      </c>
      <c r="K22707" s="19" t="s">
        <v>44</v>
      </c>
      <c r="L22707" s="19" t="s">
        <v>739</v>
      </c>
      <c r="M22707" s="19" t="s">
        <v>23249</v>
      </c>
      <c r="N22707" s="19" t="s">
        <v>23250</v>
      </c>
      <c r="O22707" s="20">
        <v>44840</v>
      </c>
      <c r="P22707" s="20">
        <v>46301</v>
      </c>
      <c r="Q22707" s="19" t="s">
        <v>742</v>
      </c>
      <c r="R22707" s="19" t="s">
        <v>43</v>
      </c>
      <c r="S22707" s="19" t="s">
        <v>44</v>
      </c>
      <c r="T22707" s="19" t="s">
        <v>44</v>
      </c>
      <c r="U22707" s="37" t="s">
        <v>28</v>
      </c>
      <c r="V22707" s="19"/>
      <c r="W22707" s="19"/>
      <c r="X22707" s="19"/>
    </row>
    <row r="22708" spans="4:24" x14ac:dyDescent="0.25">
      <c r="D22708" s="19">
        <v>15086</v>
      </c>
      <c r="E22708" s="19">
        <v>4601019</v>
      </c>
      <c r="F22708" s="19">
        <v>53040918</v>
      </c>
      <c r="G22708" s="19" t="s">
        <v>1263</v>
      </c>
      <c r="H22708" s="19" t="s">
        <v>1264</v>
      </c>
      <c r="I22708" s="19" t="s">
        <v>737</v>
      </c>
      <c r="J22708" s="19" t="s">
        <v>10009</v>
      </c>
      <c r="K22708" s="19" t="s">
        <v>44</v>
      </c>
      <c r="L22708" s="19" t="s">
        <v>739</v>
      </c>
      <c r="M22708" s="19" t="s">
        <v>23249</v>
      </c>
      <c r="N22708" s="19" t="s">
        <v>23250</v>
      </c>
      <c r="O22708" s="20">
        <v>44840</v>
      </c>
      <c r="P22708" s="20">
        <v>46301</v>
      </c>
      <c r="Q22708" s="19" t="s">
        <v>742</v>
      </c>
      <c r="R22708" s="19" t="s">
        <v>43</v>
      </c>
      <c r="S22708" s="19" t="s">
        <v>44</v>
      </c>
      <c r="T22708" s="19" t="s">
        <v>44</v>
      </c>
      <c r="U22708" s="37" t="s">
        <v>28</v>
      </c>
      <c r="V22708" s="19"/>
      <c r="W22708" s="19"/>
      <c r="X22708" s="19"/>
    </row>
    <row r="22709" spans="4:24" x14ac:dyDescent="0.25">
      <c r="D22709" s="19">
        <v>12317</v>
      </c>
      <c r="E22709" s="19">
        <v>4631024</v>
      </c>
      <c r="F22709" s="19">
        <v>530401007</v>
      </c>
      <c r="G22709" s="19" t="s">
        <v>1237</v>
      </c>
      <c r="H22709" s="19" t="s">
        <v>1238</v>
      </c>
      <c r="I22709" s="19" t="s">
        <v>737</v>
      </c>
      <c r="J22709" s="19" t="s">
        <v>10009</v>
      </c>
      <c r="K22709" s="19" t="s">
        <v>44</v>
      </c>
      <c r="L22709" s="19" t="s">
        <v>739</v>
      </c>
      <c r="M22709" s="19" t="s">
        <v>23249</v>
      </c>
      <c r="N22709" s="19" t="s">
        <v>23250</v>
      </c>
      <c r="O22709" s="20">
        <v>44840</v>
      </c>
      <c r="P22709" s="20">
        <v>46301</v>
      </c>
      <c r="Q22709" s="19" t="s">
        <v>742</v>
      </c>
      <c r="R22709" s="19" t="s">
        <v>43</v>
      </c>
      <c r="S22709" s="19" t="s">
        <v>44</v>
      </c>
      <c r="T22709" s="19" t="s">
        <v>44</v>
      </c>
      <c r="U22709" s="37" t="s">
        <v>28</v>
      </c>
      <c r="V22709" s="19"/>
      <c r="W22709" s="19"/>
      <c r="X22709" s="19"/>
    </row>
    <row r="22710" spans="4:24" x14ac:dyDescent="0.25">
      <c r="D22710" s="19">
        <v>37133</v>
      </c>
      <c r="E22710" s="19">
        <v>750029</v>
      </c>
      <c r="F22710" s="19">
        <v>530401046</v>
      </c>
      <c r="G22710" s="19" t="s">
        <v>1091</v>
      </c>
      <c r="H22710" s="19" t="s">
        <v>1092</v>
      </c>
      <c r="I22710" s="19" t="s">
        <v>737</v>
      </c>
      <c r="J22710" s="19" t="s">
        <v>9995</v>
      </c>
      <c r="K22710" s="19" t="s">
        <v>44</v>
      </c>
      <c r="L22710" s="19" t="s">
        <v>739</v>
      </c>
      <c r="M22710" s="19" t="s">
        <v>23249</v>
      </c>
      <c r="N22710" s="19" t="s">
        <v>23250</v>
      </c>
      <c r="O22710" s="20">
        <v>44840</v>
      </c>
      <c r="P22710" s="20">
        <v>46301</v>
      </c>
      <c r="Q22710" s="19" t="s">
        <v>742</v>
      </c>
      <c r="R22710" s="19" t="s">
        <v>43</v>
      </c>
      <c r="S22710" s="19" t="s">
        <v>44</v>
      </c>
      <c r="T22710" s="19" t="s">
        <v>44</v>
      </c>
      <c r="U22710" s="37" t="s">
        <v>28</v>
      </c>
      <c r="V22710" s="19"/>
      <c r="W22710" s="19"/>
      <c r="X22710" s="19"/>
    </row>
    <row r="22711" spans="4:24" x14ac:dyDescent="0.25">
      <c r="D22711" s="19">
        <v>11697</v>
      </c>
      <c r="E22711" s="19">
        <v>4601457</v>
      </c>
      <c r="F22711" s="19">
        <v>53040332</v>
      </c>
      <c r="G22711" s="19" t="s">
        <v>997</v>
      </c>
      <c r="H22711" s="19" t="s">
        <v>998</v>
      </c>
      <c r="I22711" s="19" t="s">
        <v>774</v>
      </c>
      <c r="J22711" s="19" t="s">
        <v>10676</v>
      </c>
      <c r="K22711" s="19" t="s">
        <v>44</v>
      </c>
      <c r="L22711" s="19" t="s">
        <v>739</v>
      </c>
      <c r="M22711" s="19" t="s">
        <v>23249</v>
      </c>
      <c r="N22711" s="19" t="s">
        <v>23250</v>
      </c>
      <c r="O22711" s="20">
        <v>44840</v>
      </c>
      <c r="P22711" s="20">
        <v>46301</v>
      </c>
      <c r="Q22711" s="19" t="s">
        <v>742</v>
      </c>
      <c r="R22711" s="19" t="s">
        <v>43</v>
      </c>
      <c r="S22711" s="19" t="s">
        <v>44</v>
      </c>
      <c r="T22711" s="19" t="s">
        <v>44</v>
      </c>
      <c r="U22711" s="37" t="s">
        <v>28</v>
      </c>
      <c r="V22711" s="19"/>
      <c r="W22711" s="19"/>
      <c r="X22711" s="19"/>
    </row>
    <row r="22712" spans="4:24" x14ac:dyDescent="0.25">
      <c r="D22712" s="19">
        <v>36964</v>
      </c>
      <c r="E22712" s="19">
        <v>1320033</v>
      </c>
      <c r="F22712" s="19">
        <v>15095057</v>
      </c>
      <c r="G22712" s="19" t="s">
        <v>10854</v>
      </c>
      <c r="H22712" s="19" t="s">
        <v>10855</v>
      </c>
      <c r="I22712" s="19" t="s">
        <v>737</v>
      </c>
      <c r="J22712" s="19" t="s">
        <v>23253</v>
      </c>
      <c r="K22712" s="19" t="s">
        <v>44</v>
      </c>
      <c r="L22712" s="19" t="s">
        <v>739</v>
      </c>
      <c r="M22712" s="19" t="s">
        <v>23249</v>
      </c>
      <c r="N22712" s="19" t="s">
        <v>23250</v>
      </c>
      <c r="O22712" s="20">
        <v>44840</v>
      </c>
      <c r="P22712" s="20">
        <v>46301</v>
      </c>
      <c r="Q22712" s="19" t="s">
        <v>742</v>
      </c>
      <c r="R22712" s="19" t="s">
        <v>43</v>
      </c>
      <c r="S22712" s="19" t="s">
        <v>44</v>
      </c>
      <c r="T22712" s="19" t="s">
        <v>44</v>
      </c>
      <c r="U22712" s="37" t="s">
        <v>28</v>
      </c>
      <c r="V22712" s="19"/>
      <c r="W22712" s="19"/>
      <c r="X22712" s="19"/>
    </row>
    <row r="22713" spans="4:24" x14ac:dyDescent="0.25">
      <c r="D22713" s="19">
        <v>15851</v>
      </c>
      <c r="E22713" s="19">
        <v>4600265</v>
      </c>
      <c r="F22713" s="19">
        <v>53040629</v>
      </c>
      <c r="G22713" s="19" t="s">
        <v>10553</v>
      </c>
      <c r="H22713" s="19" t="s">
        <v>10554</v>
      </c>
      <c r="I22713" s="19" t="s">
        <v>737</v>
      </c>
      <c r="J22713" s="19" t="s">
        <v>10536</v>
      </c>
      <c r="K22713" s="19" t="s">
        <v>44</v>
      </c>
      <c r="L22713" s="19" t="s">
        <v>739</v>
      </c>
      <c r="M22713" s="19" t="s">
        <v>23249</v>
      </c>
      <c r="N22713" s="19" t="s">
        <v>23250</v>
      </c>
      <c r="O22713" s="20">
        <v>44840</v>
      </c>
      <c r="P22713" s="20">
        <v>46301</v>
      </c>
      <c r="Q22713" s="19" t="s">
        <v>742</v>
      </c>
      <c r="R22713" s="19" t="s">
        <v>43</v>
      </c>
      <c r="S22713" s="19" t="s">
        <v>44</v>
      </c>
      <c r="T22713" s="19" t="s">
        <v>44</v>
      </c>
      <c r="U22713" s="37" t="s">
        <v>28</v>
      </c>
      <c r="V22713" s="19"/>
      <c r="W22713" s="19"/>
      <c r="X22713" s="19"/>
    </row>
    <row r="22714" spans="4:24" x14ac:dyDescent="0.25">
      <c r="D22714" s="19">
        <v>37877</v>
      </c>
      <c r="E22714" s="19">
        <v>4606034</v>
      </c>
      <c r="F22714" s="19">
        <v>96095308</v>
      </c>
      <c r="G22714" s="19" t="s">
        <v>10297</v>
      </c>
      <c r="H22714" s="19" t="s">
        <v>10298</v>
      </c>
      <c r="I22714" s="19" t="s">
        <v>737</v>
      </c>
      <c r="J22714" s="19" t="s">
        <v>10536</v>
      </c>
      <c r="K22714" s="19" t="s">
        <v>44</v>
      </c>
      <c r="L22714" s="19" t="s">
        <v>739</v>
      </c>
      <c r="M22714" s="19" t="s">
        <v>23249</v>
      </c>
      <c r="N22714" s="19" t="s">
        <v>23250</v>
      </c>
      <c r="O22714" s="20">
        <v>44840</v>
      </c>
      <c r="P22714" s="20">
        <v>46301</v>
      </c>
      <c r="Q22714" s="19" t="s">
        <v>742</v>
      </c>
      <c r="R22714" s="19" t="s">
        <v>43</v>
      </c>
      <c r="S22714" s="19" t="s">
        <v>44</v>
      </c>
      <c r="T22714" s="19" t="s">
        <v>44</v>
      </c>
      <c r="U22714" s="37" t="s">
        <v>28</v>
      </c>
      <c r="V22714" s="19"/>
      <c r="W22714" s="19"/>
      <c r="X22714" s="19"/>
    </row>
    <row r="22715" spans="4:24" x14ac:dyDescent="0.25">
      <c r="D22715" s="19">
        <v>13466</v>
      </c>
      <c r="E22715" s="19">
        <v>4601329</v>
      </c>
      <c r="F22715" s="19">
        <v>530401164</v>
      </c>
      <c r="G22715" s="19" t="s">
        <v>10734</v>
      </c>
      <c r="H22715" s="19" t="s">
        <v>10735</v>
      </c>
      <c r="I22715" s="19" t="s">
        <v>737</v>
      </c>
      <c r="J22715" s="19" t="s">
        <v>10009</v>
      </c>
      <c r="K22715" s="19" t="s">
        <v>44</v>
      </c>
      <c r="L22715" s="19" t="s">
        <v>739</v>
      </c>
      <c r="M22715" s="19" t="s">
        <v>23249</v>
      </c>
      <c r="N22715" s="19" t="s">
        <v>23250</v>
      </c>
      <c r="O22715" s="20">
        <v>44840</v>
      </c>
      <c r="P22715" s="20">
        <v>46301</v>
      </c>
      <c r="Q22715" s="19" t="s">
        <v>742</v>
      </c>
      <c r="R22715" s="19" t="s">
        <v>43</v>
      </c>
      <c r="S22715" s="19" t="s">
        <v>44</v>
      </c>
      <c r="T22715" s="19" t="s">
        <v>44</v>
      </c>
      <c r="U22715" s="37" t="s">
        <v>28</v>
      </c>
      <c r="V22715" s="19"/>
      <c r="W22715" s="19"/>
      <c r="X22715" s="19"/>
    </row>
    <row r="22716" spans="4:24" x14ac:dyDescent="0.25">
      <c r="D22716" s="19">
        <v>12293</v>
      </c>
      <c r="E22716" s="19">
        <v>4601343</v>
      </c>
      <c r="F22716" s="19">
        <v>530401162</v>
      </c>
      <c r="G22716" s="19" t="s">
        <v>1216</v>
      </c>
      <c r="H22716" s="19" t="s">
        <v>1217</v>
      </c>
      <c r="I22716" s="19" t="s">
        <v>737</v>
      </c>
      <c r="J22716" s="19" t="s">
        <v>10009</v>
      </c>
      <c r="K22716" s="19" t="s">
        <v>44</v>
      </c>
      <c r="L22716" s="19" t="s">
        <v>739</v>
      </c>
      <c r="M22716" s="19" t="s">
        <v>23249</v>
      </c>
      <c r="N22716" s="19" t="s">
        <v>23250</v>
      </c>
      <c r="O22716" s="20">
        <v>44840</v>
      </c>
      <c r="P22716" s="20">
        <v>46301</v>
      </c>
      <c r="Q22716" s="19" t="s">
        <v>742</v>
      </c>
      <c r="R22716" s="19" t="s">
        <v>43</v>
      </c>
      <c r="S22716" s="19" t="s">
        <v>44</v>
      </c>
      <c r="T22716" s="19" t="s">
        <v>44</v>
      </c>
      <c r="U22716" s="37" t="s">
        <v>28</v>
      </c>
      <c r="V22716" s="19"/>
      <c r="W22716" s="19"/>
      <c r="X22716" s="19"/>
    </row>
    <row r="22717" spans="4:24" x14ac:dyDescent="0.25">
      <c r="D22717" s="19">
        <v>12295</v>
      </c>
      <c r="E22717" s="19">
        <v>4601046</v>
      </c>
      <c r="F22717" s="19">
        <v>530401169</v>
      </c>
      <c r="G22717" s="19" t="s">
        <v>1115</v>
      </c>
      <c r="H22717" s="19" t="s">
        <v>1116</v>
      </c>
      <c r="I22717" s="19" t="s">
        <v>737</v>
      </c>
      <c r="J22717" s="19" t="s">
        <v>10009</v>
      </c>
      <c r="K22717" s="19" t="s">
        <v>44</v>
      </c>
      <c r="L22717" s="19" t="s">
        <v>739</v>
      </c>
      <c r="M22717" s="19" t="s">
        <v>23249</v>
      </c>
      <c r="N22717" s="19" t="s">
        <v>23250</v>
      </c>
      <c r="O22717" s="20">
        <v>44840</v>
      </c>
      <c r="P22717" s="20">
        <v>46301</v>
      </c>
      <c r="Q22717" s="19" t="s">
        <v>742</v>
      </c>
      <c r="R22717" s="19" t="s">
        <v>43</v>
      </c>
      <c r="S22717" s="19" t="s">
        <v>44</v>
      </c>
      <c r="T22717" s="19" t="s">
        <v>44</v>
      </c>
      <c r="U22717" s="37" t="s">
        <v>28</v>
      </c>
      <c r="V22717" s="19"/>
      <c r="W22717" s="19"/>
      <c r="X22717" s="19"/>
    </row>
    <row r="22718" spans="4:24" x14ac:dyDescent="0.25">
      <c r="D22718" s="19">
        <v>15627</v>
      </c>
      <c r="E22718" s="19">
        <v>5032008</v>
      </c>
      <c r="F22718" s="19">
        <v>84030018</v>
      </c>
      <c r="G22718" s="19" t="s">
        <v>10470</v>
      </c>
      <c r="H22718" s="19" t="s">
        <v>10471</v>
      </c>
      <c r="I22718" s="19" t="s">
        <v>737</v>
      </c>
      <c r="J22718" s="19" t="s">
        <v>14344</v>
      </c>
      <c r="K22718" s="19" t="s">
        <v>44</v>
      </c>
      <c r="L22718" s="19" t="s">
        <v>739</v>
      </c>
      <c r="M22718" s="19" t="s">
        <v>23249</v>
      </c>
      <c r="N22718" s="19" t="s">
        <v>23250</v>
      </c>
      <c r="O22718" s="20">
        <v>44840</v>
      </c>
      <c r="P22718" s="20">
        <v>46301</v>
      </c>
      <c r="Q22718" s="19" t="s">
        <v>742</v>
      </c>
      <c r="R22718" s="19" t="s">
        <v>43</v>
      </c>
      <c r="S22718" s="19" t="s">
        <v>44</v>
      </c>
      <c r="T22718" s="19" t="s">
        <v>44</v>
      </c>
      <c r="U22718" s="37" t="s">
        <v>28</v>
      </c>
      <c r="V22718" s="19"/>
      <c r="W22718" s="19"/>
      <c r="X22718" s="19"/>
    </row>
    <row r="22719" spans="4:24" x14ac:dyDescent="0.25">
      <c r="D22719" s="19">
        <v>15648</v>
      </c>
      <c r="E22719" s="19">
        <v>4615009</v>
      </c>
      <c r="F22719" s="19">
        <v>53040310</v>
      </c>
      <c r="G22719" s="19" t="s">
        <v>10464</v>
      </c>
      <c r="H22719" s="19" t="s">
        <v>10465</v>
      </c>
      <c r="I22719" s="19" t="s">
        <v>737</v>
      </c>
      <c r="J22719" s="19" t="s">
        <v>14027</v>
      </c>
      <c r="K22719" s="19" t="s">
        <v>44</v>
      </c>
      <c r="L22719" s="19" t="s">
        <v>739</v>
      </c>
      <c r="M22719" s="19" t="s">
        <v>23249</v>
      </c>
      <c r="N22719" s="19" t="s">
        <v>23250</v>
      </c>
      <c r="O22719" s="20">
        <v>44840</v>
      </c>
      <c r="P22719" s="20">
        <v>46301</v>
      </c>
      <c r="Q22719" s="19" t="s">
        <v>742</v>
      </c>
      <c r="R22719" s="19" t="s">
        <v>43</v>
      </c>
      <c r="S22719" s="19" t="s">
        <v>44</v>
      </c>
      <c r="T22719" s="19" t="s">
        <v>44</v>
      </c>
      <c r="U22719" s="37" t="s">
        <v>28</v>
      </c>
      <c r="V22719" s="19"/>
      <c r="W22719" s="19"/>
      <c r="X22719" s="19"/>
    </row>
    <row r="22720" spans="4:24" x14ac:dyDescent="0.25">
      <c r="D22720" s="19">
        <v>15646</v>
      </c>
      <c r="E22720" s="19">
        <v>4615001</v>
      </c>
      <c r="F22720" s="19">
        <v>53040060</v>
      </c>
      <c r="G22720" s="19" t="s">
        <v>10490</v>
      </c>
      <c r="H22720" s="19" t="s">
        <v>10491</v>
      </c>
      <c r="I22720" s="19" t="s">
        <v>737</v>
      </c>
      <c r="J22720" s="19" t="s">
        <v>23251</v>
      </c>
      <c r="K22720" s="19" t="s">
        <v>44</v>
      </c>
      <c r="L22720" s="19" t="s">
        <v>739</v>
      </c>
      <c r="M22720" s="19" t="s">
        <v>23249</v>
      </c>
      <c r="N22720" s="19" t="s">
        <v>23250</v>
      </c>
      <c r="O22720" s="20">
        <v>44840</v>
      </c>
      <c r="P22720" s="20">
        <v>46301</v>
      </c>
      <c r="Q22720" s="19" t="s">
        <v>742</v>
      </c>
      <c r="R22720" s="19" t="s">
        <v>43</v>
      </c>
      <c r="S22720" s="19" t="s">
        <v>44</v>
      </c>
      <c r="T22720" s="19" t="s">
        <v>44</v>
      </c>
      <c r="U22720" s="37" t="s">
        <v>28</v>
      </c>
      <c r="V22720" s="19"/>
      <c r="W22720" s="19"/>
      <c r="X22720" s="19"/>
    </row>
    <row r="22721" spans="4:24" x14ac:dyDescent="0.25">
      <c r="D22721" s="19">
        <v>12265</v>
      </c>
      <c r="E22721" s="19">
        <v>4601065</v>
      </c>
      <c r="F22721" s="19">
        <v>530401166</v>
      </c>
      <c r="G22721" s="19" t="s">
        <v>1067</v>
      </c>
      <c r="H22721" s="19" t="s">
        <v>1068</v>
      </c>
      <c r="I22721" s="19" t="s">
        <v>737</v>
      </c>
      <c r="J22721" s="19" t="s">
        <v>10009</v>
      </c>
      <c r="K22721" s="19" t="s">
        <v>44</v>
      </c>
      <c r="L22721" s="19" t="s">
        <v>739</v>
      </c>
      <c r="M22721" s="19" t="s">
        <v>23249</v>
      </c>
      <c r="N22721" s="19" t="s">
        <v>23250</v>
      </c>
      <c r="O22721" s="20">
        <v>44840</v>
      </c>
      <c r="P22721" s="20">
        <v>46301</v>
      </c>
      <c r="Q22721" s="19" t="s">
        <v>742</v>
      </c>
      <c r="R22721" s="19" t="s">
        <v>43</v>
      </c>
      <c r="S22721" s="19" t="s">
        <v>44</v>
      </c>
      <c r="T22721" s="19" t="s">
        <v>44</v>
      </c>
      <c r="U22721" s="37" t="s">
        <v>28</v>
      </c>
      <c r="V22721" s="19"/>
      <c r="W22721" s="19"/>
      <c r="X22721" s="19"/>
    </row>
    <row r="22722" spans="4:24" x14ac:dyDescent="0.25">
      <c r="D22722" s="19">
        <v>15810</v>
      </c>
      <c r="E22722" s="19">
        <v>4162088</v>
      </c>
      <c r="F22722" s="19">
        <v>53040614</v>
      </c>
      <c r="G22722" s="19" t="s">
        <v>10047</v>
      </c>
      <c r="H22722" s="19" t="s">
        <v>10048</v>
      </c>
      <c r="I22722" s="19" t="s">
        <v>737</v>
      </c>
      <c r="J22722" s="19" t="s">
        <v>10536</v>
      </c>
      <c r="K22722" s="19" t="s">
        <v>44</v>
      </c>
      <c r="L22722" s="19" t="s">
        <v>739</v>
      </c>
      <c r="M22722" s="19" t="s">
        <v>23249</v>
      </c>
      <c r="N22722" s="19" t="s">
        <v>23250</v>
      </c>
      <c r="O22722" s="20">
        <v>44840</v>
      </c>
      <c r="P22722" s="20">
        <v>46301</v>
      </c>
      <c r="Q22722" s="19" t="s">
        <v>742</v>
      </c>
      <c r="R22722" s="19" t="s">
        <v>43</v>
      </c>
      <c r="S22722" s="19" t="s">
        <v>44</v>
      </c>
      <c r="T22722" s="19" t="s">
        <v>44</v>
      </c>
      <c r="U22722" s="37" t="s">
        <v>28</v>
      </c>
      <c r="V22722" s="19"/>
      <c r="W22722" s="19"/>
      <c r="X22722" s="19"/>
    </row>
    <row r="22723" spans="4:24" x14ac:dyDescent="0.25">
      <c r="D22723" s="19">
        <v>15625</v>
      </c>
      <c r="E22723" s="19">
        <v>4602028</v>
      </c>
      <c r="F22723" s="19">
        <v>53040306</v>
      </c>
      <c r="G22723" s="19" t="s">
        <v>10493</v>
      </c>
      <c r="H22723" s="19" t="s">
        <v>10494</v>
      </c>
      <c r="I22723" s="19" t="s">
        <v>737</v>
      </c>
      <c r="J22723" s="19" t="s">
        <v>23254</v>
      </c>
      <c r="K22723" s="19" t="s">
        <v>44</v>
      </c>
      <c r="L22723" s="19" t="s">
        <v>739</v>
      </c>
      <c r="M22723" s="19" t="s">
        <v>23249</v>
      </c>
      <c r="N22723" s="19" t="s">
        <v>23250</v>
      </c>
      <c r="O22723" s="20">
        <v>44840</v>
      </c>
      <c r="P22723" s="20">
        <v>46301</v>
      </c>
      <c r="Q22723" s="19" t="s">
        <v>742</v>
      </c>
      <c r="R22723" s="19" t="s">
        <v>43</v>
      </c>
      <c r="S22723" s="19" t="s">
        <v>44</v>
      </c>
      <c r="T22723" s="19" t="s">
        <v>44</v>
      </c>
      <c r="U22723" s="37" t="s">
        <v>28</v>
      </c>
      <c r="V22723" s="19"/>
      <c r="W22723" s="19"/>
      <c r="X22723" s="19"/>
    </row>
    <row r="22724" spans="4:24" x14ac:dyDescent="0.25">
      <c r="D22724" s="19">
        <v>15651</v>
      </c>
      <c r="E22724" s="19">
        <v>4615010</v>
      </c>
      <c r="F22724" s="19">
        <v>53040337</v>
      </c>
      <c r="G22724" s="19" t="s">
        <v>10496</v>
      </c>
      <c r="H22724" s="19" t="s">
        <v>10497</v>
      </c>
      <c r="I22724" s="19" t="s">
        <v>774</v>
      </c>
      <c r="J22724" s="19" t="s">
        <v>14027</v>
      </c>
      <c r="K22724" s="19" t="s">
        <v>44</v>
      </c>
      <c r="L22724" s="19" t="s">
        <v>739</v>
      </c>
      <c r="M22724" s="19" t="s">
        <v>23249</v>
      </c>
      <c r="N22724" s="19" t="s">
        <v>23250</v>
      </c>
      <c r="O22724" s="20">
        <v>44840</v>
      </c>
      <c r="P22724" s="20">
        <v>46301</v>
      </c>
      <c r="Q22724" s="19" t="s">
        <v>742</v>
      </c>
      <c r="R22724" s="19" t="s">
        <v>43</v>
      </c>
      <c r="S22724" s="19" t="s">
        <v>44</v>
      </c>
      <c r="T22724" s="19" t="s">
        <v>44</v>
      </c>
      <c r="U22724" s="37" t="s">
        <v>28</v>
      </c>
      <c r="V22724" s="19"/>
      <c r="W22724" s="19"/>
      <c r="X22724" s="19"/>
    </row>
    <row r="22725" spans="4:24" x14ac:dyDescent="0.25">
      <c r="D22725" s="19">
        <v>15103</v>
      </c>
      <c r="E22725" s="19">
        <v>4600214</v>
      </c>
      <c r="F22725" s="19">
        <v>53040530</v>
      </c>
      <c r="G22725" s="19" t="s">
        <v>985</v>
      </c>
      <c r="H22725" s="19" t="s">
        <v>986</v>
      </c>
      <c r="I22725" s="19" t="s">
        <v>737</v>
      </c>
      <c r="J22725" s="19" t="s">
        <v>23255</v>
      </c>
      <c r="K22725" s="19" t="s">
        <v>44</v>
      </c>
      <c r="L22725" s="19" t="s">
        <v>739</v>
      </c>
      <c r="M22725" s="19" t="s">
        <v>23249</v>
      </c>
      <c r="N22725" s="19" t="s">
        <v>23250</v>
      </c>
      <c r="O22725" s="20">
        <v>44840</v>
      </c>
      <c r="P22725" s="20">
        <v>46301</v>
      </c>
      <c r="Q22725" s="19" t="s">
        <v>742</v>
      </c>
      <c r="R22725" s="19" t="s">
        <v>43</v>
      </c>
      <c r="S22725" s="19" t="s">
        <v>44</v>
      </c>
      <c r="T22725" s="19" t="s">
        <v>44</v>
      </c>
      <c r="U22725" s="37" t="s">
        <v>28</v>
      </c>
      <c r="V22725" s="19"/>
      <c r="W22725" s="19"/>
      <c r="X22725" s="19"/>
    </row>
    <row r="22726" spans="4:24" x14ac:dyDescent="0.25">
      <c r="D22726" s="19">
        <v>15626</v>
      </c>
      <c r="E22726" s="19">
        <v>4300089</v>
      </c>
      <c r="F22726" s="19">
        <v>67595005</v>
      </c>
      <c r="G22726" s="19" t="s">
        <v>10414</v>
      </c>
      <c r="H22726" s="19" t="s">
        <v>10415</v>
      </c>
      <c r="I22726" s="19" t="s">
        <v>737</v>
      </c>
      <c r="J22726" s="19" t="s">
        <v>23256</v>
      </c>
      <c r="K22726" s="19" t="s">
        <v>44</v>
      </c>
      <c r="L22726" s="19" t="s">
        <v>739</v>
      </c>
      <c r="M22726" s="19" t="s">
        <v>23249</v>
      </c>
      <c r="N22726" s="19" t="s">
        <v>23250</v>
      </c>
      <c r="O22726" s="20">
        <v>44840</v>
      </c>
      <c r="P22726" s="20">
        <v>46301</v>
      </c>
      <c r="Q22726" s="19" t="s">
        <v>742</v>
      </c>
      <c r="R22726" s="19" t="s">
        <v>43</v>
      </c>
      <c r="S22726" s="19" t="s">
        <v>44</v>
      </c>
      <c r="T22726" s="19" t="s">
        <v>44</v>
      </c>
      <c r="U22726" s="37" t="s">
        <v>28</v>
      </c>
      <c r="V22726" s="19"/>
      <c r="W22726" s="19"/>
      <c r="X22726" s="19"/>
    </row>
    <row r="22727" spans="4:24" x14ac:dyDescent="0.25">
      <c r="D22727" s="19">
        <v>36871</v>
      </c>
      <c r="E22727" s="19">
        <v>4107095</v>
      </c>
      <c r="F22727" s="19">
        <v>53040544</v>
      </c>
      <c r="G22727" s="19" t="s">
        <v>10907</v>
      </c>
      <c r="H22727" s="19" t="s">
        <v>16777</v>
      </c>
      <c r="I22727" s="19" t="s">
        <v>737</v>
      </c>
      <c r="J22727" s="19" t="s">
        <v>10536</v>
      </c>
      <c r="K22727" s="19" t="s">
        <v>44</v>
      </c>
      <c r="L22727" s="19" t="s">
        <v>739</v>
      </c>
      <c r="M22727" s="19" t="s">
        <v>23249</v>
      </c>
      <c r="N22727" s="19" t="s">
        <v>23250</v>
      </c>
      <c r="O22727" s="20">
        <v>44840</v>
      </c>
      <c r="P22727" s="20">
        <v>46301</v>
      </c>
      <c r="Q22727" s="19" t="s">
        <v>742</v>
      </c>
      <c r="R22727" s="19" t="s">
        <v>43</v>
      </c>
      <c r="S22727" s="19" t="s">
        <v>44</v>
      </c>
      <c r="T22727" s="19" t="s">
        <v>44</v>
      </c>
      <c r="U22727" s="37" t="s">
        <v>28</v>
      </c>
      <c r="V22727" s="19"/>
      <c r="W22727" s="19"/>
      <c r="X22727" s="19"/>
    </row>
    <row r="22728" spans="4:24" x14ac:dyDescent="0.25">
      <c r="D22728" s="19">
        <v>14586</v>
      </c>
      <c r="E22728" s="19">
        <v>4601530</v>
      </c>
      <c r="F22728" s="19">
        <v>53040606</v>
      </c>
      <c r="G22728" s="19" t="s">
        <v>813</v>
      </c>
      <c r="H22728" s="19" t="s">
        <v>814</v>
      </c>
      <c r="I22728" s="19" t="s">
        <v>737</v>
      </c>
      <c r="J22728" s="19" t="s">
        <v>10811</v>
      </c>
      <c r="K22728" s="19" t="s">
        <v>44</v>
      </c>
      <c r="L22728" s="19" t="s">
        <v>739</v>
      </c>
      <c r="M22728" s="19" t="s">
        <v>23249</v>
      </c>
      <c r="N22728" s="19" t="s">
        <v>23250</v>
      </c>
      <c r="O22728" s="20">
        <v>44840</v>
      </c>
      <c r="P22728" s="20">
        <v>46301</v>
      </c>
      <c r="Q22728" s="19" t="s">
        <v>742</v>
      </c>
      <c r="R22728" s="19" t="s">
        <v>43</v>
      </c>
      <c r="S22728" s="19" t="s">
        <v>44</v>
      </c>
      <c r="T22728" s="19" t="s">
        <v>44</v>
      </c>
      <c r="U22728" s="37" t="s">
        <v>28</v>
      </c>
      <c r="V22728" s="19"/>
      <c r="W22728" s="19"/>
      <c r="X22728" s="19"/>
    </row>
    <row r="22729" spans="4:24" x14ac:dyDescent="0.25">
      <c r="D22729" s="19">
        <v>13475</v>
      </c>
      <c r="E22729" s="19">
        <v>4601317</v>
      </c>
      <c r="F22729" s="19">
        <v>53040439</v>
      </c>
      <c r="G22729" s="19" t="s">
        <v>1312</v>
      </c>
      <c r="H22729" s="19" t="s">
        <v>1313</v>
      </c>
      <c r="I22729" s="19" t="s">
        <v>737</v>
      </c>
      <c r="J22729" s="19" t="s">
        <v>10009</v>
      </c>
      <c r="K22729" s="19" t="s">
        <v>44</v>
      </c>
      <c r="L22729" s="19" t="s">
        <v>739</v>
      </c>
      <c r="M22729" s="19" t="s">
        <v>23249</v>
      </c>
      <c r="N22729" s="19" t="s">
        <v>23250</v>
      </c>
      <c r="O22729" s="20">
        <v>44840</v>
      </c>
      <c r="P22729" s="20">
        <v>46301</v>
      </c>
      <c r="Q22729" s="19" t="s">
        <v>742</v>
      </c>
      <c r="R22729" s="19" t="s">
        <v>43</v>
      </c>
      <c r="S22729" s="19" t="s">
        <v>44</v>
      </c>
      <c r="T22729" s="19" t="s">
        <v>44</v>
      </c>
      <c r="U22729" s="37" t="s">
        <v>28</v>
      </c>
      <c r="V22729" s="19"/>
      <c r="W22729" s="19"/>
      <c r="X22729" s="19"/>
    </row>
    <row r="22730" spans="4:24" x14ac:dyDescent="0.25">
      <c r="D22730" s="19">
        <v>15530</v>
      </c>
      <c r="E22730" s="19">
        <v>4601393</v>
      </c>
      <c r="F22730" s="19">
        <v>53040322</v>
      </c>
      <c r="G22730" s="19" t="s">
        <v>963</v>
      </c>
      <c r="H22730" s="19" t="s">
        <v>964</v>
      </c>
      <c r="I22730" s="19" t="s">
        <v>737</v>
      </c>
      <c r="J22730" s="19" t="s">
        <v>965</v>
      </c>
      <c r="K22730" s="19" t="s">
        <v>44</v>
      </c>
      <c r="L22730" s="19" t="s">
        <v>739</v>
      </c>
      <c r="M22730" s="19" t="s">
        <v>23249</v>
      </c>
      <c r="N22730" s="19" t="s">
        <v>23250</v>
      </c>
      <c r="O22730" s="20">
        <v>44840</v>
      </c>
      <c r="P22730" s="20">
        <v>46301</v>
      </c>
      <c r="Q22730" s="19" t="s">
        <v>742</v>
      </c>
      <c r="R22730" s="19" t="s">
        <v>43</v>
      </c>
      <c r="S22730" s="19" t="s">
        <v>44</v>
      </c>
      <c r="T22730" s="19" t="s">
        <v>44</v>
      </c>
      <c r="U22730" s="37" t="s">
        <v>28</v>
      </c>
      <c r="V22730" s="19"/>
      <c r="W22730" s="19"/>
      <c r="X22730" s="19"/>
    </row>
    <row r="22731" spans="4:24" x14ac:dyDescent="0.25">
      <c r="D22731" s="19">
        <v>15058</v>
      </c>
      <c r="E22731" s="19">
        <v>4601098</v>
      </c>
      <c r="F22731" s="19">
        <v>53040434</v>
      </c>
      <c r="G22731" s="19" t="s">
        <v>874</v>
      </c>
      <c r="H22731" s="19" t="s">
        <v>808</v>
      </c>
      <c r="I22731" s="19" t="s">
        <v>737</v>
      </c>
      <c r="J22731" s="19" t="s">
        <v>10009</v>
      </c>
      <c r="K22731" s="19" t="s">
        <v>44</v>
      </c>
      <c r="L22731" s="19" t="s">
        <v>739</v>
      </c>
      <c r="M22731" s="19" t="s">
        <v>23249</v>
      </c>
      <c r="N22731" s="19" t="s">
        <v>23250</v>
      </c>
      <c r="O22731" s="20">
        <v>44840</v>
      </c>
      <c r="P22731" s="20">
        <v>46301</v>
      </c>
      <c r="Q22731" s="19" t="s">
        <v>742</v>
      </c>
      <c r="R22731" s="19" t="s">
        <v>43</v>
      </c>
      <c r="S22731" s="19" t="s">
        <v>44</v>
      </c>
      <c r="T22731" s="19" t="s">
        <v>44</v>
      </c>
      <c r="U22731" s="37" t="s">
        <v>28</v>
      </c>
      <c r="V22731" s="19"/>
      <c r="W22731" s="19"/>
      <c r="X22731" s="19"/>
    </row>
    <row r="22732" spans="4:24" x14ac:dyDescent="0.25">
      <c r="D22732" s="19">
        <v>12266</v>
      </c>
      <c r="E22732" s="19">
        <v>4601066</v>
      </c>
      <c r="F22732" s="19">
        <v>530401167</v>
      </c>
      <c r="G22732" s="19" t="s">
        <v>1070</v>
      </c>
      <c r="H22732" s="19" t="s">
        <v>1071</v>
      </c>
      <c r="I22732" s="19" t="s">
        <v>737</v>
      </c>
      <c r="J22732" s="19" t="s">
        <v>10009</v>
      </c>
      <c r="K22732" s="19" t="s">
        <v>44</v>
      </c>
      <c r="L22732" s="19" t="s">
        <v>739</v>
      </c>
      <c r="M22732" s="19" t="s">
        <v>23249</v>
      </c>
      <c r="N22732" s="19" t="s">
        <v>23250</v>
      </c>
      <c r="O22732" s="20">
        <v>44840</v>
      </c>
      <c r="P22732" s="20">
        <v>46301</v>
      </c>
      <c r="Q22732" s="19" t="s">
        <v>742</v>
      </c>
      <c r="R22732" s="19" t="s">
        <v>43</v>
      </c>
      <c r="S22732" s="19" t="s">
        <v>44</v>
      </c>
      <c r="T22732" s="19" t="s">
        <v>44</v>
      </c>
      <c r="U22732" s="37" t="s">
        <v>28</v>
      </c>
      <c r="V22732" s="19"/>
      <c r="W22732" s="19"/>
      <c r="X22732" s="19"/>
    </row>
    <row r="22733" spans="4:24" x14ac:dyDescent="0.25">
      <c r="D22733" s="19">
        <v>12932</v>
      </c>
      <c r="E22733" s="19">
        <v>0</v>
      </c>
      <c r="F22733" s="19">
        <v>530401074</v>
      </c>
      <c r="G22733" s="19" t="s">
        <v>10737</v>
      </c>
      <c r="H22733" s="19" t="s">
        <v>10738</v>
      </c>
      <c r="I22733" s="19" t="s">
        <v>737</v>
      </c>
      <c r="J22733" s="19" t="s">
        <v>9955</v>
      </c>
      <c r="K22733" s="19" t="s">
        <v>44</v>
      </c>
      <c r="L22733" s="19" t="s">
        <v>739</v>
      </c>
      <c r="M22733" s="19" t="s">
        <v>23249</v>
      </c>
      <c r="N22733" s="19" t="s">
        <v>23250</v>
      </c>
      <c r="O22733" s="20">
        <v>44840</v>
      </c>
      <c r="P22733" s="20">
        <v>46301</v>
      </c>
      <c r="Q22733" s="19" t="s">
        <v>742</v>
      </c>
      <c r="R22733" s="19" t="s">
        <v>43</v>
      </c>
      <c r="S22733" s="19" t="s">
        <v>44</v>
      </c>
      <c r="T22733" s="19" t="s">
        <v>44</v>
      </c>
      <c r="U22733" s="37" t="s">
        <v>28</v>
      </c>
      <c r="V22733" s="19"/>
      <c r="W22733" s="19"/>
      <c r="X22733" s="19"/>
    </row>
    <row r="22734" spans="4:24" x14ac:dyDescent="0.25">
      <c r="D22734" s="19">
        <v>12933</v>
      </c>
      <c r="E22734" s="19">
        <v>0</v>
      </c>
      <c r="F22734" s="19">
        <v>530401075</v>
      </c>
      <c r="G22734" s="19" t="s">
        <v>10966</v>
      </c>
      <c r="H22734" s="19" t="s">
        <v>10967</v>
      </c>
      <c r="I22734" s="19" t="s">
        <v>737</v>
      </c>
      <c r="J22734" s="19" t="s">
        <v>9955</v>
      </c>
      <c r="K22734" s="19" t="s">
        <v>44</v>
      </c>
      <c r="L22734" s="19" t="s">
        <v>739</v>
      </c>
      <c r="M22734" s="19" t="s">
        <v>23249</v>
      </c>
      <c r="N22734" s="19" t="s">
        <v>23250</v>
      </c>
      <c r="O22734" s="20">
        <v>44840</v>
      </c>
      <c r="P22734" s="20">
        <v>46301</v>
      </c>
      <c r="Q22734" s="19" t="s">
        <v>742</v>
      </c>
      <c r="R22734" s="19" t="s">
        <v>43</v>
      </c>
      <c r="S22734" s="19" t="s">
        <v>44</v>
      </c>
      <c r="T22734" s="19" t="s">
        <v>44</v>
      </c>
      <c r="U22734" s="37" t="s">
        <v>28</v>
      </c>
      <c r="V22734" s="19"/>
      <c r="W22734" s="19"/>
      <c r="X22734" s="19"/>
    </row>
    <row r="22735" spans="4:24" x14ac:dyDescent="0.25">
      <c r="D22735" s="19">
        <v>12282</v>
      </c>
      <c r="E22735" s="19">
        <v>4601337</v>
      </c>
      <c r="F22735" s="19">
        <v>530401146</v>
      </c>
      <c r="G22735" s="19" t="s">
        <v>1088</v>
      </c>
      <c r="H22735" s="19" t="s">
        <v>1089</v>
      </c>
      <c r="I22735" s="19" t="s">
        <v>737</v>
      </c>
      <c r="J22735" s="19" t="s">
        <v>10009</v>
      </c>
      <c r="K22735" s="19" t="s">
        <v>44</v>
      </c>
      <c r="L22735" s="19" t="s">
        <v>739</v>
      </c>
      <c r="M22735" s="19" t="s">
        <v>23249</v>
      </c>
      <c r="N22735" s="19" t="s">
        <v>23250</v>
      </c>
      <c r="O22735" s="20">
        <v>44840</v>
      </c>
      <c r="P22735" s="20">
        <v>46301</v>
      </c>
      <c r="Q22735" s="19" t="s">
        <v>742</v>
      </c>
      <c r="R22735" s="19" t="s">
        <v>43</v>
      </c>
      <c r="S22735" s="19" t="s">
        <v>44</v>
      </c>
      <c r="T22735" s="19" t="s">
        <v>44</v>
      </c>
      <c r="U22735" s="37" t="s">
        <v>28</v>
      </c>
      <c r="V22735" s="19"/>
      <c r="W22735" s="19"/>
      <c r="X22735" s="19"/>
    </row>
    <row r="22736" spans="4:24" x14ac:dyDescent="0.25">
      <c r="D22736" s="19">
        <v>13454</v>
      </c>
      <c r="E22736" s="19">
        <v>4601319</v>
      </c>
      <c r="F22736" s="19">
        <v>53040441</v>
      </c>
      <c r="G22736" s="19" t="s">
        <v>10764</v>
      </c>
      <c r="H22736" s="19" t="s">
        <v>10765</v>
      </c>
      <c r="I22736" s="19" t="s">
        <v>737</v>
      </c>
      <c r="J22736" s="19" t="s">
        <v>10009</v>
      </c>
      <c r="K22736" s="19" t="s">
        <v>44</v>
      </c>
      <c r="L22736" s="19" t="s">
        <v>739</v>
      </c>
      <c r="M22736" s="19" t="s">
        <v>23249</v>
      </c>
      <c r="N22736" s="19" t="s">
        <v>23250</v>
      </c>
      <c r="O22736" s="20">
        <v>44840</v>
      </c>
      <c r="P22736" s="20">
        <v>46301</v>
      </c>
      <c r="Q22736" s="19" t="s">
        <v>742</v>
      </c>
      <c r="R22736" s="19" t="s">
        <v>43</v>
      </c>
      <c r="S22736" s="19" t="s">
        <v>44</v>
      </c>
      <c r="T22736" s="19" t="s">
        <v>44</v>
      </c>
      <c r="U22736" s="37" t="s">
        <v>28</v>
      </c>
      <c r="V22736" s="19"/>
      <c r="W22736" s="19"/>
      <c r="X22736" s="19"/>
    </row>
    <row r="22737" spans="4:24" x14ac:dyDescent="0.25">
      <c r="D22737" s="19">
        <v>10208</v>
      </c>
      <c r="E22737" s="19">
        <v>4600244</v>
      </c>
      <c r="F22737" s="19">
        <v>530401264</v>
      </c>
      <c r="G22737" s="19" t="s">
        <v>1015</v>
      </c>
      <c r="H22737" s="19" t="s">
        <v>1016</v>
      </c>
      <c r="I22737" s="19" t="s">
        <v>774</v>
      </c>
      <c r="J22737" s="19" t="s">
        <v>16753</v>
      </c>
      <c r="K22737" s="19" t="s">
        <v>44</v>
      </c>
      <c r="L22737" s="19" t="s">
        <v>739</v>
      </c>
      <c r="M22737" s="19" t="s">
        <v>23249</v>
      </c>
      <c r="N22737" s="19" t="s">
        <v>23250</v>
      </c>
      <c r="O22737" s="20">
        <v>44840</v>
      </c>
      <c r="P22737" s="20">
        <v>46301</v>
      </c>
      <c r="Q22737" s="19" t="s">
        <v>742</v>
      </c>
      <c r="R22737" s="19" t="s">
        <v>43</v>
      </c>
      <c r="S22737" s="19" t="s">
        <v>44</v>
      </c>
      <c r="T22737" s="19" t="s">
        <v>44</v>
      </c>
      <c r="U22737" s="37" t="s">
        <v>28</v>
      </c>
      <c r="V22737" s="19"/>
      <c r="W22737" s="19"/>
      <c r="X22737" s="19"/>
    </row>
    <row r="22738" spans="4:24" x14ac:dyDescent="0.25">
      <c r="D22738" s="19">
        <v>11407</v>
      </c>
      <c r="E22738" s="19">
        <v>4601064</v>
      </c>
      <c r="F22738" s="19">
        <v>53040289</v>
      </c>
      <c r="G22738" s="19" t="s">
        <v>1195</v>
      </c>
      <c r="H22738" s="19" t="s">
        <v>1196</v>
      </c>
      <c r="I22738" s="19" t="s">
        <v>737</v>
      </c>
      <c r="J22738" s="19" t="s">
        <v>10009</v>
      </c>
      <c r="K22738" s="19" t="s">
        <v>44</v>
      </c>
      <c r="L22738" s="19" t="s">
        <v>739</v>
      </c>
      <c r="M22738" s="19" t="s">
        <v>23249</v>
      </c>
      <c r="N22738" s="19" t="s">
        <v>23250</v>
      </c>
      <c r="O22738" s="20">
        <v>44840</v>
      </c>
      <c r="P22738" s="20">
        <v>46301</v>
      </c>
      <c r="Q22738" s="19" t="s">
        <v>742</v>
      </c>
      <c r="R22738" s="19" t="s">
        <v>43</v>
      </c>
      <c r="S22738" s="19" t="s">
        <v>44</v>
      </c>
      <c r="T22738" s="19" t="s">
        <v>44</v>
      </c>
      <c r="U22738" s="37" t="s">
        <v>28</v>
      </c>
      <c r="V22738" s="19"/>
      <c r="W22738" s="19"/>
      <c r="X22738" s="19"/>
    </row>
    <row r="22739" spans="4:24" x14ac:dyDescent="0.25">
      <c r="D22739" s="19">
        <v>13476</v>
      </c>
      <c r="E22739" s="19">
        <v>4601318</v>
      </c>
      <c r="F22739" s="19">
        <v>53040440</v>
      </c>
      <c r="G22739" s="19" t="s">
        <v>10719</v>
      </c>
      <c r="H22739" s="19" t="s">
        <v>10720</v>
      </c>
      <c r="I22739" s="19" t="s">
        <v>737</v>
      </c>
      <c r="J22739" s="19" t="s">
        <v>10009</v>
      </c>
      <c r="K22739" s="19" t="s">
        <v>44</v>
      </c>
      <c r="L22739" s="19" t="s">
        <v>739</v>
      </c>
      <c r="M22739" s="19" t="s">
        <v>23249</v>
      </c>
      <c r="N22739" s="19" t="s">
        <v>23250</v>
      </c>
      <c r="O22739" s="20">
        <v>44840</v>
      </c>
      <c r="P22739" s="20">
        <v>46301</v>
      </c>
      <c r="Q22739" s="19" t="s">
        <v>742</v>
      </c>
      <c r="R22739" s="19" t="s">
        <v>43</v>
      </c>
      <c r="S22739" s="19" t="s">
        <v>44</v>
      </c>
      <c r="T22739" s="19" t="s">
        <v>44</v>
      </c>
      <c r="U22739" s="37" t="s">
        <v>28</v>
      </c>
      <c r="V22739" s="19"/>
      <c r="W22739" s="19"/>
      <c r="X22739" s="19"/>
    </row>
    <row r="22740" spans="4:24" x14ac:dyDescent="0.25">
      <c r="D22740" s="19">
        <v>13460</v>
      </c>
      <c r="E22740" s="19">
        <v>4601321</v>
      </c>
      <c r="F22740" s="19">
        <v>530401168</v>
      </c>
      <c r="G22740" s="19" t="s">
        <v>10758</v>
      </c>
      <c r="H22740" s="19" t="s">
        <v>10759</v>
      </c>
      <c r="I22740" s="19" t="s">
        <v>737</v>
      </c>
      <c r="J22740" s="19" t="s">
        <v>10009</v>
      </c>
      <c r="K22740" s="19" t="s">
        <v>44</v>
      </c>
      <c r="L22740" s="19" t="s">
        <v>739</v>
      </c>
      <c r="M22740" s="19" t="s">
        <v>23249</v>
      </c>
      <c r="N22740" s="19" t="s">
        <v>23250</v>
      </c>
      <c r="O22740" s="20">
        <v>44840</v>
      </c>
      <c r="P22740" s="20">
        <v>46301</v>
      </c>
      <c r="Q22740" s="19" t="s">
        <v>742</v>
      </c>
      <c r="R22740" s="19" t="s">
        <v>43</v>
      </c>
      <c r="S22740" s="19" t="s">
        <v>44</v>
      </c>
      <c r="T22740" s="19" t="s">
        <v>44</v>
      </c>
      <c r="U22740" s="37" t="s">
        <v>28</v>
      </c>
      <c r="V22740" s="19"/>
      <c r="W22740" s="19"/>
      <c r="X22740" s="19"/>
    </row>
    <row r="22741" spans="4:24" x14ac:dyDescent="0.25">
      <c r="D22741" s="19">
        <v>12290</v>
      </c>
      <c r="E22741" s="19">
        <v>4601041</v>
      </c>
      <c r="F22741" s="19">
        <v>530401163</v>
      </c>
      <c r="G22741" s="19" t="s">
        <v>1106</v>
      </c>
      <c r="H22741" s="19" t="s">
        <v>1107</v>
      </c>
      <c r="I22741" s="19" t="s">
        <v>737</v>
      </c>
      <c r="J22741" s="19" t="s">
        <v>10009</v>
      </c>
      <c r="K22741" s="19" t="s">
        <v>44</v>
      </c>
      <c r="L22741" s="19" t="s">
        <v>739</v>
      </c>
      <c r="M22741" s="19" t="s">
        <v>23249</v>
      </c>
      <c r="N22741" s="19" t="s">
        <v>23250</v>
      </c>
      <c r="O22741" s="20">
        <v>44840</v>
      </c>
      <c r="P22741" s="20">
        <v>46301</v>
      </c>
      <c r="Q22741" s="19" t="s">
        <v>742</v>
      </c>
      <c r="R22741" s="19" t="s">
        <v>43</v>
      </c>
      <c r="S22741" s="19" t="s">
        <v>44</v>
      </c>
      <c r="T22741" s="19" t="s">
        <v>44</v>
      </c>
      <c r="U22741" s="37" t="s">
        <v>28</v>
      </c>
      <c r="V22741" s="19"/>
      <c r="W22741" s="19"/>
      <c r="X22741" s="19"/>
    </row>
    <row r="22742" spans="4:24" x14ac:dyDescent="0.25">
      <c r="D22742" s="19">
        <v>13464</v>
      </c>
      <c r="E22742" s="19">
        <v>4601327</v>
      </c>
      <c r="F22742" s="19">
        <v>530401160</v>
      </c>
      <c r="G22742" s="19" t="s">
        <v>10723</v>
      </c>
      <c r="H22742" s="19" t="s">
        <v>10724</v>
      </c>
      <c r="I22742" s="19" t="s">
        <v>737</v>
      </c>
      <c r="J22742" s="19" t="s">
        <v>10009</v>
      </c>
      <c r="K22742" s="19" t="s">
        <v>44</v>
      </c>
      <c r="L22742" s="19" t="s">
        <v>739</v>
      </c>
      <c r="M22742" s="19" t="s">
        <v>23249</v>
      </c>
      <c r="N22742" s="19" t="s">
        <v>23250</v>
      </c>
      <c r="O22742" s="20">
        <v>44840</v>
      </c>
      <c r="P22742" s="20">
        <v>46301</v>
      </c>
      <c r="Q22742" s="19" t="s">
        <v>742</v>
      </c>
      <c r="R22742" s="19" t="s">
        <v>43</v>
      </c>
      <c r="S22742" s="19" t="s">
        <v>44</v>
      </c>
      <c r="T22742" s="19" t="s">
        <v>44</v>
      </c>
      <c r="U22742" s="37" t="s">
        <v>28</v>
      </c>
      <c r="V22742" s="19"/>
      <c r="W22742" s="19"/>
      <c r="X22742" s="19"/>
    </row>
    <row r="22743" spans="4:24" x14ac:dyDescent="0.25">
      <c r="D22743" s="19">
        <v>36144</v>
      </c>
      <c r="E22743" s="19">
        <v>4606017</v>
      </c>
      <c r="F22743" s="19">
        <v>53040647</v>
      </c>
      <c r="G22743" s="19" t="s">
        <v>10848</v>
      </c>
      <c r="H22743" s="19" t="s">
        <v>10849</v>
      </c>
      <c r="I22743" s="19" t="s">
        <v>737</v>
      </c>
      <c r="J22743" s="19" t="s">
        <v>10850</v>
      </c>
      <c r="K22743" s="19" t="s">
        <v>44</v>
      </c>
      <c r="L22743" s="19" t="s">
        <v>739</v>
      </c>
      <c r="M22743" s="19" t="s">
        <v>23249</v>
      </c>
      <c r="N22743" s="19" t="s">
        <v>23250</v>
      </c>
      <c r="O22743" s="20">
        <v>44840</v>
      </c>
      <c r="P22743" s="20">
        <v>46301</v>
      </c>
      <c r="Q22743" s="19" t="s">
        <v>742</v>
      </c>
      <c r="R22743" s="19" t="s">
        <v>43</v>
      </c>
      <c r="S22743" s="19" t="s">
        <v>44</v>
      </c>
      <c r="T22743" s="19" t="s">
        <v>44</v>
      </c>
      <c r="U22743" s="37" t="s">
        <v>28</v>
      </c>
      <c r="V22743" s="19"/>
      <c r="W22743" s="19"/>
      <c r="X22743" s="19"/>
    </row>
    <row r="22744" spans="4:24" x14ac:dyDescent="0.25">
      <c r="D22744" s="19">
        <v>12935</v>
      </c>
      <c r="E22744" s="19">
        <v>0</v>
      </c>
      <c r="F22744" s="19">
        <v>530401077</v>
      </c>
      <c r="G22744" s="19" t="s">
        <v>10863</v>
      </c>
      <c r="H22744" s="19" t="s">
        <v>10864</v>
      </c>
      <c r="I22744" s="19" t="s">
        <v>737</v>
      </c>
      <c r="J22744" s="19" t="s">
        <v>9955</v>
      </c>
      <c r="K22744" s="19" t="s">
        <v>44</v>
      </c>
      <c r="L22744" s="19" t="s">
        <v>739</v>
      </c>
      <c r="M22744" s="19" t="s">
        <v>23249</v>
      </c>
      <c r="N22744" s="19" t="s">
        <v>23250</v>
      </c>
      <c r="O22744" s="20">
        <v>44840</v>
      </c>
      <c r="P22744" s="20">
        <v>46301</v>
      </c>
      <c r="Q22744" s="19" t="s">
        <v>742</v>
      </c>
      <c r="R22744" s="19" t="s">
        <v>43</v>
      </c>
      <c r="S22744" s="19" t="s">
        <v>44</v>
      </c>
      <c r="T22744" s="19" t="s">
        <v>44</v>
      </c>
      <c r="U22744" s="37" t="s">
        <v>28</v>
      </c>
      <c r="V22744" s="19"/>
      <c r="W22744" s="19"/>
      <c r="X22744" s="19"/>
    </row>
    <row r="22745" spans="4:24" x14ac:dyDescent="0.25">
      <c r="D22745" s="19">
        <v>15061</v>
      </c>
      <c r="E22745" s="19">
        <v>4601102</v>
      </c>
      <c r="F22745" s="19">
        <v>530401173</v>
      </c>
      <c r="G22745" s="19" t="s">
        <v>942</v>
      </c>
      <c r="H22745" s="19" t="s">
        <v>943</v>
      </c>
      <c r="I22745" s="19" t="s">
        <v>737</v>
      </c>
      <c r="J22745" s="19" t="s">
        <v>10009</v>
      </c>
      <c r="K22745" s="19" t="s">
        <v>44</v>
      </c>
      <c r="L22745" s="19" t="s">
        <v>739</v>
      </c>
      <c r="M22745" s="19" t="s">
        <v>23249</v>
      </c>
      <c r="N22745" s="19" t="s">
        <v>23250</v>
      </c>
      <c r="O22745" s="20">
        <v>44840</v>
      </c>
      <c r="P22745" s="20">
        <v>46301</v>
      </c>
      <c r="Q22745" s="19" t="s">
        <v>742</v>
      </c>
      <c r="R22745" s="19" t="s">
        <v>43</v>
      </c>
      <c r="S22745" s="19" t="s">
        <v>44</v>
      </c>
      <c r="T22745" s="19" t="s">
        <v>44</v>
      </c>
      <c r="U22745" s="37" t="s">
        <v>28</v>
      </c>
      <c r="V22745" s="19"/>
      <c r="W22745" s="19"/>
      <c r="X22745" s="19"/>
    </row>
    <row r="22746" spans="4:24" x14ac:dyDescent="0.25">
      <c r="D22746" s="19">
        <v>15136</v>
      </c>
      <c r="E22746" s="19">
        <v>4162078</v>
      </c>
      <c r="F22746" s="19">
        <v>53040613</v>
      </c>
      <c r="G22746" s="19" t="s">
        <v>10603</v>
      </c>
      <c r="H22746" s="19" t="s">
        <v>10604</v>
      </c>
      <c r="I22746" s="19" t="s">
        <v>737</v>
      </c>
      <c r="J22746" s="19" t="s">
        <v>10536</v>
      </c>
      <c r="K22746" s="19" t="s">
        <v>44</v>
      </c>
      <c r="L22746" s="19" t="s">
        <v>739</v>
      </c>
      <c r="M22746" s="19" t="s">
        <v>23249</v>
      </c>
      <c r="N22746" s="19" t="s">
        <v>23250</v>
      </c>
      <c r="O22746" s="20">
        <v>44840</v>
      </c>
      <c r="P22746" s="20">
        <v>46301</v>
      </c>
      <c r="Q22746" s="19" t="s">
        <v>742</v>
      </c>
      <c r="R22746" s="19" t="s">
        <v>43</v>
      </c>
      <c r="S22746" s="19" t="s">
        <v>44</v>
      </c>
      <c r="T22746" s="19" t="s">
        <v>44</v>
      </c>
      <c r="U22746" s="37" t="s">
        <v>28</v>
      </c>
      <c r="V22746" s="19"/>
      <c r="W22746" s="19"/>
      <c r="X22746" s="19"/>
    </row>
    <row r="22747" spans="4:24" x14ac:dyDescent="0.25">
      <c r="D22747" s="19">
        <v>11459</v>
      </c>
      <c r="E22747" s="19">
        <v>4600180</v>
      </c>
      <c r="F22747" s="19">
        <v>68510021</v>
      </c>
      <c r="G22747" s="19" t="s">
        <v>10774</v>
      </c>
      <c r="H22747" s="19" t="s">
        <v>10775</v>
      </c>
      <c r="I22747" s="19" t="s">
        <v>737</v>
      </c>
      <c r="J22747" s="19" t="s">
        <v>10009</v>
      </c>
      <c r="K22747" s="19" t="s">
        <v>44</v>
      </c>
      <c r="L22747" s="19" t="s">
        <v>739</v>
      </c>
      <c r="M22747" s="19" t="s">
        <v>23249</v>
      </c>
      <c r="N22747" s="19" t="s">
        <v>23250</v>
      </c>
      <c r="O22747" s="20">
        <v>44840</v>
      </c>
      <c r="P22747" s="20">
        <v>46301</v>
      </c>
      <c r="Q22747" s="19" t="s">
        <v>742</v>
      </c>
      <c r="R22747" s="19" t="s">
        <v>43</v>
      </c>
      <c r="S22747" s="19" t="s">
        <v>44</v>
      </c>
      <c r="T22747" s="19" t="s">
        <v>44</v>
      </c>
      <c r="U22747" s="37" t="s">
        <v>28</v>
      </c>
      <c r="V22747" s="19"/>
      <c r="W22747" s="19"/>
      <c r="X22747" s="19"/>
    </row>
    <row r="22748" spans="4:24" x14ac:dyDescent="0.25">
      <c r="D22748" s="19">
        <v>15582</v>
      </c>
      <c r="E22748" s="19">
        <v>4601902</v>
      </c>
      <c r="F22748" s="19">
        <v>530401187</v>
      </c>
      <c r="G22748" s="19" t="s">
        <v>10780</v>
      </c>
      <c r="H22748" s="19" t="s">
        <v>10781</v>
      </c>
      <c r="I22748" s="19" t="s">
        <v>774</v>
      </c>
      <c r="J22748" s="19" t="s">
        <v>10009</v>
      </c>
      <c r="K22748" s="19" t="s">
        <v>44</v>
      </c>
      <c r="L22748" s="19" t="s">
        <v>739</v>
      </c>
      <c r="M22748" s="19" t="s">
        <v>23249</v>
      </c>
      <c r="N22748" s="19" t="s">
        <v>23250</v>
      </c>
      <c r="O22748" s="20">
        <v>44840</v>
      </c>
      <c r="P22748" s="20">
        <v>46301</v>
      </c>
      <c r="Q22748" s="19" t="s">
        <v>742</v>
      </c>
      <c r="R22748" s="19" t="s">
        <v>43</v>
      </c>
      <c r="S22748" s="19" t="s">
        <v>44</v>
      </c>
      <c r="T22748" s="19" t="s">
        <v>44</v>
      </c>
      <c r="U22748" s="37" t="s">
        <v>28</v>
      </c>
      <c r="V22748" s="19"/>
      <c r="W22748" s="19"/>
      <c r="X22748" s="19"/>
    </row>
    <row r="22749" spans="4:24" x14ac:dyDescent="0.25">
      <c r="D22749" s="19">
        <v>11690</v>
      </c>
      <c r="E22749" s="19">
        <v>4601000</v>
      </c>
      <c r="F22749" s="19">
        <v>53040331</v>
      </c>
      <c r="G22749" s="19" t="s">
        <v>10778</v>
      </c>
      <c r="H22749" s="19" t="s">
        <v>10779</v>
      </c>
      <c r="I22749" s="19" t="s">
        <v>737</v>
      </c>
      <c r="J22749" s="19" t="s">
        <v>10676</v>
      </c>
      <c r="K22749" s="19" t="s">
        <v>44</v>
      </c>
      <c r="L22749" s="19" t="s">
        <v>739</v>
      </c>
      <c r="M22749" s="19" t="s">
        <v>23249</v>
      </c>
      <c r="N22749" s="19" t="s">
        <v>23250</v>
      </c>
      <c r="O22749" s="20">
        <v>44840</v>
      </c>
      <c r="P22749" s="20">
        <v>46301</v>
      </c>
      <c r="Q22749" s="19" t="s">
        <v>742</v>
      </c>
      <c r="R22749" s="19" t="s">
        <v>43</v>
      </c>
      <c r="S22749" s="19" t="s">
        <v>44</v>
      </c>
      <c r="T22749" s="19" t="s">
        <v>44</v>
      </c>
      <c r="U22749" s="37" t="s">
        <v>28</v>
      </c>
      <c r="V22749" s="19"/>
      <c r="W22749" s="19"/>
      <c r="X22749" s="19"/>
    </row>
    <row r="22750" spans="4:24" x14ac:dyDescent="0.25">
      <c r="D22750" s="19">
        <v>15062</v>
      </c>
      <c r="E22750" s="19">
        <v>4601100</v>
      </c>
      <c r="F22750" s="19">
        <v>53040985</v>
      </c>
      <c r="G22750" s="19" t="s">
        <v>869</v>
      </c>
      <c r="H22750" s="19" t="s">
        <v>870</v>
      </c>
      <c r="I22750" s="19" t="s">
        <v>737</v>
      </c>
      <c r="J22750" s="19" t="s">
        <v>10009</v>
      </c>
      <c r="K22750" s="19" t="s">
        <v>44</v>
      </c>
      <c r="L22750" s="19" t="s">
        <v>739</v>
      </c>
      <c r="M22750" s="19" t="s">
        <v>23249</v>
      </c>
      <c r="N22750" s="19" t="s">
        <v>23250</v>
      </c>
      <c r="O22750" s="20">
        <v>44840</v>
      </c>
      <c r="P22750" s="20">
        <v>46301</v>
      </c>
      <c r="Q22750" s="19" t="s">
        <v>742</v>
      </c>
      <c r="R22750" s="19" t="s">
        <v>43</v>
      </c>
      <c r="S22750" s="19" t="s">
        <v>44</v>
      </c>
      <c r="T22750" s="19" t="s">
        <v>44</v>
      </c>
      <c r="U22750" s="37" t="s">
        <v>28</v>
      </c>
      <c r="V22750" s="19"/>
      <c r="W22750" s="19"/>
      <c r="X22750" s="19"/>
    </row>
    <row r="22751" spans="4:24" x14ac:dyDescent="0.25">
      <c r="D22751" s="19">
        <v>15354</v>
      </c>
      <c r="E22751" s="19">
        <v>1946116</v>
      </c>
      <c r="F22751" s="19">
        <v>53040334</v>
      </c>
      <c r="G22751" s="19" t="s">
        <v>10792</v>
      </c>
      <c r="H22751" s="19" t="s">
        <v>10793</v>
      </c>
      <c r="I22751" s="19" t="s">
        <v>737</v>
      </c>
      <c r="J22751" s="19" t="s">
        <v>10009</v>
      </c>
      <c r="K22751" s="19" t="s">
        <v>44</v>
      </c>
      <c r="L22751" s="19" t="s">
        <v>739</v>
      </c>
      <c r="M22751" s="19" t="s">
        <v>23249</v>
      </c>
      <c r="N22751" s="19" t="s">
        <v>23250</v>
      </c>
      <c r="O22751" s="20">
        <v>44840</v>
      </c>
      <c r="P22751" s="20">
        <v>46301</v>
      </c>
      <c r="Q22751" s="19" t="s">
        <v>742</v>
      </c>
      <c r="R22751" s="19" t="s">
        <v>43</v>
      </c>
      <c r="S22751" s="19" t="s">
        <v>44</v>
      </c>
      <c r="T22751" s="19" t="s">
        <v>44</v>
      </c>
      <c r="U22751" s="37" t="s">
        <v>28</v>
      </c>
      <c r="V22751" s="19"/>
      <c r="W22751" s="19"/>
      <c r="X22751" s="19"/>
    </row>
    <row r="22752" spans="4:24" x14ac:dyDescent="0.25">
      <c r="D22752" s="19">
        <v>12267</v>
      </c>
      <c r="E22752" s="19">
        <v>4601067</v>
      </c>
      <c r="F22752" s="19">
        <v>530401172</v>
      </c>
      <c r="G22752" s="19" t="s">
        <v>1073</v>
      </c>
      <c r="H22752" s="19" t="s">
        <v>1074</v>
      </c>
      <c r="I22752" s="19" t="s">
        <v>737</v>
      </c>
      <c r="J22752" s="19" t="s">
        <v>10009</v>
      </c>
      <c r="K22752" s="19" t="s">
        <v>44</v>
      </c>
      <c r="L22752" s="19" t="s">
        <v>739</v>
      </c>
      <c r="M22752" s="19" t="s">
        <v>23249</v>
      </c>
      <c r="N22752" s="19" t="s">
        <v>23250</v>
      </c>
      <c r="O22752" s="20">
        <v>44840</v>
      </c>
      <c r="P22752" s="20">
        <v>46301</v>
      </c>
      <c r="Q22752" s="19" t="s">
        <v>742</v>
      </c>
      <c r="R22752" s="19" t="s">
        <v>43</v>
      </c>
      <c r="S22752" s="19" t="s">
        <v>44</v>
      </c>
      <c r="T22752" s="19" t="s">
        <v>44</v>
      </c>
      <c r="U22752" s="37" t="s">
        <v>28</v>
      </c>
      <c r="V22752" s="19"/>
      <c r="W22752" s="19"/>
      <c r="X22752" s="19"/>
    </row>
    <row r="22753" spans="4:24" x14ac:dyDescent="0.25">
      <c r="D22753" s="19">
        <v>11412</v>
      </c>
      <c r="E22753" s="19">
        <v>4601794</v>
      </c>
      <c r="F22753" s="19">
        <v>53040626</v>
      </c>
      <c r="G22753" s="19" t="s">
        <v>982</v>
      </c>
      <c r="H22753" s="19" t="s">
        <v>983</v>
      </c>
      <c r="I22753" s="19" t="s">
        <v>774</v>
      </c>
      <c r="J22753" s="19" t="s">
        <v>10009</v>
      </c>
      <c r="K22753" s="19" t="s">
        <v>44</v>
      </c>
      <c r="L22753" s="19" t="s">
        <v>739</v>
      </c>
      <c r="M22753" s="19" t="s">
        <v>23249</v>
      </c>
      <c r="N22753" s="19" t="s">
        <v>23250</v>
      </c>
      <c r="O22753" s="20">
        <v>44840</v>
      </c>
      <c r="P22753" s="20">
        <v>46301</v>
      </c>
      <c r="Q22753" s="19" t="s">
        <v>742</v>
      </c>
      <c r="R22753" s="19" t="s">
        <v>43</v>
      </c>
      <c r="S22753" s="19" t="s">
        <v>44</v>
      </c>
      <c r="T22753" s="19" t="s">
        <v>44</v>
      </c>
      <c r="U22753" s="37" t="s">
        <v>28</v>
      </c>
      <c r="V22753" s="19"/>
      <c r="W22753" s="19"/>
      <c r="X22753" s="19"/>
    </row>
    <row r="22754" spans="4:24" x14ac:dyDescent="0.25">
      <c r="D22754" s="19">
        <v>15339</v>
      </c>
      <c r="E22754" s="19">
        <v>1946111</v>
      </c>
      <c r="F22754" s="19">
        <v>530401186</v>
      </c>
      <c r="G22754" s="19" t="s">
        <v>918</v>
      </c>
      <c r="H22754" s="19" t="s">
        <v>919</v>
      </c>
      <c r="I22754" s="19" t="s">
        <v>737</v>
      </c>
      <c r="J22754" s="19" t="s">
        <v>9955</v>
      </c>
      <c r="K22754" s="19" t="s">
        <v>44</v>
      </c>
      <c r="L22754" s="19" t="s">
        <v>739</v>
      </c>
      <c r="M22754" s="19" t="s">
        <v>23249</v>
      </c>
      <c r="N22754" s="19" t="s">
        <v>23250</v>
      </c>
      <c r="O22754" s="20">
        <v>44840</v>
      </c>
      <c r="P22754" s="20">
        <v>46301</v>
      </c>
      <c r="Q22754" s="19" t="s">
        <v>742</v>
      </c>
      <c r="R22754" s="19" t="s">
        <v>43</v>
      </c>
      <c r="S22754" s="19" t="s">
        <v>44</v>
      </c>
      <c r="T22754" s="19" t="s">
        <v>44</v>
      </c>
      <c r="U22754" s="37" t="s">
        <v>28</v>
      </c>
      <c r="V22754" s="19"/>
      <c r="W22754" s="19"/>
      <c r="X22754" s="19"/>
    </row>
    <row r="22755" spans="4:24" x14ac:dyDescent="0.25">
      <c r="D22755" s="19">
        <v>12262</v>
      </c>
      <c r="E22755" s="19">
        <v>4601334</v>
      </c>
      <c r="F22755" s="19">
        <v>530401155</v>
      </c>
      <c r="G22755" s="19" t="s">
        <v>1183</v>
      </c>
      <c r="H22755" s="19" t="s">
        <v>1184</v>
      </c>
      <c r="I22755" s="19" t="s">
        <v>737</v>
      </c>
      <c r="J22755" s="19" t="s">
        <v>10009</v>
      </c>
      <c r="K22755" s="19" t="s">
        <v>44</v>
      </c>
      <c r="L22755" s="19" t="s">
        <v>739</v>
      </c>
      <c r="M22755" s="19" t="s">
        <v>23249</v>
      </c>
      <c r="N22755" s="19" t="s">
        <v>23250</v>
      </c>
      <c r="O22755" s="20">
        <v>44840</v>
      </c>
      <c r="P22755" s="20">
        <v>46301</v>
      </c>
      <c r="Q22755" s="19" t="s">
        <v>742</v>
      </c>
      <c r="R22755" s="19" t="s">
        <v>43</v>
      </c>
      <c r="S22755" s="19" t="s">
        <v>44</v>
      </c>
      <c r="T22755" s="19" t="s">
        <v>44</v>
      </c>
      <c r="U22755" s="37" t="s">
        <v>28</v>
      </c>
      <c r="V22755" s="19"/>
      <c r="W22755" s="19"/>
      <c r="X22755" s="19"/>
    </row>
    <row r="22756" spans="4:24" x14ac:dyDescent="0.25">
      <c r="D22756" s="19">
        <v>37126</v>
      </c>
      <c r="E22756" s="19">
        <v>750042</v>
      </c>
      <c r="F22756" s="19">
        <v>530401096</v>
      </c>
      <c r="G22756" s="19" t="s">
        <v>10766</v>
      </c>
      <c r="H22756" s="19" t="s">
        <v>10767</v>
      </c>
      <c r="I22756" s="19" t="s">
        <v>737</v>
      </c>
      <c r="J22756" s="19" t="s">
        <v>14152</v>
      </c>
      <c r="K22756" s="19" t="s">
        <v>44</v>
      </c>
      <c r="L22756" s="19" t="s">
        <v>739</v>
      </c>
      <c r="M22756" s="19" t="s">
        <v>23249</v>
      </c>
      <c r="N22756" s="19" t="s">
        <v>23250</v>
      </c>
      <c r="O22756" s="20">
        <v>44840</v>
      </c>
      <c r="P22756" s="20">
        <v>46301</v>
      </c>
      <c r="Q22756" s="19" t="s">
        <v>742</v>
      </c>
      <c r="R22756" s="19" t="s">
        <v>43</v>
      </c>
      <c r="S22756" s="19" t="s">
        <v>44</v>
      </c>
      <c r="T22756" s="19" t="s">
        <v>44</v>
      </c>
      <c r="U22756" s="37" t="s">
        <v>28</v>
      </c>
      <c r="V22756" s="19"/>
      <c r="W22756" s="19"/>
      <c r="X22756" s="19"/>
    </row>
    <row r="22757" spans="4:24" x14ac:dyDescent="0.25">
      <c r="D22757" s="19">
        <v>12284</v>
      </c>
      <c r="E22757" s="19">
        <v>4601339</v>
      </c>
      <c r="F22757" s="19">
        <v>530401148</v>
      </c>
      <c r="G22757" s="19" t="s">
        <v>1139</v>
      </c>
      <c r="H22757" s="19" t="s">
        <v>1140</v>
      </c>
      <c r="I22757" s="19" t="s">
        <v>737</v>
      </c>
      <c r="J22757" s="19" t="s">
        <v>10009</v>
      </c>
      <c r="K22757" s="19" t="s">
        <v>44</v>
      </c>
      <c r="L22757" s="19" t="s">
        <v>739</v>
      </c>
      <c r="M22757" s="19" t="s">
        <v>23249</v>
      </c>
      <c r="N22757" s="19" t="s">
        <v>23250</v>
      </c>
      <c r="O22757" s="20">
        <v>44840</v>
      </c>
      <c r="P22757" s="20">
        <v>46301</v>
      </c>
      <c r="Q22757" s="19" t="s">
        <v>742</v>
      </c>
      <c r="R22757" s="19" t="s">
        <v>43</v>
      </c>
      <c r="S22757" s="19" t="s">
        <v>44</v>
      </c>
      <c r="T22757" s="19" t="s">
        <v>44</v>
      </c>
      <c r="U22757" s="37" t="s">
        <v>28</v>
      </c>
      <c r="V22757" s="19"/>
      <c r="W22757" s="19"/>
      <c r="X22757" s="19"/>
    </row>
    <row r="22758" spans="4:24" x14ac:dyDescent="0.25">
      <c r="D22758" s="19">
        <v>13453</v>
      </c>
      <c r="E22758" s="19">
        <v>4601316</v>
      </c>
      <c r="F22758" s="19">
        <v>53040438</v>
      </c>
      <c r="G22758" s="19" t="s">
        <v>10721</v>
      </c>
      <c r="H22758" s="19" t="s">
        <v>10722</v>
      </c>
      <c r="I22758" s="19" t="s">
        <v>737</v>
      </c>
      <c r="J22758" s="19" t="s">
        <v>10009</v>
      </c>
      <c r="K22758" s="19" t="s">
        <v>44</v>
      </c>
      <c r="L22758" s="19" t="s">
        <v>739</v>
      </c>
      <c r="M22758" s="19" t="s">
        <v>23249</v>
      </c>
      <c r="N22758" s="19" t="s">
        <v>23250</v>
      </c>
      <c r="O22758" s="20">
        <v>44840</v>
      </c>
      <c r="P22758" s="20">
        <v>46301</v>
      </c>
      <c r="Q22758" s="19" t="s">
        <v>742</v>
      </c>
      <c r="R22758" s="19" t="s">
        <v>43</v>
      </c>
      <c r="S22758" s="19" t="s">
        <v>44</v>
      </c>
      <c r="T22758" s="19" t="s">
        <v>44</v>
      </c>
      <c r="U22758" s="37" t="s">
        <v>28</v>
      </c>
      <c r="V22758" s="19"/>
      <c r="W22758" s="19"/>
      <c r="X22758" s="19"/>
    </row>
    <row r="22759" spans="4:24" x14ac:dyDescent="0.25">
      <c r="D22759" s="19">
        <v>12286</v>
      </c>
      <c r="E22759" s="19">
        <v>4601341</v>
      </c>
      <c r="F22759" s="19">
        <v>530401150</v>
      </c>
      <c r="G22759" s="19" t="s">
        <v>1094</v>
      </c>
      <c r="H22759" s="19" t="s">
        <v>1095</v>
      </c>
      <c r="I22759" s="19" t="s">
        <v>737</v>
      </c>
      <c r="J22759" s="19" t="s">
        <v>10009</v>
      </c>
      <c r="K22759" s="19" t="s">
        <v>44</v>
      </c>
      <c r="L22759" s="19" t="s">
        <v>739</v>
      </c>
      <c r="M22759" s="19" t="s">
        <v>23249</v>
      </c>
      <c r="N22759" s="19" t="s">
        <v>23250</v>
      </c>
      <c r="O22759" s="20">
        <v>44840</v>
      </c>
      <c r="P22759" s="20">
        <v>46301</v>
      </c>
      <c r="Q22759" s="19" t="s">
        <v>742</v>
      </c>
      <c r="R22759" s="19" t="s">
        <v>43</v>
      </c>
      <c r="S22759" s="19" t="s">
        <v>44</v>
      </c>
      <c r="T22759" s="19" t="s">
        <v>44</v>
      </c>
      <c r="U22759" s="37" t="s">
        <v>28</v>
      </c>
      <c r="V22759" s="19"/>
      <c r="W22759" s="19"/>
      <c r="X22759" s="19"/>
    </row>
    <row r="22760" spans="4:24" x14ac:dyDescent="0.25">
      <c r="D22760" s="19">
        <v>11409</v>
      </c>
      <c r="E22760" s="19">
        <v>4601039</v>
      </c>
      <c r="F22760" s="19">
        <v>53040287</v>
      </c>
      <c r="G22760" s="19" t="s">
        <v>1103</v>
      </c>
      <c r="H22760" s="19" t="s">
        <v>1104</v>
      </c>
      <c r="I22760" s="19" t="s">
        <v>737</v>
      </c>
      <c r="J22760" s="19" t="s">
        <v>10009</v>
      </c>
      <c r="K22760" s="19" t="s">
        <v>44</v>
      </c>
      <c r="L22760" s="19" t="s">
        <v>739</v>
      </c>
      <c r="M22760" s="19" t="s">
        <v>23249</v>
      </c>
      <c r="N22760" s="19" t="s">
        <v>23250</v>
      </c>
      <c r="O22760" s="20">
        <v>44840</v>
      </c>
      <c r="P22760" s="20">
        <v>46301</v>
      </c>
      <c r="Q22760" s="19" t="s">
        <v>742</v>
      </c>
      <c r="R22760" s="19" t="s">
        <v>43</v>
      </c>
      <c r="S22760" s="19" t="s">
        <v>44</v>
      </c>
      <c r="T22760" s="19" t="s">
        <v>44</v>
      </c>
      <c r="U22760" s="37" t="s">
        <v>28</v>
      </c>
      <c r="V22760" s="19"/>
      <c r="W22760" s="19"/>
      <c r="X22760" s="19"/>
    </row>
    <row r="22761" spans="4:24" x14ac:dyDescent="0.25">
      <c r="D22761" s="19">
        <v>12289</v>
      </c>
      <c r="E22761" s="19">
        <v>4601038</v>
      </c>
      <c r="F22761" s="19">
        <v>530401159</v>
      </c>
      <c r="G22761" s="19" t="s">
        <v>1064</v>
      </c>
      <c r="H22761" s="19" t="s">
        <v>1065</v>
      </c>
      <c r="I22761" s="19" t="s">
        <v>737</v>
      </c>
      <c r="J22761" s="19" t="s">
        <v>10009</v>
      </c>
      <c r="K22761" s="19" t="s">
        <v>44</v>
      </c>
      <c r="L22761" s="19" t="s">
        <v>739</v>
      </c>
      <c r="M22761" s="19" t="s">
        <v>23249</v>
      </c>
      <c r="N22761" s="19" t="s">
        <v>23250</v>
      </c>
      <c r="O22761" s="20">
        <v>44840</v>
      </c>
      <c r="P22761" s="20">
        <v>46301</v>
      </c>
      <c r="Q22761" s="19" t="s">
        <v>742</v>
      </c>
      <c r="R22761" s="19" t="s">
        <v>43</v>
      </c>
      <c r="S22761" s="19" t="s">
        <v>44</v>
      </c>
      <c r="T22761" s="19" t="s">
        <v>44</v>
      </c>
      <c r="U22761" s="37" t="s">
        <v>28</v>
      </c>
      <c r="V22761" s="19"/>
      <c r="W22761" s="19"/>
      <c r="X22761" s="19"/>
    </row>
    <row r="22762" spans="4:24" x14ac:dyDescent="0.25">
      <c r="D22762" s="19">
        <v>15220</v>
      </c>
      <c r="E22762" s="19">
        <v>4640143</v>
      </c>
      <c r="F22762" s="19">
        <v>53040586</v>
      </c>
      <c r="G22762" s="19" t="s">
        <v>10705</v>
      </c>
      <c r="H22762" s="19" t="s">
        <v>16791</v>
      </c>
      <c r="I22762" s="19" t="s">
        <v>737</v>
      </c>
      <c r="J22762" s="19" t="s">
        <v>10536</v>
      </c>
      <c r="K22762" s="19" t="s">
        <v>44</v>
      </c>
      <c r="L22762" s="19" t="s">
        <v>739</v>
      </c>
      <c r="M22762" s="19" t="s">
        <v>23249</v>
      </c>
      <c r="N22762" s="19" t="s">
        <v>23250</v>
      </c>
      <c r="O22762" s="20">
        <v>44840</v>
      </c>
      <c r="P22762" s="20">
        <v>46301</v>
      </c>
      <c r="Q22762" s="19" t="s">
        <v>742</v>
      </c>
      <c r="R22762" s="19" t="s">
        <v>43</v>
      </c>
      <c r="S22762" s="19" t="s">
        <v>44</v>
      </c>
      <c r="T22762" s="19" t="s">
        <v>44</v>
      </c>
      <c r="U22762" s="37" t="s">
        <v>28</v>
      </c>
      <c r="V22762" s="19"/>
      <c r="W22762" s="19"/>
      <c r="X22762" s="19"/>
    </row>
    <row r="22763" spans="4:24" x14ac:dyDescent="0.25">
      <c r="D22763" s="19">
        <v>12288</v>
      </c>
      <c r="E22763" s="19">
        <v>4601342</v>
      </c>
      <c r="F22763" s="19">
        <v>530401170</v>
      </c>
      <c r="G22763" s="19" t="s">
        <v>1100</v>
      </c>
      <c r="H22763" s="19" t="s">
        <v>1101</v>
      </c>
      <c r="I22763" s="19" t="s">
        <v>737</v>
      </c>
      <c r="J22763" s="19" t="s">
        <v>10009</v>
      </c>
      <c r="K22763" s="19" t="s">
        <v>44</v>
      </c>
      <c r="L22763" s="19" t="s">
        <v>739</v>
      </c>
      <c r="M22763" s="19" t="s">
        <v>23249</v>
      </c>
      <c r="N22763" s="19" t="s">
        <v>23250</v>
      </c>
      <c r="O22763" s="20">
        <v>44840</v>
      </c>
      <c r="P22763" s="20">
        <v>46301</v>
      </c>
      <c r="Q22763" s="19" t="s">
        <v>742</v>
      </c>
      <c r="R22763" s="19" t="s">
        <v>43</v>
      </c>
      <c r="S22763" s="19" t="s">
        <v>44</v>
      </c>
      <c r="T22763" s="19" t="s">
        <v>44</v>
      </c>
      <c r="U22763" s="37" t="s">
        <v>28</v>
      </c>
      <c r="V22763" s="19"/>
      <c r="W22763" s="19"/>
      <c r="X22763" s="19"/>
    </row>
    <row r="22764" spans="4:24" x14ac:dyDescent="0.25">
      <c r="D22764" s="19">
        <v>12936</v>
      </c>
      <c r="E22764" s="19">
        <v>0</v>
      </c>
      <c r="F22764" s="19">
        <v>530401078</v>
      </c>
      <c r="G22764" s="19" t="s">
        <v>10742</v>
      </c>
      <c r="H22764" s="19" t="s">
        <v>10743</v>
      </c>
      <c r="I22764" s="19" t="s">
        <v>737</v>
      </c>
      <c r="J22764" s="19" t="s">
        <v>9955</v>
      </c>
      <c r="K22764" s="19" t="s">
        <v>44</v>
      </c>
      <c r="L22764" s="19" t="s">
        <v>739</v>
      </c>
      <c r="M22764" s="19" t="s">
        <v>23249</v>
      </c>
      <c r="N22764" s="19" t="s">
        <v>23250</v>
      </c>
      <c r="O22764" s="20">
        <v>44840</v>
      </c>
      <c r="P22764" s="20">
        <v>46301</v>
      </c>
      <c r="Q22764" s="19" t="s">
        <v>742</v>
      </c>
      <c r="R22764" s="19" t="s">
        <v>43</v>
      </c>
      <c r="S22764" s="19" t="s">
        <v>44</v>
      </c>
      <c r="T22764" s="19" t="s">
        <v>44</v>
      </c>
      <c r="U22764" s="37" t="s">
        <v>28</v>
      </c>
      <c r="V22764" s="19"/>
      <c r="W22764" s="19"/>
      <c r="X22764" s="19"/>
    </row>
    <row r="22765" spans="4:24" x14ac:dyDescent="0.25">
      <c r="D22765" s="19">
        <v>15652</v>
      </c>
      <c r="E22765" s="19">
        <v>4615011</v>
      </c>
      <c r="F22765" s="19">
        <v>53040336</v>
      </c>
      <c r="G22765" s="19" t="s">
        <v>10542</v>
      </c>
      <c r="H22765" s="19" t="s">
        <v>10543</v>
      </c>
      <c r="I22765" s="19" t="s">
        <v>774</v>
      </c>
      <c r="J22765" s="19" t="s">
        <v>14027</v>
      </c>
      <c r="K22765" s="19" t="s">
        <v>44</v>
      </c>
      <c r="L22765" s="19" t="s">
        <v>739</v>
      </c>
      <c r="M22765" s="19" t="s">
        <v>23249</v>
      </c>
      <c r="N22765" s="19" t="s">
        <v>23250</v>
      </c>
      <c r="O22765" s="20">
        <v>44840</v>
      </c>
      <c r="P22765" s="20">
        <v>46301</v>
      </c>
      <c r="Q22765" s="19" t="s">
        <v>742</v>
      </c>
      <c r="R22765" s="19" t="s">
        <v>43</v>
      </c>
      <c r="S22765" s="19" t="s">
        <v>44</v>
      </c>
      <c r="T22765" s="19" t="s">
        <v>44</v>
      </c>
      <c r="U22765" s="37" t="s">
        <v>28</v>
      </c>
      <c r="V22765" s="19"/>
      <c r="W22765" s="19"/>
      <c r="X22765" s="19"/>
    </row>
    <row r="22766" spans="4:24" x14ac:dyDescent="0.25">
      <c r="D22766" s="19">
        <v>11411</v>
      </c>
      <c r="E22766" s="19">
        <v>4601793</v>
      </c>
      <c r="F22766" s="19">
        <v>53040326</v>
      </c>
      <c r="G22766" s="19" t="s">
        <v>892</v>
      </c>
      <c r="H22766" s="19" t="s">
        <v>893</v>
      </c>
      <c r="I22766" s="19" t="s">
        <v>774</v>
      </c>
      <c r="J22766" s="19" t="s">
        <v>10009</v>
      </c>
      <c r="K22766" s="19" t="s">
        <v>44</v>
      </c>
      <c r="L22766" s="19" t="s">
        <v>739</v>
      </c>
      <c r="M22766" s="19" t="s">
        <v>23249</v>
      </c>
      <c r="N22766" s="19" t="s">
        <v>23250</v>
      </c>
      <c r="O22766" s="20">
        <v>44840</v>
      </c>
      <c r="P22766" s="20">
        <v>46301</v>
      </c>
      <c r="Q22766" s="19" t="s">
        <v>742</v>
      </c>
      <c r="R22766" s="19" t="s">
        <v>43</v>
      </c>
      <c r="S22766" s="19" t="s">
        <v>44</v>
      </c>
      <c r="T22766" s="19" t="s">
        <v>44</v>
      </c>
      <c r="U22766" s="37" t="s">
        <v>28</v>
      </c>
      <c r="V22766" s="19"/>
      <c r="W22766" s="19"/>
      <c r="X22766" s="19"/>
    </row>
    <row r="22767" spans="4:24" x14ac:dyDescent="0.25">
      <c r="D22767" s="19">
        <v>11458</v>
      </c>
      <c r="E22767" s="19">
        <v>4600212</v>
      </c>
      <c r="F22767" s="19">
        <v>68510013</v>
      </c>
      <c r="G22767" s="19" t="s">
        <v>936</v>
      </c>
      <c r="H22767" s="19" t="s">
        <v>937</v>
      </c>
      <c r="I22767" s="19" t="s">
        <v>737</v>
      </c>
      <c r="J22767" s="19" t="s">
        <v>10009</v>
      </c>
      <c r="K22767" s="19" t="s">
        <v>44</v>
      </c>
      <c r="L22767" s="19" t="s">
        <v>739</v>
      </c>
      <c r="M22767" s="19" t="s">
        <v>23249</v>
      </c>
      <c r="N22767" s="19" t="s">
        <v>23250</v>
      </c>
      <c r="O22767" s="20">
        <v>44840</v>
      </c>
      <c r="P22767" s="20">
        <v>46301</v>
      </c>
      <c r="Q22767" s="19" t="s">
        <v>742</v>
      </c>
      <c r="R22767" s="19" t="s">
        <v>43</v>
      </c>
      <c r="S22767" s="19" t="s">
        <v>44</v>
      </c>
      <c r="T22767" s="19" t="s">
        <v>44</v>
      </c>
      <c r="U22767" s="37" t="s">
        <v>28</v>
      </c>
      <c r="V22767" s="19"/>
      <c r="W22767" s="19"/>
      <c r="X22767" s="19"/>
    </row>
    <row r="22768" spans="4:24" x14ac:dyDescent="0.25">
      <c r="D22768" s="19">
        <v>13468</v>
      </c>
      <c r="E22768" s="19">
        <v>4601332</v>
      </c>
      <c r="F22768" s="19">
        <v>530401158</v>
      </c>
      <c r="G22768" s="19" t="s">
        <v>10714</v>
      </c>
      <c r="H22768" s="19" t="s">
        <v>10715</v>
      </c>
      <c r="I22768" s="19" t="s">
        <v>737</v>
      </c>
      <c r="J22768" s="19" t="s">
        <v>10009</v>
      </c>
      <c r="K22768" s="19" t="s">
        <v>44</v>
      </c>
      <c r="L22768" s="19" t="s">
        <v>739</v>
      </c>
      <c r="M22768" s="19" t="s">
        <v>23249</v>
      </c>
      <c r="N22768" s="19" t="s">
        <v>23250</v>
      </c>
      <c r="O22768" s="20">
        <v>44840</v>
      </c>
      <c r="P22768" s="20">
        <v>46301</v>
      </c>
      <c r="Q22768" s="19" t="s">
        <v>742</v>
      </c>
      <c r="R22768" s="19" t="s">
        <v>43</v>
      </c>
      <c r="S22768" s="19" t="s">
        <v>44</v>
      </c>
      <c r="T22768" s="19" t="s">
        <v>44</v>
      </c>
      <c r="U22768" s="37" t="s">
        <v>28</v>
      </c>
      <c r="V22768" s="19"/>
      <c r="W22768" s="19"/>
      <c r="X22768" s="19"/>
    </row>
    <row r="22769" spans="4:24" x14ac:dyDescent="0.25">
      <c r="D22769" s="19">
        <v>12264</v>
      </c>
      <c r="E22769" s="19">
        <v>4601062</v>
      </c>
      <c r="F22769" s="19">
        <v>530401156</v>
      </c>
      <c r="G22769" s="19" t="s">
        <v>1177</v>
      </c>
      <c r="H22769" s="19" t="s">
        <v>1178</v>
      </c>
      <c r="I22769" s="19" t="s">
        <v>737</v>
      </c>
      <c r="J22769" s="19" t="s">
        <v>10009</v>
      </c>
      <c r="K22769" s="19" t="s">
        <v>44</v>
      </c>
      <c r="L22769" s="19" t="s">
        <v>739</v>
      </c>
      <c r="M22769" s="19" t="s">
        <v>23249</v>
      </c>
      <c r="N22769" s="19" t="s">
        <v>23250</v>
      </c>
      <c r="O22769" s="20">
        <v>44840</v>
      </c>
      <c r="P22769" s="20">
        <v>46301</v>
      </c>
      <c r="Q22769" s="19" t="s">
        <v>742</v>
      </c>
      <c r="R22769" s="19" t="s">
        <v>43</v>
      </c>
      <c r="S22769" s="19" t="s">
        <v>44</v>
      </c>
      <c r="T22769" s="19" t="s">
        <v>44</v>
      </c>
      <c r="U22769" s="37" t="s">
        <v>28</v>
      </c>
      <c r="V22769" s="19"/>
      <c r="W22769" s="19"/>
      <c r="X22769" s="19"/>
    </row>
    <row r="22770" spans="4:24" x14ac:dyDescent="0.25">
      <c r="D22770" s="19">
        <v>15064</v>
      </c>
      <c r="E22770" s="19">
        <v>4601103</v>
      </c>
      <c r="F22770" s="19">
        <v>53040183</v>
      </c>
      <c r="G22770" s="19" t="s">
        <v>876</v>
      </c>
      <c r="H22770" s="19" t="s">
        <v>805</v>
      </c>
      <c r="I22770" s="19" t="s">
        <v>737</v>
      </c>
      <c r="J22770" s="19" t="s">
        <v>10009</v>
      </c>
      <c r="K22770" s="19" t="s">
        <v>44</v>
      </c>
      <c r="L22770" s="19" t="s">
        <v>739</v>
      </c>
      <c r="M22770" s="19" t="s">
        <v>23249</v>
      </c>
      <c r="N22770" s="19" t="s">
        <v>23250</v>
      </c>
      <c r="O22770" s="20">
        <v>44840</v>
      </c>
      <c r="P22770" s="20">
        <v>46301</v>
      </c>
      <c r="Q22770" s="19" t="s">
        <v>742</v>
      </c>
      <c r="R22770" s="19" t="s">
        <v>43</v>
      </c>
      <c r="S22770" s="19" t="s">
        <v>44</v>
      </c>
      <c r="T22770" s="19" t="s">
        <v>44</v>
      </c>
      <c r="U22770" s="37" t="s">
        <v>28</v>
      </c>
      <c r="V22770" s="19"/>
      <c r="W22770" s="19"/>
      <c r="X22770" s="19"/>
    </row>
    <row r="22771" spans="4:24" x14ac:dyDescent="0.25">
      <c r="D22771" s="19">
        <v>12292</v>
      </c>
      <c r="E22771" s="19">
        <v>4601044</v>
      </c>
      <c r="F22771" s="19">
        <v>530401153</v>
      </c>
      <c r="G22771" s="19" t="s">
        <v>1109</v>
      </c>
      <c r="H22771" s="19" t="s">
        <v>1110</v>
      </c>
      <c r="I22771" s="19" t="s">
        <v>737</v>
      </c>
      <c r="J22771" s="19" t="s">
        <v>10009</v>
      </c>
      <c r="K22771" s="19" t="s">
        <v>44</v>
      </c>
      <c r="L22771" s="19" t="s">
        <v>739</v>
      </c>
      <c r="M22771" s="19" t="s">
        <v>23249</v>
      </c>
      <c r="N22771" s="19" t="s">
        <v>23250</v>
      </c>
      <c r="O22771" s="20">
        <v>44840</v>
      </c>
      <c r="P22771" s="20">
        <v>46301</v>
      </c>
      <c r="Q22771" s="19" t="s">
        <v>742</v>
      </c>
      <c r="R22771" s="19" t="s">
        <v>43</v>
      </c>
      <c r="S22771" s="19" t="s">
        <v>44</v>
      </c>
      <c r="T22771" s="19" t="s">
        <v>44</v>
      </c>
      <c r="U22771" s="37" t="s">
        <v>28</v>
      </c>
      <c r="V22771" s="19"/>
      <c r="W22771" s="19"/>
      <c r="X22771" s="19"/>
    </row>
    <row r="22772" spans="4:24" x14ac:dyDescent="0.25">
      <c r="D22772" s="19">
        <v>11693</v>
      </c>
      <c r="E22772" s="19">
        <v>4602006</v>
      </c>
      <c r="F22772" s="19">
        <v>530401254</v>
      </c>
      <c r="G22772" s="19" t="s">
        <v>10776</v>
      </c>
      <c r="H22772" s="19" t="s">
        <v>10777</v>
      </c>
      <c r="I22772" s="19" t="s">
        <v>737</v>
      </c>
      <c r="J22772" s="19" t="s">
        <v>10676</v>
      </c>
      <c r="K22772" s="19" t="s">
        <v>44</v>
      </c>
      <c r="L22772" s="19" t="s">
        <v>739</v>
      </c>
      <c r="M22772" s="19" t="s">
        <v>23249</v>
      </c>
      <c r="N22772" s="19" t="s">
        <v>23250</v>
      </c>
      <c r="O22772" s="20">
        <v>44840</v>
      </c>
      <c r="P22772" s="20">
        <v>46301</v>
      </c>
      <c r="Q22772" s="19" t="s">
        <v>742</v>
      </c>
      <c r="R22772" s="19" t="s">
        <v>43</v>
      </c>
      <c r="S22772" s="19" t="s">
        <v>44</v>
      </c>
      <c r="T22772" s="19" t="s">
        <v>44</v>
      </c>
      <c r="U22772" s="37" t="s">
        <v>28</v>
      </c>
      <c r="V22772" s="19"/>
      <c r="W22772" s="19"/>
      <c r="X22772" s="19"/>
    </row>
    <row r="22773" spans="4:24" x14ac:dyDescent="0.25">
      <c r="D22773" s="19">
        <v>12299</v>
      </c>
      <c r="E22773" s="19">
        <v>4601351</v>
      </c>
      <c r="F22773" s="19">
        <v>530401165</v>
      </c>
      <c r="G22773" s="19" t="s">
        <v>1127</v>
      </c>
      <c r="H22773" s="19" t="s">
        <v>1128</v>
      </c>
      <c r="I22773" s="19" t="s">
        <v>737</v>
      </c>
      <c r="J22773" s="19" t="s">
        <v>10009</v>
      </c>
      <c r="K22773" s="19" t="s">
        <v>44</v>
      </c>
      <c r="L22773" s="19" t="s">
        <v>739</v>
      </c>
      <c r="M22773" s="19" t="s">
        <v>23249</v>
      </c>
      <c r="N22773" s="19" t="s">
        <v>23250</v>
      </c>
      <c r="O22773" s="20">
        <v>44840</v>
      </c>
      <c r="P22773" s="20">
        <v>46301</v>
      </c>
      <c r="Q22773" s="19" t="s">
        <v>742</v>
      </c>
      <c r="R22773" s="19" t="s">
        <v>43</v>
      </c>
      <c r="S22773" s="19" t="s">
        <v>44</v>
      </c>
      <c r="T22773" s="19" t="s">
        <v>44</v>
      </c>
      <c r="U22773" s="37" t="s">
        <v>28</v>
      </c>
      <c r="V22773" s="19"/>
      <c r="W22773" s="19"/>
      <c r="X22773" s="19"/>
    </row>
    <row r="22774" spans="4:24" x14ac:dyDescent="0.25">
      <c r="D22774" s="19">
        <v>11410</v>
      </c>
      <c r="E22774" s="19">
        <v>4601398</v>
      </c>
      <c r="F22774" s="19">
        <v>530401188</v>
      </c>
      <c r="G22774" s="19" t="s">
        <v>988</v>
      </c>
      <c r="H22774" s="19" t="s">
        <v>989</v>
      </c>
      <c r="I22774" s="19" t="s">
        <v>774</v>
      </c>
      <c r="J22774" s="19" t="s">
        <v>10009</v>
      </c>
      <c r="K22774" s="19" t="s">
        <v>44</v>
      </c>
      <c r="L22774" s="19" t="s">
        <v>739</v>
      </c>
      <c r="M22774" s="19" t="s">
        <v>23249</v>
      </c>
      <c r="N22774" s="19" t="s">
        <v>23250</v>
      </c>
      <c r="O22774" s="20">
        <v>44840</v>
      </c>
      <c r="P22774" s="20">
        <v>46301</v>
      </c>
      <c r="Q22774" s="19" t="s">
        <v>742</v>
      </c>
      <c r="R22774" s="19" t="s">
        <v>43</v>
      </c>
      <c r="S22774" s="19" t="s">
        <v>44</v>
      </c>
      <c r="T22774" s="19" t="s">
        <v>44</v>
      </c>
      <c r="U22774" s="37" t="s">
        <v>28</v>
      </c>
      <c r="V22774" s="19"/>
      <c r="W22774" s="19"/>
      <c r="X22774" s="19"/>
    </row>
    <row r="22775" spans="4:24" x14ac:dyDescent="0.25">
      <c r="D22775" s="19">
        <v>13452</v>
      </c>
      <c r="E22775" s="19">
        <v>4601294</v>
      </c>
      <c r="F22775" s="19">
        <v>53040437</v>
      </c>
      <c r="G22775" s="19" t="s">
        <v>10748</v>
      </c>
      <c r="H22775" s="19" t="s">
        <v>10749</v>
      </c>
      <c r="I22775" s="19" t="s">
        <v>737</v>
      </c>
      <c r="J22775" s="19" t="s">
        <v>10009</v>
      </c>
      <c r="K22775" s="19" t="s">
        <v>44</v>
      </c>
      <c r="L22775" s="19" t="s">
        <v>739</v>
      </c>
      <c r="M22775" s="19" t="s">
        <v>23249</v>
      </c>
      <c r="N22775" s="19" t="s">
        <v>23250</v>
      </c>
      <c r="O22775" s="20">
        <v>44840</v>
      </c>
      <c r="P22775" s="20">
        <v>46301</v>
      </c>
      <c r="Q22775" s="19" t="s">
        <v>742</v>
      </c>
      <c r="R22775" s="19" t="s">
        <v>43</v>
      </c>
      <c r="S22775" s="19" t="s">
        <v>44</v>
      </c>
      <c r="T22775" s="19" t="s">
        <v>44</v>
      </c>
      <c r="U22775" s="37" t="s">
        <v>28</v>
      </c>
      <c r="V22775" s="19"/>
      <c r="W22775" s="19"/>
      <c r="X22775" s="19"/>
    </row>
    <row r="22776" spans="4:24" x14ac:dyDescent="0.25">
      <c r="D22776" s="19">
        <v>12291</v>
      </c>
      <c r="E22776" s="19">
        <v>4601043</v>
      </c>
      <c r="F22776" s="19">
        <v>530401157</v>
      </c>
      <c r="G22776" s="19" t="s">
        <v>1248</v>
      </c>
      <c r="H22776" s="19" t="s">
        <v>1249</v>
      </c>
      <c r="I22776" s="19" t="s">
        <v>737</v>
      </c>
      <c r="J22776" s="19" t="s">
        <v>10009</v>
      </c>
      <c r="K22776" s="19" t="s">
        <v>44</v>
      </c>
      <c r="L22776" s="19" t="s">
        <v>739</v>
      </c>
      <c r="M22776" s="19" t="s">
        <v>23249</v>
      </c>
      <c r="N22776" s="19" t="s">
        <v>23250</v>
      </c>
      <c r="O22776" s="20">
        <v>44840</v>
      </c>
      <c r="P22776" s="20">
        <v>46301</v>
      </c>
      <c r="Q22776" s="19" t="s">
        <v>742</v>
      </c>
      <c r="R22776" s="19" t="s">
        <v>43</v>
      </c>
      <c r="S22776" s="19" t="s">
        <v>44</v>
      </c>
      <c r="T22776" s="19" t="s">
        <v>44</v>
      </c>
      <c r="U22776" s="37" t="s">
        <v>28</v>
      </c>
      <c r="V22776" s="19"/>
      <c r="W22776" s="19"/>
      <c r="X22776" s="19"/>
    </row>
    <row r="22777" spans="4:24" x14ac:dyDescent="0.25">
      <c r="D22777" s="19">
        <v>12919</v>
      </c>
      <c r="E22777" s="19">
        <v>4620105</v>
      </c>
      <c r="F22777" s="19">
        <v>530401072</v>
      </c>
      <c r="G22777" s="19" t="s">
        <v>1278</v>
      </c>
      <c r="H22777" s="19" t="s">
        <v>1279</v>
      </c>
      <c r="I22777" s="19" t="s">
        <v>737</v>
      </c>
      <c r="J22777" s="19" t="s">
        <v>9955</v>
      </c>
      <c r="K22777" s="19" t="s">
        <v>44</v>
      </c>
      <c r="L22777" s="19" t="s">
        <v>739</v>
      </c>
      <c r="M22777" s="19" t="s">
        <v>23249</v>
      </c>
      <c r="N22777" s="19" t="s">
        <v>23250</v>
      </c>
      <c r="O22777" s="20">
        <v>44840</v>
      </c>
      <c r="P22777" s="20">
        <v>46301</v>
      </c>
      <c r="Q22777" s="19" t="s">
        <v>742</v>
      </c>
      <c r="R22777" s="19" t="s">
        <v>43</v>
      </c>
      <c r="S22777" s="19" t="s">
        <v>44</v>
      </c>
      <c r="T22777" s="19" t="s">
        <v>44</v>
      </c>
      <c r="U22777" s="37" t="s">
        <v>28</v>
      </c>
      <c r="V22777" s="19"/>
      <c r="W22777" s="19"/>
      <c r="X22777" s="19"/>
    </row>
    <row r="22778" spans="4:24" x14ac:dyDescent="0.25">
      <c r="D22778" s="19">
        <v>34975</v>
      </c>
      <c r="E22778" s="19">
        <v>4606023</v>
      </c>
      <c r="F22778" s="19">
        <v>96095215</v>
      </c>
      <c r="G22778" s="19" t="s">
        <v>10674</v>
      </c>
      <c r="H22778" s="19" t="s">
        <v>10675</v>
      </c>
      <c r="I22778" s="19" t="s">
        <v>737</v>
      </c>
      <c r="J22778" s="19" t="s">
        <v>23257</v>
      </c>
      <c r="K22778" s="19" t="s">
        <v>44</v>
      </c>
      <c r="L22778" s="19" t="s">
        <v>739</v>
      </c>
      <c r="M22778" s="19" t="s">
        <v>23249</v>
      </c>
      <c r="N22778" s="19" t="s">
        <v>23250</v>
      </c>
      <c r="O22778" s="20">
        <v>44840</v>
      </c>
      <c r="P22778" s="20">
        <v>46301</v>
      </c>
      <c r="Q22778" s="19" t="s">
        <v>742</v>
      </c>
      <c r="R22778" s="19" t="s">
        <v>43</v>
      </c>
      <c r="S22778" s="19" t="s">
        <v>44</v>
      </c>
      <c r="T22778" s="19" t="s">
        <v>44</v>
      </c>
      <c r="U22778" s="37" t="s">
        <v>28</v>
      </c>
      <c r="V22778" s="19"/>
      <c r="W22778" s="19"/>
      <c r="X22778" s="19"/>
    </row>
    <row r="22779" spans="4:24" x14ac:dyDescent="0.25">
      <c r="D22779" s="19">
        <v>11431</v>
      </c>
      <c r="E22779" s="19">
        <v>4601093</v>
      </c>
      <c r="F22779" s="19">
        <v>530401127</v>
      </c>
      <c r="G22779" s="19" t="s">
        <v>895</v>
      </c>
      <c r="H22779" s="19" t="s">
        <v>770</v>
      </c>
      <c r="I22779" s="19" t="s">
        <v>737</v>
      </c>
      <c r="J22779" s="19" t="s">
        <v>10009</v>
      </c>
      <c r="K22779" s="19" t="s">
        <v>44</v>
      </c>
      <c r="L22779" s="19" t="s">
        <v>739</v>
      </c>
      <c r="M22779" s="19" t="s">
        <v>23249</v>
      </c>
      <c r="N22779" s="19" t="s">
        <v>23250</v>
      </c>
      <c r="O22779" s="20">
        <v>44840</v>
      </c>
      <c r="P22779" s="20">
        <v>46301</v>
      </c>
      <c r="Q22779" s="19" t="s">
        <v>742</v>
      </c>
      <c r="R22779" s="19" t="s">
        <v>43</v>
      </c>
      <c r="S22779" s="19" t="s">
        <v>44</v>
      </c>
      <c r="T22779" s="19" t="s">
        <v>44</v>
      </c>
      <c r="U22779" s="37" t="s">
        <v>28</v>
      </c>
      <c r="V22779" s="19"/>
      <c r="W22779" s="19"/>
      <c r="X22779" s="19"/>
    </row>
    <row r="22780" spans="4:24" x14ac:dyDescent="0.25">
      <c r="D22780" s="19">
        <v>35153</v>
      </c>
      <c r="E22780" s="19">
        <v>4107089</v>
      </c>
      <c r="F22780" s="19">
        <v>53040545</v>
      </c>
      <c r="G22780" s="19" t="s">
        <v>10605</v>
      </c>
      <c r="H22780" s="19" t="s">
        <v>10606</v>
      </c>
      <c r="I22780" s="19" t="s">
        <v>737</v>
      </c>
      <c r="J22780" s="19" t="s">
        <v>10536</v>
      </c>
      <c r="K22780" s="19" t="s">
        <v>44</v>
      </c>
      <c r="L22780" s="19" t="s">
        <v>739</v>
      </c>
      <c r="M22780" s="19" t="s">
        <v>23249</v>
      </c>
      <c r="N22780" s="19" t="s">
        <v>23250</v>
      </c>
      <c r="O22780" s="20">
        <v>44840</v>
      </c>
      <c r="P22780" s="20">
        <v>46301</v>
      </c>
      <c r="Q22780" s="19" t="s">
        <v>742</v>
      </c>
      <c r="R22780" s="19" t="s">
        <v>43</v>
      </c>
      <c r="S22780" s="19" t="s">
        <v>44</v>
      </c>
      <c r="T22780" s="19" t="s">
        <v>44</v>
      </c>
      <c r="U22780" s="37" t="s">
        <v>28</v>
      </c>
      <c r="V22780" s="19"/>
      <c r="W22780" s="19"/>
      <c r="X22780" s="19"/>
    </row>
    <row r="22781" spans="4:24" x14ac:dyDescent="0.25">
      <c r="D22781" s="19">
        <v>35105</v>
      </c>
      <c r="E22781" s="19">
        <v>4606011</v>
      </c>
      <c r="F22781" s="19">
        <v>53040535</v>
      </c>
      <c r="G22781" s="19" t="s">
        <v>10893</v>
      </c>
      <c r="H22781" s="19" t="s">
        <v>10894</v>
      </c>
      <c r="I22781" s="19" t="s">
        <v>737</v>
      </c>
      <c r="J22781" s="19" t="s">
        <v>9955</v>
      </c>
      <c r="K22781" s="19" t="s">
        <v>44</v>
      </c>
      <c r="L22781" s="19" t="s">
        <v>739</v>
      </c>
      <c r="M22781" s="19" t="s">
        <v>23249</v>
      </c>
      <c r="N22781" s="19" t="s">
        <v>23250</v>
      </c>
      <c r="O22781" s="20">
        <v>44840</v>
      </c>
      <c r="P22781" s="20">
        <v>46301</v>
      </c>
      <c r="Q22781" s="19" t="s">
        <v>742</v>
      </c>
      <c r="R22781" s="19" t="s">
        <v>43</v>
      </c>
      <c r="S22781" s="19" t="s">
        <v>44</v>
      </c>
      <c r="T22781" s="19" t="s">
        <v>44</v>
      </c>
      <c r="U22781" s="37" t="s">
        <v>28</v>
      </c>
      <c r="V22781" s="19"/>
      <c r="W22781" s="19"/>
      <c r="X22781" s="19"/>
    </row>
    <row r="22782" spans="4:24" x14ac:dyDescent="0.25">
      <c r="D22782" s="19">
        <v>12931</v>
      </c>
      <c r="E22782" s="19">
        <v>4620107</v>
      </c>
      <c r="F22782" s="19">
        <v>53040398</v>
      </c>
      <c r="G22782" s="19" t="s">
        <v>1284</v>
      </c>
      <c r="H22782" s="19" t="s">
        <v>1285</v>
      </c>
      <c r="I22782" s="19" t="s">
        <v>737</v>
      </c>
      <c r="J22782" s="19" t="s">
        <v>9955</v>
      </c>
      <c r="K22782" s="19" t="s">
        <v>44</v>
      </c>
      <c r="L22782" s="19" t="s">
        <v>739</v>
      </c>
      <c r="M22782" s="19" t="s">
        <v>23249</v>
      </c>
      <c r="N22782" s="19" t="s">
        <v>23250</v>
      </c>
      <c r="O22782" s="20">
        <v>44840</v>
      </c>
      <c r="P22782" s="20">
        <v>46301</v>
      </c>
      <c r="Q22782" s="19" t="s">
        <v>742</v>
      </c>
      <c r="R22782" s="19" t="s">
        <v>43</v>
      </c>
      <c r="S22782" s="19" t="s">
        <v>44</v>
      </c>
      <c r="T22782" s="19" t="s">
        <v>44</v>
      </c>
      <c r="U22782" s="37" t="s">
        <v>28</v>
      </c>
      <c r="V22782" s="19"/>
      <c r="W22782" s="19"/>
      <c r="X22782" s="19"/>
    </row>
    <row r="22783" spans="4:24" x14ac:dyDescent="0.25">
      <c r="D22783" s="19">
        <v>13032</v>
      </c>
      <c r="E22783" s="19">
        <v>4606014</v>
      </c>
      <c r="F22783" s="19">
        <v>530401242</v>
      </c>
      <c r="G22783" s="19" t="s">
        <v>1335</v>
      </c>
      <c r="H22783" s="19" t="s">
        <v>1336</v>
      </c>
      <c r="I22783" s="19" t="s">
        <v>737</v>
      </c>
      <c r="J22783" s="19" t="s">
        <v>9955</v>
      </c>
      <c r="K22783" s="19" t="s">
        <v>44</v>
      </c>
      <c r="L22783" s="19" t="s">
        <v>739</v>
      </c>
      <c r="M22783" s="19" t="s">
        <v>23249</v>
      </c>
      <c r="N22783" s="19" t="s">
        <v>23250</v>
      </c>
      <c r="O22783" s="20">
        <v>44840</v>
      </c>
      <c r="P22783" s="20">
        <v>46301</v>
      </c>
      <c r="Q22783" s="19" t="s">
        <v>742</v>
      </c>
      <c r="R22783" s="19" t="s">
        <v>43</v>
      </c>
      <c r="S22783" s="19" t="s">
        <v>44</v>
      </c>
      <c r="T22783" s="19" t="s">
        <v>44</v>
      </c>
      <c r="U22783" s="37" t="s">
        <v>28</v>
      </c>
      <c r="V22783" s="19"/>
      <c r="W22783" s="19"/>
      <c r="X22783" s="19"/>
    </row>
    <row r="22784" spans="4:24" x14ac:dyDescent="0.25">
      <c r="D22784" s="19">
        <v>35003</v>
      </c>
      <c r="E22784" s="19">
        <v>4107092</v>
      </c>
      <c r="F22784" s="19">
        <v>53040611</v>
      </c>
      <c r="G22784" s="19" t="s">
        <v>10924</v>
      </c>
      <c r="H22784" s="19" t="s">
        <v>10925</v>
      </c>
      <c r="I22784" s="19" t="s">
        <v>737</v>
      </c>
      <c r="J22784" s="19" t="s">
        <v>10536</v>
      </c>
      <c r="K22784" s="19" t="s">
        <v>44</v>
      </c>
      <c r="L22784" s="19" t="s">
        <v>739</v>
      </c>
      <c r="M22784" s="19" t="s">
        <v>23249</v>
      </c>
      <c r="N22784" s="19" t="s">
        <v>23250</v>
      </c>
      <c r="O22784" s="20">
        <v>44840</v>
      </c>
      <c r="P22784" s="20">
        <v>46301</v>
      </c>
      <c r="Q22784" s="19" t="s">
        <v>742</v>
      </c>
      <c r="R22784" s="19" t="s">
        <v>43</v>
      </c>
      <c r="S22784" s="19" t="s">
        <v>44</v>
      </c>
      <c r="T22784" s="19" t="s">
        <v>44</v>
      </c>
      <c r="U22784" s="37" t="s">
        <v>28</v>
      </c>
      <c r="V22784" s="19"/>
      <c r="W22784" s="19"/>
      <c r="X22784" s="19"/>
    </row>
    <row r="22785" spans="4:24" x14ac:dyDescent="0.25">
      <c r="D22785" s="19">
        <v>15221</v>
      </c>
      <c r="E22785" s="19">
        <v>4162079</v>
      </c>
      <c r="F22785" s="19">
        <v>530401213</v>
      </c>
      <c r="G22785" s="19" t="s">
        <v>10962</v>
      </c>
      <c r="H22785" s="19" t="s">
        <v>10963</v>
      </c>
      <c r="I22785" s="19" t="s">
        <v>737</v>
      </c>
      <c r="J22785" s="19" t="s">
        <v>10536</v>
      </c>
      <c r="K22785" s="19" t="s">
        <v>44</v>
      </c>
      <c r="L22785" s="19" t="s">
        <v>739</v>
      </c>
      <c r="M22785" s="19" t="s">
        <v>23249</v>
      </c>
      <c r="N22785" s="19" t="s">
        <v>23250</v>
      </c>
      <c r="O22785" s="20">
        <v>44840</v>
      </c>
      <c r="P22785" s="20">
        <v>46301</v>
      </c>
      <c r="Q22785" s="19" t="s">
        <v>742</v>
      </c>
      <c r="R22785" s="19" t="s">
        <v>43</v>
      </c>
      <c r="S22785" s="19" t="s">
        <v>44</v>
      </c>
      <c r="T22785" s="19" t="s">
        <v>44</v>
      </c>
      <c r="U22785" s="37" t="s">
        <v>28</v>
      </c>
      <c r="V22785" s="19"/>
      <c r="W22785" s="19"/>
      <c r="X22785" s="19"/>
    </row>
    <row r="22786" spans="4:24" x14ac:dyDescent="0.25">
      <c r="D22786" s="19">
        <v>15090</v>
      </c>
      <c r="E22786" s="19">
        <v>4601359</v>
      </c>
      <c r="F22786" s="19">
        <v>530401115</v>
      </c>
      <c r="G22786" s="19" t="s">
        <v>9976</v>
      </c>
      <c r="H22786" s="19" t="s">
        <v>9977</v>
      </c>
      <c r="I22786" s="19" t="s">
        <v>737</v>
      </c>
      <c r="J22786" s="19" t="s">
        <v>10009</v>
      </c>
      <c r="K22786" s="19" t="s">
        <v>44</v>
      </c>
      <c r="L22786" s="19" t="s">
        <v>739</v>
      </c>
      <c r="M22786" s="19" t="s">
        <v>23249</v>
      </c>
      <c r="N22786" s="19" t="s">
        <v>23250</v>
      </c>
      <c r="O22786" s="20">
        <v>44840</v>
      </c>
      <c r="P22786" s="20">
        <v>46301</v>
      </c>
      <c r="Q22786" s="19" t="s">
        <v>742</v>
      </c>
      <c r="R22786" s="19" t="s">
        <v>43</v>
      </c>
      <c r="S22786" s="19" t="s">
        <v>44</v>
      </c>
      <c r="T22786" s="19" t="s">
        <v>44</v>
      </c>
      <c r="U22786" s="37" t="s">
        <v>28</v>
      </c>
      <c r="V22786" s="19"/>
      <c r="W22786" s="19"/>
      <c r="X22786" s="19"/>
    </row>
    <row r="22787" spans="4:24" x14ac:dyDescent="0.25">
      <c r="D22787" s="19">
        <v>37089</v>
      </c>
      <c r="E22787" s="19">
        <v>4162083</v>
      </c>
      <c r="F22787" s="19">
        <v>530401059</v>
      </c>
      <c r="G22787" s="19" t="s">
        <v>10958</v>
      </c>
      <c r="H22787" s="19" t="s">
        <v>10959</v>
      </c>
      <c r="I22787" s="19" t="s">
        <v>737</v>
      </c>
      <c r="J22787" s="19" t="s">
        <v>10536</v>
      </c>
      <c r="K22787" s="19" t="s">
        <v>44</v>
      </c>
      <c r="L22787" s="19" t="s">
        <v>739</v>
      </c>
      <c r="M22787" s="19" t="s">
        <v>23249</v>
      </c>
      <c r="N22787" s="19" t="s">
        <v>23250</v>
      </c>
      <c r="O22787" s="20">
        <v>44840</v>
      </c>
      <c r="P22787" s="20">
        <v>46301</v>
      </c>
      <c r="Q22787" s="19" t="s">
        <v>742</v>
      </c>
      <c r="R22787" s="19" t="s">
        <v>43</v>
      </c>
      <c r="S22787" s="19" t="s">
        <v>44</v>
      </c>
      <c r="T22787" s="19" t="s">
        <v>44</v>
      </c>
      <c r="U22787" s="37" t="s">
        <v>28</v>
      </c>
      <c r="V22787" s="19"/>
      <c r="W22787" s="19"/>
      <c r="X22787" s="19"/>
    </row>
    <row r="22788" spans="4:24" x14ac:dyDescent="0.25">
      <c r="D22788" s="19">
        <v>15089</v>
      </c>
      <c r="E22788" s="19">
        <v>4601358</v>
      </c>
      <c r="F22788" s="19">
        <v>530401114</v>
      </c>
      <c r="G22788" s="19" t="s">
        <v>10835</v>
      </c>
      <c r="H22788" s="19" t="s">
        <v>10836</v>
      </c>
      <c r="I22788" s="19" t="s">
        <v>737</v>
      </c>
      <c r="J22788" s="19" t="s">
        <v>10009</v>
      </c>
      <c r="K22788" s="19" t="s">
        <v>44</v>
      </c>
      <c r="L22788" s="19" t="s">
        <v>739</v>
      </c>
      <c r="M22788" s="19" t="s">
        <v>23249</v>
      </c>
      <c r="N22788" s="19" t="s">
        <v>23250</v>
      </c>
      <c r="O22788" s="20">
        <v>44840</v>
      </c>
      <c r="P22788" s="20">
        <v>46301</v>
      </c>
      <c r="Q22788" s="19" t="s">
        <v>742</v>
      </c>
      <c r="R22788" s="19" t="s">
        <v>43</v>
      </c>
      <c r="S22788" s="19" t="s">
        <v>44</v>
      </c>
      <c r="T22788" s="19" t="s">
        <v>44</v>
      </c>
      <c r="U22788" s="37" t="s">
        <v>28</v>
      </c>
      <c r="V22788" s="19"/>
      <c r="W22788" s="19"/>
      <c r="X22788" s="19"/>
    </row>
    <row r="22789" spans="4:24" x14ac:dyDescent="0.25">
      <c r="D22789" s="19">
        <v>15179</v>
      </c>
      <c r="E22789" s="19">
        <v>4601088</v>
      </c>
      <c r="F22789" s="19">
        <v>530401112</v>
      </c>
      <c r="G22789" s="19" t="s">
        <v>1373</v>
      </c>
      <c r="H22789" s="19" t="s">
        <v>1374</v>
      </c>
      <c r="I22789" s="19" t="s">
        <v>774</v>
      </c>
      <c r="J22789" s="19" t="s">
        <v>23258</v>
      </c>
      <c r="K22789" s="19" t="s">
        <v>44</v>
      </c>
      <c r="L22789" s="19" t="s">
        <v>739</v>
      </c>
      <c r="M22789" s="19" t="s">
        <v>23249</v>
      </c>
      <c r="N22789" s="19" t="s">
        <v>23250</v>
      </c>
      <c r="O22789" s="20">
        <v>44840</v>
      </c>
      <c r="P22789" s="20">
        <v>46301</v>
      </c>
      <c r="Q22789" s="19" t="s">
        <v>742</v>
      </c>
      <c r="R22789" s="19" t="s">
        <v>43</v>
      </c>
      <c r="S22789" s="19" t="s">
        <v>44</v>
      </c>
      <c r="T22789" s="19" t="s">
        <v>44</v>
      </c>
      <c r="U22789" s="37" t="s">
        <v>28</v>
      </c>
      <c r="V22789" s="19"/>
      <c r="W22789" s="19"/>
      <c r="X22789" s="19"/>
    </row>
    <row r="22790" spans="4:24" x14ac:dyDescent="0.25">
      <c r="D22790" s="19">
        <v>11696</v>
      </c>
      <c r="E22790" s="19">
        <v>4601456</v>
      </c>
      <c r="F22790" s="19">
        <v>53040340</v>
      </c>
      <c r="G22790" s="19" t="s">
        <v>994</v>
      </c>
      <c r="H22790" s="19" t="s">
        <v>995</v>
      </c>
      <c r="I22790" s="19" t="s">
        <v>774</v>
      </c>
      <c r="J22790" s="19" t="s">
        <v>10676</v>
      </c>
      <c r="K22790" s="19" t="s">
        <v>44</v>
      </c>
      <c r="L22790" s="19" t="s">
        <v>739</v>
      </c>
      <c r="M22790" s="19" t="s">
        <v>23249</v>
      </c>
      <c r="N22790" s="19" t="s">
        <v>23250</v>
      </c>
      <c r="O22790" s="20">
        <v>44840</v>
      </c>
      <c r="P22790" s="20">
        <v>46301</v>
      </c>
      <c r="Q22790" s="19" t="s">
        <v>742</v>
      </c>
      <c r="R22790" s="19" t="s">
        <v>43</v>
      </c>
      <c r="S22790" s="19" t="s">
        <v>44</v>
      </c>
      <c r="T22790" s="19" t="s">
        <v>44</v>
      </c>
      <c r="U22790" s="37" t="s">
        <v>28</v>
      </c>
      <c r="V22790" s="19"/>
      <c r="W22790" s="19"/>
      <c r="X22790" s="19"/>
    </row>
    <row r="22791" spans="4:24" x14ac:dyDescent="0.25">
      <c r="D22791" s="19">
        <v>10024</v>
      </c>
      <c r="E22791" s="19">
        <v>4601853</v>
      </c>
      <c r="F22791" s="19">
        <v>530401129</v>
      </c>
      <c r="G22791" s="19" t="s">
        <v>899</v>
      </c>
      <c r="H22791" s="19" t="s">
        <v>770</v>
      </c>
      <c r="I22791" s="19" t="s">
        <v>737</v>
      </c>
      <c r="J22791" s="19" t="s">
        <v>10009</v>
      </c>
      <c r="K22791" s="19" t="s">
        <v>44</v>
      </c>
      <c r="L22791" s="19" t="s">
        <v>739</v>
      </c>
      <c r="M22791" s="19" t="s">
        <v>23249</v>
      </c>
      <c r="N22791" s="19" t="s">
        <v>23250</v>
      </c>
      <c r="O22791" s="20">
        <v>44840</v>
      </c>
      <c r="P22791" s="20">
        <v>46301</v>
      </c>
      <c r="Q22791" s="19" t="s">
        <v>742</v>
      </c>
      <c r="R22791" s="19" t="s">
        <v>43</v>
      </c>
      <c r="S22791" s="19" t="s">
        <v>44</v>
      </c>
      <c r="T22791" s="19" t="s">
        <v>44</v>
      </c>
      <c r="U22791" s="37" t="s">
        <v>28</v>
      </c>
      <c r="V22791" s="19"/>
      <c r="W22791" s="19"/>
      <c r="X22791" s="19"/>
    </row>
    <row r="22792" spans="4:24" x14ac:dyDescent="0.25">
      <c r="D22792" s="19">
        <v>11695</v>
      </c>
      <c r="E22792" s="19">
        <v>4601458</v>
      </c>
      <c r="F22792" s="19">
        <v>530401255</v>
      </c>
      <c r="G22792" s="19" t="s">
        <v>1000</v>
      </c>
      <c r="H22792" s="19" t="s">
        <v>1001</v>
      </c>
      <c r="I22792" s="19" t="s">
        <v>774</v>
      </c>
      <c r="J22792" s="19" t="s">
        <v>10676</v>
      </c>
      <c r="K22792" s="19" t="s">
        <v>44</v>
      </c>
      <c r="L22792" s="19" t="s">
        <v>739</v>
      </c>
      <c r="M22792" s="19" t="s">
        <v>23249</v>
      </c>
      <c r="N22792" s="19" t="s">
        <v>23250</v>
      </c>
      <c r="O22792" s="20">
        <v>44840</v>
      </c>
      <c r="P22792" s="20">
        <v>46301</v>
      </c>
      <c r="Q22792" s="19" t="s">
        <v>742</v>
      </c>
      <c r="R22792" s="19" t="s">
        <v>43</v>
      </c>
      <c r="S22792" s="19" t="s">
        <v>44</v>
      </c>
      <c r="T22792" s="19" t="s">
        <v>44</v>
      </c>
      <c r="U22792" s="37" t="s">
        <v>28</v>
      </c>
      <c r="V22792" s="19"/>
      <c r="W22792" s="19"/>
      <c r="X22792" s="19"/>
    </row>
    <row r="22793" spans="4:24" x14ac:dyDescent="0.25">
      <c r="D22793" s="19">
        <v>11687</v>
      </c>
      <c r="E22793" s="19">
        <v>4601258</v>
      </c>
      <c r="F22793" s="19">
        <v>530401256</v>
      </c>
      <c r="G22793" s="19" t="s">
        <v>1006</v>
      </c>
      <c r="H22793" s="19" t="s">
        <v>1007</v>
      </c>
      <c r="I22793" s="19" t="s">
        <v>737</v>
      </c>
      <c r="J22793" s="19" t="s">
        <v>10676</v>
      </c>
      <c r="K22793" s="19" t="s">
        <v>44</v>
      </c>
      <c r="L22793" s="19" t="s">
        <v>739</v>
      </c>
      <c r="M22793" s="19" t="s">
        <v>23249</v>
      </c>
      <c r="N22793" s="19" t="s">
        <v>23250</v>
      </c>
      <c r="O22793" s="20">
        <v>44840</v>
      </c>
      <c r="P22793" s="20">
        <v>46301</v>
      </c>
      <c r="Q22793" s="19" t="s">
        <v>742</v>
      </c>
      <c r="R22793" s="19" t="s">
        <v>43</v>
      </c>
      <c r="S22793" s="19" t="s">
        <v>44</v>
      </c>
      <c r="T22793" s="19" t="s">
        <v>44</v>
      </c>
      <c r="U22793" s="37" t="s">
        <v>28</v>
      </c>
      <c r="V22793" s="19"/>
      <c r="W22793" s="19"/>
      <c r="X22793" s="19"/>
    </row>
    <row r="22794" spans="4:24" x14ac:dyDescent="0.25">
      <c r="D22794" s="19">
        <v>11376</v>
      </c>
      <c r="E22794" s="19">
        <v>4610617</v>
      </c>
      <c r="F22794" s="19">
        <v>530401022</v>
      </c>
      <c r="G22794" s="19" t="s">
        <v>14410</v>
      </c>
      <c r="H22794" s="19" t="s">
        <v>14411</v>
      </c>
      <c r="I22794" s="19" t="s">
        <v>737</v>
      </c>
      <c r="J22794" s="19" t="s">
        <v>10009</v>
      </c>
      <c r="K22794" s="19" t="s">
        <v>44</v>
      </c>
      <c r="L22794" s="19" t="s">
        <v>739</v>
      </c>
      <c r="M22794" s="19" t="s">
        <v>23249</v>
      </c>
      <c r="N22794" s="19" t="s">
        <v>23250</v>
      </c>
      <c r="O22794" s="20">
        <v>44840</v>
      </c>
      <c r="P22794" s="20">
        <v>46301</v>
      </c>
      <c r="Q22794" s="19" t="s">
        <v>742</v>
      </c>
      <c r="R22794" s="19" t="s">
        <v>43</v>
      </c>
      <c r="S22794" s="19" t="s">
        <v>44</v>
      </c>
      <c r="T22794" s="19" t="s">
        <v>44</v>
      </c>
      <c r="U22794" s="37" t="s">
        <v>28</v>
      </c>
      <c r="V22794" s="19"/>
      <c r="W22794" s="19"/>
      <c r="X22794" s="19"/>
    </row>
    <row r="22795" spans="4:24" x14ac:dyDescent="0.25">
      <c r="D22795" s="19">
        <v>12858</v>
      </c>
      <c r="E22795" s="19">
        <v>4631007</v>
      </c>
      <c r="F22795" s="19">
        <v>53040192</v>
      </c>
      <c r="G22795" s="19" t="s">
        <v>1301</v>
      </c>
      <c r="H22795" s="19" t="s">
        <v>1302</v>
      </c>
      <c r="I22795" s="19" t="s">
        <v>774</v>
      </c>
      <c r="J22795" s="19" t="s">
        <v>10009</v>
      </c>
      <c r="K22795" s="19" t="s">
        <v>44</v>
      </c>
      <c r="L22795" s="19" t="s">
        <v>739</v>
      </c>
      <c r="M22795" s="19" t="s">
        <v>23249</v>
      </c>
      <c r="N22795" s="19" t="s">
        <v>23250</v>
      </c>
      <c r="O22795" s="20">
        <v>44840</v>
      </c>
      <c r="P22795" s="20">
        <v>46301</v>
      </c>
      <c r="Q22795" s="19" t="s">
        <v>742</v>
      </c>
      <c r="R22795" s="19" t="s">
        <v>43</v>
      </c>
      <c r="S22795" s="19" t="s">
        <v>44</v>
      </c>
      <c r="T22795" s="19" t="s">
        <v>44</v>
      </c>
      <c r="U22795" s="37" t="s">
        <v>28</v>
      </c>
      <c r="V22795" s="19"/>
      <c r="W22795" s="19"/>
      <c r="X22795" s="19"/>
    </row>
    <row r="22796" spans="4:24" x14ac:dyDescent="0.25">
      <c r="D22796" s="19">
        <v>36685</v>
      </c>
      <c r="E22796" s="19">
        <v>4606025</v>
      </c>
      <c r="F22796" s="19">
        <v>13025322</v>
      </c>
      <c r="G22796" s="19" t="s">
        <v>10926</v>
      </c>
      <c r="H22796" s="19" t="s">
        <v>10927</v>
      </c>
      <c r="I22796" s="19" t="s">
        <v>737</v>
      </c>
      <c r="J22796" s="19" t="s">
        <v>9955</v>
      </c>
      <c r="K22796" s="19" t="s">
        <v>44</v>
      </c>
      <c r="L22796" s="19" t="s">
        <v>739</v>
      </c>
      <c r="M22796" s="19" t="s">
        <v>23249</v>
      </c>
      <c r="N22796" s="19" t="s">
        <v>23250</v>
      </c>
      <c r="O22796" s="20">
        <v>44840</v>
      </c>
      <c r="P22796" s="20">
        <v>46301</v>
      </c>
      <c r="Q22796" s="19" t="s">
        <v>742</v>
      </c>
      <c r="R22796" s="19" t="s">
        <v>43</v>
      </c>
      <c r="S22796" s="19" t="s">
        <v>44</v>
      </c>
      <c r="T22796" s="19" t="s">
        <v>44</v>
      </c>
      <c r="U22796" s="37" t="s">
        <v>28</v>
      </c>
      <c r="V22796" s="19"/>
      <c r="W22796" s="19"/>
      <c r="X22796" s="19"/>
    </row>
    <row r="22797" spans="4:24" x14ac:dyDescent="0.25">
      <c r="D22797" s="19">
        <v>15337</v>
      </c>
      <c r="E22797" s="19">
        <v>1946109</v>
      </c>
      <c r="F22797" s="19">
        <v>530401184</v>
      </c>
      <c r="G22797" s="19" t="s">
        <v>843</v>
      </c>
      <c r="H22797" s="19" t="s">
        <v>844</v>
      </c>
      <c r="I22797" s="19" t="s">
        <v>737</v>
      </c>
      <c r="J22797" s="19" t="s">
        <v>9955</v>
      </c>
      <c r="K22797" s="19" t="s">
        <v>44</v>
      </c>
      <c r="L22797" s="19" t="s">
        <v>739</v>
      </c>
      <c r="M22797" s="19" t="s">
        <v>23249</v>
      </c>
      <c r="N22797" s="19" t="s">
        <v>23250</v>
      </c>
      <c r="O22797" s="20">
        <v>44840</v>
      </c>
      <c r="P22797" s="20">
        <v>46301</v>
      </c>
      <c r="Q22797" s="19" t="s">
        <v>742</v>
      </c>
      <c r="R22797" s="19" t="s">
        <v>43</v>
      </c>
      <c r="S22797" s="19" t="s">
        <v>44</v>
      </c>
      <c r="T22797" s="19" t="s">
        <v>44</v>
      </c>
      <c r="U22797" s="37" t="s">
        <v>28</v>
      </c>
      <c r="V22797" s="19"/>
      <c r="W22797" s="19"/>
      <c r="X22797" s="19"/>
    </row>
    <row r="22798" spans="4:24" x14ac:dyDescent="0.25">
      <c r="D22798" s="19">
        <v>37121</v>
      </c>
      <c r="E22798" s="19">
        <v>4162084</v>
      </c>
      <c r="F22798" s="19">
        <v>530401106</v>
      </c>
      <c r="G22798" s="19" t="s">
        <v>10945</v>
      </c>
      <c r="H22798" s="19" t="s">
        <v>10946</v>
      </c>
      <c r="I22798" s="19" t="s">
        <v>737</v>
      </c>
      <c r="J22798" s="19" t="s">
        <v>10536</v>
      </c>
      <c r="K22798" s="19" t="s">
        <v>44</v>
      </c>
      <c r="L22798" s="19" t="s">
        <v>739</v>
      </c>
      <c r="M22798" s="19" t="s">
        <v>23249</v>
      </c>
      <c r="N22798" s="19" t="s">
        <v>23250</v>
      </c>
      <c r="O22798" s="20">
        <v>44840</v>
      </c>
      <c r="P22798" s="20">
        <v>46301</v>
      </c>
      <c r="Q22798" s="19" t="s">
        <v>742</v>
      </c>
      <c r="R22798" s="19" t="s">
        <v>43</v>
      </c>
      <c r="S22798" s="19" t="s">
        <v>44</v>
      </c>
      <c r="T22798" s="19" t="s">
        <v>44</v>
      </c>
      <c r="U22798" s="37" t="s">
        <v>28</v>
      </c>
      <c r="V22798" s="19"/>
      <c r="W22798" s="19"/>
      <c r="X22798" s="19"/>
    </row>
    <row r="22799" spans="4:24" x14ac:dyDescent="0.25">
      <c r="D22799" s="19">
        <v>10021</v>
      </c>
      <c r="E22799" s="19">
        <v>4601296</v>
      </c>
      <c r="F22799" s="19">
        <v>530401124</v>
      </c>
      <c r="G22799" s="19" t="s">
        <v>913</v>
      </c>
      <c r="H22799" s="19" t="s">
        <v>770</v>
      </c>
      <c r="I22799" s="19" t="s">
        <v>737</v>
      </c>
      <c r="J22799" s="19" t="s">
        <v>10009</v>
      </c>
      <c r="K22799" s="19" t="s">
        <v>44</v>
      </c>
      <c r="L22799" s="19" t="s">
        <v>739</v>
      </c>
      <c r="M22799" s="19" t="s">
        <v>23249</v>
      </c>
      <c r="N22799" s="19" t="s">
        <v>23250</v>
      </c>
      <c r="O22799" s="20">
        <v>44840</v>
      </c>
      <c r="P22799" s="20">
        <v>46301</v>
      </c>
      <c r="Q22799" s="19" t="s">
        <v>742</v>
      </c>
      <c r="R22799" s="19" t="s">
        <v>43</v>
      </c>
      <c r="S22799" s="19" t="s">
        <v>44</v>
      </c>
      <c r="T22799" s="19" t="s">
        <v>44</v>
      </c>
      <c r="U22799" s="37" t="s">
        <v>28</v>
      </c>
      <c r="V22799" s="19"/>
      <c r="W22799" s="19"/>
      <c r="X22799" s="19"/>
    </row>
    <row r="22800" spans="4:24" x14ac:dyDescent="0.25">
      <c r="D22800" s="19">
        <v>15336</v>
      </c>
      <c r="E22800" s="19">
        <v>1946108</v>
      </c>
      <c r="F22800" s="19">
        <v>530401183</v>
      </c>
      <c r="G22800" s="19" t="s">
        <v>907</v>
      </c>
      <c r="H22800" s="19" t="s">
        <v>908</v>
      </c>
      <c r="I22800" s="19" t="s">
        <v>737</v>
      </c>
      <c r="J22800" s="19" t="s">
        <v>9955</v>
      </c>
      <c r="K22800" s="19" t="s">
        <v>44</v>
      </c>
      <c r="L22800" s="19" t="s">
        <v>739</v>
      </c>
      <c r="M22800" s="19" t="s">
        <v>23249</v>
      </c>
      <c r="N22800" s="19" t="s">
        <v>23250</v>
      </c>
      <c r="O22800" s="20">
        <v>44840</v>
      </c>
      <c r="P22800" s="20">
        <v>46301</v>
      </c>
      <c r="Q22800" s="19" t="s">
        <v>742</v>
      </c>
      <c r="R22800" s="19" t="s">
        <v>43</v>
      </c>
      <c r="S22800" s="19" t="s">
        <v>44</v>
      </c>
      <c r="T22800" s="19" t="s">
        <v>44</v>
      </c>
      <c r="U22800" s="37" t="s">
        <v>28</v>
      </c>
      <c r="V22800" s="19"/>
      <c r="W22800" s="19"/>
      <c r="X22800" s="19"/>
    </row>
    <row r="22801" spans="4:24" x14ac:dyDescent="0.25">
      <c r="D22801" s="19">
        <v>15353</v>
      </c>
      <c r="E22801" s="19">
        <v>1946115</v>
      </c>
      <c r="F22801" s="19">
        <v>530401182</v>
      </c>
      <c r="G22801" s="19" t="s">
        <v>846</v>
      </c>
      <c r="H22801" s="19" t="s">
        <v>847</v>
      </c>
      <c r="I22801" s="19" t="s">
        <v>737</v>
      </c>
      <c r="J22801" s="19" t="s">
        <v>9955</v>
      </c>
      <c r="K22801" s="19" t="s">
        <v>44</v>
      </c>
      <c r="L22801" s="19" t="s">
        <v>739</v>
      </c>
      <c r="M22801" s="19" t="s">
        <v>23249</v>
      </c>
      <c r="N22801" s="19" t="s">
        <v>23250</v>
      </c>
      <c r="O22801" s="20">
        <v>44840</v>
      </c>
      <c r="P22801" s="20">
        <v>46301</v>
      </c>
      <c r="Q22801" s="19" t="s">
        <v>742</v>
      </c>
      <c r="R22801" s="19" t="s">
        <v>43</v>
      </c>
      <c r="S22801" s="19" t="s">
        <v>44</v>
      </c>
      <c r="T22801" s="19" t="s">
        <v>44</v>
      </c>
      <c r="U22801" s="37" t="s">
        <v>28</v>
      </c>
      <c r="V22801" s="19"/>
      <c r="W22801" s="19"/>
      <c r="X22801" s="19"/>
    </row>
    <row r="22802" spans="4:24" x14ac:dyDescent="0.25">
      <c r="D22802" s="19">
        <v>15352</v>
      </c>
      <c r="E22802" s="19">
        <v>1946114</v>
      </c>
      <c r="F22802" s="19">
        <v>530401181</v>
      </c>
      <c r="G22802" s="19" t="s">
        <v>840</v>
      </c>
      <c r="H22802" s="19" t="s">
        <v>841</v>
      </c>
      <c r="I22802" s="19" t="s">
        <v>737</v>
      </c>
      <c r="J22802" s="19" t="s">
        <v>9955</v>
      </c>
      <c r="K22802" s="19" t="s">
        <v>44</v>
      </c>
      <c r="L22802" s="19" t="s">
        <v>739</v>
      </c>
      <c r="M22802" s="19" t="s">
        <v>23249</v>
      </c>
      <c r="N22802" s="19" t="s">
        <v>23250</v>
      </c>
      <c r="O22802" s="20">
        <v>44840</v>
      </c>
      <c r="P22802" s="20">
        <v>46301</v>
      </c>
      <c r="Q22802" s="19" t="s">
        <v>742</v>
      </c>
      <c r="R22802" s="19" t="s">
        <v>43</v>
      </c>
      <c r="S22802" s="19" t="s">
        <v>44</v>
      </c>
      <c r="T22802" s="19" t="s">
        <v>44</v>
      </c>
      <c r="U22802" s="37" t="s">
        <v>28</v>
      </c>
      <c r="V22802" s="19"/>
      <c r="W22802" s="19"/>
      <c r="X22802" s="19"/>
    </row>
    <row r="22803" spans="4:24" x14ac:dyDescent="0.25">
      <c r="D22803" s="19">
        <v>15350</v>
      </c>
      <c r="E22803" s="19">
        <v>1946112</v>
      </c>
      <c r="F22803" s="19">
        <v>530401179</v>
      </c>
      <c r="G22803" s="19" t="s">
        <v>834</v>
      </c>
      <c r="H22803" s="19" t="s">
        <v>835</v>
      </c>
      <c r="I22803" s="19" t="s">
        <v>737</v>
      </c>
      <c r="J22803" s="19" t="s">
        <v>9955</v>
      </c>
      <c r="K22803" s="19" t="s">
        <v>44</v>
      </c>
      <c r="L22803" s="19" t="s">
        <v>739</v>
      </c>
      <c r="M22803" s="19" t="s">
        <v>23249</v>
      </c>
      <c r="N22803" s="19" t="s">
        <v>23250</v>
      </c>
      <c r="O22803" s="20">
        <v>44840</v>
      </c>
      <c r="P22803" s="20">
        <v>46301</v>
      </c>
      <c r="Q22803" s="19" t="s">
        <v>742</v>
      </c>
      <c r="R22803" s="19" t="s">
        <v>43</v>
      </c>
      <c r="S22803" s="19" t="s">
        <v>44</v>
      </c>
      <c r="T22803" s="19" t="s">
        <v>44</v>
      </c>
      <c r="U22803" s="37" t="s">
        <v>28</v>
      </c>
      <c r="V22803" s="19"/>
      <c r="W22803" s="19"/>
      <c r="X22803" s="19"/>
    </row>
    <row r="22804" spans="4:24" x14ac:dyDescent="0.25">
      <c r="D22804" s="19">
        <v>12937</v>
      </c>
      <c r="E22804" s="19">
        <v>4620108</v>
      </c>
      <c r="F22804" s="19">
        <v>53040493</v>
      </c>
      <c r="G22804" s="19" t="s">
        <v>10744</v>
      </c>
      <c r="H22804" s="19" t="s">
        <v>10745</v>
      </c>
      <c r="I22804" s="19" t="s">
        <v>737</v>
      </c>
      <c r="J22804" s="19" t="s">
        <v>14152</v>
      </c>
      <c r="K22804" s="19" t="s">
        <v>44</v>
      </c>
      <c r="L22804" s="19" t="s">
        <v>739</v>
      </c>
      <c r="M22804" s="19" t="s">
        <v>23249</v>
      </c>
      <c r="N22804" s="19" t="s">
        <v>23250</v>
      </c>
      <c r="O22804" s="20">
        <v>44840</v>
      </c>
      <c r="P22804" s="20">
        <v>46301</v>
      </c>
      <c r="Q22804" s="19" t="s">
        <v>742</v>
      </c>
      <c r="R22804" s="19" t="s">
        <v>43</v>
      </c>
      <c r="S22804" s="19" t="s">
        <v>44</v>
      </c>
      <c r="T22804" s="19" t="s">
        <v>44</v>
      </c>
      <c r="U22804" s="37" t="s">
        <v>28</v>
      </c>
      <c r="V22804" s="19"/>
      <c r="W22804" s="19"/>
      <c r="X22804" s="19"/>
    </row>
    <row r="22805" spans="4:24" x14ac:dyDescent="0.25">
      <c r="D22805" s="19">
        <v>11426</v>
      </c>
      <c r="E22805" s="19">
        <v>4601209</v>
      </c>
      <c r="F22805" s="19">
        <v>530401122</v>
      </c>
      <c r="G22805" s="19" t="s">
        <v>769</v>
      </c>
      <c r="H22805" s="19" t="s">
        <v>770</v>
      </c>
      <c r="I22805" s="19" t="s">
        <v>737</v>
      </c>
      <c r="J22805" s="19" t="s">
        <v>10009</v>
      </c>
      <c r="K22805" s="19" t="s">
        <v>44</v>
      </c>
      <c r="L22805" s="19" t="s">
        <v>739</v>
      </c>
      <c r="M22805" s="19" t="s">
        <v>23249</v>
      </c>
      <c r="N22805" s="19" t="s">
        <v>23250</v>
      </c>
      <c r="O22805" s="20">
        <v>44840</v>
      </c>
      <c r="P22805" s="20">
        <v>46301</v>
      </c>
      <c r="Q22805" s="19" t="s">
        <v>742</v>
      </c>
      <c r="R22805" s="19" t="s">
        <v>43</v>
      </c>
      <c r="S22805" s="19" t="s">
        <v>44</v>
      </c>
      <c r="T22805" s="19" t="s">
        <v>44</v>
      </c>
      <c r="U22805" s="37" t="s">
        <v>28</v>
      </c>
      <c r="V22805" s="19"/>
      <c r="W22805" s="19"/>
      <c r="X22805" s="19"/>
    </row>
    <row r="22806" spans="4:24" x14ac:dyDescent="0.25">
      <c r="D22806" s="19">
        <v>11474</v>
      </c>
      <c r="E22806" s="19">
        <v>4600004</v>
      </c>
      <c r="F22806" s="19">
        <v>68510020</v>
      </c>
      <c r="G22806" s="19" t="s">
        <v>991</v>
      </c>
      <c r="H22806" s="19" t="s">
        <v>992</v>
      </c>
      <c r="I22806" s="19" t="s">
        <v>737</v>
      </c>
      <c r="J22806" s="19" t="s">
        <v>10009</v>
      </c>
      <c r="K22806" s="19" t="s">
        <v>44</v>
      </c>
      <c r="L22806" s="19" t="s">
        <v>739</v>
      </c>
      <c r="M22806" s="19" t="s">
        <v>23249</v>
      </c>
      <c r="N22806" s="19" t="s">
        <v>23250</v>
      </c>
      <c r="O22806" s="20">
        <v>44840</v>
      </c>
      <c r="P22806" s="20">
        <v>46301</v>
      </c>
      <c r="Q22806" s="19" t="s">
        <v>742</v>
      </c>
      <c r="R22806" s="19" t="s">
        <v>43</v>
      </c>
      <c r="S22806" s="19" t="s">
        <v>44</v>
      </c>
      <c r="T22806" s="19" t="s">
        <v>44</v>
      </c>
      <c r="U22806" s="37" t="s">
        <v>28</v>
      </c>
      <c r="V22806" s="19"/>
      <c r="W22806" s="19"/>
      <c r="X22806" s="19"/>
    </row>
    <row r="22807" spans="4:24" x14ac:dyDescent="0.25">
      <c r="D22807" s="19">
        <v>11428</v>
      </c>
      <c r="E22807" s="19">
        <v>4601366</v>
      </c>
      <c r="F22807" s="19">
        <v>53040998</v>
      </c>
      <c r="G22807" s="19" t="s">
        <v>878</v>
      </c>
      <c r="H22807" s="19" t="s">
        <v>770</v>
      </c>
      <c r="I22807" s="19" t="s">
        <v>737</v>
      </c>
      <c r="J22807" s="19" t="s">
        <v>10009</v>
      </c>
      <c r="K22807" s="19" t="s">
        <v>44</v>
      </c>
      <c r="L22807" s="19" t="s">
        <v>739</v>
      </c>
      <c r="M22807" s="19" t="s">
        <v>23249</v>
      </c>
      <c r="N22807" s="19" t="s">
        <v>23250</v>
      </c>
      <c r="O22807" s="20">
        <v>44840</v>
      </c>
      <c r="P22807" s="20">
        <v>46301</v>
      </c>
      <c r="Q22807" s="19" t="s">
        <v>742</v>
      </c>
      <c r="R22807" s="19" t="s">
        <v>43</v>
      </c>
      <c r="S22807" s="19" t="s">
        <v>44</v>
      </c>
      <c r="T22807" s="19" t="s">
        <v>44</v>
      </c>
      <c r="U22807" s="37" t="s">
        <v>28</v>
      </c>
      <c r="V22807" s="19"/>
      <c r="W22807" s="19"/>
      <c r="X22807" s="19"/>
    </row>
    <row r="22808" spans="4:24" x14ac:dyDescent="0.25">
      <c r="D22808" s="19">
        <v>11692</v>
      </c>
      <c r="E22808" s="19">
        <v>4601001</v>
      </c>
      <c r="F22808" s="19">
        <v>53040330</v>
      </c>
      <c r="G22808" s="19" t="s">
        <v>1213</v>
      </c>
      <c r="H22808" s="19" t="s">
        <v>1214</v>
      </c>
      <c r="I22808" s="19" t="s">
        <v>737</v>
      </c>
      <c r="J22808" s="19" t="s">
        <v>10676</v>
      </c>
      <c r="K22808" s="19" t="s">
        <v>44</v>
      </c>
      <c r="L22808" s="19" t="s">
        <v>739</v>
      </c>
      <c r="M22808" s="19" t="s">
        <v>23249</v>
      </c>
      <c r="N22808" s="19" t="s">
        <v>23250</v>
      </c>
      <c r="O22808" s="20">
        <v>44840</v>
      </c>
      <c r="P22808" s="20">
        <v>46301</v>
      </c>
      <c r="Q22808" s="19" t="s">
        <v>742</v>
      </c>
      <c r="R22808" s="19" t="s">
        <v>43</v>
      </c>
      <c r="S22808" s="19" t="s">
        <v>44</v>
      </c>
      <c r="T22808" s="19" t="s">
        <v>44</v>
      </c>
      <c r="U22808" s="37" t="s">
        <v>28</v>
      </c>
      <c r="V22808" s="19"/>
      <c r="W22808" s="19"/>
      <c r="X22808" s="19"/>
    </row>
    <row r="22809" spans="4:24" x14ac:dyDescent="0.25">
      <c r="D22809" s="19">
        <v>11027</v>
      </c>
      <c r="E22809" s="19">
        <v>4600217</v>
      </c>
      <c r="F22809" s="19">
        <v>53095070</v>
      </c>
      <c r="G22809" s="19" t="s">
        <v>10988</v>
      </c>
      <c r="H22809" s="19" t="s">
        <v>10989</v>
      </c>
      <c r="I22809" s="19" t="s">
        <v>737</v>
      </c>
      <c r="J22809" s="19" t="s">
        <v>23259</v>
      </c>
      <c r="K22809" s="19" t="s">
        <v>44</v>
      </c>
      <c r="L22809" s="19" t="s">
        <v>739</v>
      </c>
      <c r="M22809" s="19" t="s">
        <v>23249</v>
      </c>
      <c r="N22809" s="19" t="s">
        <v>23250</v>
      </c>
      <c r="O22809" s="20">
        <v>44840</v>
      </c>
      <c r="P22809" s="20">
        <v>46301</v>
      </c>
      <c r="Q22809" s="19" t="s">
        <v>742</v>
      </c>
      <c r="R22809" s="19" t="s">
        <v>43</v>
      </c>
      <c r="S22809" s="19" t="s">
        <v>44</v>
      </c>
      <c r="T22809" s="19" t="s">
        <v>44</v>
      </c>
      <c r="U22809" s="37" t="s">
        <v>28</v>
      </c>
      <c r="V22809" s="19"/>
      <c r="W22809" s="19"/>
      <c r="X22809" s="19"/>
    </row>
    <row r="22810" spans="4:24" x14ac:dyDescent="0.25">
      <c r="D22810" s="19">
        <v>37134</v>
      </c>
      <c r="E22810" s="19">
        <v>1368316</v>
      </c>
      <c r="F22810" s="19">
        <v>530401045</v>
      </c>
      <c r="G22810" s="19" t="s">
        <v>1272</v>
      </c>
      <c r="H22810" s="19" t="s">
        <v>1273</v>
      </c>
      <c r="I22810" s="19" t="s">
        <v>737</v>
      </c>
      <c r="J22810" s="19" t="s">
        <v>9955</v>
      </c>
      <c r="K22810" s="19" t="s">
        <v>44</v>
      </c>
      <c r="L22810" s="19" t="s">
        <v>739</v>
      </c>
      <c r="M22810" s="19" t="s">
        <v>23249</v>
      </c>
      <c r="N22810" s="19" t="s">
        <v>23250</v>
      </c>
      <c r="O22810" s="20">
        <v>44840</v>
      </c>
      <c r="P22810" s="20">
        <v>46301</v>
      </c>
      <c r="Q22810" s="19" t="s">
        <v>742</v>
      </c>
      <c r="R22810" s="19" t="s">
        <v>43</v>
      </c>
      <c r="S22810" s="19" t="s">
        <v>44</v>
      </c>
      <c r="T22810" s="19" t="s">
        <v>44</v>
      </c>
      <c r="U22810" s="37" t="s">
        <v>28</v>
      </c>
      <c r="V22810" s="19"/>
      <c r="W22810" s="19"/>
      <c r="X22810" s="19"/>
    </row>
    <row r="22811" spans="4:24" x14ac:dyDescent="0.25">
      <c r="D22811" s="19">
        <v>15351</v>
      </c>
      <c r="E22811" s="19">
        <v>1946113</v>
      </c>
      <c r="F22811" s="19">
        <v>530401180</v>
      </c>
      <c r="G22811" s="19" t="s">
        <v>837</v>
      </c>
      <c r="H22811" s="19" t="s">
        <v>838</v>
      </c>
      <c r="I22811" s="19" t="s">
        <v>737</v>
      </c>
      <c r="J22811" s="19" t="s">
        <v>9955</v>
      </c>
      <c r="K22811" s="19" t="s">
        <v>44</v>
      </c>
      <c r="L22811" s="19" t="s">
        <v>739</v>
      </c>
      <c r="M22811" s="19" t="s">
        <v>23249</v>
      </c>
      <c r="N22811" s="19" t="s">
        <v>23250</v>
      </c>
      <c r="O22811" s="20">
        <v>44840</v>
      </c>
      <c r="P22811" s="20">
        <v>46301</v>
      </c>
      <c r="Q22811" s="19" t="s">
        <v>742</v>
      </c>
      <c r="R22811" s="19" t="s">
        <v>43</v>
      </c>
      <c r="S22811" s="19" t="s">
        <v>44</v>
      </c>
      <c r="T22811" s="19" t="s">
        <v>44</v>
      </c>
      <c r="U22811" s="37" t="s">
        <v>28</v>
      </c>
      <c r="V22811" s="19"/>
      <c r="W22811" s="19"/>
      <c r="X22811" s="19"/>
    </row>
    <row r="22812" spans="4:24" x14ac:dyDescent="0.25">
      <c r="D22812" s="19">
        <v>11430</v>
      </c>
      <c r="E22812" s="19">
        <v>4601367</v>
      </c>
      <c r="F22812" s="19">
        <v>530401126</v>
      </c>
      <c r="G22812" s="19" t="s">
        <v>858</v>
      </c>
      <c r="H22812" s="19" t="s">
        <v>770</v>
      </c>
      <c r="I22812" s="19" t="s">
        <v>737</v>
      </c>
      <c r="J22812" s="19" t="s">
        <v>10009</v>
      </c>
      <c r="K22812" s="19" t="s">
        <v>44</v>
      </c>
      <c r="L22812" s="19" t="s">
        <v>739</v>
      </c>
      <c r="M22812" s="19" t="s">
        <v>23249</v>
      </c>
      <c r="N22812" s="19" t="s">
        <v>23250</v>
      </c>
      <c r="O22812" s="20">
        <v>44840</v>
      </c>
      <c r="P22812" s="20">
        <v>46301</v>
      </c>
      <c r="Q22812" s="19" t="s">
        <v>742</v>
      </c>
      <c r="R22812" s="19" t="s">
        <v>43</v>
      </c>
      <c r="S22812" s="19" t="s">
        <v>44</v>
      </c>
      <c r="T22812" s="19" t="s">
        <v>44</v>
      </c>
      <c r="U22812" s="37" t="s">
        <v>28</v>
      </c>
      <c r="V22812" s="19"/>
      <c r="W22812" s="19"/>
      <c r="X22812" s="19"/>
    </row>
    <row r="22813" spans="4:24" x14ac:dyDescent="0.25">
      <c r="D22813" s="19">
        <v>15092</v>
      </c>
      <c r="E22813" s="19">
        <v>4601362</v>
      </c>
      <c r="F22813" s="19">
        <v>530401117</v>
      </c>
      <c r="G22813" s="19" t="s">
        <v>10881</v>
      </c>
      <c r="H22813" s="19" t="s">
        <v>10882</v>
      </c>
      <c r="I22813" s="19" t="s">
        <v>737</v>
      </c>
      <c r="J22813" s="19" t="s">
        <v>10009</v>
      </c>
      <c r="K22813" s="19" t="s">
        <v>44</v>
      </c>
      <c r="L22813" s="19" t="s">
        <v>739</v>
      </c>
      <c r="M22813" s="19" t="s">
        <v>23249</v>
      </c>
      <c r="N22813" s="19" t="s">
        <v>23250</v>
      </c>
      <c r="O22813" s="20">
        <v>44840</v>
      </c>
      <c r="P22813" s="20">
        <v>46301</v>
      </c>
      <c r="Q22813" s="19" t="s">
        <v>742</v>
      </c>
      <c r="R22813" s="19" t="s">
        <v>43</v>
      </c>
      <c r="S22813" s="19" t="s">
        <v>44</v>
      </c>
      <c r="T22813" s="19" t="s">
        <v>44</v>
      </c>
      <c r="U22813" s="37" t="s">
        <v>28</v>
      </c>
      <c r="V22813" s="19"/>
      <c r="W22813" s="19"/>
      <c r="X22813" s="19"/>
    </row>
    <row r="22814" spans="4:24" x14ac:dyDescent="0.25">
      <c r="D22814" s="19">
        <v>10023</v>
      </c>
      <c r="E22814" s="19">
        <v>4601297</v>
      </c>
      <c r="F22814" s="19">
        <v>530401128</v>
      </c>
      <c r="G22814" s="19" t="s">
        <v>897</v>
      </c>
      <c r="H22814" s="19" t="s">
        <v>770</v>
      </c>
      <c r="I22814" s="19" t="s">
        <v>737</v>
      </c>
      <c r="J22814" s="19" t="s">
        <v>10009</v>
      </c>
      <c r="K22814" s="19" t="s">
        <v>44</v>
      </c>
      <c r="L22814" s="19" t="s">
        <v>739</v>
      </c>
      <c r="M22814" s="19" t="s">
        <v>23249</v>
      </c>
      <c r="N22814" s="19" t="s">
        <v>23250</v>
      </c>
      <c r="O22814" s="20">
        <v>44840</v>
      </c>
      <c r="P22814" s="20">
        <v>46301</v>
      </c>
      <c r="Q22814" s="19" t="s">
        <v>742</v>
      </c>
      <c r="R22814" s="19" t="s">
        <v>43</v>
      </c>
      <c r="S22814" s="19" t="s">
        <v>44</v>
      </c>
      <c r="T22814" s="19" t="s">
        <v>44</v>
      </c>
      <c r="U22814" s="37" t="s">
        <v>28</v>
      </c>
      <c r="V22814" s="19"/>
      <c r="W22814" s="19"/>
      <c r="X22814" s="19"/>
    </row>
    <row r="22815" spans="4:24" x14ac:dyDescent="0.25">
      <c r="D22815" s="19">
        <v>13641</v>
      </c>
      <c r="E22815" s="19">
        <v>4601354</v>
      </c>
      <c r="F22815" s="19">
        <v>53040949</v>
      </c>
      <c r="G22815" s="19" t="s">
        <v>1295</v>
      </c>
      <c r="H22815" s="19" t="s">
        <v>1296</v>
      </c>
      <c r="I22815" s="19" t="s">
        <v>737</v>
      </c>
      <c r="J22815" s="19" t="s">
        <v>10009</v>
      </c>
      <c r="K22815" s="19" t="s">
        <v>44</v>
      </c>
      <c r="L22815" s="19" t="s">
        <v>739</v>
      </c>
      <c r="M22815" s="19" t="s">
        <v>23249</v>
      </c>
      <c r="N22815" s="19" t="s">
        <v>23250</v>
      </c>
      <c r="O22815" s="20">
        <v>44840</v>
      </c>
      <c r="P22815" s="20">
        <v>46301</v>
      </c>
      <c r="Q22815" s="19" t="s">
        <v>742</v>
      </c>
      <c r="R22815" s="19" t="s">
        <v>43</v>
      </c>
      <c r="S22815" s="19" t="s">
        <v>44</v>
      </c>
      <c r="T22815" s="19" t="s">
        <v>44</v>
      </c>
      <c r="U22815" s="37" t="s">
        <v>28</v>
      </c>
      <c r="V22815" s="19"/>
      <c r="W22815" s="19"/>
      <c r="X22815" s="19"/>
    </row>
    <row r="22816" spans="4:24" x14ac:dyDescent="0.25">
      <c r="D22816" s="19">
        <v>11427</v>
      </c>
      <c r="E22816" s="19">
        <v>9166101</v>
      </c>
      <c r="F22816" s="19">
        <v>53040321</v>
      </c>
      <c r="G22816" s="19" t="s">
        <v>860</v>
      </c>
      <c r="H22816" s="19" t="s">
        <v>861</v>
      </c>
      <c r="I22816" s="19" t="s">
        <v>737</v>
      </c>
      <c r="J22816" s="19" t="s">
        <v>10009</v>
      </c>
      <c r="K22816" s="19" t="s">
        <v>44</v>
      </c>
      <c r="L22816" s="19" t="s">
        <v>739</v>
      </c>
      <c r="M22816" s="19" t="s">
        <v>23249</v>
      </c>
      <c r="N22816" s="19" t="s">
        <v>23250</v>
      </c>
      <c r="O22816" s="20">
        <v>44840</v>
      </c>
      <c r="P22816" s="20">
        <v>46301</v>
      </c>
      <c r="Q22816" s="19" t="s">
        <v>742</v>
      </c>
      <c r="R22816" s="19" t="s">
        <v>43</v>
      </c>
      <c r="S22816" s="19" t="s">
        <v>44</v>
      </c>
      <c r="T22816" s="19" t="s">
        <v>44</v>
      </c>
      <c r="U22816" s="37" t="s">
        <v>28</v>
      </c>
      <c r="V22816" s="19"/>
      <c r="W22816" s="19"/>
      <c r="X22816" s="19"/>
    </row>
    <row r="22817" spans="4:24" x14ac:dyDescent="0.25">
      <c r="D22817" s="19">
        <v>13642</v>
      </c>
      <c r="E22817" s="19">
        <v>4601353</v>
      </c>
      <c r="F22817" s="19">
        <v>53040948</v>
      </c>
      <c r="G22817" s="19" t="s">
        <v>743</v>
      </c>
      <c r="H22817" s="19" t="s">
        <v>744</v>
      </c>
      <c r="I22817" s="19" t="s">
        <v>737</v>
      </c>
      <c r="J22817" s="19" t="s">
        <v>10009</v>
      </c>
      <c r="K22817" s="19" t="s">
        <v>44</v>
      </c>
      <c r="L22817" s="19" t="s">
        <v>739</v>
      </c>
      <c r="M22817" s="19" t="s">
        <v>23249</v>
      </c>
      <c r="N22817" s="19" t="s">
        <v>23250</v>
      </c>
      <c r="O22817" s="20">
        <v>44840</v>
      </c>
      <c r="P22817" s="20">
        <v>46301</v>
      </c>
      <c r="Q22817" s="19" t="s">
        <v>742</v>
      </c>
      <c r="R22817" s="19" t="s">
        <v>43</v>
      </c>
      <c r="S22817" s="19" t="s">
        <v>44</v>
      </c>
      <c r="T22817" s="19" t="s">
        <v>44</v>
      </c>
      <c r="U22817" s="37" t="s">
        <v>28</v>
      </c>
      <c r="V22817" s="19"/>
      <c r="W22817" s="19"/>
      <c r="X22817" s="19"/>
    </row>
    <row r="22818" spans="4:24" x14ac:dyDescent="0.25">
      <c r="D22818" s="19">
        <v>11413</v>
      </c>
      <c r="E22818" s="19">
        <v>1369595</v>
      </c>
      <c r="F22818" s="19">
        <v>530401120</v>
      </c>
      <c r="G22818" s="19" t="s">
        <v>1304</v>
      </c>
      <c r="H22818" s="19" t="s">
        <v>1305</v>
      </c>
      <c r="I22818" s="19" t="s">
        <v>737</v>
      </c>
      <c r="J22818" s="19" t="s">
        <v>10009</v>
      </c>
      <c r="K22818" s="19" t="s">
        <v>44</v>
      </c>
      <c r="L22818" s="19" t="s">
        <v>739</v>
      </c>
      <c r="M22818" s="19" t="s">
        <v>23249</v>
      </c>
      <c r="N22818" s="19" t="s">
        <v>23250</v>
      </c>
      <c r="O22818" s="20">
        <v>44840</v>
      </c>
      <c r="P22818" s="20">
        <v>46301</v>
      </c>
      <c r="Q22818" s="19" t="s">
        <v>742</v>
      </c>
      <c r="R22818" s="19" t="s">
        <v>43</v>
      </c>
      <c r="S22818" s="19" t="s">
        <v>44</v>
      </c>
      <c r="T22818" s="19" t="s">
        <v>44</v>
      </c>
      <c r="U22818" s="37" t="s">
        <v>28</v>
      </c>
      <c r="V22818" s="19"/>
      <c r="W22818" s="19"/>
      <c r="X22818" s="19"/>
    </row>
    <row r="22819" spans="4:24" x14ac:dyDescent="0.25">
      <c r="D22819" s="19">
        <v>15088</v>
      </c>
      <c r="E22819" s="19">
        <v>4601357</v>
      </c>
      <c r="F22819" s="19">
        <v>530401113</v>
      </c>
      <c r="G22819" s="19" t="s">
        <v>10837</v>
      </c>
      <c r="H22819" s="19" t="s">
        <v>10838</v>
      </c>
      <c r="I22819" s="19" t="s">
        <v>737</v>
      </c>
      <c r="J22819" s="19" t="s">
        <v>10009</v>
      </c>
      <c r="K22819" s="19" t="s">
        <v>44</v>
      </c>
      <c r="L22819" s="19" t="s">
        <v>739</v>
      </c>
      <c r="M22819" s="19" t="s">
        <v>23249</v>
      </c>
      <c r="N22819" s="19" t="s">
        <v>23250</v>
      </c>
      <c r="O22819" s="20">
        <v>44840</v>
      </c>
      <c r="P22819" s="20">
        <v>46301</v>
      </c>
      <c r="Q22819" s="19" t="s">
        <v>742</v>
      </c>
      <c r="R22819" s="19" t="s">
        <v>43</v>
      </c>
      <c r="S22819" s="19" t="s">
        <v>44</v>
      </c>
      <c r="T22819" s="19" t="s">
        <v>44</v>
      </c>
      <c r="U22819" s="37" t="s">
        <v>28</v>
      </c>
      <c r="V22819" s="19"/>
      <c r="W22819" s="19"/>
      <c r="X22819" s="19"/>
    </row>
    <row r="22820" spans="4:24" x14ac:dyDescent="0.25">
      <c r="D22820" s="19">
        <v>15356</v>
      </c>
      <c r="E22820" s="19">
        <v>4601529</v>
      </c>
      <c r="F22820" s="19">
        <v>53040333</v>
      </c>
      <c r="G22820" s="19" t="s">
        <v>10691</v>
      </c>
      <c r="H22820" s="19" t="s">
        <v>10692</v>
      </c>
      <c r="I22820" s="19" t="s">
        <v>737</v>
      </c>
      <c r="J22820" s="19" t="s">
        <v>10676</v>
      </c>
      <c r="K22820" s="19" t="s">
        <v>44</v>
      </c>
      <c r="L22820" s="19" t="s">
        <v>739</v>
      </c>
      <c r="M22820" s="19" t="s">
        <v>23249</v>
      </c>
      <c r="N22820" s="19" t="s">
        <v>23250</v>
      </c>
      <c r="O22820" s="20">
        <v>44840</v>
      </c>
      <c r="P22820" s="20">
        <v>46301</v>
      </c>
      <c r="Q22820" s="19" t="s">
        <v>742</v>
      </c>
      <c r="R22820" s="19" t="s">
        <v>43</v>
      </c>
      <c r="S22820" s="19" t="s">
        <v>44</v>
      </c>
      <c r="T22820" s="19" t="s">
        <v>44</v>
      </c>
      <c r="U22820" s="37" t="s">
        <v>28</v>
      </c>
      <c r="V22820" s="19"/>
      <c r="W22820" s="19"/>
      <c r="X22820" s="19"/>
    </row>
    <row r="22821" spans="4:24" x14ac:dyDescent="0.25">
      <c r="D22821" s="19">
        <v>37137</v>
      </c>
      <c r="E22821" s="19">
        <v>750035</v>
      </c>
      <c r="F22821" s="19">
        <v>530401052</v>
      </c>
      <c r="G22821" s="19" t="s">
        <v>735</v>
      </c>
      <c r="H22821" s="19" t="s">
        <v>736</v>
      </c>
      <c r="I22821" s="19" t="s">
        <v>737</v>
      </c>
      <c r="J22821" s="19" t="s">
        <v>14152</v>
      </c>
      <c r="K22821" s="19" t="s">
        <v>44</v>
      </c>
      <c r="L22821" s="19" t="s">
        <v>739</v>
      </c>
      <c r="M22821" s="19" t="s">
        <v>23249</v>
      </c>
      <c r="N22821" s="19" t="s">
        <v>23250</v>
      </c>
      <c r="O22821" s="20">
        <v>44840</v>
      </c>
      <c r="P22821" s="20">
        <v>46301</v>
      </c>
      <c r="Q22821" s="19" t="s">
        <v>742</v>
      </c>
      <c r="R22821" s="19" t="s">
        <v>43</v>
      </c>
      <c r="S22821" s="19" t="s">
        <v>44</v>
      </c>
      <c r="T22821" s="19" t="s">
        <v>44</v>
      </c>
      <c r="U22821" s="37" t="s">
        <v>28</v>
      </c>
      <c r="V22821" s="19"/>
      <c r="W22821" s="19"/>
      <c r="X22821" s="19"/>
    </row>
    <row r="22822" spans="4:24" x14ac:dyDescent="0.25">
      <c r="D22822" s="19">
        <v>15137</v>
      </c>
      <c r="E22822" s="19">
        <v>7719436</v>
      </c>
      <c r="F22822" s="19">
        <v>53040455</v>
      </c>
      <c r="G22822" s="19" t="s">
        <v>10626</v>
      </c>
      <c r="H22822" s="19" t="s">
        <v>10627</v>
      </c>
      <c r="I22822" s="19" t="s">
        <v>737</v>
      </c>
      <c r="J22822" s="19" t="s">
        <v>23260</v>
      </c>
      <c r="K22822" s="19" t="s">
        <v>44</v>
      </c>
      <c r="L22822" s="19" t="s">
        <v>739</v>
      </c>
      <c r="M22822" s="19" t="s">
        <v>23249</v>
      </c>
      <c r="N22822" s="19" t="s">
        <v>23250</v>
      </c>
      <c r="O22822" s="20">
        <v>44840</v>
      </c>
      <c r="P22822" s="20">
        <v>46301</v>
      </c>
      <c r="Q22822" s="19" t="s">
        <v>742</v>
      </c>
      <c r="R22822" s="19" t="s">
        <v>43</v>
      </c>
      <c r="S22822" s="19" t="s">
        <v>44</v>
      </c>
      <c r="T22822" s="19" t="s">
        <v>44</v>
      </c>
      <c r="U22822" s="37" t="s">
        <v>28</v>
      </c>
      <c r="V22822" s="19"/>
      <c r="W22822" s="19"/>
      <c r="X22822" s="19"/>
    </row>
    <row r="22823" spans="4:24" x14ac:dyDescent="0.25">
      <c r="D22823" s="19">
        <v>13034</v>
      </c>
      <c r="E22823" s="19">
        <v>4640131</v>
      </c>
      <c r="F22823" s="19">
        <v>530401328</v>
      </c>
      <c r="G22823" s="19" t="s">
        <v>11008</v>
      </c>
      <c r="H22823" s="19" t="s">
        <v>11009</v>
      </c>
      <c r="I22823" s="19" t="s">
        <v>737</v>
      </c>
      <c r="J22823" s="19" t="s">
        <v>9955</v>
      </c>
      <c r="K22823" s="19" t="s">
        <v>44</v>
      </c>
      <c r="L22823" s="19" t="s">
        <v>739</v>
      </c>
      <c r="M22823" s="19" t="s">
        <v>23249</v>
      </c>
      <c r="N22823" s="19" t="s">
        <v>23250</v>
      </c>
      <c r="O22823" s="20">
        <v>44840</v>
      </c>
      <c r="P22823" s="20">
        <v>46301</v>
      </c>
      <c r="Q22823" s="19" t="s">
        <v>742</v>
      </c>
      <c r="R22823" s="19" t="s">
        <v>43</v>
      </c>
      <c r="S22823" s="19" t="s">
        <v>44</v>
      </c>
      <c r="T22823" s="19" t="s">
        <v>44</v>
      </c>
      <c r="U22823" s="37" t="s">
        <v>28</v>
      </c>
      <c r="V22823" s="19"/>
      <c r="W22823" s="19"/>
      <c r="X22823" s="19"/>
    </row>
    <row r="22824" spans="4:24" x14ac:dyDescent="0.25">
      <c r="D22824" s="19">
        <v>15183</v>
      </c>
      <c r="E22824" s="19">
        <v>4601150</v>
      </c>
      <c r="F22824" s="19">
        <v>53040946</v>
      </c>
      <c r="G22824" s="19" t="s">
        <v>772</v>
      </c>
      <c r="H22824" s="19" t="s">
        <v>773</v>
      </c>
      <c r="I22824" s="19" t="s">
        <v>774</v>
      </c>
      <c r="J22824" s="19" t="s">
        <v>10009</v>
      </c>
      <c r="K22824" s="19" t="s">
        <v>44</v>
      </c>
      <c r="L22824" s="19" t="s">
        <v>739</v>
      </c>
      <c r="M22824" s="19" t="s">
        <v>23249</v>
      </c>
      <c r="N22824" s="19" t="s">
        <v>23250</v>
      </c>
      <c r="O22824" s="20">
        <v>44840</v>
      </c>
      <c r="P22824" s="20">
        <v>46301</v>
      </c>
      <c r="Q22824" s="19" t="s">
        <v>742</v>
      </c>
      <c r="R22824" s="19" t="s">
        <v>43</v>
      </c>
      <c r="S22824" s="19" t="s">
        <v>44</v>
      </c>
      <c r="T22824" s="19" t="s">
        <v>44</v>
      </c>
      <c r="U22824" s="37" t="s">
        <v>28</v>
      </c>
      <c r="V22824" s="19"/>
      <c r="W22824" s="19"/>
      <c r="X22824" s="19"/>
    </row>
    <row r="22825" spans="4:24" x14ac:dyDescent="0.25">
      <c r="D22825" s="19">
        <v>37139</v>
      </c>
      <c r="E22825" s="19">
        <v>750037</v>
      </c>
      <c r="F22825" s="19">
        <v>530401054</v>
      </c>
      <c r="G22825" s="19" t="s">
        <v>746</v>
      </c>
      <c r="H22825" s="19" t="s">
        <v>747</v>
      </c>
      <c r="I22825" s="19" t="s">
        <v>737</v>
      </c>
      <c r="J22825" s="19" t="s">
        <v>14152</v>
      </c>
      <c r="K22825" s="19" t="s">
        <v>44</v>
      </c>
      <c r="L22825" s="19" t="s">
        <v>739</v>
      </c>
      <c r="M22825" s="19" t="s">
        <v>23249</v>
      </c>
      <c r="N22825" s="19" t="s">
        <v>23250</v>
      </c>
      <c r="O22825" s="20">
        <v>44840</v>
      </c>
      <c r="P22825" s="20">
        <v>46301</v>
      </c>
      <c r="Q22825" s="19" t="s">
        <v>742</v>
      </c>
      <c r="R22825" s="19" t="s">
        <v>43</v>
      </c>
      <c r="S22825" s="19" t="s">
        <v>44</v>
      </c>
      <c r="T22825" s="19" t="s">
        <v>44</v>
      </c>
      <c r="U22825" s="37" t="s">
        <v>28</v>
      </c>
      <c r="V22825" s="19"/>
      <c r="W22825" s="19"/>
      <c r="X22825" s="19"/>
    </row>
    <row r="22826" spans="4:24" x14ac:dyDescent="0.25">
      <c r="D22826" s="19">
        <v>14170</v>
      </c>
      <c r="E22826" s="19">
        <v>4601611</v>
      </c>
      <c r="F22826" s="19">
        <v>53020010</v>
      </c>
      <c r="G22826" s="19" t="s">
        <v>880</v>
      </c>
      <c r="H22826" s="19" t="s">
        <v>881</v>
      </c>
      <c r="I22826" s="19" t="s">
        <v>774</v>
      </c>
      <c r="J22826" s="19" t="s">
        <v>16753</v>
      </c>
      <c r="K22826" s="19" t="s">
        <v>44</v>
      </c>
      <c r="L22826" s="19" t="s">
        <v>739</v>
      </c>
      <c r="M22826" s="19" t="s">
        <v>23249</v>
      </c>
      <c r="N22826" s="19" t="s">
        <v>23250</v>
      </c>
      <c r="O22826" s="20">
        <v>44840</v>
      </c>
      <c r="P22826" s="20">
        <v>46301</v>
      </c>
      <c r="Q22826" s="19" t="s">
        <v>742</v>
      </c>
      <c r="R22826" s="19" t="s">
        <v>43</v>
      </c>
      <c r="S22826" s="19" t="s">
        <v>44</v>
      </c>
      <c r="T22826" s="19" t="s">
        <v>44</v>
      </c>
      <c r="U22826" s="37" t="s">
        <v>28</v>
      </c>
      <c r="V22826" s="19"/>
      <c r="W22826" s="19"/>
      <c r="X22826" s="19"/>
    </row>
    <row r="22827" spans="4:24" x14ac:dyDescent="0.25">
      <c r="D22827" s="19">
        <v>37941</v>
      </c>
      <c r="E22827" s="19">
        <v>4606035</v>
      </c>
      <c r="F22827" s="19">
        <v>92020736</v>
      </c>
      <c r="G22827" s="19" t="s">
        <v>10252</v>
      </c>
      <c r="H22827" s="19" t="s">
        <v>10253</v>
      </c>
      <c r="I22827" s="19" t="s">
        <v>737</v>
      </c>
      <c r="J22827" s="19" t="s">
        <v>10536</v>
      </c>
      <c r="K22827" s="19" t="s">
        <v>44</v>
      </c>
      <c r="L22827" s="19" t="s">
        <v>739</v>
      </c>
      <c r="M22827" s="19" t="s">
        <v>23249</v>
      </c>
      <c r="N22827" s="19" t="s">
        <v>23250</v>
      </c>
      <c r="O22827" s="20">
        <v>44840</v>
      </c>
      <c r="P22827" s="20">
        <v>46301</v>
      </c>
      <c r="Q22827" s="19" t="s">
        <v>742</v>
      </c>
      <c r="R22827" s="19" t="s">
        <v>43</v>
      </c>
      <c r="S22827" s="19" t="s">
        <v>44</v>
      </c>
      <c r="T22827" s="19" t="s">
        <v>44</v>
      </c>
      <c r="U22827" s="37" t="s">
        <v>28</v>
      </c>
      <c r="V22827" s="19"/>
      <c r="W22827" s="19"/>
      <c r="X22827" s="19"/>
    </row>
    <row r="22828" spans="4:24" x14ac:dyDescent="0.25">
      <c r="D22828" s="19">
        <v>15186</v>
      </c>
      <c r="E22828" s="19">
        <v>4601081</v>
      </c>
      <c r="F22828" s="19">
        <v>53040945</v>
      </c>
      <c r="G22828" s="19" t="s">
        <v>1358</v>
      </c>
      <c r="H22828" s="19" t="s">
        <v>1359</v>
      </c>
      <c r="I22828" s="19" t="s">
        <v>774</v>
      </c>
      <c r="J22828" s="19" t="s">
        <v>23261</v>
      </c>
      <c r="K22828" s="19" t="s">
        <v>44</v>
      </c>
      <c r="L22828" s="19" t="s">
        <v>739</v>
      </c>
      <c r="M22828" s="19" t="s">
        <v>23249</v>
      </c>
      <c r="N22828" s="19" t="s">
        <v>23250</v>
      </c>
      <c r="O22828" s="20">
        <v>44840</v>
      </c>
      <c r="P22828" s="20">
        <v>46301</v>
      </c>
      <c r="Q22828" s="19" t="s">
        <v>742</v>
      </c>
      <c r="R22828" s="19" t="s">
        <v>43</v>
      </c>
      <c r="S22828" s="19" t="s">
        <v>44</v>
      </c>
      <c r="T22828" s="19" t="s">
        <v>44</v>
      </c>
      <c r="U22828" s="37" t="s">
        <v>28</v>
      </c>
      <c r="V22828" s="19"/>
      <c r="W22828" s="19"/>
      <c r="X22828" s="19"/>
    </row>
    <row r="22829" spans="4:24" x14ac:dyDescent="0.25">
      <c r="D22829" s="19">
        <v>11560</v>
      </c>
      <c r="E22829" s="19">
        <v>4107007</v>
      </c>
      <c r="F22829" s="19">
        <v>530401324</v>
      </c>
      <c r="G22829" s="19" t="s">
        <v>10647</v>
      </c>
      <c r="H22829" s="19" t="s">
        <v>10648</v>
      </c>
      <c r="I22829" s="19" t="s">
        <v>774</v>
      </c>
      <c r="J22829" s="19" t="s">
        <v>9955</v>
      </c>
      <c r="K22829" s="19" t="s">
        <v>44</v>
      </c>
      <c r="L22829" s="19" t="s">
        <v>739</v>
      </c>
      <c r="M22829" s="19" t="s">
        <v>23249</v>
      </c>
      <c r="N22829" s="19" t="s">
        <v>23250</v>
      </c>
      <c r="O22829" s="20">
        <v>44840</v>
      </c>
      <c r="P22829" s="20">
        <v>46301</v>
      </c>
      <c r="Q22829" s="19" t="s">
        <v>742</v>
      </c>
      <c r="R22829" s="19" t="s">
        <v>43</v>
      </c>
      <c r="S22829" s="19" t="s">
        <v>44</v>
      </c>
      <c r="T22829" s="19" t="s">
        <v>44</v>
      </c>
      <c r="U22829" s="37" t="s">
        <v>28</v>
      </c>
      <c r="V22829" s="19"/>
      <c r="W22829" s="19"/>
      <c r="X22829" s="19"/>
    </row>
    <row r="22830" spans="4:24" x14ac:dyDescent="0.25">
      <c r="D22830" s="19">
        <v>37931</v>
      </c>
      <c r="E22830" s="19">
        <v>4606036</v>
      </c>
      <c r="F22830" s="19">
        <v>0</v>
      </c>
      <c r="G22830" s="19" t="s">
        <v>10607</v>
      </c>
      <c r="H22830" s="19" t="s">
        <v>10608</v>
      </c>
      <c r="I22830" s="19" t="s">
        <v>737</v>
      </c>
      <c r="J22830" s="19" t="s">
        <v>23262</v>
      </c>
      <c r="K22830" s="19" t="s">
        <v>44</v>
      </c>
      <c r="L22830" s="19" t="s">
        <v>739</v>
      </c>
      <c r="M22830" s="19" t="s">
        <v>23249</v>
      </c>
      <c r="N22830" s="19" t="s">
        <v>23250</v>
      </c>
      <c r="O22830" s="20">
        <v>44840</v>
      </c>
      <c r="P22830" s="20">
        <v>46301</v>
      </c>
      <c r="Q22830" s="19" t="s">
        <v>742</v>
      </c>
      <c r="R22830" s="19" t="s">
        <v>43</v>
      </c>
      <c r="S22830" s="19" t="s">
        <v>44</v>
      </c>
      <c r="T22830" s="19" t="s">
        <v>44</v>
      </c>
      <c r="U22830" s="37" t="s">
        <v>28</v>
      </c>
      <c r="V22830" s="19"/>
      <c r="W22830" s="19"/>
      <c r="X22830" s="19"/>
    </row>
    <row r="22831" spans="4:24" x14ac:dyDescent="0.25">
      <c r="D22831" s="19">
        <v>11688</v>
      </c>
      <c r="E22831" s="19">
        <v>4601259</v>
      </c>
      <c r="F22831" s="19">
        <v>530401257</v>
      </c>
      <c r="G22831" s="19" t="s">
        <v>1009</v>
      </c>
      <c r="H22831" s="19" t="s">
        <v>1010</v>
      </c>
      <c r="I22831" s="19" t="s">
        <v>737</v>
      </c>
      <c r="J22831" s="19" t="s">
        <v>10676</v>
      </c>
      <c r="K22831" s="19" t="s">
        <v>44</v>
      </c>
      <c r="L22831" s="19" t="s">
        <v>739</v>
      </c>
      <c r="M22831" s="19" t="s">
        <v>23249</v>
      </c>
      <c r="N22831" s="19" t="s">
        <v>23250</v>
      </c>
      <c r="O22831" s="20">
        <v>44840</v>
      </c>
      <c r="P22831" s="20">
        <v>46301</v>
      </c>
      <c r="Q22831" s="19" t="s">
        <v>742</v>
      </c>
      <c r="R22831" s="19" t="s">
        <v>43</v>
      </c>
      <c r="S22831" s="19" t="s">
        <v>44</v>
      </c>
      <c r="T22831" s="19" t="s">
        <v>44</v>
      </c>
      <c r="U22831" s="37" t="s">
        <v>28</v>
      </c>
      <c r="V22831" s="19"/>
      <c r="W22831" s="19"/>
      <c r="X22831" s="19"/>
    </row>
    <row r="22832" spans="4:24" x14ac:dyDescent="0.25">
      <c r="D22832" s="19">
        <v>37147</v>
      </c>
      <c r="E22832" s="19">
        <v>750032</v>
      </c>
      <c r="F22832" s="19">
        <v>530401062</v>
      </c>
      <c r="G22832" s="19" t="s">
        <v>1269</v>
      </c>
      <c r="H22832" s="19" t="s">
        <v>1270</v>
      </c>
      <c r="I22832" s="19" t="s">
        <v>737</v>
      </c>
      <c r="J22832" s="19" t="s">
        <v>9995</v>
      </c>
      <c r="K22832" s="19" t="s">
        <v>44</v>
      </c>
      <c r="L22832" s="19" t="s">
        <v>739</v>
      </c>
      <c r="M22832" s="19" t="s">
        <v>23249</v>
      </c>
      <c r="N22832" s="19" t="s">
        <v>23250</v>
      </c>
      <c r="O22832" s="20">
        <v>44840</v>
      </c>
      <c r="P22832" s="20">
        <v>46301</v>
      </c>
      <c r="Q22832" s="19" t="s">
        <v>742</v>
      </c>
      <c r="R22832" s="19" t="s">
        <v>43</v>
      </c>
      <c r="S22832" s="19" t="s">
        <v>44</v>
      </c>
      <c r="T22832" s="19" t="s">
        <v>44</v>
      </c>
      <c r="U22832" s="37" t="s">
        <v>28</v>
      </c>
      <c r="V22832" s="19"/>
      <c r="W22832" s="19"/>
      <c r="X22832" s="19"/>
    </row>
    <row r="22833" spans="4:24" x14ac:dyDescent="0.25">
      <c r="D22833" s="19">
        <v>15903</v>
      </c>
      <c r="E22833" s="19">
        <v>750036</v>
      </c>
      <c r="F22833" s="19">
        <v>0</v>
      </c>
      <c r="G22833" s="19" t="s">
        <v>1254</v>
      </c>
      <c r="H22833" s="19" t="s">
        <v>1255</v>
      </c>
      <c r="I22833" s="19" t="s">
        <v>737</v>
      </c>
      <c r="J22833" s="19" t="s">
        <v>14152</v>
      </c>
      <c r="K22833" s="19" t="s">
        <v>44</v>
      </c>
      <c r="L22833" s="19" t="s">
        <v>739</v>
      </c>
      <c r="M22833" s="19" t="s">
        <v>23249</v>
      </c>
      <c r="N22833" s="19" t="s">
        <v>23250</v>
      </c>
      <c r="O22833" s="20">
        <v>44840</v>
      </c>
      <c r="P22833" s="20">
        <v>46301</v>
      </c>
      <c r="Q22833" s="19" t="s">
        <v>742</v>
      </c>
      <c r="R22833" s="19" t="s">
        <v>43</v>
      </c>
      <c r="S22833" s="19" t="s">
        <v>44</v>
      </c>
      <c r="T22833" s="19" t="s">
        <v>44</v>
      </c>
      <c r="U22833" s="37" t="s">
        <v>28</v>
      </c>
      <c r="V22833" s="19"/>
      <c r="W22833" s="19"/>
      <c r="X22833" s="19"/>
    </row>
    <row r="22834" spans="4:24" x14ac:dyDescent="0.25">
      <c r="D22834" s="19">
        <v>37140</v>
      </c>
      <c r="E22834" s="19">
        <v>750038</v>
      </c>
      <c r="F22834" s="19">
        <v>530401055</v>
      </c>
      <c r="G22834" s="19" t="s">
        <v>1260</v>
      </c>
      <c r="H22834" s="19" t="s">
        <v>1261</v>
      </c>
      <c r="I22834" s="19" t="s">
        <v>737</v>
      </c>
      <c r="J22834" s="19" t="s">
        <v>14152</v>
      </c>
      <c r="K22834" s="19" t="s">
        <v>44</v>
      </c>
      <c r="L22834" s="19" t="s">
        <v>739</v>
      </c>
      <c r="M22834" s="19" t="s">
        <v>23249</v>
      </c>
      <c r="N22834" s="19" t="s">
        <v>23250</v>
      </c>
      <c r="O22834" s="20">
        <v>44840</v>
      </c>
      <c r="P22834" s="20">
        <v>46301</v>
      </c>
      <c r="Q22834" s="19" t="s">
        <v>742</v>
      </c>
      <c r="R22834" s="19" t="s">
        <v>43</v>
      </c>
      <c r="S22834" s="19" t="s">
        <v>44</v>
      </c>
      <c r="T22834" s="19" t="s">
        <v>44</v>
      </c>
      <c r="U22834" s="37" t="s">
        <v>28</v>
      </c>
      <c r="V22834" s="19"/>
      <c r="W22834" s="19"/>
      <c r="X22834" s="19"/>
    </row>
    <row r="22835" spans="4:24" x14ac:dyDescent="0.25">
      <c r="D22835" s="19">
        <v>37141</v>
      </c>
      <c r="E22835" s="19">
        <v>750039</v>
      </c>
      <c r="F22835" s="19">
        <v>530401056</v>
      </c>
      <c r="G22835" s="19" t="s">
        <v>1355</v>
      </c>
      <c r="H22835" s="19" t="s">
        <v>1356</v>
      </c>
      <c r="I22835" s="19" t="s">
        <v>737</v>
      </c>
      <c r="J22835" s="19" t="s">
        <v>14152</v>
      </c>
      <c r="K22835" s="19" t="s">
        <v>44</v>
      </c>
      <c r="L22835" s="19" t="s">
        <v>739</v>
      </c>
      <c r="M22835" s="19" t="s">
        <v>23249</v>
      </c>
      <c r="N22835" s="19" t="s">
        <v>23250</v>
      </c>
      <c r="O22835" s="20">
        <v>44840</v>
      </c>
      <c r="P22835" s="20">
        <v>46301</v>
      </c>
      <c r="Q22835" s="19" t="s">
        <v>742</v>
      </c>
      <c r="R22835" s="19" t="s">
        <v>43</v>
      </c>
      <c r="S22835" s="19" t="s">
        <v>44</v>
      </c>
      <c r="T22835" s="19" t="s">
        <v>44</v>
      </c>
      <c r="U22835" s="37" t="s">
        <v>28</v>
      </c>
      <c r="V22835" s="19"/>
      <c r="W22835" s="19"/>
      <c r="X22835" s="19"/>
    </row>
    <row r="22836" spans="4:24" x14ac:dyDescent="0.25">
      <c r="D22836" s="19">
        <v>37142</v>
      </c>
      <c r="E22836" s="19">
        <v>750043</v>
      </c>
      <c r="F22836" s="19">
        <v>530401057</v>
      </c>
      <c r="G22836" s="19" t="s">
        <v>10563</v>
      </c>
      <c r="H22836" s="19" t="s">
        <v>10564</v>
      </c>
      <c r="I22836" s="19" t="s">
        <v>737</v>
      </c>
      <c r="J22836" s="19" t="s">
        <v>16682</v>
      </c>
      <c r="K22836" s="19" t="s">
        <v>44</v>
      </c>
      <c r="L22836" s="19" t="s">
        <v>739</v>
      </c>
      <c r="M22836" s="19" t="s">
        <v>23249</v>
      </c>
      <c r="N22836" s="19" t="s">
        <v>23250</v>
      </c>
      <c r="O22836" s="20">
        <v>44840</v>
      </c>
      <c r="P22836" s="20">
        <v>46301</v>
      </c>
      <c r="Q22836" s="19" t="s">
        <v>742</v>
      </c>
      <c r="R22836" s="19" t="s">
        <v>43</v>
      </c>
      <c r="S22836" s="19" t="s">
        <v>44</v>
      </c>
      <c r="T22836" s="19" t="s">
        <v>44</v>
      </c>
      <c r="U22836" s="37" t="s">
        <v>28</v>
      </c>
      <c r="V22836" s="19"/>
      <c r="W22836" s="19"/>
      <c r="X22836" s="19"/>
    </row>
    <row r="22837" spans="4:24" x14ac:dyDescent="0.25">
      <c r="D22837" s="19">
        <v>37143</v>
      </c>
      <c r="E22837" s="19">
        <v>750044</v>
      </c>
      <c r="F22837" s="19">
        <v>530401058</v>
      </c>
      <c r="G22837" s="19" t="s">
        <v>10145</v>
      </c>
      <c r="H22837" s="19" t="s">
        <v>10146</v>
      </c>
      <c r="I22837" s="19" t="s">
        <v>737</v>
      </c>
      <c r="J22837" s="19" t="s">
        <v>16682</v>
      </c>
      <c r="K22837" s="19" t="s">
        <v>44</v>
      </c>
      <c r="L22837" s="19" t="s">
        <v>739</v>
      </c>
      <c r="M22837" s="19" t="s">
        <v>23249</v>
      </c>
      <c r="N22837" s="19" t="s">
        <v>23250</v>
      </c>
      <c r="O22837" s="20">
        <v>44840</v>
      </c>
      <c r="P22837" s="20">
        <v>46301</v>
      </c>
      <c r="Q22837" s="19" t="s">
        <v>742</v>
      </c>
      <c r="R22837" s="19" t="s">
        <v>43</v>
      </c>
      <c r="S22837" s="19" t="s">
        <v>44</v>
      </c>
      <c r="T22837" s="19" t="s">
        <v>44</v>
      </c>
      <c r="U22837" s="37" t="s">
        <v>28</v>
      </c>
      <c r="V22837" s="19"/>
      <c r="W22837" s="19"/>
      <c r="X22837" s="19"/>
    </row>
    <row r="22838" spans="4:24" x14ac:dyDescent="0.25">
      <c r="D22838" s="19">
        <v>14850</v>
      </c>
      <c r="E22838" s="19">
        <v>704069</v>
      </c>
      <c r="F22838" s="19">
        <v>530401049</v>
      </c>
      <c r="G22838" s="19" t="s">
        <v>1257</v>
      </c>
      <c r="H22838" s="19" t="s">
        <v>1258</v>
      </c>
      <c r="I22838" s="19" t="s">
        <v>737</v>
      </c>
      <c r="J22838" s="19" t="s">
        <v>9955</v>
      </c>
      <c r="K22838" s="19" t="s">
        <v>44</v>
      </c>
      <c r="L22838" s="19" t="s">
        <v>739</v>
      </c>
      <c r="M22838" s="19" t="s">
        <v>23249</v>
      </c>
      <c r="N22838" s="19" t="s">
        <v>23250</v>
      </c>
      <c r="O22838" s="20">
        <v>44840</v>
      </c>
      <c r="P22838" s="20">
        <v>46301</v>
      </c>
      <c r="Q22838" s="19" t="s">
        <v>742</v>
      </c>
      <c r="R22838" s="19" t="s">
        <v>43</v>
      </c>
      <c r="S22838" s="19" t="s">
        <v>44</v>
      </c>
      <c r="T22838" s="19" t="s">
        <v>44</v>
      </c>
      <c r="U22838" s="37" t="s">
        <v>28</v>
      </c>
      <c r="V22838" s="19"/>
      <c r="W22838" s="19"/>
      <c r="X22838" s="19"/>
    </row>
    <row r="22839" spans="4:24" x14ac:dyDescent="0.25">
      <c r="D22839" s="19">
        <v>11378</v>
      </c>
      <c r="E22839" s="19">
        <v>4601005</v>
      </c>
      <c r="F22839" s="19">
        <v>53040990</v>
      </c>
      <c r="G22839" s="19" t="s">
        <v>1055</v>
      </c>
      <c r="H22839" s="19" t="s">
        <v>1056</v>
      </c>
      <c r="I22839" s="19" t="s">
        <v>774</v>
      </c>
      <c r="J22839" s="19" t="s">
        <v>10009</v>
      </c>
      <c r="K22839" s="19" t="s">
        <v>44</v>
      </c>
      <c r="L22839" s="19" t="s">
        <v>739</v>
      </c>
      <c r="M22839" s="19" t="s">
        <v>23249</v>
      </c>
      <c r="N22839" s="19" t="s">
        <v>23250</v>
      </c>
      <c r="O22839" s="20">
        <v>44840</v>
      </c>
      <c r="P22839" s="20">
        <v>46301</v>
      </c>
      <c r="Q22839" s="19" t="s">
        <v>742</v>
      </c>
      <c r="R22839" s="19" t="s">
        <v>43</v>
      </c>
      <c r="S22839" s="19" t="s">
        <v>44</v>
      </c>
      <c r="T22839" s="19" t="s">
        <v>44</v>
      </c>
      <c r="U22839" s="37" t="s">
        <v>28</v>
      </c>
      <c r="V22839" s="19"/>
      <c r="W22839" s="19"/>
      <c r="X22839" s="19"/>
    </row>
    <row r="22840" spans="4:24" x14ac:dyDescent="0.25">
      <c r="D22840" s="19">
        <v>35018</v>
      </c>
      <c r="E22840" s="19">
        <v>4606015</v>
      </c>
      <c r="F22840" s="19">
        <v>53040980</v>
      </c>
      <c r="G22840" s="19" t="s">
        <v>10973</v>
      </c>
      <c r="H22840" s="19" t="s">
        <v>10974</v>
      </c>
      <c r="I22840" s="19" t="s">
        <v>737</v>
      </c>
      <c r="J22840" s="19" t="s">
        <v>9955</v>
      </c>
      <c r="K22840" s="19" t="s">
        <v>44</v>
      </c>
      <c r="L22840" s="19" t="s">
        <v>739</v>
      </c>
      <c r="M22840" s="19" t="s">
        <v>23249</v>
      </c>
      <c r="N22840" s="19" t="s">
        <v>23250</v>
      </c>
      <c r="O22840" s="20">
        <v>44840</v>
      </c>
      <c r="P22840" s="20">
        <v>46301</v>
      </c>
      <c r="Q22840" s="19" t="s">
        <v>742</v>
      </c>
      <c r="R22840" s="19" t="s">
        <v>43</v>
      </c>
      <c r="S22840" s="19" t="s">
        <v>44</v>
      </c>
      <c r="T22840" s="19" t="s">
        <v>44</v>
      </c>
      <c r="U22840" s="37" t="s">
        <v>28</v>
      </c>
      <c r="V22840" s="19"/>
      <c r="W22840" s="19"/>
      <c r="X22840" s="19"/>
    </row>
    <row r="22841" spans="4:24" x14ac:dyDescent="0.25">
      <c r="D22841" s="19">
        <v>11689</v>
      </c>
      <c r="E22841" s="19">
        <v>4601303</v>
      </c>
      <c r="F22841" s="19">
        <v>53040339</v>
      </c>
      <c r="G22841" s="19" t="s">
        <v>1052</v>
      </c>
      <c r="H22841" s="19" t="s">
        <v>1053</v>
      </c>
      <c r="I22841" s="19" t="s">
        <v>774</v>
      </c>
      <c r="J22841" s="19" t="s">
        <v>10676</v>
      </c>
      <c r="K22841" s="19" t="s">
        <v>44</v>
      </c>
      <c r="L22841" s="19" t="s">
        <v>739</v>
      </c>
      <c r="M22841" s="19" t="s">
        <v>23249</v>
      </c>
      <c r="N22841" s="19" t="s">
        <v>23250</v>
      </c>
      <c r="O22841" s="20">
        <v>44840</v>
      </c>
      <c r="P22841" s="20">
        <v>46301</v>
      </c>
      <c r="Q22841" s="19" t="s">
        <v>742</v>
      </c>
      <c r="R22841" s="19" t="s">
        <v>43</v>
      </c>
      <c r="S22841" s="19" t="s">
        <v>44</v>
      </c>
      <c r="T22841" s="19" t="s">
        <v>44</v>
      </c>
      <c r="U22841" s="37" t="s">
        <v>28</v>
      </c>
      <c r="V22841" s="19"/>
      <c r="W22841" s="19"/>
      <c r="X22841" s="19"/>
    </row>
    <row r="22842" spans="4:24" x14ac:dyDescent="0.25">
      <c r="D22842" s="19">
        <v>34984</v>
      </c>
      <c r="E22842" s="19">
        <v>1320027</v>
      </c>
      <c r="F22842" s="19">
        <v>15095056</v>
      </c>
      <c r="G22842" s="19" t="s">
        <v>10851</v>
      </c>
      <c r="H22842" s="19" t="s">
        <v>10852</v>
      </c>
      <c r="I22842" s="19" t="s">
        <v>737</v>
      </c>
      <c r="J22842" s="19" t="s">
        <v>23253</v>
      </c>
      <c r="K22842" s="19" t="s">
        <v>44</v>
      </c>
      <c r="L22842" s="19" t="s">
        <v>739</v>
      </c>
      <c r="M22842" s="19" t="s">
        <v>23249</v>
      </c>
      <c r="N22842" s="19" t="s">
        <v>23250</v>
      </c>
      <c r="O22842" s="20">
        <v>44840</v>
      </c>
      <c r="P22842" s="20">
        <v>46301</v>
      </c>
      <c r="Q22842" s="19" t="s">
        <v>742</v>
      </c>
      <c r="R22842" s="19" t="s">
        <v>43</v>
      </c>
      <c r="S22842" s="19" t="s">
        <v>44</v>
      </c>
      <c r="T22842" s="19" t="s">
        <v>44</v>
      </c>
      <c r="U22842" s="37" t="s">
        <v>28</v>
      </c>
      <c r="V22842" s="19"/>
      <c r="W22842" s="19"/>
      <c r="X22842" s="19"/>
    </row>
    <row r="22843" spans="4:24" x14ac:dyDescent="0.25">
      <c r="D22843" s="19">
        <v>11425</v>
      </c>
      <c r="E22843" s="19">
        <v>4601828</v>
      </c>
      <c r="F22843" s="19">
        <v>53040184</v>
      </c>
      <c r="G22843" s="19" t="s">
        <v>801</v>
      </c>
      <c r="H22843" s="19" t="s">
        <v>802</v>
      </c>
      <c r="I22843" s="19" t="s">
        <v>737</v>
      </c>
      <c r="J22843" s="19" t="s">
        <v>10009</v>
      </c>
      <c r="K22843" s="19" t="s">
        <v>44</v>
      </c>
      <c r="L22843" s="19" t="s">
        <v>739</v>
      </c>
      <c r="M22843" s="19" t="s">
        <v>23249</v>
      </c>
      <c r="N22843" s="19" t="s">
        <v>23250</v>
      </c>
      <c r="O22843" s="20">
        <v>44840</v>
      </c>
      <c r="P22843" s="20">
        <v>46301</v>
      </c>
      <c r="Q22843" s="19" t="s">
        <v>742</v>
      </c>
      <c r="R22843" s="19" t="s">
        <v>43</v>
      </c>
      <c r="S22843" s="19" t="s">
        <v>44</v>
      </c>
      <c r="T22843" s="19" t="s">
        <v>44</v>
      </c>
      <c r="U22843" s="37" t="s">
        <v>28</v>
      </c>
      <c r="V22843" s="19"/>
      <c r="W22843" s="19"/>
      <c r="X22843" s="19"/>
    </row>
    <row r="22844" spans="4:24" x14ac:dyDescent="0.25">
      <c r="D22844" s="19">
        <v>15178</v>
      </c>
      <c r="E22844" s="19">
        <v>4601087</v>
      </c>
      <c r="F22844" s="19">
        <v>53040422</v>
      </c>
      <c r="G22844" s="19" t="s">
        <v>1367</v>
      </c>
      <c r="H22844" s="19" t="s">
        <v>1368</v>
      </c>
      <c r="I22844" s="19" t="s">
        <v>774</v>
      </c>
      <c r="J22844" s="19" t="s">
        <v>23263</v>
      </c>
      <c r="K22844" s="19" t="s">
        <v>44</v>
      </c>
      <c r="L22844" s="19" t="s">
        <v>739</v>
      </c>
      <c r="M22844" s="19" t="s">
        <v>23249</v>
      </c>
      <c r="N22844" s="19" t="s">
        <v>23250</v>
      </c>
      <c r="O22844" s="20">
        <v>44840</v>
      </c>
      <c r="P22844" s="20">
        <v>46301</v>
      </c>
      <c r="Q22844" s="19" t="s">
        <v>742</v>
      </c>
      <c r="R22844" s="19" t="s">
        <v>43</v>
      </c>
      <c r="S22844" s="19" t="s">
        <v>44</v>
      </c>
      <c r="T22844" s="19" t="s">
        <v>44</v>
      </c>
      <c r="U22844" s="37" t="s">
        <v>28</v>
      </c>
      <c r="V22844" s="19"/>
      <c r="W22844" s="19"/>
      <c r="X22844" s="19"/>
    </row>
    <row r="22845" spans="4:24" x14ac:dyDescent="0.25">
      <c r="D22845" s="19">
        <v>15177</v>
      </c>
      <c r="E22845" s="19">
        <v>4601086</v>
      </c>
      <c r="F22845" s="19">
        <v>53040175</v>
      </c>
      <c r="G22845" s="19" t="s">
        <v>1361</v>
      </c>
      <c r="H22845" s="19" t="s">
        <v>1362</v>
      </c>
      <c r="I22845" s="19" t="s">
        <v>774</v>
      </c>
      <c r="J22845" s="19" t="s">
        <v>23264</v>
      </c>
      <c r="K22845" s="19" t="s">
        <v>44</v>
      </c>
      <c r="L22845" s="19" t="s">
        <v>739</v>
      </c>
      <c r="M22845" s="19" t="s">
        <v>23249</v>
      </c>
      <c r="N22845" s="19" t="s">
        <v>23250</v>
      </c>
      <c r="O22845" s="20">
        <v>44840</v>
      </c>
      <c r="P22845" s="20">
        <v>46301</v>
      </c>
      <c r="Q22845" s="19" t="s">
        <v>742</v>
      </c>
      <c r="R22845" s="19" t="s">
        <v>43</v>
      </c>
      <c r="S22845" s="19" t="s">
        <v>44</v>
      </c>
      <c r="T22845" s="19" t="s">
        <v>44</v>
      </c>
      <c r="U22845" s="37" t="s">
        <v>28</v>
      </c>
      <c r="V22845" s="19"/>
      <c r="W22845" s="19"/>
      <c r="X22845" s="19"/>
    </row>
    <row r="22846" spans="4:24" x14ac:dyDescent="0.25">
      <c r="D22846" s="19">
        <v>15189</v>
      </c>
      <c r="E22846" s="19">
        <v>4601084</v>
      </c>
      <c r="F22846" s="19">
        <v>53040174</v>
      </c>
      <c r="G22846" s="19" t="s">
        <v>1364</v>
      </c>
      <c r="H22846" s="19" t="s">
        <v>1365</v>
      </c>
      <c r="I22846" s="19" t="s">
        <v>774</v>
      </c>
      <c r="J22846" s="19" t="s">
        <v>23265</v>
      </c>
      <c r="K22846" s="19" t="s">
        <v>44</v>
      </c>
      <c r="L22846" s="19" t="s">
        <v>739</v>
      </c>
      <c r="M22846" s="19" t="s">
        <v>23249</v>
      </c>
      <c r="N22846" s="19" t="s">
        <v>23250</v>
      </c>
      <c r="O22846" s="20">
        <v>44840</v>
      </c>
      <c r="P22846" s="20">
        <v>46301</v>
      </c>
      <c r="Q22846" s="19" t="s">
        <v>742</v>
      </c>
      <c r="R22846" s="19" t="s">
        <v>43</v>
      </c>
      <c r="S22846" s="19" t="s">
        <v>44</v>
      </c>
      <c r="T22846" s="19" t="s">
        <v>44</v>
      </c>
      <c r="U22846" s="37" t="s">
        <v>28</v>
      </c>
      <c r="V22846" s="19"/>
      <c r="W22846" s="19"/>
      <c r="X22846" s="19"/>
    </row>
    <row r="22847" spans="4:24" x14ac:dyDescent="0.25">
      <c r="D22847" s="19">
        <v>15188</v>
      </c>
      <c r="E22847" s="19">
        <v>4601083</v>
      </c>
      <c r="F22847" s="19">
        <v>53040215</v>
      </c>
      <c r="G22847" s="19" t="s">
        <v>1346</v>
      </c>
      <c r="H22847" s="19" t="s">
        <v>1347</v>
      </c>
      <c r="I22847" s="19" t="s">
        <v>774</v>
      </c>
      <c r="J22847" s="19" t="s">
        <v>23266</v>
      </c>
      <c r="K22847" s="19" t="s">
        <v>44</v>
      </c>
      <c r="L22847" s="19" t="s">
        <v>739</v>
      </c>
      <c r="M22847" s="19" t="s">
        <v>23249</v>
      </c>
      <c r="N22847" s="19" t="s">
        <v>23250</v>
      </c>
      <c r="O22847" s="20">
        <v>44840</v>
      </c>
      <c r="P22847" s="20">
        <v>46301</v>
      </c>
      <c r="Q22847" s="19" t="s">
        <v>742</v>
      </c>
      <c r="R22847" s="19" t="s">
        <v>43</v>
      </c>
      <c r="S22847" s="19" t="s">
        <v>44</v>
      </c>
      <c r="T22847" s="19" t="s">
        <v>44</v>
      </c>
      <c r="U22847" s="37" t="s">
        <v>28</v>
      </c>
      <c r="V22847" s="19"/>
      <c r="W22847" s="19"/>
      <c r="X22847" s="19"/>
    </row>
    <row r="22848" spans="4:24" x14ac:dyDescent="0.25">
      <c r="D22848" s="19">
        <v>15187</v>
      </c>
      <c r="E22848" s="19">
        <v>4601082</v>
      </c>
      <c r="F22848" s="19">
        <v>53040214</v>
      </c>
      <c r="G22848" s="19" t="s">
        <v>1338</v>
      </c>
      <c r="H22848" s="19" t="s">
        <v>1339</v>
      </c>
      <c r="I22848" s="19" t="s">
        <v>774</v>
      </c>
      <c r="J22848" s="19" t="s">
        <v>23267</v>
      </c>
      <c r="K22848" s="19" t="s">
        <v>44</v>
      </c>
      <c r="L22848" s="19" t="s">
        <v>739</v>
      </c>
      <c r="M22848" s="19" t="s">
        <v>23249</v>
      </c>
      <c r="N22848" s="19" t="s">
        <v>23250</v>
      </c>
      <c r="O22848" s="20">
        <v>44840</v>
      </c>
      <c r="P22848" s="20">
        <v>46301</v>
      </c>
      <c r="Q22848" s="19" t="s">
        <v>742</v>
      </c>
      <c r="R22848" s="19" t="s">
        <v>43</v>
      </c>
      <c r="S22848" s="19" t="s">
        <v>44</v>
      </c>
      <c r="T22848" s="19" t="s">
        <v>44</v>
      </c>
      <c r="U22848" s="37" t="s">
        <v>28</v>
      </c>
      <c r="V22848" s="19"/>
      <c r="W22848" s="19"/>
      <c r="X22848" s="19"/>
    </row>
    <row r="22849" spans="4:24" x14ac:dyDescent="0.25">
      <c r="D22849" s="19">
        <v>15138</v>
      </c>
      <c r="E22849" s="19">
        <v>4162077</v>
      </c>
      <c r="F22849" s="19">
        <v>53040587</v>
      </c>
      <c r="G22849" s="19" t="s">
        <v>10534</v>
      </c>
      <c r="H22849" s="19" t="s">
        <v>10535</v>
      </c>
      <c r="I22849" s="19" t="s">
        <v>737</v>
      </c>
      <c r="J22849" s="19" t="s">
        <v>10536</v>
      </c>
      <c r="K22849" s="19" t="s">
        <v>44</v>
      </c>
      <c r="L22849" s="19" t="s">
        <v>739</v>
      </c>
      <c r="M22849" s="19" t="s">
        <v>23249</v>
      </c>
      <c r="N22849" s="19" t="s">
        <v>23250</v>
      </c>
      <c r="O22849" s="20">
        <v>44840</v>
      </c>
      <c r="P22849" s="20">
        <v>46301</v>
      </c>
      <c r="Q22849" s="19" t="s">
        <v>742</v>
      </c>
      <c r="R22849" s="19" t="s">
        <v>43</v>
      </c>
      <c r="S22849" s="19" t="s">
        <v>44</v>
      </c>
      <c r="T22849" s="19" t="s">
        <v>44</v>
      </c>
      <c r="U22849" s="37" t="s">
        <v>28</v>
      </c>
      <c r="V22849" s="19"/>
      <c r="W22849" s="19"/>
      <c r="X22849" s="19"/>
    </row>
    <row r="22850" spans="4:24" x14ac:dyDescent="0.25">
      <c r="D22850" s="19">
        <v>37135</v>
      </c>
      <c r="E22850" s="19">
        <v>700014</v>
      </c>
      <c r="F22850" s="19">
        <v>530401047</v>
      </c>
      <c r="G22850" s="19" t="s">
        <v>1370</v>
      </c>
      <c r="H22850" s="19" t="s">
        <v>1371</v>
      </c>
      <c r="I22850" s="19" t="s">
        <v>737</v>
      </c>
      <c r="J22850" s="19" t="s">
        <v>9955</v>
      </c>
      <c r="K22850" s="19" t="s">
        <v>44</v>
      </c>
      <c r="L22850" s="19" t="s">
        <v>739</v>
      </c>
      <c r="M22850" s="19" t="s">
        <v>23249</v>
      </c>
      <c r="N22850" s="19" t="s">
        <v>23250</v>
      </c>
      <c r="O22850" s="20">
        <v>44840</v>
      </c>
      <c r="P22850" s="20">
        <v>46301</v>
      </c>
      <c r="Q22850" s="19" t="s">
        <v>742</v>
      </c>
      <c r="R22850" s="19" t="s">
        <v>43</v>
      </c>
      <c r="S22850" s="19" t="s">
        <v>44</v>
      </c>
      <c r="T22850" s="19" t="s">
        <v>44</v>
      </c>
      <c r="U22850" s="37" t="s">
        <v>28</v>
      </c>
      <c r="V22850" s="19"/>
      <c r="W22850" s="19"/>
      <c r="X22850" s="19"/>
    </row>
    <row r="22851" spans="4:24" x14ac:dyDescent="0.25">
      <c r="D22851" s="19">
        <v>37144</v>
      </c>
      <c r="E22851" s="19">
        <v>750031</v>
      </c>
      <c r="F22851" s="19">
        <v>530401060</v>
      </c>
      <c r="G22851" s="19" t="s">
        <v>1266</v>
      </c>
      <c r="H22851" s="19" t="s">
        <v>1267</v>
      </c>
      <c r="I22851" s="19" t="s">
        <v>737</v>
      </c>
      <c r="J22851" s="19" t="s">
        <v>9995</v>
      </c>
      <c r="K22851" s="19" t="s">
        <v>44</v>
      </c>
      <c r="L22851" s="19" t="s">
        <v>739</v>
      </c>
      <c r="M22851" s="19" t="s">
        <v>23249</v>
      </c>
      <c r="N22851" s="19" t="s">
        <v>23250</v>
      </c>
      <c r="O22851" s="20">
        <v>44840</v>
      </c>
      <c r="P22851" s="20">
        <v>46301</v>
      </c>
      <c r="Q22851" s="19" t="s">
        <v>742</v>
      </c>
      <c r="R22851" s="19" t="s">
        <v>43</v>
      </c>
      <c r="S22851" s="19" t="s">
        <v>44</v>
      </c>
      <c r="T22851" s="19" t="s">
        <v>44</v>
      </c>
      <c r="U22851" s="37" t="s">
        <v>28</v>
      </c>
      <c r="V22851" s="19"/>
      <c r="W22851" s="19"/>
      <c r="X22851" s="19"/>
    </row>
    <row r="22852" spans="4:24" x14ac:dyDescent="0.25">
      <c r="D22852" s="19">
        <v>35342</v>
      </c>
      <c r="E22852" s="19">
        <v>1320009</v>
      </c>
      <c r="F22852" s="19">
        <v>53040509</v>
      </c>
      <c r="G22852" s="19" t="s">
        <v>10856</v>
      </c>
      <c r="H22852" s="19" t="s">
        <v>10857</v>
      </c>
      <c r="I22852" s="19" t="s">
        <v>737</v>
      </c>
      <c r="J22852" s="19" t="s">
        <v>23253</v>
      </c>
      <c r="K22852" s="19" t="s">
        <v>44</v>
      </c>
      <c r="L22852" s="19" t="s">
        <v>739</v>
      </c>
      <c r="M22852" s="19" t="s">
        <v>23249</v>
      </c>
      <c r="N22852" s="19" t="s">
        <v>23250</v>
      </c>
      <c r="O22852" s="20">
        <v>44840</v>
      </c>
      <c r="P22852" s="20">
        <v>46301</v>
      </c>
      <c r="Q22852" s="19" t="s">
        <v>742</v>
      </c>
      <c r="R22852" s="19" t="s">
        <v>43</v>
      </c>
      <c r="S22852" s="19" t="s">
        <v>44</v>
      </c>
      <c r="T22852" s="19" t="s">
        <v>44</v>
      </c>
      <c r="U22852" s="37" t="s">
        <v>28</v>
      </c>
      <c r="V22852" s="19"/>
      <c r="W22852" s="19"/>
      <c r="X22852" s="19"/>
    </row>
    <row r="22853" spans="4:24" x14ac:dyDescent="0.25">
      <c r="D22853" s="19">
        <v>36816</v>
      </c>
      <c r="E22853" s="19">
        <v>4640141</v>
      </c>
      <c r="F22853" s="19">
        <v>53040968</v>
      </c>
      <c r="G22853" s="19" t="s">
        <v>10858</v>
      </c>
      <c r="H22853" s="19" t="s">
        <v>10859</v>
      </c>
      <c r="I22853" s="19" t="s">
        <v>737</v>
      </c>
      <c r="J22853" s="19" t="s">
        <v>9955</v>
      </c>
      <c r="K22853" s="19" t="s">
        <v>44</v>
      </c>
      <c r="L22853" s="19" t="s">
        <v>739</v>
      </c>
      <c r="M22853" s="19" t="s">
        <v>23249</v>
      </c>
      <c r="N22853" s="19" t="s">
        <v>23250</v>
      </c>
      <c r="O22853" s="20">
        <v>44840</v>
      </c>
      <c r="P22853" s="20">
        <v>46301</v>
      </c>
      <c r="Q22853" s="19" t="s">
        <v>742</v>
      </c>
      <c r="R22853" s="19" t="s">
        <v>43</v>
      </c>
      <c r="S22853" s="19" t="s">
        <v>44</v>
      </c>
      <c r="T22853" s="19" t="s">
        <v>44</v>
      </c>
      <c r="U22853" s="37" t="s">
        <v>28</v>
      </c>
      <c r="V22853" s="19"/>
      <c r="W22853" s="19"/>
      <c r="X22853" s="19"/>
    </row>
    <row r="22854" spans="4:24" x14ac:dyDescent="0.25">
      <c r="D22854" s="19">
        <v>11691</v>
      </c>
      <c r="E22854" s="19">
        <v>4602007</v>
      </c>
      <c r="F22854" s="19">
        <v>530401253</v>
      </c>
      <c r="G22854" s="19" t="s">
        <v>10762</v>
      </c>
      <c r="H22854" s="19" t="s">
        <v>10763</v>
      </c>
      <c r="I22854" s="19" t="s">
        <v>737</v>
      </c>
      <c r="J22854" s="19" t="s">
        <v>10676</v>
      </c>
      <c r="K22854" s="19" t="s">
        <v>44</v>
      </c>
      <c r="L22854" s="19" t="s">
        <v>739</v>
      </c>
      <c r="M22854" s="19" t="s">
        <v>23249</v>
      </c>
      <c r="N22854" s="19" t="s">
        <v>23250</v>
      </c>
      <c r="O22854" s="20">
        <v>44840</v>
      </c>
      <c r="P22854" s="20">
        <v>46301</v>
      </c>
      <c r="Q22854" s="19" t="s">
        <v>742</v>
      </c>
      <c r="R22854" s="19" t="s">
        <v>43</v>
      </c>
      <c r="S22854" s="19" t="s">
        <v>44</v>
      </c>
      <c r="T22854" s="19" t="s">
        <v>44</v>
      </c>
      <c r="U22854" s="37" t="s">
        <v>28</v>
      </c>
      <c r="V22854" s="19"/>
      <c r="W22854" s="19"/>
      <c r="X22854" s="19"/>
    </row>
    <row r="22855" spans="4:24" x14ac:dyDescent="0.25">
      <c r="D22855" s="19">
        <v>13930</v>
      </c>
      <c r="E22855" s="19">
        <v>1363238</v>
      </c>
      <c r="F22855" s="19">
        <v>530401069</v>
      </c>
      <c r="G22855" s="19" t="s">
        <v>10709</v>
      </c>
      <c r="H22855" s="19" t="s">
        <v>10710</v>
      </c>
      <c r="I22855" s="19" t="s">
        <v>737</v>
      </c>
      <c r="J22855" s="19" t="s">
        <v>23268</v>
      </c>
      <c r="K22855" s="19" t="s">
        <v>44</v>
      </c>
      <c r="L22855" s="19" t="s">
        <v>739</v>
      </c>
      <c r="M22855" s="19" t="s">
        <v>23249</v>
      </c>
      <c r="N22855" s="19" t="s">
        <v>23250</v>
      </c>
      <c r="O22855" s="20">
        <v>44840</v>
      </c>
      <c r="P22855" s="20">
        <v>46301</v>
      </c>
      <c r="Q22855" s="19" t="s">
        <v>742</v>
      </c>
      <c r="R22855" s="19" t="s">
        <v>43</v>
      </c>
      <c r="S22855" s="19" t="s">
        <v>44</v>
      </c>
      <c r="T22855" s="19" t="s">
        <v>44</v>
      </c>
      <c r="U22855" s="37" t="s">
        <v>28</v>
      </c>
      <c r="V22855" s="19"/>
      <c r="W22855" s="19"/>
      <c r="X22855" s="19"/>
    </row>
    <row r="22856" spans="4:24" x14ac:dyDescent="0.25">
      <c r="D22856" s="19">
        <v>11423</v>
      </c>
      <c r="E22856" s="19">
        <v>4601689</v>
      </c>
      <c r="F22856" s="19">
        <v>530401174</v>
      </c>
      <c r="G22856" s="19" t="s">
        <v>810</v>
      </c>
      <c r="H22856" s="19" t="s">
        <v>811</v>
      </c>
      <c r="I22856" s="19" t="s">
        <v>737</v>
      </c>
      <c r="J22856" s="19" t="s">
        <v>10009</v>
      </c>
      <c r="K22856" s="19" t="s">
        <v>44</v>
      </c>
      <c r="L22856" s="19" t="s">
        <v>739</v>
      </c>
      <c r="M22856" s="19" t="s">
        <v>23249</v>
      </c>
      <c r="N22856" s="19" t="s">
        <v>23250</v>
      </c>
      <c r="O22856" s="20">
        <v>44840</v>
      </c>
      <c r="P22856" s="20">
        <v>46301</v>
      </c>
      <c r="Q22856" s="19" t="s">
        <v>742</v>
      </c>
      <c r="R22856" s="19" t="s">
        <v>43</v>
      </c>
      <c r="S22856" s="19" t="s">
        <v>44</v>
      </c>
      <c r="T22856" s="19" t="s">
        <v>44</v>
      </c>
      <c r="U22856" s="37" t="s">
        <v>28</v>
      </c>
      <c r="V22856" s="19"/>
      <c r="W22856" s="19"/>
      <c r="X22856" s="19"/>
    </row>
    <row r="22857" spans="4:24" x14ac:dyDescent="0.25">
      <c r="D22857" s="19">
        <v>11424</v>
      </c>
      <c r="E22857" s="19">
        <v>4601823</v>
      </c>
      <c r="F22857" s="19">
        <v>530401175</v>
      </c>
      <c r="G22857" s="19" t="s">
        <v>855</v>
      </c>
      <c r="H22857" s="19" t="s">
        <v>856</v>
      </c>
      <c r="I22857" s="19" t="s">
        <v>737</v>
      </c>
      <c r="J22857" s="19" t="s">
        <v>10009</v>
      </c>
      <c r="K22857" s="19" t="s">
        <v>44</v>
      </c>
      <c r="L22857" s="19" t="s">
        <v>739</v>
      </c>
      <c r="M22857" s="19" t="s">
        <v>23249</v>
      </c>
      <c r="N22857" s="19" t="s">
        <v>23250</v>
      </c>
      <c r="O22857" s="20">
        <v>44840</v>
      </c>
      <c r="P22857" s="20">
        <v>46301</v>
      </c>
      <c r="Q22857" s="19" t="s">
        <v>742</v>
      </c>
      <c r="R22857" s="19" t="s">
        <v>43</v>
      </c>
      <c r="S22857" s="19" t="s">
        <v>44</v>
      </c>
      <c r="T22857" s="19" t="s">
        <v>44</v>
      </c>
      <c r="U22857" s="37" t="s">
        <v>28</v>
      </c>
      <c r="V22857" s="19"/>
      <c r="W22857" s="19"/>
      <c r="X22857" s="19"/>
    </row>
    <row r="22858" spans="4:24" x14ac:dyDescent="0.25">
      <c r="D22858" s="19">
        <v>15182</v>
      </c>
      <c r="E22858" s="19">
        <v>4601145</v>
      </c>
      <c r="F22858" s="19">
        <v>53040173</v>
      </c>
      <c r="G22858" s="19" t="s">
        <v>816</v>
      </c>
      <c r="H22858" s="19" t="s">
        <v>817</v>
      </c>
      <c r="I22858" s="19" t="s">
        <v>774</v>
      </c>
      <c r="J22858" s="19" t="s">
        <v>10009</v>
      </c>
      <c r="K22858" s="19" t="s">
        <v>44</v>
      </c>
      <c r="L22858" s="19" t="s">
        <v>739</v>
      </c>
      <c r="M22858" s="19" t="s">
        <v>23249</v>
      </c>
      <c r="N22858" s="19" t="s">
        <v>23250</v>
      </c>
      <c r="O22858" s="20">
        <v>44840</v>
      </c>
      <c r="P22858" s="20">
        <v>46301</v>
      </c>
      <c r="Q22858" s="19" t="s">
        <v>742</v>
      </c>
      <c r="R22858" s="19" t="s">
        <v>43</v>
      </c>
      <c r="S22858" s="19" t="s">
        <v>44</v>
      </c>
      <c r="T22858" s="19" t="s">
        <v>44</v>
      </c>
      <c r="U22858" s="37" t="s">
        <v>28</v>
      </c>
      <c r="V22858" s="19"/>
      <c r="W22858" s="19"/>
      <c r="X22858" s="19"/>
    </row>
    <row r="22859" spans="4:24" x14ac:dyDescent="0.25">
      <c r="D22859" s="19">
        <v>15181</v>
      </c>
      <c r="E22859" s="19">
        <v>4601143</v>
      </c>
      <c r="F22859" s="19">
        <v>530401178</v>
      </c>
      <c r="G22859" s="19" t="s">
        <v>831</v>
      </c>
      <c r="H22859" s="19" t="s">
        <v>832</v>
      </c>
      <c r="I22859" s="19" t="s">
        <v>774</v>
      </c>
      <c r="J22859" s="19" t="s">
        <v>10009</v>
      </c>
      <c r="K22859" s="19" t="s">
        <v>44</v>
      </c>
      <c r="L22859" s="19" t="s">
        <v>739</v>
      </c>
      <c r="M22859" s="19" t="s">
        <v>23249</v>
      </c>
      <c r="N22859" s="19" t="s">
        <v>23250</v>
      </c>
      <c r="O22859" s="20">
        <v>44840</v>
      </c>
      <c r="P22859" s="20">
        <v>46301</v>
      </c>
      <c r="Q22859" s="19" t="s">
        <v>742</v>
      </c>
      <c r="R22859" s="19" t="s">
        <v>43</v>
      </c>
      <c r="S22859" s="19" t="s">
        <v>44</v>
      </c>
      <c r="T22859" s="19" t="s">
        <v>44</v>
      </c>
      <c r="U22859" s="37" t="s">
        <v>28</v>
      </c>
      <c r="V22859" s="19"/>
      <c r="W22859" s="19"/>
      <c r="X22859" s="19"/>
    </row>
    <row r="22860" spans="4:24" x14ac:dyDescent="0.25">
      <c r="D22860" s="19">
        <v>15184</v>
      </c>
      <c r="E22860" s="19">
        <v>4601153</v>
      </c>
      <c r="F22860" s="19">
        <v>530401176</v>
      </c>
      <c r="G22860" s="19" t="s">
        <v>822</v>
      </c>
      <c r="H22860" s="19" t="s">
        <v>823</v>
      </c>
      <c r="I22860" s="19" t="s">
        <v>774</v>
      </c>
      <c r="J22860" s="19" t="s">
        <v>10009</v>
      </c>
      <c r="K22860" s="19" t="s">
        <v>44</v>
      </c>
      <c r="L22860" s="19" t="s">
        <v>739</v>
      </c>
      <c r="M22860" s="19" t="s">
        <v>23249</v>
      </c>
      <c r="N22860" s="19" t="s">
        <v>23250</v>
      </c>
      <c r="O22860" s="20">
        <v>44840</v>
      </c>
      <c r="P22860" s="20">
        <v>46301</v>
      </c>
      <c r="Q22860" s="19" t="s">
        <v>742</v>
      </c>
      <c r="R22860" s="19" t="s">
        <v>43</v>
      </c>
      <c r="S22860" s="19" t="s">
        <v>44</v>
      </c>
      <c r="T22860" s="19" t="s">
        <v>44</v>
      </c>
      <c r="U22860" s="37" t="s">
        <v>28</v>
      </c>
      <c r="V22860" s="19"/>
      <c r="W22860" s="19"/>
      <c r="X22860" s="19"/>
    </row>
    <row r="22861" spans="4:24" x14ac:dyDescent="0.25">
      <c r="D22861" s="19">
        <v>15180</v>
      </c>
      <c r="E22861" s="19">
        <v>4601140</v>
      </c>
      <c r="F22861" s="19">
        <v>53040178</v>
      </c>
      <c r="G22861" s="19" t="s">
        <v>828</v>
      </c>
      <c r="H22861" s="19" t="s">
        <v>829</v>
      </c>
      <c r="I22861" s="19" t="s">
        <v>774</v>
      </c>
      <c r="J22861" s="19" t="s">
        <v>10009</v>
      </c>
      <c r="K22861" s="19" t="s">
        <v>44</v>
      </c>
      <c r="L22861" s="19" t="s">
        <v>739</v>
      </c>
      <c r="M22861" s="19" t="s">
        <v>23249</v>
      </c>
      <c r="N22861" s="19" t="s">
        <v>23250</v>
      </c>
      <c r="O22861" s="20">
        <v>44840</v>
      </c>
      <c r="P22861" s="20">
        <v>46301</v>
      </c>
      <c r="Q22861" s="19" t="s">
        <v>742</v>
      </c>
      <c r="R22861" s="19" t="s">
        <v>43</v>
      </c>
      <c r="S22861" s="19" t="s">
        <v>44</v>
      </c>
      <c r="T22861" s="19" t="s">
        <v>44</v>
      </c>
      <c r="U22861" s="37" t="s">
        <v>28</v>
      </c>
      <c r="V22861" s="19"/>
      <c r="W22861" s="19"/>
      <c r="X22861" s="19"/>
    </row>
    <row r="22862" spans="4:24" x14ac:dyDescent="0.25">
      <c r="D22862" s="19">
        <v>37087</v>
      </c>
      <c r="E22862" s="19">
        <v>4162082</v>
      </c>
      <c r="F22862" s="19">
        <v>530401003</v>
      </c>
      <c r="G22862" s="19" t="s">
        <v>10729</v>
      </c>
      <c r="H22862" s="19" t="s">
        <v>10730</v>
      </c>
      <c r="I22862" s="19" t="s">
        <v>737</v>
      </c>
      <c r="J22862" s="19" t="s">
        <v>10536</v>
      </c>
      <c r="K22862" s="19" t="s">
        <v>44</v>
      </c>
      <c r="L22862" s="19" t="s">
        <v>739</v>
      </c>
      <c r="M22862" s="19" t="s">
        <v>23249</v>
      </c>
      <c r="N22862" s="19" t="s">
        <v>23250</v>
      </c>
      <c r="O22862" s="20">
        <v>44840</v>
      </c>
      <c r="P22862" s="20">
        <v>46301</v>
      </c>
      <c r="Q22862" s="19" t="s">
        <v>742</v>
      </c>
      <c r="R22862" s="19" t="s">
        <v>43</v>
      </c>
      <c r="S22862" s="19" t="s">
        <v>44</v>
      </c>
      <c r="T22862" s="19" t="s">
        <v>44</v>
      </c>
      <c r="U22862" s="37" t="s">
        <v>28</v>
      </c>
      <c r="V22862" s="19"/>
      <c r="W22862" s="19"/>
      <c r="X22862" s="19"/>
    </row>
    <row r="22863" spans="4:24" x14ac:dyDescent="0.25">
      <c r="D22863" s="19">
        <v>15063</v>
      </c>
      <c r="E22863" s="19">
        <v>4601101</v>
      </c>
      <c r="F22863" s="19">
        <v>53040338</v>
      </c>
      <c r="G22863" s="19" t="s">
        <v>804</v>
      </c>
      <c r="H22863" s="19" t="s">
        <v>805</v>
      </c>
      <c r="I22863" s="19" t="s">
        <v>737</v>
      </c>
      <c r="J22863" s="19" t="s">
        <v>10009</v>
      </c>
      <c r="K22863" s="19" t="s">
        <v>44</v>
      </c>
      <c r="L22863" s="19" t="s">
        <v>739</v>
      </c>
      <c r="M22863" s="19" t="s">
        <v>23249</v>
      </c>
      <c r="N22863" s="19" t="s">
        <v>23250</v>
      </c>
      <c r="O22863" s="20">
        <v>44840</v>
      </c>
      <c r="P22863" s="20">
        <v>46301</v>
      </c>
      <c r="Q22863" s="19" t="s">
        <v>742</v>
      </c>
      <c r="R22863" s="19" t="s">
        <v>43</v>
      </c>
      <c r="S22863" s="19" t="s">
        <v>44</v>
      </c>
      <c r="T22863" s="19" t="s">
        <v>44</v>
      </c>
      <c r="U22863" s="37" t="s">
        <v>28</v>
      </c>
      <c r="V22863" s="19"/>
      <c r="W22863" s="19"/>
      <c r="X22863" s="19"/>
    </row>
    <row r="22864" spans="4:24" x14ac:dyDescent="0.25">
      <c r="D22864" s="19">
        <v>12281</v>
      </c>
      <c r="E22864" s="19">
        <v>4601336</v>
      </c>
      <c r="F22864" s="19">
        <v>530401145</v>
      </c>
      <c r="G22864" s="19" t="s">
        <v>1085</v>
      </c>
      <c r="H22864" s="19" t="s">
        <v>1086</v>
      </c>
      <c r="I22864" s="19" t="s">
        <v>737</v>
      </c>
      <c r="J22864" s="19" t="s">
        <v>10009</v>
      </c>
      <c r="K22864" s="19" t="s">
        <v>44</v>
      </c>
      <c r="L22864" s="19" t="s">
        <v>739</v>
      </c>
      <c r="M22864" s="19" t="s">
        <v>23249</v>
      </c>
      <c r="N22864" s="19" t="s">
        <v>23250</v>
      </c>
      <c r="O22864" s="20">
        <v>44840</v>
      </c>
      <c r="P22864" s="20">
        <v>46301</v>
      </c>
      <c r="Q22864" s="19" t="s">
        <v>742</v>
      </c>
      <c r="R22864" s="19" t="s">
        <v>43</v>
      </c>
      <c r="S22864" s="19" t="s">
        <v>44</v>
      </c>
      <c r="T22864" s="19" t="s">
        <v>44</v>
      </c>
      <c r="U22864" s="37" t="s">
        <v>28</v>
      </c>
      <c r="V22864" s="19"/>
      <c r="W22864" s="19"/>
      <c r="X22864" s="19"/>
    </row>
    <row r="22865" spans="4:24" x14ac:dyDescent="0.25">
      <c r="D22865" s="19">
        <v>15663</v>
      </c>
      <c r="E22865" s="19">
        <v>4615023</v>
      </c>
      <c r="F22865" s="19">
        <v>53040737</v>
      </c>
      <c r="G22865" s="19" t="s">
        <v>10084</v>
      </c>
      <c r="H22865" s="19" t="s">
        <v>10085</v>
      </c>
      <c r="I22865" s="19" t="s">
        <v>737</v>
      </c>
      <c r="J22865" s="19" t="s">
        <v>23269</v>
      </c>
      <c r="K22865" s="19" t="s">
        <v>44</v>
      </c>
      <c r="L22865" s="19" t="s">
        <v>739</v>
      </c>
      <c r="M22865" s="19" t="s">
        <v>23249</v>
      </c>
      <c r="N22865" s="19" t="s">
        <v>23250</v>
      </c>
      <c r="O22865" s="20">
        <v>44840</v>
      </c>
      <c r="P22865" s="20">
        <v>46301</v>
      </c>
      <c r="Q22865" s="19" t="s">
        <v>742</v>
      </c>
      <c r="R22865" s="19" t="s">
        <v>43</v>
      </c>
      <c r="S22865" s="19" t="s">
        <v>44</v>
      </c>
      <c r="T22865" s="19" t="s">
        <v>44</v>
      </c>
      <c r="U22865" s="37" t="s">
        <v>28</v>
      </c>
      <c r="V22865" s="19"/>
      <c r="W22865" s="19"/>
      <c r="X22865" s="19"/>
    </row>
    <row r="22866" spans="4:24" x14ac:dyDescent="0.25">
      <c r="D22866" s="19">
        <v>11434</v>
      </c>
      <c r="E22866" s="19">
        <v>4601369</v>
      </c>
      <c r="F22866" s="19">
        <v>530401131</v>
      </c>
      <c r="G22866" s="19" t="s">
        <v>974</v>
      </c>
      <c r="H22866" s="19" t="s">
        <v>975</v>
      </c>
      <c r="I22866" s="19" t="s">
        <v>737</v>
      </c>
      <c r="J22866" s="19" t="s">
        <v>10009</v>
      </c>
      <c r="K22866" s="19" t="s">
        <v>44</v>
      </c>
      <c r="L22866" s="19" t="s">
        <v>739</v>
      </c>
      <c r="M22866" s="19" t="s">
        <v>23249</v>
      </c>
      <c r="N22866" s="19" t="s">
        <v>23250</v>
      </c>
      <c r="O22866" s="20">
        <v>44840</v>
      </c>
      <c r="P22866" s="20">
        <v>46301</v>
      </c>
      <c r="Q22866" s="19" t="s">
        <v>742</v>
      </c>
      <c r="R22866" s="19" t="s">
        <v>43</v>
      </c>
      <c r="S22866" s="19" t="s">
        <v>44</v>
      </c>
      <c r="T22866" s="19" t="s">
        <v>44</v>
      </c>
      <c r="U22866" s="37" t="s">
        <v>28</v>
      </c>
      <c r="V22866" s="19"/>
      <c r="W22866" s="19"/>
      <c r="X22866" s="19"/>
    </row>
    <row r="22867" spans="4:24" x14ac:dyDescent="0.25">
      <c r="D22867" s="19">
        <v>13640</v>
      </c>
      <c r="E22867" s="19">
        <v>4601356</v>
      </c>
      <c r="F22867" s="19">
        <v>53040950</v>
      </c>
      <c r="G22867" s="19" t="s">
        <v>1349</v>
      </c>
      <c r="H22867" s="19" t="s">
        <v>1350</v>
      </c>
      <c r="I22867" s="19" t="s">
        <v>737</v>
      </c>
      <c r="J22867" s="19" t="s">
        <v>10009</v>
      </c>
      <c r="K22867" s="19" t="s">
        <v>44</v>
      </c>
      <c r="L22867" s="19" t="s">
        <v>739</v>
      </c>
      <c r="M22867" s="19" t="s">
        <v>23249</v>
      </c>
      <c r="N22867" s="19" t="s">
        <v>23250</v>
      </c>
      <c r="O22867" s="20">
        <v>44840</v>
      </c>
      <c r="P22867" s="20">
        <v>46301</v>
      </c>
      <c r="Q22867" s="19" t="s">
        <v>742</v>
      </c>
      <c r="R22867" s="19" t="s">
        <v>43</v>
      </c>
      <c r="S22867" s="19" t="s">
        <v>44</v>
      </c>
      <c r="T22867" s="19" t="s">
        <v>44</v>
      </c>
      <c r="U22867" s="37" t="s">
        <v>28</v>
      </c>
      <c r="V22867" s="19"/>
      <c r="W22867" s="19"/>
      <c r="X22867" s="19"/>
    </row>
    <row r="22868" spans="4:24" x14ac:dyDescent="0.25">
      <c r="D22868" s="19">
        <v>12287</v>
      </c>
      <c r="E22868" s="19">
        <v>4601037</v>
      </c>
      <c r="F22868" s="19">
        <v>530401138</v>
      </c>
      <c r="G22868" s="19" t="s">
        <v>849</v>
      </c>
      <c r="H22868" s="19" t="s">
        <v>850</v>
      </c>
      <c r="I22868" s="19" t="s">
        <v>737</v>
      </c>
      <c r="J22868" s="19" t="s">
        <v>10009</v>
      </c>
      <c r="K22868" s="19" t="s">
        <v>44</v>
      </c>
      <c r="L22868" s="19" t="s">
        <v>739</v>
      </c>
      <c r="M22868" s="19" t="s">
        <v>23249</v>
      </c>
      <c r="N22868" s="19" t="s">
        <v>23250</v>
      </c>
      <c r="O22868" s="20">
        <v>44840</v>
      </c>
      <c r="P22868" s="20">
        <v>46301</v>
      </c>
      <c r="Q22868" s="19" t="s">
        <v>742</v>
      </c>
      <c r="R22868" s="19" t="s">
        <v>43</v>
      </c>
      <c r="S22868" s="19" t="s">
        <v>44</v>
      </c>
      <c r="T22868" s="19" t="s">
        <v>44</v>
      </c>
      <c r="U22868" s="37" t="s">
        <v>28</v>
      </c>
      <c r="V22868" s="19"/>
      <c r="W22868" s="19"/>
      <c r="X22868" s="19"/>
    </row>
    <row r="22869" spans="4:24" x14ac:dyDescent="0.25">
      <c r="D22869" s="19">
        <v>13643</v>
      </c>
      <c r="E22869" s="19">
        <v>4601381</v>
      </c>
      <c r="F22869" s="19">
        <v>53040423</v>
      </c>
      <c r="G22869" s="19" t="s">
        <v>1292</v>
      </c>
      <c r="H22869" s="19" t="s">
        <v>1293</v>
      </c>
      <c r="I22869" s="19" t="s">
        <v>737</v>
      </c>
      <c r="J22869" s="19" t="s">
        <v>10009</v>
      </c>
      <c r="K22869" s="19" t="s">
        <v>44</v>
      </c>
      <c r="L22869" s="19" t="s">
        <v>739</v>
      </c>
      <c r="M22869" s="19" t="s">
        <v>23249</v>
      </c>
      <c r="N22869" s="19" t="s">
        <v>23250</v>
      </c>
      <c r="O22869" s="20">
        <v>44840</v>
      </c>
      <c r="P22869" s="20">
        <v>46301</v>
      </c>
      <c r="Q22869" s="19" t="s">
        <v>742</v>
      </c>
      <c r="R22869" s="19" t="s">
        <v>43</v>
      </c>
      <c r="S22869" s="19" t="s">
        <v>44</v>
      </c>
      <c r="T22869" s="19" t="s">
        <v>44</v>
      </c>
      <c r="U22869" s="37" t="s">
        <v>28</v>
      </c>
      <c r="V22869" s="19"/>
      <c r="W22869" s="19"/>
      <c r="X22869" s="19"/>
    </row>
    <row r="22870" spans="4:24" x14ac:dyDescent="0.25">
      <c r="D22870" s="19">
        <v>11429</v>
      </c>
      <c r="E22870" s="19">
        <v>4601267</v>
      </c>
      <c r="F22870" s="19">
        <v>53040319</v>
      </c>
      <c r="G22870" s="19" t="s">
        <v>885</v>
      </c>
      <c r="H22870" s="19" t="s">
        <v>770</v>
      </c>
      <c r="I22870" s="19" t="s">
        <v>737</v>
      </c>
      <c r="J22870" s="19" t="s">
        <v>10009</v>
      </c>
      <c r="K22870" s="19" t="s">
        <v>44</v>
      </c>
      <c r="L22870" s="19" t="s">
        <v>739</v>
      </c>
      <c r="M22870" s="19" t="s">
        <v>23249</v>
      </c>
      <c r="N22870" s="19" t="s">
        <v>23250</v>
      </c>
      <c r="O22870" s="20">
        <v>44840</v>
      </c>
      <c r="P22870" s="20">
        <v>46301</v>
      </c>
      <c r="Q22870" s="19" t="s">
        <v>742</v>
      </c>
      <c r="R22870" s="19" t="s">
        <v>43</v>
      </c>
      <c r="S22870" s="19" t="s">
        <v>44</v>
      </c>
      <c r="T22870" s="19" t="s">
        <v>44</v>
      </c>
      <c r="U22870" s="37" t="s">
        <v>28</v>
      </c>
      <c r="V22870" s="19"/>
      <c r="W22870" s="19"/>
      <c r="X22870" s="19"/>
    </row>
    <row r="22871" spans="4:24" x14ac:dyDescent="0.25">
      <c r="D22871" s="19">
        <v>10028</v>
      </c>
      <c r="E22871" s="19">
        <v>4641013</v>
      </c>
      <c r="F22871" s="19">
        <v>53040430</v>
      </c>
      <c r="G22871" s="19" t="s">
        <v>10678</v>
      </c>
      <c r="H22871" s="19" t="s">
        <v>10679</v>
      </c>
      <c r="I22871" s="19" t="s">
        <v>774</v>
      </c>
      <c r="J22871" s="19" t="s">
        <v>23270</v>
      </c>
      <c r="K22871" s="19" t="s">
        <v>44</v>
      </c>
      <c r="L22871" s="19" t="s">
        <v>739</v>
      </c>
      <c r="M22871" s="19" t="s">
        <v>23249</v>
      </c>
      <c r="N22871" s="19" t="s">
        <v>23250</v>
      </c>
      <c r="O22871" s="20">
        <v>44840</v>
      </c>
      <c r="P22871" s="20">
        <v>46301</v>
      </c>
      <c r="Q22871" s="19" t="s">
        <v>742</v>
      </c>
      <c r="R22871" s="19" t="s">
        <v>43</v>
      </c>
      <c r="S22871" s="19" t="s">
        <v>44</v>
      </c>
      <c r="T22871" s="19" t="s">
        <v>44</v>
      </c>
      <c r="U22871" s="37" t="s">
        <v>28</v>
      </c>
      <c r="V22871" s="19"/>
      <c r="W22871" s="19"/>
      <c r="X22871" s="19"/>
    </row>
    <row r="22872" spans="4:24" x14ac:dyDescent="0.25">
      <c r="D22872" s="19">
        <v>11530</v>
      </c>
      <c r="E22872" s="19">
        <v>1868186</v>
      </c>
      <c r="F22872" s="19">
        <v>68095002</v>
      </c>
      <c r="G22872" s="19" t="s">
        <v>1037</v>
      </c>
      <c r="H22872" s="19" t="s">
        <v>1038</v>
      </c>
      <c r="I22872" s="19" t="s">
        <v>737</v>
      </c>
      <c r="J22872" s="19" t="s">
        <v>10009</v>
      </c>
      <c r="K22872" s="19" t="s">
        <v>44</v>
      </c>
      <c r="L22872" s="19" t="s">
        <v>739</v>
      </c>
      <c r="M22872" s="19" t="s">
        <v>23249</v>
      </c>
      <c r="N22872" s="19" t="s">
        <v>23250</v>
      </c>
      <c r="O22872" s="20">
        <v>44840</v>
      </c>
      <c r="P22872" s="20">
        <v>46301</v>
      </c>
      <c r="Q22872" s="19" t="s">
        <v>742</v>
      </c>
      <c r="R22872" s="19" t="s">
        <v>43</v>
      </c>
      <c r="S22872" s="19" t="s">
        <v>44</v>
      </c>
      <c r="T22872" s="19" t="s">
        <v>44</v>
      </c>
      <c r="U22872" s="37" t="s">
        <v>28</v>
      </c>
      <c r="V22872" s="19"/>
      <c r="W22872" s="19"/>
      <c r="X22872" s="19"/>
    </row>
    <row r="22873" spans="4:24" x14ac:dyDescent="0.25">
      <c r="D22873" s="19">
        <v>15099</v>
      </c>
      <c r="E22873" s="19">
        <v>4640135</v>
      </c>
      <c r="F22873" s="19">
        <v>53040404</v>
      </c>
      <c r="G22873" s="19" t="s">
        <v>10352</v>
      </c>
      <c r="H22873" s="19" t="s">
        <v>10353</v>
      </c>
      <c r="I22873" s="19" t="s">
        <v>737</v>
      </c>
      <c r="J22873" s="19" t="s">
        <v>23271</v>
      </c>
      <c r="K22873" s="19" t="s">
        <v>44</v>
      </c>
      <c r="L22873" s="19" t="s">
        <v>739</v>
      </c>
      <c r="M22873" s="19" t="s">
        <v>23249</v>
      </c>
      <c r="N22873" s="19" t="s">
        <v>23250</v>
      </c>
      <c r="O22873" s="20">
        <v>44840</v>
      </c>
      <c r="P22873" s="20">
        <v>46301</v>
      </c>
      <c r="Q22873" s="19" t="s">
        <v>742</v>
      </c>
      <c r="R22873" s="19" t="s">
        <v>43</v>
      </c>
      <c r="S22873" s="19" t="s">
        <v>44</v>
      </c>
      <c r="T22873" s="19" t="s">
        <v>44</v>
      </c>
      <c r="U22873" s="37" t="s">
        <v>28</v>
      </c>
      <c r="V22873" s="19"/>
      <c r="W22873" s="19"/>
      <c r="X22873" s="19"/>
    </row>
    <row r="22874" spans="4:24" x14ac:dyDescent="0.25">
      <c r="D22874" s="19">
        <v>11683</v>
      </c>
      <c r="E22874" s="19">
        <v>4600242</v>
      </c>
      <c r="F22874" s="19">
        <v>53040343</v>
      </c>
      <c r="G22874" s="19" t="s">
        <v>782</v>
      </c>
      <c r="H22874" s="19" t="s">
        <v>783</v>
      </c>
      <c r="I22874" s="19" t="s">
        <v>774</v>
      </c>
      <c r="J22874" s="19" t="s">
        <v>16568</v>
      </c>
      <c r="K22874" s="19" t="s">
        <v>44</v>
      </c>
      <c r="L22874" s="19" t="s">
        <v>739</v>
      </c>
      <c r="M22874" s="19" t="s">
        <v>23249</v>
      </c>
      <c r="N22874" s="19" t="s">
        <v>23250</v>
      </c>
      <c r="O22874" s="20">
        <v>44840</v>
      </c>
      <c r="P22874" s="20">
        <v>46301</v>
      </c>
      <c r="Q22874" s="19" t="s">
        <v>742</v>
      </c>
      <c r="R22874" s="19" t="s">
        <v>43</v>
      </c>
      <c r="S22874" s="19" t="s">
        <v>44</v>
      </c>
      <c r="T22874" s="19" t="s">
        <v>44</v>
      </c>
      <c r="U22874" s="37" t="s">
        <v>28</v>
      </c>
      <c r="V22874" s="19"/>
      <c r="W22874" s="19"/>
      <c r="X22874" s="19"/>
    </row>
    <row r="22875" spans="4:24" x14ac:dyDescent="0.25">
      <c r="D22875" s="19">
        <v>11020</v>
      </c>
      <c r="E22875" s="19">
        <v>4601299</v>
      </c>
      <c r="F22875" s="19">
        <v>530401125</v>
      </c>
      <c r="G22875" s="19" t="s">
        <v>890</v>
      </c>
      <c r="H22875" s="19" t="s">
        <v>770</v>
      </c>
      <c r="I22875" s="19" t="s">
        <v>737</v>
      </c>
      <c r="J22875" s="19" t="s">
        <v>10009</v>
      </c>
      <c r="K22875" s="19" t="s">
        <v>44</v>
      </c>
      <c r="L22875" s="19" t="s">
        <v>739</v>
      </c>
      <c r="M22875" s="19" t="s">
        <v>23249</v>
      </c>
      <c r="N22875" s="19" t="s">
        <v>23250</v>
      </c>
      <c r="O22875" s="20">
        <v>44840</v>
      </c>
      <c r="P22875" s="20">
        <v>46301</v>
      </c>
      <c r="Q22875" s="19" t="s">
        <v>742</v>
      </c>
      <c r="R22875" s="19" t="s">
        <v>43</v>
      </c>
      <c r="S22875" s="19" t="s">
        <v>44</v>
      </c>
      <c r="T22875" s="19" t="s">
        <v>44</v>
      </c>
      <c r="U22875" s="37" t="s">
        <v>28</v>
      </c>
      <c r="V22875" s="19"/>
      <c r="W22875" s="19"/>
      <c r="X22875" s="19"/>
    </row>
    <row r="22876" spans="4:24" x14ac:dyDescent="0.25">
      <c r="D22876" s="19">
        <v>14557</v>
      </c>
      <c r="E22876" s="19">
        <v>4601283</v>
      </c>
      <c r="F22876" s="19">
        <v>530401342</v>
      </c>
      <c r="G22876" s="19" t="s">
        <v>10684</v>
      </c>
      <c r="H22876" s="19" t="s">
        <v>10685</v>
      </c>
      <c r="I22876" s="19" t="s">
        <v>737</v>
      </c>
      <c r="J22876" s="19" t="s">
        <v>23272</v>
      </c>
      <c r="K22876" s="19" t="s">
        <v>44</v>
      </c>
      <c r="L22876" s="19" t="s">
        <v>739</v>
      </c>
      <c r="M22876" s="19" t="s">
        <v>23249</v>
      </c>
      <c r="N22876" s="19" t="s">
        <v>23250</v>
      </c>
      <c r="O22876" s="20">
        <v>44840</v>
      </c>
      <c r="P22876" s="20">
        <v>46301</v>
      </c>
      <c r="Q22876" s="19" t="s">
        <v>742</v>
      </c>
      <c r="R22876" s="19" t="s">
        <v>43</v>
      </c>
      <c r="S22876" s="19" t="s">
        <v>44</v>
      </c>
      <c r="T22876" s="19" t="s">
        <v>44</v>
      </c>
      <c r="U22876" s="37" t="s">
        <v>28</v>
      </c>
      <c r="V22876" s="19"/>
      <c r="W22876" s="19"/>
      <c r="X22876" s="19"/>
    </row>
    <row r="22877" spans="4:24" x14ac:dyDescent="0.25">
      <c r="D22877" s="19">
        <v>15338</v>
      </c>
      <c r="E22877" s="19">
        <v>1946110</v>
      </c>
      <c r="F22877" s="19">
        <v>530401185</v>
      </c>
      <c r="G22877" s="19" t="s">
        <v>852</v>
      </c>
      <c r="H22877" s="19" t="s">
        <v>853</v>
      </c>
      <c r="I22877" s="19" t="s">
        <v>737</v>
      </c>
      <c r="J22877" s="19" t="s">
        <v>9955</v>
      </c>
      <c r="K22877" s="19" t="s">
        <v>44</v>
      </c>
      <c r="L22877" s="19" t="s">
        <v>739</v>
      </c>
      <c r="M22877" s="19" t="s">
        <v>23249</v>
      </c>
      <c r="N22877" s="19" t="s">
        <v>23250</v>
      </c>
      <c r="O22877" s="20">
        <v>44840</v>
      </c>
      <c r="P22877" s="20">
        <v>46301</v>
      </c>
      <c r="Q22877" s="19" t="s">
        <v>742</v>
      </c>
      <c r="R22877" s="19" t="s">
        <v>43</v>
      </c>
      <c r="S22877" s="19" t="s">
        <v>44</v>
      </c>
      <c r="T22877" s="19" t="s">
        <v>44</v>
      </c>
      <c r="U22877" s="37" t="s">
        <v>28</v>
      </c>
      <c r="V22877" s="19"/>
      <c r="W22877" s="19"/>
      <c r="X22877" s="19"/>
    </row>
    <row r="22878" spans="4:24" x14ac:dyDescent="0.25">
      <c r="D22878" s="19">
        <v>11492</v>
      </c>
      <c r="E22878" s="19">
        <v>4640023</v>
      </c>
      <c r="F22878" s="19">
        <v>53020001</v>
      </c>
      <c r="G22878" s="19" t="s">
        <v>971</v>
      </c>
      <c r="H22878" s="19" t="s">
        <v>972</v>
      </c>
      <c r="I22878" s="19" t="s">
        <v>737</v>
      </c>
      <c r="J22878" s="19" t="s">
        <v>16753</v>
      </c>
      <c r="K22878" s="19" t="s">
        <v>44</v>
      </c>
      <c r="L22878" s="19" t="s">
        <v>739</v>
      </c>
      <c r="M22878" s="19" t="s">
        <v>23249</v>
      </c>
      <c r="N22878" s="19" t="s">
        <v>23250</v>
      </c>
      <c r="O22878" s="20">
        <v>44840</v>
      </c>
      <c r="P22878" s="20">
        <v>46301</v>
      </c>
      <c r="Q22878" s="19" t="s">
        <v>742</v>
      </c>
      <c r="R22878" s="19" t="s">
        <v>43</v>
      </c>
      <c r="S22878" s="19" t="s">
        <v>44</v>
      </c>
      <c r="T22878" s="19" t="s">
        <v>44</v>
      </c>
      <c r="U22878" s="37" t="s">
        <v>28</v>
      </c>
      <c r="V22878" s="19"/>
      <c r="W22878" s="19"/>
      <c r="X22878" s="19"/>
    </row>
    <row r="22879" spans="4:24" x14ac:dyDescent="0.25">
      <c r="D22879" s="19">
        <v>37125</v>
      </c>
      <c r="E22879" s="19">
        <v>750034</v>
      </c>
      <c r="F22879" s="19">
        <v>530401103</v>
      </c>
      <c r="G22879" s="19" t="s">
        <v>10877</v>
      </c>
      <c r="H22879" s="19" t="s">
        <v>10878</v>
      </c>
      <c r="I22879" s="19" t="s">
        <v>737</v>
      </c>
      <c r="J22879" s="19" t="s">
        <v>9995</v>
      </c>
      <c r="K22879" s="19" t="s">
        <v>44</v>
      </c>
      <c r="L22879" s="19" t="s">
        <v>739</v>
      </c>
      <c r="M22879" s="19" t="s">
        <v>23249</v>
      </c>
      <c r="N22879" s="19" t="s">
        <v>23250</v>
      </c>
      <c r="O22879" s="20">
        <v>44840</v>
      </c>
      <c r="P22879" s="20">
        <v>46301</v>
      </c>
      <c r="Q22879" s="19" t="s">
        <v>742</v>
      </c>
      <c r="R22879" s="19" t="s">
        <v>43</v>
      </c>
      <c r="S22879" s="19" t="s">
        <v>44</v>
      </c>
      <c r="T22879" s="19" t="s">
        <v>44</v>
      </c>
      <c r="U22879" s="37" t="s">
        <v>28</v>
      </c>
      <c r="V22879" s="19"/>
      <c r="W22879" s="19"/>
      <c r="X22879" s="19"/>
    </row>
    <row r="22880" spans="4:24" x14ac:dyDescent="0.25">
      <c r="D22880" s="19">
        <v>11506</v>
      </c>
      <c r="E22880" s="19">
        <v>9166321</v>
      </c>
      <c r="F22880" s="19">
        <v>530401275</v>
      </c>
      <c r="G22880" s="19" t="s">
        <v>23273</v>
      </c>
      <c r="H22880" s="19" t="s">
        <v>1032</v>
      </c>
      <c r="I22880" s="19" t="s">
        <v>737</v>
      </c>
      <c r="J22880" s="19" t="s">
        <v>10009</v>
      </c>
      <c r="K22880" s="19" t="s">
        <v>44</v>
      </c>
      <c r="L22880" s="19" t="s">
        <v>739</v>
      </c>
      <c r="M22880" s="19" t="s">
        <v>23249</v>
      </c>
      <c r="N22880" s="19" t="s">
        <v>23250</v>
      </c>
      <c r="O22880" s="20">
        <v>44840</v>
      </c>
      <c r="P22880" s="20">
        <v>46301</v>
      </c>
      <c r="Q22880" s="19" t="s">
        <v>742</v>
      </c>
      <c r="R22880" s="19" t="s">
        <v>43</v>
      </c>
      <c r="S22880" s="19" t="s">
        <v>44</v>
      </c>
      <c r="T22880" s="19" t="s">
        <v>44</v>
      </c>
      <c r="U22880" s="37" t="s">
        <v>28</v>
      </c>
      <c r="V22880" s="19"/>
      <c r="W22880" s="19"/>
      <c r="X22880" s="19"/>
    </row>
    <row r="22881" spans="4:24" x14ac:dyDescent="0.25">
      <c r="D22881" s="19">
        <v>11684</v>
      </c>
      <c r="E22881" s="19">
        <v>4600243</v>
      </c>
      <c r="F22881" s="19">
        <v>53040342</v>
      </c>
      <c r="G22881" s="19" t="s">
        <v>779</v>
      </c>
      <c r="H22881" s="19" t="s">
        <v>780</v>
      </c>
      <c r="I22881" s="19" t="s">
        <v>774</v>
      </c>
      <c r="J22881" s="19" t="s">
        <v>16568</v>
      </c>
      <c r="K22881" s="19" t="s">
        <v>44</v>
      </c>
      <c r="L22881" s="19" t="s">
        <v>739</v>
      </c>
      <c r="M22881" s="19" t="s">
        <v>23249</v>
      </c>
      <c r="N22881" s="19" t="s">
        <v>23250</v>
      </c>
      <c r="O22881" s="20">
        <v>44840</v>
      </c>
      <c r="P22881" s="20">
        <v>46301</v>
      </c>
      <c r="Q22881" s="19" t="s">
        <v>742</v>
      </c>
      <c r="R22881" s="19" t="s">
        <v>43</v>
      </c>
      <c r="S22881" s="19" t="s">
        <v>44</v>
      </c>
      <c r="T22881" s="19" t="s">
        <v>44</v>
      </c>
      <c r="U22881" s="37" t="s">
        <v>28</v>
      </c>
      <c r="V22881" s="19"/>
      <c r="W22881" s="19"/>
      <c r="X22881" s="19"/>
    </row>
    <row r="22882" spans="4:24" x14ac:dyDescent="0.25">
      <c r="D22882" s="19">
        <v>37090</v>
      </c>
      <c r="E22882" s="19">
        <v>4107096</v>
      </c>
      <c r="F22882" s="19">
        <v>530401289</v>
      </c>
      <c r="G22882" s="19" t="s">
        <v>10960</v>
      </c>
      <c r="H22882" s="19" t="s">
        <v>10961</v>
      </c>
      <c r="I22882" s="19" t="s">
        <v>737</v>
      </c>
      <c r="J22882" s="19" t="s">
        <v>23262</v>
      </c>
      <c r="K22882" s="19" t="s">
        <v>44</v>
      </c>
      <c r="L22882" s="19" t="s">
        <v>739</v>
      </c>
      <c r="M22882" s="19" t="s">
        <v>23249</v>
      </c>
      <c r="N22882" s="19" t="s">
        <v>23250</v>
      </c>
      <c r="O22882" s="20">
        <v>44840</v>
      </c>
      <c r="P22882" s="20">
        <v>46301</v>
      </c>
      <c r="Q22882" s="19" t="s">
        <v>742</v>
      </c>
      <c r="R22882" s="19" t="s">
        <v>43</v>
      </c>
      <c r="S22882" s="19" t="s">
        <v>44</v>
      </c>
      <c r="T22882" s="19" t="s">
        <v>44</v>
      </c>
      <c r="U22882" s="37" t="s">
        <v>28</v>
      </c>
      <c r="V22882" s="19"/>
      <c r="W22882" s="19"/>
      <c r="X22882" s="19"/>
    </row>
    <row r="22883" spans="4:24" x14ac:dyDescent="0.25">
      <c r="D22883" s="19">
        <v>37127</v>
      </c>
      <c r="E22883" s="19">
        <v>750048</v>
      </c>
      <c r="F22883" s="19">
        <v>530401097</v>
      </c>
      <c r="G22883" s="19" t="s">
        <v>10800</v>
      </c>
      <c r="H22883" s="19" t="s">
        <v>10801</v>
      </c>
      <c r="I22883" s="19" t="s">
        <v>737</v>
      </c>
      <c r="J22883" s="19" t="s">
        <v>16682</v>
      </c>
      <c r="K22883" s="19" t="s">
        <v>44</v>
      </c>
      <c r="L22883" s="19" t="s">
        <v>739</v>
      </c>
      <c r="M22883" s="19" t="s">
        <v>23249</v>
      </c>
      <c r="N22883" s="19" t="s">
        <v>23250</v>
      </c>
      <c r="O22883" s="20">
        <v>44840</v>
      </c>
      <c r="P22883" s="20">
        <v>46301</v>
      </c>
      <c r="Q22883" s="19" t="s">
        <v>742</v>
      </c>
      <c r="R22883" s="19" t="s">
        <v>43</v>
      </c>
      <c r="S22883" s="19" t="s">
        <v>44</v>
      </c>
      <c r="T22883" s="19" t="s">
        <v>44</v>
      </c>
      <c r="U22883" s="37" t="s">
        <v>28</v>
      </c>
      <c r="V22883" s="19"/>
      <c r="W22883" s="19"/>
      <c r="X22883" s="19"/>
    </row>
    <row r="22884" spans="4:24" x14ac:dyDescent="0.25">
      <c r="D22884" s="19">
        <v>11589</v>
      </c>
      <c r="E22884" s="19">
        <v>4600165</v>
      </c>
      <c r="F22884" s="19">
        <v>530401343</v>
      </c>
      <c r="G22884" s="19" t="s">
        <v>10968</v>
      </c>
      <c r="H22884" s="19" t="s">
        <v>10969</v>
      </c>
      <c r="I22884" s="19" t="s">
        <v>774</v>
      </c>
      <c r="J22884" s="19" t="s">
        <v>10009</v>
      </c>
      <c r="K22884" s="19" t="s">
        <v>44</v>
      </c>
      <c r="L22884" s="19" t="s">
        <v>739</v>
      </c>
      <c r="M22884" s="19" t="s">
        <v>23249</v>
      </c>
      <c r="N22884" s="19" t="s">
        <v>23250</v>
      </c>
      <c r="O22884" s="20">
        <v>44840</v>
      </c>
      <c r="P22884" s="20">
        <v>46301</v>
      </c>
      <c r="Q22884" s="19" t="s">
        <v>742</v>
      </c>
      <c r="R22884" s="19" t="s">
        <v>43</v>
      </c>
      <c r="S22884" s="19" t="s">
        <v>44</v>
      </c>
      <c r="T22884" s="19" t="s">
        <v>44</v>
      </c>
      <c r="U22884" s="37" t="s">
        <v>28</v>
      </c>
      <c r="V22884" s="19"/>
      <c r="W22884" s="19"/>
      <c r="X22884" s="19"/>
    </row>
    <row r="22885" spans="4:24" x14ac:dyDescent="0.25">
      <c r="D22885" s="19">
        <v>10231</v>
      </c>
      <c r="E22885" s="19">
        <v>1369554</v>
      </c>
      <c r="F22885" s="19">
        <v>53040195</v>
      </c>
      <c r="G22885" s="19" t="s">
        <v>1061</v>
      </c>
      <c r="H22885" s="19" t="s">
        <v>1062</v>
      </c>
      <c r="I22885" s="19" t="s">
        <v>737</v>
      </c>
      <c r="J22885" s="19" t="s">
        <v>23274</v>
      </c>
      <c r="K22885" s="19" t="s">
        <v>44</v>
      </c>
      <c r="L22885" s="19" t="s">
        <v>739</v>
      </c>
      <c r="M22885" s="19" t="s">
        <v>23249</v>
      </c>
      <c r="N22885" s="19" t="s">
        <v>23250</v>
      </c>
      <c r="O22885" s="20">
        <v>44840</v>
      </c>
      <c r="P22885" s="20">
        <v>46301</v>
      </c>
      <c r="Q22885" s="19" t="s">
        <v>742</v>
      </c>
      <c r="R22885" s="19" t="s">
        <v>43</v>
      </c>
      <c r="S22885" s="19" t="s">
        <v>44</v>
      </c>
      <c r="T22885" s="19" t="s">
        <v>44</v>
      </c>
      <c r="U22885" s="37" t="s">
        <v>28</v>
      </c>
      <c r="V22885" s="19"/>
      <c r="W22885" s="19"/>
      <c r="X22885" s="19"/>
    </row>
    <row r="22886" spans="4:24" x14ac:dyDescent="0.25">
      <c r="D22886" s="19">
        <v>15643</v>
      </c>
      <c r="E22886" s="19">
        <v>4615003</v>
      </c>
      <c r="F22886" s="19">
        <v>53040058</v>
      </c>
      <c r="G22886" s="19" t="s">
        <v>10483</v>
      </c>
      <c r="H22886" s="19" t="s">
        <v>10484</v>
      </c>
      <c r="I22886" s="19" t="s">
        <v>737</v>
      </c>
      <c r="J22886" s="19" t="s">
        <v>23251</v>
      </c>
      <c r="K22886" s="19" t="s">
        <v>44</v>
      </c>
      <c r="L22886" s="19" t="s">
        <v>739</v>
      </c>
      <c r="M22886" s="19" t="s">
        <v>23249</v>
      </c>
      <c r="N22886" s="19" t="s">
        <v>23250</v>
      </c>
      <c r="O22886" s="20">
        <v>44840</v>
      </c>
      <c r="P22886" s="20">
        <v>46301</v>
      </c>
      <c r="Q22886" s="19" t="s">
        <v>742</v>
      </c>
      <c r="R22886" s="19" t="s">
        <v>43</v>
      </c>
      <c r="S22886" s="19" t="s">
        <v>44</v>
      </c>
      <c r="T22886" s="19" t="s">
        <v>44</v>
      </c>
      <c r="U22886" s="37" t="s">
        <v>28</v>
      </c>
      <c r="V22886" s="19"/>
      <c r="W22886" s="19"/>
      <c r="X22886" s="19"/>
    </row>
    <row r="22887" spans="4:24" x14ac:dyDescent="0.25">
      <c r="D22887" s="19">
        <v>11436</v>
      </c>
      <c r="E22887" s="19">
        <v>4601368</v>
      </c>
      <c r="F22887" s="19">
        <v>530401132</v>
      </c>
      <c r="G22887" s="19" t="s">
        <v>766</v>
      </c>
      <c r="H22887" s="19" t="s">
        <v>767</v>
      </c>
      <c r="I22887" s="19" t="s">
        <v>737</v>
      </c>
      <c r="J22887" s="19" t="s">
        <v>10009</v>
      </c>
      <c r="K22887" s="19" t="s">
        <v>44</v>
      </c>
      <c r="L22887" s="19" t="s">
        <v>739</v>
      </c>
      <c r="M22887" s="19" t="s">
        <v>23249</v>
      </c>
      <c r="N22887" s="19" t="s">
        <v>23250</v>
      </c>
      <c r="O22887" s="20">
        <v>44840</v>
      </c>
      <c r="P22887" s="20">
        <v>46301</v>
      </c>
      <c r="Q22887" s="19" t="s">
        <v>742</v>
      </c>
      <c r="R22887" s="19" t="s">
        <v>43</v>
      </c>
      <c r="S22887" s="19" t="s">
        <v>44</v>
      </c>
      <c r="T22887" s="19" t="s">
        <v>44</v>
      </c>
      <c r="U22887" s="37" t="s">
        <v>28</v>
      </c>
      <c r="V22887" s="19"/>
      <c r="W22887" s="19"/>
      <c r="X22887" s="19"/>
    </row>
    <row r="22888" spans="4:24" x14ac:dyDescent="0.25">
      <c r="D22888" s="19">
        <v>10277</v>
      </c>
      <c r="E22888" s="19">
        <v>9143042</v>
      </c>
      <c r="F22888" s="19">
        <v>53040044</v>
      </c>
      <c r="G22888" s="19" t="s">
        <v>1049</v>
      </c>
      <c r="H22888" s="19" t="s">
        <v>1050</v>
      </c>
      <c r="I22888" s="19" t="s">
        <v>737</v>
      </c>
      <c r="J22888" s="19" t="s">
        <v>10009</v>
      </c>
      <c r="K22888" s="19" t="s">
        <v>44</v>
      </c>
      <c r="L22888" s="19" t="s">
        <v>739</v>
      </c>
      <c r="M22888" s="19" t="s">
        <v>23249</v>
      </c>
      <c r="N22888" s="19" t="s">
        <v>23250</v>
      </c>
      <c r="O22888" s="20">
        <v>44840</v>
      </c>
      <c r="P22888" s="20">
        <v>46301</v>
      </c>
      <c r="Q22888" s="19" t="s">
        <v>742</v>
      </c>
      <c r="R22888" s="19" t="s">
        <v>43</v>
      </c>
      <c r="S22888" s="19" t="s">
        <v>44</v>
      </c>
      <c r="T22888" s="19" t="s">
        <v>44</v>
      </c>
      <c r="U22888" s="37" t="s">
        <v>28</v>
      </c>
      <c r="V22888" s="19"/>
      <c r="W22888" s="19"/>
      <c r="X22888" s="19"/>
    </row>
    <row r="22889" spans="4:24" x14ac:dyDescent="0.25">
      <c r="D22889" s="19">
        <v>10236</v>
      </c>
      <c r="E22889" s="19">
        <v>4601151</v>
      </c>
      <c r="F22889" s="19">
        <v>53040346</v>
      </c>
      <c r="G22889" s="19" t="s">
        <v>23275</v>
      </c>
      <c r="H22889" s="19" t="s">
        <v>1029</v>
      </c>
      <c r="I22889" s="19" t="s">
        <v>774</v>
      </c>
      <c r="J22889" s="19" t="s">
        <v>10009</v>
      </c>
      <c r="K22889" s="19" t="s">
        <v>44</v>
      </c>
      <c r="L22889" s="19" t="s">
        <v>739</v>
      </c>
      <c r="M22889" s="19" t="s">
        <v>23249</v>
      </c>
      <c r="N22889" s="19" t="s">
        <v>23250</v>
      </c>
      <c r="O22889" s="20">
        <v>44840</v>
      </c>
      <c r="P22889" s="20">
        <v>46301</v>
      </c>
      <c r="Q22889" s="19" t="s">
        <v>742</v>
      </c>
      <c r="R22889" s="19" t="s">
        <v>43</v>
      </c>
      <c r="S22889" s="19" t="s">
        <v>44</v>
      </c>
      <c r="T22889" s="19" t="s">
        <v>44</v>
      </c>
      <c r="U22889" s="37" t="s">
        <v>28</v>
      </c>
      <c r="V22889" s="19"/>
      <c r="W22889" s="19"/>
      <c r="X22889" s="19"/>
    </row>
    <row r="22890" spans="4:24" x14ac:dyDescent="0.25">
      <c r="D22890" s="19">
        <v>12930</v>
      </c>
      <c r="E22890" s="19">
        <v>4620106</v>
      </c>
      <c r="F22890" s="19">
        <v>530401073</v>
      </c>
      <c r="G22890" s="19" t="s">
        <v>1281</v>
      </c>
      <c r="H22890" s="19" t="s">
        <v>1282</v>
      </c>
      <c r="I22890" s="19" t="s">
        <v>737</v>
      </c>
      <c r="J22890" s="19" t="s">
        <v>9955</v>
      </c>
      <c r="K22890" s="19" t="s">
        <v>44</v>
      </c>
      <c r="L22890" s="19" t="s">
        <v>739</v>
      </c>
      <c r="M22890" s="19" t="s">
        <v>23249</v>
      </c>
      <c r="N22890" s="19" t="s">
        <v>23250</v>
      </c>
      <c r="O22890" s="20">
        <v>44840</v>
      </c>
      <c r="P22890" s="20">
        <v>46301</v>
      </c>
      <c r="Q22890" s="19" t="s">
        <v>742</v>
      </c>
      <c r="R22890" s="19" t="s">
        <v>43</v>
      </c>
      <c r="S22890" s="19" t="s">
        <v>44</v>
      </c>
      <c r="T22890" s="19" t="s">
        <v>44</v>
      </c>
      <c r="U22890" s="37" t="s">
        <v>28</v>
      </c>
      <c r="V22890" s="19"/>
      <c r="W22890" s="19"/>
      <c r="X22890" s="19"/>
    </row>
    <row r="22891" spans="4:24" x14ac:dyDescent="0.25">
      <c r="D22891" s="19">
        <v>12353</v>
      </c>
      <c r="E22891" s="19">
        <v>4601469</v>
      </c>
      <c r="F22891" s="19">
        <v>68510025</v>
      </c>
      <c r="G22891" s="19" t="s">
        <v>11004</v>
      </c>
      <c r="H22891" s="19" t="s">
        <v>11005</v>
      </c>
      <c r="I22891" s="19" t="s">
        <v>737</v>
      </c>
      <c r="J22891" s="19" t="s">
        <v>10009</v>
      </c>
      <c r="K22891" s="19" t="s">
        <v>44</v>
      </c>
      <c r="L22891" s="19" t="s">
        <v>739</v>
      </c>
      <c r="M22891" s="19" t="s">
        <v>23249</v>
      </c>
      <c r="N22891" s="19" t="s">
        <v>23250</v>
      </c>
      <c r="O22891" s="20">
        <v>44840</v>
      </c>
      <c r="P22891" s="20">
        <v>46301</v>
      </c>
      <c r="Q22891" s="19" t="s">
        <v>742</v>
      </c>
      <c r="R22891" s="19" t="s">
        <v>43</v>
      </c>
      <c r="S22891" s="19" t="s">
        <v>44</v>
      </c>
      <c r="T22891" s="19" t="s">
        <v>44</v>
      </c>
      <c r="U22891" s="37" t="s">
        <v>28</v>
      </c>
      <c r="V22891" s="19"/>
      <c r="W22891" s="19"/>
      <c r="X22891" s="19"/>
    </row>
    <row r="22892" spans="4:24" x14ac:dyDescent="0.25">
      <c r="D22892" s="19">
        <v>11507</v>
      </c>
      <c r="E22892" s="19">
        <v>4601402</v>
      </c>
      <c r="F22892" s="19">
        <v>53040347</v>
      </c>
      <c r="G22892" s="19" t="s">
        <v>1034</v>
      </c>
      <c r="H22892" s="19" t="s">
        <v>1035</v>
      </c>
      <c r="I22892" s="19" t="s">
        <v>737</v>
      </c>
      <c r="J22892" s="19" t="s">
        <v>10009</v>
      </c>
      <c r="K22892" s="19" t="s">
        <v>44</v>
      </c>
      <c r="L22892" s="19" t="s">
        <v>739</v>
      </c>
      <c r="M22892" s="19" t="s">
        <v>23249</v>
      </c>
      <c r="N22892" s="19" t="s">
        <v>23250</v>
      </c>
      <c r="O22892" s="20">
        <v>44840</v>
      </c>
      <c r="P22892" s="20">
        <v>46301</v>
      </c>
      <c r="Q22892" s="19" t="s">
        <v>742</v>
      </c>
      <c r="R22892" s="19" t="s">
        <v>43</v>
      </c>
      <c r="S22892" s="19" t="s">
        <v>44</v>
      </c>
      <c r="T22892" s="19" t="s">
        <v>44</v>
      </c>
      <c r="U22892" s="37" t="s">
        <v>28</v>
      </c>
      <c r="V22892" s="19"/>
      <c r="W22892" s="19"/>
      <c r="X22892" s="19"/>
    </row>
    <row r="22893" spans="4:24" x14ac:dyDescent="0.25">
      <c r="D22893" s="19">
        <v>11547</v>
      </c>
      <c r="E22893" s="19">
        <v>4610395</v>
      </c>
      <c r="F22893" s="19">
        <v>530401309</v>
      </c>
      <c r="G22893" s="19" t="s">
        <v>924</v>
      </c>
      <c r="H22893" s="19" t="s">
        <v>925</v>
      </c>
      <c r="I22893" s="19" t="s">
        <v>774</v>
      </c>
      <c r="J22893" s="19" t="s">
        <v>10009</v>
      </c>
      <c r="K22893" s="19" t="s">
        <v>44</v>
      </c>
      <c r="L22893" s="19" t="s">
        <v>739</v>
      </c>
      <c r="M22893" s="19" t="s">
        <v>23249</v>
      </c>
      <c r="N22893" s="19" t="s">
        <v>23250</v>
      </c>
      <c r="O22893" s="20">
        <v>44840</v>
      </c>
      <c r="P22893" s="20">
        <v>46301</v>
      </c>
      <c r="Q22893" s="19" t="s">
        <v>742</v>
      </c>
      <c r="R22893" s="19" t="s">
        <v>43</v>
      </c>
      <c r="S22893" s="19" t="s">
        <v>44</v>
      </c>
      <c r="T22893" s="19" t="s">
        <v>44</v>
      </c>
      <c r="U22893" s="37" t="s">
        <v>28</v>
      </c>
      <c r="V22893" s="19"/>
      <c r="W22893" s="19"/>
      <c r="X22893" s="19"/>
    </row>
    <row r="22894" spans="4:24" x14ac:dyDescent="0.25">
      <c r="D22894" s="19">
        <v>13408</v>
      </c>
      <c r="E22894" s="19">
        <v>1868166</v>
      </c>
      <c r="F22894" s="19">
        <v>13025215</v>
      </c>
      <c r="G22894" s="19" t="s">
        <v>10991</v>
      </c>
      <c r="H22894" s="19" t="s">
        <v>10992</v>
      </c>
      <c r="I22894" s="19" t="s">
        <v>737</v>
      </c>
      <c r="J22894" s="19" t="s">
        <v>10009</v>
      </c>
      <c r="K22894" s="19" t="s">
        <v>44</v>
      </c>
      <c r="L22894" s="19" t="s">
        <v>739</v>
      </c>
      <c r="M22894" s="19" t="s">
        <v>23249</v>
      </c>
      <c r="N22894" s="19" t="s">
        <v>23250</v>
      </c>
      <c r="O22894" s="20">
        <v>44840</v>
      </c>
      <c r="P22894" s="20">
        <v>46301</v>
      </c>
      <c r="Q22894" s="19" t="s">
        <v>742</v>
      </c>
      <c r="R22894" s="19" t="s">
        <v>43</v>
      </c>
      <c r="S22894" s="19" t="s">
        <v>44</v>
      </c>
      <c r="T22894" s="19" t="s">
        <v>44</v>
      </c>
      <c r="U22894" s="37" t="s">
        <v>28</v>
      </c>
      <c r="V22894" s="19"/>
      <c r="W22894" s="19"/>
      <c r="X22894" s="19"/>
    </row>
    <row r="22895" spans="4:24" x14ac:dyDescent="0.25">
      <c r="D22895" s="19">
        <v>11585</v>
      </c>
      <c r="E22895" s="19">
        <v>9160017</v>
      </c>
      <c r="F22895" s="19">
        <v>530401341</v>
      </c>
      <c r="G22895" s="19" t="s">
        <v>1154</v>
      </c>
      <c r="H22895" s="19" t="s">
        <v>1155</v>
      </c>
      <c r="I22895" s="19" t="s">
        <v>737</v>
      </c>
      <c r="J22895" s="19" t="s">
        <v>10009</v>
      </c>
      <c r="K22895" s="19" t="s">
        <v>44</v>
      </c>
      <c r="L22895" s="19" t="s">
        <v>739</v>
      </c>
      <c r="M22895" s="19" t="s">
        <v>23249</v>
      </c>
      <c r="N22895" s="19" t="s">
        <v>23250</v>
      </c>
      <c r="O22895" s="20">
        <v>44840</v>
      </c>
      <c r="P22895" s="20">
        <v>46301</v>
      </c>
      <c r="Q22895" s="19" t="s">
        <v>742</v>
      </c>
      <c r="R22895" s="19" t="s">
        <v>43</v>
      </c>
      <c r="S22895" s="19" t="s">
        <v>44</v>
      </c>
      <c r="T22895" s="19" t="s">
        <v>44</v>
      </c>
      <c r="U22895" s="37" t="s">
        <v>28</v>
      </c>
      <c r="V22895" s="19"/>
      <c r="W22895" s="19"/>
      <c r="X22895" s="19"/>
    </row>
    <row r="22896" spans="4:24" x14ac:dyDescent="0.25">
      <c r="D22896" s="19">
        <v>11534</v>
      </c>
      <c r="E22896" s="19">
        <v>4601026</v>
      </c>
      <c r="F22896" s="19">
        <v>53040547</v>
      </c>
      <c r="G22896" s="19" t="s">
        <v>1204</v>
      </c>
      <c r="H22896" s="19" t="s">
        <v>1205</v>
      </c>
      <c r="I22896" s="19" t="s">
        <v>737</v>
      </c>
      <c r="J22896" s="19" t="s">
        <v>10009</v>
      </c>
      <c r="K22896" s="19" t="s">
        <v>44</v>
      </c>
      <c r="L22896" s="19" t="s">
        <v>739</v>
      </c>
      <c r="M22896" s="19" t="s">
        <v>23249</v>
      </c>
      <c r="N22896" s="19" t="s">
        <v>23250</v>
      </c>
      <c r="O22896" s="20">
        <v>44840</v>
      </c>
      <c r="P22896" s="20">
        <v>46301</v>
      </c>
      <c r="Q22896" s="19" t="s">
        <v>742</v>
      </c>
      <c r="R22896" s="19" t="s">
        <v>43</v>
      </c>
      <c r="S22896" s="19" t="s">
        <v>44</v>
      </c>
      <c r="T22896" s="19" t="s">
        <v>44</v>
      </c>
      <c r="U22896" s="37" t="s">
        <v>28</v>
      </c>
      <c r="V22896" s="19"/>
      <c r="W22896" s="19"/>
      <c r="X22896" s="19"/>
    </row>
    <row r="22897" spans="4:24" x14ac:dyDescent="0.25">
      <c r="D22897" s="19">
        <v>12269</v>
      </c>
      <c r="E22897" s="19">
        <v>4601069</v>
      </c>
      <c r="F22897" s="19">
        <v>530401143</v>
      </c>
      <c r="G22897" s="19" t="s">
        <v>1079</v>
      </c>
      <c r="H22897" s="19" t="s">
        <v>1080</v>
      </c>
      <c r="I22897" s="19" t="s">
        <v>737</v>
      </c>
      <c r="J22897" s="19" t="s">
        <v>10009</v>
      </c>
      <c r="K22897" s="19" t="s">
        <v>44</v>
      </c>
      <c r="L22897" s="19" t="s">
        <v>739</v>
      </c>
      <c r="M22897" s="19" t="s">
        <v>23249</v>
      </c>
      <c r="N22897" s="19" t="s">
        <v>23250</v>
      </c>
      <c r="O22897" s="20">
        <v>44840</v>
      </c>
      <c r="P22897" s="20">
        <v>46301</v>
      </c>
      <c r="Q22897" s="19" t="s">
        <v>742</v>
      </c>
      <c r="R22897" s="19" t="s">
        <v>43</v>
      </c>
      <c r="S22897" s="19" t="s">
        <v>44</v>
      </c>
      <c r="T22897" s="19" t="s">
        <v>44</v>
      </c>
      <c r="U22897" s="37" t="s">
        <v>28</v>
      </c>
      <c r="V22897" s="19"/>
      <c r="W22897" s="19"/>
      <c r="X22897" s="19"/>
    </row>
    <row r="22898" spans="4:24" x14ac:dyDescent="0.25">
      <c r="D22898" s="19">
        <v>11494</v>
      </c>
      <c r="E22898" s="19">
        <v>1369558</v>
      </c>
      <c r="F22898" s="19">
        <v>53040344</v>
      </c>
      <c r="G22898" s="19" t="s">
        <v>1058</v>
      </c>
      <c r="H22898" s="19" t="s">
        <v>1059</v>
      </c>
      <c r="I22898" s="19" t="s">
        <v>737</v>
      </c>
      <c r="J22898" s="19" t="s">
        <v>23274</v>
      </c>
      <c r="K22898" s="19" t="s">
        <v>44</v>
      </c>
      <c r="L22898" s="19" t="s">
        <v>739</v>
      </c>
      <c r="M22898" s="19" t="s">
        <v>23249</v>
      </c>
      <c r="N22898" s="19" t="s">
        <v>23250</v>
      </c>
      <c r="O22898" s="20">
        <v>44840</v>
      </c>
      <c r="P22898" s="20">
        <v>46301</v>
      </c>
      <c r="Q22898" s="19" t="s">
        <v>742</v>
      </c>
      <c r="R22898" s="19" t="s">
        <v>43</v>
      </c>
      <c r="S22898" s="19" t="s">
        <v>44</v>
      </c>
      <c r="T22898" s="19" t="s">
        <v>44</v>
      </c>
      <c r="U22898" s="37" t="s">
        <v>28</v>
      </c>
      <c r="V22898" s="19"/>
      <c r="W22898" s="19"/>
      <c r="X22898" s="19"/>
    </row>
    <row r="22899" spans="4:24" x14ac:dyDescent="0.25">
      <c r="D22899" s="19">
        <v>11433</v>
      </c>
      <c r="E22899" s="19">
        <v>4601032</v>
      </c>
      <c r="F22899" s="19">
        <v>530401133</v>
      </c>
      <c r="G22899" s="19" t="s">
        <v>1025</v>
      </c>
      <c r="H22899" s="19" t="s">
        <v>1026</v>
      </c>
      <c r="I22899" s="19" t="s">
        <v>737</v>
      </c>
      <c r="J22899" s="19" t="s">
        <v>10009</v>
      </c>
      <c r="K22899" s="19" t="s">
        <v>44</v>
      </c>
      <c r="L22899" s="19" t="s">
        <v>739</v>
      </c>
      <c r="M22899" s="19" t="s">
        <v>23249</v>
      </c>
      <c r="N22899" s="19" t="s">
        <v>23250</v>
      </c>
      <c r="O22899" s="20">
        <v>44840</v>
      </c>
      <c r="P22899" s="20">
        <v>46301</v>
      </c>
      <c r="Q22899" s="19" t="s">
        <v>742</v>
      </c>
      <c r="R22899" s="19" t="s">
        <v>43</v>
      </c>
      <c r="S22899" s="19" t="s">
        <v>44</v>
      </c>
      <c r="T22899" s="19" t="s">
        <v>44</v>
      </c>
      <c r="U22899" s="37" t="s">
        <v>28</v>
      </c>
      <c r="V22899" s="19"/>
      <c r="W22899" s="19"/>
      <c r="X22899" s="19"/>
    </row>
    <row r="22900" spans="4:24" x14ac:dyDescent="0.25">
      <c r="D22900" s="19">
        <v>12268</v>
      </c>
      <c r="E22900" s="19">
        <v>4601068</v>
      </c>
      <c r="F22900" s="19">
        <v>530401140</v>
      </c>
      <c r="G22900" s="19" t="s">
        <v>1076</v>
      </c>
      <c r="H22900" s="19" t="s">
        <v>1077</v>
      </c>
      <c r="I22900" s="19" t="s">
        <v>737</v>
      </c>
      <c r="J22900" s="19" t="s">
        <v>10009</v>
      </c>
      <c r="K22900" s="19" t="s">
        <v>44</v>
      </c>
      <c r="L22900" s="19" t="s">
        <v>739</v>
      </c>
      <c r="M22900" s="19" t="s">
        <v>23249</v>
      </c>
      <c r="N22900" s="19" t="s">
        <v>23250</v>
      </c>
      <c r="O22900" s="20">
        <v>44840</v>
      </c>
      <c r="P22900" s="20">
        <v>46301</v>
      </c>
      <c r="Q22900" s="19" t="s">
        <v>742</v>
      </c>
      <c r="R22900" s="19" t="s">
        <v>43</v>
      </c>
      <c r="S22900" s="19" t="s">
        <v>44</v>
      </c>
      <c r="T22900" s="19" t="s">
        <v>44</v>
      </c>
      <c r="U22900" s="37" t="s">
        <v>28</v>
      </c>
      <c r="V22900" s="19"/>
      <c r="W22900" s="19"/>
      <c r="X22900" s="19"/>
    </row>
    <row r="22901" spans="4:24" x14ac:dyDescent="0.25">
      <c r="D22901" s="19">
        <v>15073</v>
      </c>
      <c r="E22901" s="19">
        <v>4600155</v>
      </c>
      <c r="F22901" s="19">
        <v>53040051</v>
      </c>
      <c r="G22901" s="19" t="s">
        <v>915</v>
      </c>
      <c r="H22901" s="19" t="s">
        <v>916</v>
      </c>
      <c r="I22901" s="19" t="s">
        <v>737</v>
      </c>
      <c r="J22901" s="19" t="s">
        <v>10009</v>
      </c>
      <c r="K22901" s="19" t="s">
        <v>44</v>
      </c>
      <c r="L22901" s="19" t="s">
        <v>739</v>
      </c>
      <c r="M22901" s="19" t="s">
        <v>23249</v>
      </c>
      <c r="N22901" s="19" t="s">
        <v>23250</v>
      </c>
      <c r="O22901" s="20">
        <v>44840</v>
      </c>
      <c r="P22901" s="20">
        <v>46301</v>
      </c>
      <c r="Q22901" s="19" t="s">
        <v>742</v>
      </c>
      <c r="R22901" s="19" t="s">
        <v>43</v>
      </c>
      <c r="S22901" s="19" t="s">
        <v>44</v>
      </c>
      <c r="T22901" s="19" t="s">
        <v>44</v>
      </c>
      <c r="U22901" s="37" t="s">
        <v>28</v>
      </c>
      <c r="V22901" s="19"/>
      <c r="W22901" s="19"/>
      <c r="X22901" s="19"/>
    </row>
    <row r="22902" spans="4:24" x14ac:dyDescent="0.25">
      <c r="D22902" s="19">
        <v>13462</v>
      </c>
      <c r="E22902" s="19">
        <v>4601323</v>
      </c>
      <c r="F22902" s="19">
        <v>530401139</v>
      </c>
      <c r="G22902" s="19" t="s">
        <v>10125</v>
      </c>
      <c r="H22902" s="19" t="s">
        <v>10126</v>
      </c>
      <c r="I22902" s="19" t="s">
        <v>737</v>
      </c>
      <c r="J22902" s="19" t="s">
        <v>10009</v>
      </c>
      <c r="K22902" s="19" t="s">
        <v>44</v>
      </c>
      <c r="L22902" s="19" t="s">
        <v>739</v>
      </c>
      <c r="M22902" s="19" t="s">
        <v>23249</v>
      </c>
      <c r="N22902" s="19" t="s">
        <v>23250</v>
      </c>
      <c r="O22902" s="20">
        <v>44840</v>
      </c>
      <c r="P22902" s="20">
        <v>46301</v>
      </c>
      <c r="Q22902" s="19" t="s">
        <v>742</v>
      </c>
      <c r="R22902" s="19" t="s">
        <v>43</v>
      </c>
      <c r="S22902" s="19" t="s">
        <v>44</v>
      </c>
      <c r="T22902" s="19" t="s">
        <v>44</v>
      </c>
      <c r="U22902" s="37" t="s">
        <v>28</v>
      </c>
      <c r="V22902" s="19"/>
      <c r="W22902" s="19"/>
      <c r="X22902" s="19"/>
    </row>
    <row r="22903" spans="4:24" x14ac:dyDescent="0.25">
      <c r="D22903" s="19">
        <v>10019</v>
      </c>
      <c r="E22903" s="19">
        <v>4601410</v>
      </c>
      <c r="F22903" s="19">
        <v>53040997</v>
      </c>
      <c r="G22903" s="19" t="s">
        <v>903</v>
      </c>
      <c r="H22903" s="19" t="s">
        <v>861</v>
      </c>
      <c r="I22903" s="19" t="s">
        <v>737</v>
      </c>
      <c r="J22903" s="19" t="s">
        <v>10009</v>
      </c>
      <c r="K22903" s="19" t="s">
        <v>44</v>
      </c>
      <c r="L22903" s="19" t="s">
        <v>739</v>
      </c>
      <c r="M22903" s="19" t="s">
        <v>23249</v>
      </c>
      <c r="N22903" s="19" t="s">
        <v>23250</v>
      </c>
      <c r="O22903" s="20">
        <v>44840</v>
      </c>
      <c r="P22903" s="20">
        <v>46301</v>
      </c>
      <c r="Q22903" s="19" t="s">
        <v>742</v>
      </c>
      <c r="R22903" s="19" t="s">
        <v>43</v>
      </c>
      <c r="S22903" s="19" t="s">
        <v>44</v>
      </c>
      <c r="T22903" s="19" t="s">
        <v>44</v>
      </c>
      <c r="U22903" s="37" t="s">
        <v>28</v>
      </c>
      <c r="V22903" s="19"/>
      <c r="W22903" s="19"/>
      <c r="X22903" s="19"/>
    </row>
    <row r="22904" spans="4:24" x14ac:dyDescent="0.25">
      <c r="D22904" s="19">
        <v>13467</v>
      </c>
      <c r="E22904" s="19">
        <v>4601331</v>
      </c>
      <c r="F22904" s="19">
        <v>530401137</v>
      </c>
      <c r="G22904" s="19" t="s">
        <v>10716</v>
      </c>
      <c r="H22904" s="19" t="s">
        <v>10717</v>
      </c>
      <c r="I22904" s="19" t="s">
        <v>737</v>
      </c>
      <c r="J22904" s="19" t="s">
        <v>10009</v>
      </c>
      <c r="K22904" s="19" t="s">
        <v>44</v>
      </c>
      <c r="L22904" s="19" t="s">
        <v>739</v>
      </c>
      <c r="M22904" s="19" t="s">
        <v>23249</v>
      </c>
      <c r="N22904" s="19" t="s">
        <v>23250</v>
      </c>
      <c r="O22904" s="20">
        <v>44840</v>
      </c>
      <c r="P22904" s="20">
        <v>46301</v>
      </c>
      <c r="Q22904" s="19" t="s">
        <v>742</v>
      </c>
      <c r="R22904" s="19" t="s">
        <v>43</v>
      </c>
      <c r="S22904" s="19" t="s">
        <v>44</v>
      </c>
      <c r="T22904" s="19" t="s">
        <v>44</v>
      </c>
      <c r="U22904" s="37" t="s">
        <v>28</v>
      </c>
      <c r="V22904" s="19"/>
      <c r="W22904" s="19"/>
      <c r="X22904" s="19"/>
    </row>
    <row r="22905" spans="4:24" x14ac:dyDescent="0.25">
      <c r="D22905" s="19">
        <v>10014</v>
      </c>
      <c r="E22905" s="19">
        <v>4601420</v>
      </c>
      <c r="F22905" s="19">
        <v>53040314</v>
      </c>
      <c r="G22905" s="19" t="s">
        <v>905</v>
      </c>
      <c r="H22905" s="19" t="s">
        <v>770</v>
      </c>
      <c r="I22905" s="19" t="s">
        <v>737</v>
      </c>
      <c r="J22905" s="19" t="s">
        <v>10009</v>
      </c>
      <c r="K22905" s="19" t="s">
        <v>44</v>
      </c>
      <c r="L22905" s="19" t="s">
        <v>739</v>
      </c>
      <c r="M22905" s="19" t="s">
        <v>23249</v>
      </c>
      <c r="N22905" s="19" t="s">
        <v>23250</v>
      </c>
      <c r="O22905" s="20">
        <v>44840</v>
      </c>
      <c r="P22905" s="20">
        <v>46301</v>
      </c>
      <c r="Q22905" s="19" t="s">
        <v>742</v>
      </c>
      <c r="R22905" s="19" t="s">
        <v>43</v>
      </c>
      <c r="S22905" s="19" t="s">
        <v>44</v>
      </c>
      <c r="T22905" s="19" t="s">
        <v>44</v>
      </c>
      <c r="U22905" s="37" t="s">
        <v>28</v>
      </c>
      <c r="V22905" s="19"/>
      <c r="W22905" s="19"/>
      <c r="X22905" s="19"/>
    </row>
    <row r="22906" spans="4:24" x14ac:dyDescent="0.25">
      <c r="D22906" s="19">
        <v>12294</v>
      </c>
      <c r="E22906" s="19">
        <v>4601045</v>
      </c>
      <c r="F22906" s="19">
        <v>530401136</v>
      </c>
      <c r="G22906" s="19" t="s">
        <v>1112</v>
      </c>
      <c r="H22906" s="19" t="s">
        <v>1113</v>
      </c>
      <c r="I22906" s="19" t="s">
        <v>737</v>
      </c>
      <c r="J22906" s="19" t="s">
        <v>10009</v>
      </c>
      <c r="K22906" s="19" t="s">
        <v>44</v>
      </c>
      <c r="L22906" s="19" t="s">
        <v>739</v>
      </c>
      <c r="M22906" s="19" t="s">
        <v>23249</v>
      </c>
      <c r="N22906" s="19" t="s">
        <v>23250</v>
      </c>
      <c r="O22906" s="20">
        <v>44840</v>
      </c>
      <c r="P22906" s="20">
        <v>46301</v>
      </c>
      <c r="Q22906" s="19" t="s">
        <v>742</v>
      </c>
      <c r="R22906" s="19" t="s">
        <v>43</v>
      </c>
      <c r="S22906" s="19" t="s">
        <v>44</v>
      </c>
      <c r="T22906" s="19" t="s">
        <v>44</v>
      </c>
      <c r="U22906" s="37" t="s">
        <v>28</v>
      </c>
      <c r="V22906" s="19"/>
      <c r="W22906" s="19"/>
      <c r="X22906" s="19"/>
    </row>
    <row r="22907" spans="4:24" x14ac:dyDescent="0.25">
      <c r="D22907" s="19">
        <v>12300</v>
      </c>
      <c r="E22907" s="19">
        <v>4601352</v>
      </c>
      <c r="F22907" s="19">
        <v>530401135</v>
      </c>
      <c r="G22907" s="19" t="s">
        <v>1298</v>
      </c>
      <c r="H22907" s="19" t="s">
        <v>1299</v>
      </c>
      <c r="I22907" s="19" t="s">
        <v>737</v>
      </c>
      <c r="J22907" s="19" t="s">
        <v>10009</v>
      </c>
      <c r="K22907" s="19" t="s">
        <v>44</v>
      </c>
      <c r="L22907" s="19" t="s">
        <v>739</v>
      </c>
      <c r="M22907" s="19" t="s">
        <v>23249</v>
      </c>
      <c r="N22907" s="19" t="s">
        <v>23250</v>
      </c>
      <c r="O22907" s="20">
        <v>44840</v>
      </c>
      <c r="P22907" s="20">
        <v>46301</v>
      </c>
      <c r="Q22907" s="19" t="s">
        <v>742</v>
      </c>
      <c r="R22907" s="19" t="s">
        <v>43</v>
      </c>
      <c r="S22907" s="19" t="s">
        <v>44</v>
      </c>
      <c r="T22907" s="19" t="s">
        <v>44</v>
      </c>
      <c r="U22907" s="37" t="s">
        <v>28</v>
      </c>
      <c r="V22907" s="19"/>
      <c r="W22907" s="19"/>
      <c r="X22907" s="19"/>
    </row>
    <row r="22908" spans="4:24" x14ac:dyDescent="0.25">
      <c r="D22908" s="19">
        <v>11590</v>
      </c>
      <c r="E22908" s="19">
        <v>4108006</v>
      </c>
      <c r="F22908" s="19">
        <v>53040052</v>
      </c>
      <c r="G22908" s="19" t="s">
        <v>819</v>
      </c>
      <c r="H22908" s="19" t="s">
        <v>820</v>
      </c>
      <c r="I22908" s="19" t="s">
        <v>774</v>
      </c>
      <c r="J22908" s="19" t="s">
        <v>10009</v>
      </c>
      <c r="K22908" s="19" t="s">
        <v>44</v>
      </c>
      <c r="L22908" s="19" t="s">
        <v>739</v>
      </c>
      <c r="M22908" s="19" t="s">
        <v>23249</v>
      </c>
      <c r="N22908" s="19" t="s">
        <v>23250</v>
      </c>
      <c r="O22908" s="20">
        <v>44840</v>
      </c>
      <c r="P22908" s="20">
        <v>46301</v>
      </c>
      <c r="Q22908" s="19" t="s">
        <v>742</v>
      </c>
      <c r="R22908" s="19" t="s">
        <v>43</v>
      </c>
      <c r="S22908" s="19" t="s">
        <v>44</v>
      </c>
      <c r="T22908" s="19" t="s">
        <v>44</v>
      </c>
      <c r="U22908" s="37" t="s">
        <v>28</v>
      </c>
      <c r="V22908" s="19"/>
      <c r="W22908" s="19"/>
      <c r="X22908" s="19"/>
    </row>
    <row r="22909" spans="4:24" x14ac:dyDescent="0.25">
      <c r="D22909" s="19">
        <v>11531</v>
      </c>
      <c r="E22909" s="19">
        <v>1868255</v>
      </c>
      <c r="F22909" s="19">
        <v>13025908</v>
      </c>
      <c r="G22909" s="19" t="s">
        <v>1040</v>
      </c>
      <c r="H22909" s="19" t="s">
        <v>1041</v>
      </c>
      <c r="I22909" s="19" t="s">
        <v>774</v>
      </c>
      <c r="J22909" s="19" t="s">
        <v>10009</v>
      </c>
      <c r="K22909" s="19" t="s">
        <v>44</v>
      </c>
      <c r="L22909" s="19" t="s">
        <v>739</v>
      </c>
      <c r="M22909" s="19" t="s">
        <v>23249</v>
      </c>
      <c r="N22909" s="19" t="s">
        <v>23250</v>
      </c>
      <c r="O22909" s="20">
        <v>44840</v>
      </c>
      <c r="P22909" s="20">
        <v>46301</v>
      </c>
      <c r="Q22909" s="19" t="s">
        <v>742</v>
      </c>
      <c r="R22909" s="19" t="s">
        <v>43</v>
      </c>
      <c r="S22909" s="19" t="s">
        <v>44</v>
      </c>
      <c r="T22909" s="19" t="s">
        <v>44</v>
      </c>
      <c r="U22909" s="37" t="s">
        <v>28</v>
      </c>
      <c r="V22909" s="19"/>
      <c r="W22909" s="19"/>
      <c r="X22909" s="19"/>
    </row>
    <row r="22910" spans="4:24" x14ac:dyDescent="0.25">
      <c r="D22910" s="19">
        <v>11414</v>
      </c>
      <c r="E22910" s="19">
        <v>4601915</v>
      </c>
      <c r="F22910" s="19">
        <v>53040318</v>
      </c>
      <c r="G22910" s="19" t="s">
        <v>776</v>
      </c>
      <c r="H22910" s="19" t="s">
        <v>777</v>
      </c>
      <c r="I22910" s="19" t="s">
        <v>774</v>
      </c>
      <c r="J22910" s="19" t="s">
        <v>10009</v>
      </c>
      <c r="K22910" s="19" t="s">
        <v>44</v>
      </c>
      <c r="L22910" s="19" t="s">
        <v>739</v>
      </c>
      <c r="M22910" s="19" t="s">
        <v>23249</v>
      </c>
      <c r="N22910" s="19" t="s">
        <v>23250</v>
      </c>
      <c r="O22910" s="20">
        <v>44840</v>
      </c>
      <c r="P22910" s="20">
        <v>46301</v>
      </c>
      <c r="Q22910" s="19" t="s">
        <v>742</v>
      </c>
      <c r="R22910" s="19" t="s">
        <v>43</v>
      </c>
      <c r="S22910" s="19" t="s">
        <v>44</v>
      </c>
      <c r="T22910" s="19" t="s">
        <v>44</v>
      </c>
      <c r="U22910" s="37" t="s">
        <v>28</v>
      </c>
      <c r="V22910" s="19"/>
      <c r="W22910" s="19"/>
      <c r="X22910" s="19"/>
    </row>
    <row r="22911" spans="4:24" x14ac:dyDescent="0.25">
      <c r="D22911" s="19">
        <v>15055</v>
      </c>
      <c r="E22911" s="19">
        <v>4601050</v>
      </c>
      <c r="F22911" s="19">
        <v>53040259</v>
      </c>
      <c r="G22911" s="19" t="s">
        <v>1290</v>
      </c>
      <c r="H22911" s="19" t="s">
        <v>756</v>
      </c>
      <c r="I22911" s="19" t="s">
        <v>737</v>
      </c>
      <c r="J22911" s="19" t="s">
        <v>10009</v>
      </c>
      <c r="K22911" s="19" t="s">
        <v>44</v>
      </c>
      <c r="L22911" s="19" t="s">
        <v>739</v>
      </c>
      <c r="M22911" s="19" t="s">
        <v>23249</v>
      </c>
      <c r="N22911" s="19" t="s">
        <v>23250</v>
      </c>
      <c r="O22911" s="20">
        <v>44840</v>
      </c>
      <c r="P22911" s="20">
        <v>46301</v>
      </c>
      <c r="Q22911" s="19" t="s">
        <v>742</v>
      </c>
      <c r="R22911" s="19" t="s">
        <v>43</v>
      </c>
      <c r="S22911" s="19" t="s">
        <v>44</v>
      </c>
      <c r="T22911" s="19" t="s">
        <v>44</v>
      </c>
      <c r="U22911" s="37" t="s">
        <v>28</v>
      </c>
      <c r="V22911" s="19"/>
      <c r="W22911" s="19"/>
      <c r="X22911" s="19"/>
    </row>
    <row r="22912" spans="4:24" x14ac:dyDescent="0.25">
      <c r="D22912" s="19">
        <v>11686</v>
      </c>
      <c r="E22912" s="19">
        <v>4601482</v>
      </c>
      <c r="F22912" s="19">
        <v>53040117</v>
      </c>
      <c r="G22912" s="19" t="s">
        <v>1003</v>
      </c>
      <c r="H22912" s="19" t="s">
        <v>1004</v>
      </c>
      <c r="I22912" s="19" t="s">
        <v>774</v>
      </c>
      <c r="J22912" s="19" t="s">
        <v>10676</v>
      </c>
      <c r="K22912" s="19" t="s">
        <v>44</v>
      </c>
      <c r="L22912" s="19" t="s">
        <v>739</v>
      </c>
      <c r="M22912" s="19" t="s">
        <v>23249</v>
      </c>
      <c r="N22912" s="19" t="s">
        <v>23250</v>
      </c>
      <c r="O22912" s="20">
        <v>44840</v>
      </c>
      <c r="P22912" s="20">
        <v>46301</v>
      </c>
      <c r="Q22912" s="19" t="s">
        <v>742</v>
      </c>
      <c r="R22912" s="19" t="s">
        <v>43</v>
      </c>
      <c r="S22912" s="19" t="s">
        <v>44</v>
      </c>
      <c r="T22912" s="19" t="s">
        <v>44</v>
      </c>
      <c r="U22912" s="37" t="s">
        <v>28</v>
      </c>
      <c r="V22912" s="19"/>
      <c r="W22912" s="19"/>
      <c r="X22912" s="19"/>
    </row>
    <row r="22913" spans="4:24" x14ac:dyDescent="0.25">
      <c r="D22913" s="19">
        <v>10015</v>
      </c>
      <c r="E22913" s="19">
        <v>4601070</v>
      </c>
      <c r="F22913" s="19">
        <v>530401119</v>
      </c>
      <c r="G22913" s="19" t="s">
        <v>19543</v>
      </c>
      <c r="H22913" s="19" t="s">
        <v>1324</v>
      </c>
      <c r="I22913" s="19" t="s">
        <v>737</v>
      </c>
      <c r="J22913" s="19" t="s">
        <v>10009</v>
      </c>
      <c r="K22913" s="19" t="s">
        <v>44</v>
      </c>
      <c r="L22913" s="19" t="s">
        <v>739</v>
      </c>
      <c r="M22913" s="19" t="s">
        <v>23249</v>
      </c>
      <c r="N22913" s="19" t="s">
        <v>23250</v>
      </c>
      <c r="O22913" s="20">
        <v>44840</v>
      </c>
      <c r="P22913" s="20">
        <v>46301</v>
      </c>
      <c r="Q22913" s="19" t="s">
        <v>742</v>
      </c>
      <c r="R22913" s="19" t="s">
        <v>43</v>
      </c>
      <c r="S22913" s="19" t="s">
        <v>44</v>
      </c>
      <c r="T22913" s="19" t="s">
        <v>44</v>
      </c>
      <c r="U22913" s="37" t="s">
        <v>28</v>
      </c>
      <c r="V22913" s="19"/>
      <c r="W22913" s="19"/>
      <c r="X22913" s="19"/>
    </row>
    <row r="22914" spans="4:24" x14ac:dyDescent="0.25">
      <c r="D22914" s="19">
        <v>11408</v>
      </c>
      <c r="E22914" s="19">
        <v>4601042</v>
      </c>
      <c r="F22914" s="19">
        <v>53040286</v>
      </c>
      <c r="G22914" s="19" t="s">
        <v>1198</v>
      </c>
      <c r="H22914" s="19" t="s">
        <v>1199</v>
      </c>
      <c r="I22914" s="19" t="s">
        <v>737</v>
      </c>
      <c r="J22914" s="19" t="s">
        <v>10009</v>
      </c>
      <c r="K22914" s="19" t="s">
        <v>44</v>
      </c>
      <c r="L22914" s="19" t="s">
        <v>739</v>
      </c>
      <c r="M22914" s="19" t="s">
        <v>23249</v>
      </c>
      <c r="N22914" s="19" t="s">
        <v>23250</v>
      </c>
      <c r="O22914" s="20">
        <v>44840</v>
      </c>
      <c r="P22914" s="20">
        <v>46301</v>
      </c>
      <c r="Q22914" s="19" t="s">
        <v>742</v>
      </c>
      <c r="R22914" s="19" t="s">
        <v>43</v>
      </c>
      <c r="S22914" s="19" t="s">
        <v>44</v>
      </c>
      <c r="T22914" s="19" t="s">
        <v>44</v>
      </c>
      <c r="U22914" s="37" t="s">
        <v>28</v>
      </c>
      <c r="V22914" s="19"/>
      <c r="W22914" s="19"/>
      <c r="X22914" s="19"/>
    </row>
    <row r="22915" spans="4:24" x14ac:dyDescent="0.25">
      <c r="D22915" s="19">
        <v>12280</v>
      </c>
      <c r="E22915" s="19">
        <v>4601071</v>
      </c>
      <c r="F22915" s="19">
        <v>530401144</v>
      </c>
      <c r="G22915" s="19" t="s">
        <v>1082</v>
      </c>
      <c r="H22915" s="19" t="s">
        <v>1083</v>
      </c>
      <c r="I22915" s="19" t="s">
        <v>737</v>
      </c>
      <c r="J22915" s="19" t="s">
        <v>10009</v>
      </c>
      <c r="K22915" s="19" t="s">
        <v>44</v>
      </c>
      <c r="L22915" s="19" t="s">
        <v>739</v>
      </c>
      <c r="M22915" s="19" t="s">
        <v>23249</v>
      </c>
      <c r="N22915" s="19" t="s">
        <v>23250</v>
      </c>
      <c r="O22915" s="20">
        <v>44840</v>
      </c>
      <c r="P22915" s="20">
        <v>46301</v>
      </c>
      <c r="Q22915" s="19" t="s">
        <v>742</v>
      </c>
      <c r="R22915" s="19" t="s">
        <v>43</v>
      </c>
      <c r="S22915" s="19" t="s">
        <v>44</v>
      </c>
      <c r="T22915" s="19" t="s">
        <v>44</v>
      </c>
      <c r="U22915" s="37" t="s">
        <v>28</v>
      </c>
      <c r="V22915" s="19"/>
      <c r="W22915" s="19"/>
      <c r="X22915" s="19"/>
    </row>
    <row r="22916" spans="4:24" x14ac:dyDescent="0.25">
      <c r="D22916" s="19">
        <v>12510</v>
      </c>
      <c r="E22916" s="19">
        <v>4107006</v>
      </c>
      <c r="F22916" s="19">
        <v>53040811</v>
      </c>
      <c r="G22916" s="19" t="s">
        <v>14075</v>
      </c>
      <c r="H22916" s="19" t="s">
        <v>14076</v>
      </c>
      <c r="I22916" s="19" t="s">
        <v>737</v>
      </c>
      <c r="J22916" s="19" t="s">
        <v>10536</v>
      </c>
      <c r="K22916" s="19" t="s">
        <v>44</v>
      </c>
      <c r="L22916" s="19" t="s">
        <v>739</v>
      </c>
      <c r="M22916" s="19" t="s">
        <v>23249</v>
      </c>
      <c r="N22916" s="19" t="s">
        <v>23250</v>
      </c>
      <c r="O22916" s="20">
        <v>44840</v>
      </c>
      <c r="P22916" s="20">
        <v>46301</v>
      </c>
      <c r="Q22916" s="19" t="s">
        <v>742</v>
      </c>
      <c r="R22916" s="19" t="s">
        <v>43</v>
      </c>
      <c r="S22916" s="19" t="s">
        <v>44</v>
      </c>
      <c r="T22916" s="19" t="s">
        <v>44</v>
      </c>
      <c r="U22916" s="37" t="s">
        <v>28</v>
      </c>
      <c r="V22916" s="19"/>
      <c r="W22916" s="19"/>
      <c r="X22916" s="19"/>
    </row>
    <row r="22917" spans="4:24" x14ac:dyDescent="0.25">
      <c r="D22917" s="19">
        <v>10018</v>
      </c>
      <c r="E22917" s="19">
        <v>4601085</v>
      </c>
      <c r="F22917" s="19">
        <v>53040163</v>
      </c>
      <c r="G22917" s="19" t="s">
        <v>758</v>
      </c>
      <c r="H22917" s="19" t="s">
        <v>759</v>
      </c>
      <c r="I22917" s="19" t="s">
        <v>737</v>
      </c>
      <c r="J22917" s="19" t="s">
        <v>10009</v>
      </c>
      <c r="K22917" s="19" t="s">
        <v>44</v>
      </c>
      <c r="L22917" s="19" t="s">
        <v>739</v>
      </c>
      <c r="M22917" s="19" t="s">
        <v>23249</v>
      </c>
      <c r="N22917" s="19" t="s">
        <v>23250</v>
      </c>
      <c r="O22917" s="20">
        <v>44840</v>
      </c>
      <c r="P22917" s="20">
        <v>46301</v>
      </c>
      <c r="Q22917" s="19" t="s">
        <v>742</v>
      </c>
      <c r="R22917" s="19" t="s">
        <v>43</v>
      </c>
      <c r="S22917" s="19" t="s">
        <v>44</v>
      </c>
      <c r="T22917" s="19" t="s">
        <v>44</v>
      </c>
      <c r="U22917" s="37" t="s">
        <v>28</v>
      </c>
      <c r="V22917" s="19"/>
      <c r="W22917" s="19"/>
      <c r="X22917" s="19"/>
    </row>
    <row r="22918" spans="4:24" x14ac:dyDescent="0.25">
      <c r="D22918" s="19">
        <v>15093</v>
      </c>
      <c r="E22918" s="19">
        <v>4601363</v>
      </c>
      <c r="F22918" s="19">
        <v>530401118</v>
      </c>
      <c r="G22918" s="19" t="s">
        <v>10833</v>
      </c>
      <c r="H22918" s="19" t="s">
        <v>10834</v>
      </c>
      <c r="I22918" s="19" t="s">
        <v>737</v>
      </c>
      <c r="J22918" s="19" t="s">
        <v>10009</v>
      </c>
      <c r="K22918" s="19" t="s">
        <v>44</v>
      </c>
      <c r="L22918" s="19" t="s">
        <v>739</v>
      </c>
      <c r="M22918" s="19" t="s">
        <v>23249</v>
      </c>
      <c r="N22918" s="19" t="s">
        <v>23250</v>
      </c>
      <c r="O22918" s="20">
        <v>44840</v>
      </c>
      <c r="P22918" s="20">
        <v>46301</v>
      </c>
      <c r="Q22918" s="19" t="s">
        <v>742</v>
      </c>
      <c r="R22918" s="19" t="s">
        <v>43</v>
      </c>
      <c r="S22918" s="19" t="s">
        <v>44</v>
      </c>
      <c r="T22918" s="19" t="s">
        <v>44</v>
      </c>
      <c r="U22918" s="37" t="s">
        <v>28</v>
      </c>
      <c r="V22918" s="19"/>
      <c r="W22918" s="19"/>
      <c r="X22918" s="19"/>
    </row>
    <row r="22919" spans="4:24" x14ac:dyDescent="0.25">
      <c r="D22919" s="19">
        <v>10233</v>
      </c>
      <c r="E22919" s="19">
        <v>4600233</v>
      </c>
      <c r="F22919" s="19">
        <v>68510024</v>
      </c>
      <c r="G22919" s="19" t="s">
        <v>977</v>
      </c>
      <c r="H22919" s="19" t="s">
        <v>940</v>
      </c>
      <c r="I22919" s="19" t="s">
        <v>737</v>
      </c>
      <c r="J22919" s="19" t="s">
        <v>10009</v>
      </c>
      <c r="K22919" s="19" t="s">
        <v>44</v>
      </c>
      <c r="L22919" s="19" t="s">
        <v>739</v>
      </c>
      <c r="M22919" s="19" t="s">
        <v>23249</v>
      </c>
      <c r="N22919" s="19" t="s">
        <v>23250</v>
      </c>
      <c r="O22919" s="20">
        <v>44840</v>
      </c>
      <c r="P22919" s="20">
        <v>46301</v>
      </c>
      <c r="Q22919" s="19" t="s">
        <v>742</v>
      </c>
      <c r="R22919" s="19" t="s">
        <v>43</v>
      </c>
      <c r="S22919" s="19" t="s">
        <v>44</v>
      </c>
      <c r="T22919" s="19" t="s">
        <v>44</v>
      </c>
      <c r="U22919" s="37" t="s">
        <v>28</v>
      </c>
      <c r="V22919" s="19"/>
      <c r="W22919" s="19"/>
      <c r="X22919" s="19"/>
    </row>
    <row r="22920" spans="4:24" x14ac:dyDescent="0.25">
      <c r="D22920" s="19">
        <v>10020</v>
      </c>
      <c r="E22920" s="19">
        <v>4601994</v>
      </c>
      <c r="F22920" s="19">
        <v>530401123</v>
      </c>
      <c r="G22920" s="19" t="s">
        <v>883</v>
      </c>
      <c r="H22920" s="19" t="s">
        <v>770</v>
      </c>
      <c r="I22920" s="19" t="s">
        <v>737</v>
      </c>
      <c r="J22920" s="19" t="s">
        <v>10009</v>
      </c>
      <c r="K22920" s="19" t="s">
        <v>44</v>
      </c>
      <c r="L22920" s="19" t="s">
        <v>739</v>
      </c>
      <c r="M22920" s="19" t="s">
        <v>23249</v>
      </c>
      <c r="N22920" s="19" t="s">
        <v>23250</v>
      </c>
      <c r="O22920" s="20">
        <v>44840</v>
      </c>
      <c r="P22920" s="20">
        <v>46301</v>
      </c>
      <c r="Q22920" s="19" t="s">
        <v>742</v>
      </c>
      <c r="R22920" s="19" t="s">
        <v>43</v>
      </c>
      <c r="S22920" s="19" t="s">
        <v>44</v>
      </c>
      <c r="T22920" s="19" t="s">
        <v>44</v>
      </c>
      <c r="U22920" s="37" t="s">
        <v>28</v>
      </c>
      <c r="V22920" s="19"/>
      <c r="W22920" s="19"/>
      <c r="X22920" s="19"/>
    </row>
    <row r="22921" spans="4:24" x14ac:dyDescent="0.25">
      <c r="D22921" s="19">
        <v>12297</v>
      </c>
      <c r="E22921" s="19">
        <v>4601345</v>
      </c>
      <c r="F22921" s="19">
        <v>530401142</v>
      </c>
      <c r="G22921" s="19" t="s">
        <v>1121</v>
      </c>
      <c r="H22921" s="19" t="s">
        <v>10046</v>
      </c>
      <c r="I22921" s="19" t="s">
        <v>737</v>
      </c>
      <c r="J22921" s="19" t="s">
        <v>10009</v>
      </c>
      <c r="K22921" s="19" t="s">
        <v>44</v>
      </c>
      <c r="L22921" s="19" t="s">
        <v>739</v>
      </c>
      <c r="M22921" s="19" t="s">
        <v>23249</v>
      </c>
      <c r="N22921" s="19" t="s">
        <v>23250</v>
      </c>
      <c r="O22921" s="20">
        <v>44840</v>
      </c>
      <c r="P22921" s="20">
        <v>46301</v>
      </c>
      <c r="Q22921" s="19" t="s">
        <v>742</v>
      </c>
      <c r="R22921" s="19" t="s">
        <v>43</v>
      </c>
      <c r="S22921" s="19" t="s">
        <v>44</v>
      </c>
      <c r="T22921" s="19" t="s">
        <v>44</v>
      </c>
      <c r="U22921" s="37" t="s">
        <v>28</v>
      </c>
      <c r="V22921" s="19"/>
      <c r="W22921" s="19"/>
      <c r="X22921" s="19"/>
    </row>
    <row r="22922" spans="4:24" x14ac:dyDescent="0.25">
      <c r="D22922" s="19">
        <v>12283</v>
      </c>
      <c r="E22922" s="19">
        <v>4601338</v>
      </c>
      <c r="F22922" s="19">
        <v>530401147</v>
      </c>
      <c r="G22922" s="19" t="s">
        <v>1352</v>
      </c>
      <c r="H22922" s="19" t="s">
        <v>1353</v>
      </c>
      <c r="I22922" s="19" t="s">
        <v>737</v>
      </c>
      <c r="J22922" s="19" t="s">
        <v>10009</v>
      </c>
      <c r="K22922" s="19" t="s">
        <v>44</v>
      </c>
      <c r="L22922" s="19" t="s">
        <v>739</v>
      </c>
      <c r="M22922" s="19" t="s">
        <v>23249</v>
      </c>
      <c r="N22922" s="19" t="s">
        <v>23250</v>
      </c>
      <c r="O22922" s="20">
        <v>44840</v>
      </c>
      <c r="P22922" s="20">
        <v>46301</v>
      </c>
      <c r="Q22922" s="19" t="s">
        <v>742</v>
      </c>
      <c r="R22922" s="19" t="s">
        <v>43</v>
      </c>
      <c r="S22922" s="19" t="s">
        <v>44</v>
      </c>
      <c r="T22922" s="19" t="s">
        <v>44</v>
      </c>
      <c r="U22922" s="37" t="s">
        <v>28</v>
      </c>
      <c r="V22922" s="19"/>
      <c r="W22922" s="19"/>
      <c r="X22922" s="19"/>
    </row>
    <row r="22923" spans="4:24" x14ac:dyDescent="0.25">
      <c r="D22923" s="19">
        <v>10013</v>
      </c>
      <c r="E22923" s="19">
        <v>9166106</v>
      </c>
      <c r="F22923" s="19">
        <v>53040999</v>
      </c>
      <c r="G22923" s="19" t="s">
        <v>1023</v>
      </c>
      <c r="H22923" s="19" t="s">
        <v>770</v>
      </c>
      <c r="I22923" s="19" t="s">
        <v>737</v>
      </c>
      <c r="J22923" s="19" t="s">
        <v>10009</v>
      </c>
      <c r="K22923" s="19" t="s">
        <v>44</v>
      </c>
      <c r="L22923" s="19" t="s">
        <v>739</v>
      </c>
      <c r="M22923" s="19" t="s">
        <v>23249</v>
      </c>
      <c r="N22923" s="19" t="s">
        <v>23250</v>
      </c>
      <c r="O22923" s="20">
        <v>44840</v>
      </c>
      <c r="P22923" s="20">
        <v>46301</v>
      </c>
      <c r="Q22923" s="19" t="s">
        <v>742</v>
      </c>
      <c r="R22923" s="19" t="s">
        <v>43</v>
      </c>
      <c r="S22923" s="19" t="s">
        <v>44</v>
      </c>
      <c r="T22923" s="19" t="s">
        <v>44</v>
      </c>
      <c r="U22923" s="37" t="s">
        <v>28</v>
      </c>
      <c r="V22923" s="19"/>
      <c r="W22923" s="19"/>
      <c r="X22923" s="19"/>
    </row>
    <row r="22924" spans="4:24" x14ac:dyDescent="0.25">
      <c r="D22924" s="19">
        <v>15056</v>
      </c>
      <c r="E22924" s="19">
        <v>4601052</v>
      </c>
      <c r="F22924" s="19">
        <v>53040431</v>
      </c>
      <c r="G22924" s="19" t="s">
        <v>866</v>
      </c>
      <c r="H22924" s="19" t="s">
        <v>867</v>
      </c>
      <c r="I22924" s="19" t="s">
        <v>737</v>
      </c>
      <c r="J22924" s="19" t="s">
        <v>10009</v>
      </c>
      <c r="K22924" s="19" t="s">
        <v>44</v>
      </c>
      <c r="L22924" s="19" t="s">
        <v>739</v>
      </c>
      <c r="M22924" s="19" t="s">
        <v>23249</v>
      </c>
      <c r="N22924" s="19" t="s">
        <v>23250</v>
      </c>
      <c r="O22924" s="20">
        <v>44840</v>
      </c>
      <c r="P22924" s="20">
        <v>46301</v>
      </c>
      <c r="Q22924" s="19" t="s">
        <v>742</v>
      </c>
      <c r="R22924" s="19" t="s">
        <v>43</v>
      </c>
      <c r="S22924" s="19" t="s">
        <v>44</v>
      </c>
      <c r="T22924" s="19" t="s">
        <v>44</v>
      </c>
      <c r="U22924" s="37" t="s">
        <v>28</v>
      </c>
      <c r="V22924" s="19"/>
      <c r="W22924" s="19"/>
      <c r="X22924" s="19"/>
    </row>
    <row r="22925" spans="4:24" x14ac:dyDescent="0.25">
      <c r="D22925" s="19">
        <v>15057</v>
      </c>
      <c r="E22925" s="19">
        <v>4601091</v>
      </c>
      <c r="F22925" s="19">
        <v>53040324</v>
      </c>
      <c r="G22925" s="19" t="s">
        <v>1344</v>
      </c>
      <c r="H22925" s="19" t="s">
        <v>1137</v>
      </c>
      <c r="I22925" s="19" t="s">
        <v>737</v>
      </c>
      <c r="J22925" s="19" t="s">
        <v>10009</v>
      </c>
      <c r="K22925" s="19" t="s">
        <v>44</v>
      </c>
      <c r="L22925" s="19" t="s">
        <v>739</v>
      </c>
      <c r="M22925" s="19" t="s">
        <v>23249</v>
      </c>
      <c r="N22925" s="19" t="s">
        <v>23250</v>
      </c>
      <c r="O22925" s="20">
        <v>44840</v>
      </c>
      <c r="P22925" s="20">
        <v>46301</v>
      </c>
      <c r="Q22925" s="19" t="s">
        <v>742</v>
      </c>
      <c r="R22925" s="19" t="s">
        <v>43</v>
      </c>
      <c r="S22925" s="19" t="s">
        <v>44</v>
      </c>
      <c r="T22925" s="19" t="s">
        <v>44</v>
      </c>
      <c r="U22925" s="37" t="s">
        <v>28</v>
      </c>
      <c r="V22925" s="19"/>
      <c r="W22925" s="19"/>
      <c r="X22925" s="19"/>
    </row>
    <row r="22926" spans="4:24" x14ac:dyDescent="0.25">
      <c r="D22926" s="19">
        <v>15059</v>
      </c>
      <c r="E22926" s="19">
        <v>4601380</v>
      </c>
      <c r="F22926" s="19">
        <v>53040433</v>
      </c>
      <c r="G22926" s="19" t="s">
        <v>872</v>
      </c>
      <c r="H22926" s="19" t="s">
        <v>808</v>
      </c>
      <c r="I22926" s="19" t="s">
        <v>737</v>
      </c>
      <c r="J22926" s="19" t="s">
        <v>10009</v>
      </c>
      <c r="K22926" s="19" t="s">
        <v>44</v>
      </c>
      <c r="L22926" s="19" t="s">
        <v>739</v>
      </c>
      <c r="M22926" s="19" t="s">
        <v>23249</v>
      </c>
      <c r="N22926" s="19" t="s">
        <v>23250</v>
      </c>
      <c r="O22926" s="20">
        <v>44840</v>
      </c>
      <c r="P22926" s="20">
        <v>46301</v>
      </c>
      <c r="Q22926" s="19" t="s">
        <v>742</v>
      </c>
      <c r="R22926" s="19" t="s">
        <v>43</v>
      </c>
      <c r="S22926" s="19" t="s">
        <v>44</v>
      </c>
      <c r="T22926" s="19" t="s">
        <v>44</v>
      </c>
      <c r="U22926" s="37" t="s">
        <v>28</v>
      </c>
      <c r="V22926" s="19"/>
      <c r="W22926" s="19"/>
      <c r="X22926" s="19"/>
    </row>
    <row r="22927" spans="4:24" x14ac:dyDescent="0.25">
      <c r="D22927" s="19">
        <v>12934</v>
      </c>
      <c r="E22927" s="19">
        <v>0</v>
      </c>
      <c r="F22927" s="19">
        <v>530401076</v>
      </c>
      <c r="G22927" s="19" t="s">
        <v>10739</v>
      </c>
      <c r="H22927" s="19" t="s">
        <v>10740</v>
      </c>
      <c r="I22927" s="19" t="s">
        <v>737</v>
      </c>
      <c r="J22927" s="19" t="s">
        <v>9955</v>
      </c>
      <c r="K22927" s="19" t="s">
        <v>44</v>
      </c>
      <c r="L22927" s="19" t="s">
        <v>739</v>
      </c>
      <c r="M22927" s="19" t="s">
        <v>23249</v>
      </c>
      <c r="N22927" s="19" t="s">
        <v>23250</v>
      </c>
      <c r="O22927" s="20">
        <v>44840</v>
      </c>
      <c r="P22927" s="20">
        <v>46301</v>
      </c>
      <c r="Q22927" s="19" t="s">
        <v>742</v>
      </c>
      <c r="R22927" s="19" t="s">
        <v>43</v>
      </c>
      <c r="S22927" s="19" t="s">
        <v>44</v>
      </c>
      <c r="T22927" s="19" t="s">
        <v>44</v>
      </c>
      <c r="U22927" s="37" t="s">
        <v>28</v>
      </c>
      <c r="V22927" s="19"/>
      <c r="W22927" s="19"/>
      <c r="X22927" s="19"/>
    </row>
    <row r="22928" spans="4:24" x14ac:dyDescent="0.25">
      <c r="D22928" s="19">
        <v>15060</v>
      </c>
      <c r="E22928" s="19">
        <v>4601365</v>
      </c>
      <c r="F22928" s="19">
        <v>53040435</v>
      </c>
      <c r="G22928" s="19" t="s">
        <v>807</v>
      </c>
      <c r="H22928" s="19" t="s">
        <v>808</v>
      </c>
      <c r="I22928" s="19" t="s">
        <v>737</v>
      </c>
      <c r="J22928" s="19" t="s">
        <v>10009</v>
      </c>
      <c r="K22928" s="19" t="s">
        <v>44</v>
      </c>
      <c r="L22928" s="19" t="s">
        <v>739</v>
      </c>
      <c r="M22928" s="19" t="s">
        <v>23249</v>
      </c>
      <c r="N22928" s="19" t="s">
        <v>23250</v>
      </c>
      <c r="O22928" s="20">
        <v>44840</v>
      </c>
      <c r="P22928" s="20">
        <v>46301</v>
      </c>
      <c r="Q22928" s="19" t="s">
        <v>742</v>
      </c>
      <c r="R22928" s="19" t="s">
        <v>43</v>
      </c>
      <c r="S22928" s="19" t="s">
        <v>44</v>
      </c>
      <c r="T22928" s="19" t="s">
        <v>44</v>
      </c>
      <c r="U22928" s="37" t="s">
        <v>28</v>
      </c>
      <c r="V22928" s="19"/>
      <c r="W22928" s="19"/>
      <c r="X22928" s="19"/>
    </row>
    <row r="22929" spans="4:24" x14ac:dyDescent="0.25">
      <c r="D22929" s="19">
        <v>15091</v>
      </c>
      <c r="E22929" s="19">
        <v>4601361</v>
      </c>
      <c r="F22929" s="19">
        <v>530401116</v>
      </c>
      <c r="G22929" s="19" t="s">
        <v>10879</v>
      </c>
      <c r="H22929" s="19" t="s">
        <v>10880</v>
      </c>
      <c r="I22929" s="19" t="s">
        <v>737</v>
      </c>
      <c r="J22929" s="19" t="s">
        <v>10009</v>
      </c>
      <c r="K22929" s="19" t="s">
        <v>44</v>
      </c>
      <c r="L22929" s="19" t="s">
        <v>739</v>
      </c>
      <c r="M22929" s="19" t="s">
        <v>23249</v>
      </c>
      <c r="N22929" s="19" t="s">
        <v>23250</v>
      </c>
      <c r="O22929" s="20">
        <v>44840</v>
      </c>
      <c r="P22929" s="20">
        <v>46301</v>
      </c>
      <c r="Q22929" s="19" t="s">
        <v>742</v>
      </c>
      <c r="R22929" s="19" t="s">
        <v>43</v>
      </c>
      <c r="S22929" s="19" t="s">
        <v>44</v>
      </c>
      <c r="T22929" s="19" t="s">
        <v>44</v>
      </c>
      <c r="U22929" s="37" t="s">
        <v>28</v>
      </c>
      <c r="V22929" s="19"/>
      <c r="W22929" s="19"/>
      <c r="X22929" s="19"/>
    </row>
    <row r="22930" spans="4:24" x14ac:dyDescent="0.25">
      <c r="D22930" s="19">
        <v>15185</v>
      </c>
      <c r="E22930" s="19">
        <v>4601155</v>
      </c>
      <c r="F22930" s="19">
        <v>530401177</v>
      </c>
      <c r="G22930" s="19" t="s">
        <v>825</v>
      </c>
      <c r="H22930" s="19" t="s">
        <v>826</v>
      </c>
      <c r="I22930" s="19" t="s">
        <v>774</v>
      </c>
      <c r="J22930" s="19" t="s">
        <v>10009</v>
      </c>
      <c r="K22930" s="19" t="s">
        <v>44</v>
      </c>
      <c r="L22930" s="19" t="s">
        <v>739</v>
      </c>
      <c r="M22930" s="19" t="s">
        <v>23249</v>
      </c>
      <c r="N22930" s="19" t="s">
        <v>23250</v>
      </c>
      <c r="O22930" s="20">
        <v>44840</v>
      </c>
      <c r="P22930" s="20">
        <v>46301</v>
      </c>
      <c r="Q22930" s="19" t="s">
        <v>742</v>
      </c>
      <c r="R22930" s="19" t="s">
        <v>43</v>
      </c>
      <c r="S22930" s="19" t="s">
        <v>44</v>
      </c>
      <c r="T22930" s="19" t="s">
        <v>44</v>
      </c>
      <c r="U22930" s="37" t="s">
        <v>28</v>
      </c>
      <c r="V22930" s="19"/>
      <c r="W22930" s="19"/>
      <c r="X22930" s="19"/>
    </row>
    <row r="22931" spans="4:24" x14ac:dyDescent="0.25">
      <c r="D22931" s="19">
        <v>14550</v>
      </c>
      <c r="E22931" s="19">
        <v>4601282</v>
      </c>
      <c r="F22931" s="19">
        <v>530401299</v>
      </c>
      <c r="G22931" s="19" t="s">
        <v>10681</v>
      </c>
      <c r="H22931" s="19" t="s">
        <v>10682</v>
      </c>
      <c r="I22931" s="19" t="s">
        <v>737</v>
      </c>
      <c r="J22931" s="19" t="s">
        <v>23276</v>
      </c>
      <c r="K22931" s="19" t="s">
        <v>44</v>
      </c>
      <c r="L22931" s="19" t="s">
        <v>739</v>
      </c>
      <c r="M22931" s="19" t="s">
        <v>23249</v>
      </c>
      <c r="N22931" s="19" t="s">
        <v>23250</v>
      </c>
      <c r="O22931" s="20">
        <v>44840</v>
      </c>
      <c r="P22931" s="20">
        <v>46301</v>
      </c>
      <c r="Q22931" s="19" t="s">
        <v>742</v>
      </c>
      <c r="R22931" s="19" t="s">
        <v>43</v>
      </c>
      <c r="S22931" s="19" t="s">
        <v>44</v>
      </c>
      <c r="T22931" s="19" t="s">
        <v>44</v>
      </c>
      <c r="U22931" s="37" t="s">
        <v>28</v>
      </c>
      <c r="V22931" s="19"/>
      <c r="W22931" s="19"/>
      <c r="X22931" s="19"/>
    </row>
    <row r="22932" spans="4:24" x14ac:dyDescent="0.25">
      <c r="D22932" s="19">
        <v>37128</v>
      </c>
      <c r="E22932" s="19">
        <v>750041</v>
      </c>
      <c r="F22932" s="19">
        <v>530401098</v>
      </c>
      <c r="G22932" s="19" t="s">
        <v>10865</v>
      </c>
      <c r="H22932" s="19" t="s">
        <v>10866</v>
      </c>
      <c r="I22932" s="19" t="s">
        <v>737</v>
      </c>
      <c r="J22932" s="19" t="s">
        <v>14152</v>
      </c>
      <c r="K22932" s="19" t="s">
        <v>44</v>
      </c>
      <c r="L22932" s="19" t="s">
        <v>739</v>
      </c>
      <c r="M22932" s="19" t="s">
        <v>23249</v>
      </c>
      <c r="N22932" s="19" t="s">
        <v>23250</v>
      </c>
      <c r="O22932" s="20">
        <v>44840</v>
      </c>
      <c r="P22932" s="20">
        <v>46301</v>
      </c>
      <c r="Q22932" s="19" t="s">
        <v>742</v>
      </c>
      <c r="R22932" s="19" t="s">
        <v>43</v>
      </c>
      <c r="S22932" s="19" t="s">
        <v>44</v>
      </c>
      <c r="T22932" s="19" t="s">
        <v>44</v>
      </c>
      <c r="U22932" s="37" t="s">
        <v>28</v>
      </c>
      <c r="V22932" s="19"/>
      <c r="W22932" s="19"/>
      <c r="X22932" s="19"/>
    </row>
    <row r="22933" spans="4:24" x14ac:dyDescent="0.25">
      <c r="D22933" s="19">
        <v>15529</v>
      </c>
      <c r="E22933" s="19">
        <v>4601394</v>
      </c>
      <c r="F22933" s="19">
        <v>53040323</v>
      </c>
      <c r="G22933" s="19" t="s">
        <v>966</v>
      </c>
      <c r="H22933" s="19" t="s">
        <v>967</v>
      </c>
      <c r="I22933" s="19" t="s">
        <v>737</v>
      </c>
      <c r="J22933" s="19" t="s">
        <v>965</v>
      </c>
      <c r="K22933" s="19" t="s">
        <v>44</v>
      </c>
      <c r="L22933" s="19" t="s">
        <v>739</v>
      </c>
      <c r="M22933" s="19" t="s">
        <v>23249</v>
      </c>
      <c r="N22933" s="19" t="s">
        <v>23250</v>
      </c>
      <c r="O22933" s="20">
        <v>44840</v>
      </c>
      <c r="P22933" s="20">
        <v>46301</v>
      </c>
      <c r="Q22933" s="19" t="s">
        <v>742</v>
      </c>
      <c r="R22933" s="19" t="s">
        <v>43</v>
      </c>
      <c r="S22933" s="19" t="s">
        <v>44</v>
      </c>
      <c r="T22933" s="19" t="s">
        <v>44</v>
      </c>
      <c r="U22933" s="37" t="s">
        <v>28</v>
      </c>
      <c r="V22933" s="19"/>
      <c r="W22933" s="19"/>
      <c r="X22933" s="19"/>
    </row>
    <row r="22934" spans="4:24" x14ac:dyDescent="0.25">
      <c r="D22934" s="19">
        <v>11532</v>
      </c>
      <c r="E22934" s="19">
        <v>4601312</v>
      </c>
      <c r="F22934" s="19">
        <v>53040552</v>
      </c>
      <c r="G22934" s="19" t="s">
        <v>1043</v>
      </c>
      <c r="H22934" s="19" t="s">
        <v>1044</v>
      </c>
      <c r="I22934" s="19" t="s">
        <v>737</v>
      </c>
      <c r="J22934" s="19" t="s">
        <v>10009</v>
      </c>
      <c r="K22934" s="19" t="s">
        <v>44</v>
      </c>
      <c r="L22934" s="19" t="s">
        <v>739</v>
      </c>
      <c r="M22934" s="19" t="s">
        <v>23249</v>
      </c>
      <c r="N22934" s="19" t="s">
        <v>23250</v>
      </c>
      <c r="O22934" s="20">
        <v>44840</v>
      </c>
      <c r="P22934" s="20">
        <v>46301</v>
      </c>
      <c r="Q22934" s="19" t="s">
        <v>742</v>
      </c>
      <c r="R22934" s="19" t="s">
        <v>43</v>
      </c>
      <c r="S22934" s="19" t="s">
        <v>44</v>
      </c>
      <c r="T22934" s="19" t="s">
        <v>44</v>
      </c>
      <c r="U22934" s="37" t="s">
        <v>28</v>
      </c>
      <c r="V22934" s="19"/>
      <c r="W22934" s="19"/>
      <c r="X22934" s="19"/>
    </row>
    <row r="22935" spans="4:24" x14ac:dyDescent="0.25">
      <c r="D22935" s="19">
        <v>11573</v>
      </c>
      <c r="E22935" s="19">
        <v>4601378</v>
      </c>
      <c r="F22935" s="19">
        <v>53040580</v>
      </c>
      <c r="G22935" s="19" t="s">
        <v>1159</v>
      </c>
      <c r="H22935" s="19" t="s">
        <v>1160</v>
      </c>
      <c r="I22935" s="19" t="s">
        <v>774</v>
      </c>
      <c r="J22935" s="19" t="s">
        <v>10009</v>
      </c>
      <c r="K22935" s="19" t="s">
        <v>44</v>
      </c>
      <c r="L22935" s="19" t="s">
        <v>739</v>
      </c>
      <c r="M22935" s="19" t="s">
        <v>23249</v>
      </c>
      <c r="N22935" s="19" t="s">
        <v>23250</v>
      </c>
      <c r="O22935" s="20">
        <v>44840</v>
      </c>
      <c r="P22935" s="20">
        <v>46301</v>
      </c>
      <c r="Q22935" s="19" t="s">
        <v>742</v>
      </c>
      <c r="R22935" s="19" t="s">
        <v>43</v>
      </c>
      <c r="S22935" s="19" t="s">
        <v>44</v>
      </c>
      <c r="T22935" s="19" t="s">
        <v>44</v>
      </c>
      <c r="U22935" s="37" t="s">
        <v>28</v>
      </c>
      <c r="V22935" s="19"/>
      <c r="W22935" s="19"/>
      <c r="X22935" s="19"/>
    </row>
    <row r="22936" spans="4:24" x14ac:dyDescent="0.25">
      <c r="D22936" s="19">
        <v>12722</v>
      </c>
      <c r="E22936" s="19">
        <v>7719554</v>
      </c>
      <c r="F22936" s="19">
        <v>53040556</v>
      </c>
      <c r="G22936" s="19" t="s">
        <v>1046</v>
      </c>
      <c r="H22936" s="19" t="s">
        <v>1047</v>
      </c>
      <c r="I22936" s="19" t="s">
        <v>737</v>
      </c>
      <c r="J22936" s="19" t="s">
        <v>10009</v>
      </c>
      <c r="K22936" s="19" t="s">
        <v>44</v>
      </c>
      <c r="L22936" s="19" t="s">
        <v>739</v>
      </c>
      <c r="M22936" s="19" t="s">
        <v>23249</v>
      </c>
      <c r="N22936" s="19" t="s">
        <v>23250</v>
      </c>
      <c r="O22936" s="20">
        <v>44840</v>
      </c>
      <c r="P22936" s="20">
        <v>46301</v>
      </c>
      <c r="Q22936" s="19" t="s">
        <v>742</v>
      </c>
      <c r="R22936" s="19" t="s">
        <v>43</v>
      </c>
      <c r="S22936" s="19" t="s">
        <v>44</v>
      </c>
      <c r="T22936" s="19" t="s">
        <v>44</v>
      </c>
      <c r="U22936" s="37" t="s">
        <v>28</v>
      </c>
      <c r="V22936" s="19"/>
      <c r="W22936" s="19"/>
      <c r="X22936" s="19"/>
    </row>
    <row r="22937" spans="4:24" x14ac:dyDescent="0.25">
      <c r="D22937" s="19">
        <v>15645</v>
      </c>
      <c r="E22937" s="19">
        <v>4615000</v>
      </c>
      <c r="F22937" s="19">
        <v>53040194</v>
      </c>
      <c r="G22937" s="19" t="s">
        <v>10509</v>
      </c>
      <c r="H22937" s="19" t="s">
        <v>10510</v>
      </c>
      <c r="I22937" s="19" t="s">
        <v>737</v>
      </c>
      <c r="J22937" s="19" t="s">
        <v>10536</v>
      </c>
      <c r="K22937" s="19" t="s">
        <v>44</v>
      </c>
      <c r="L22937" s="19" t="s">
        <v>739</v>
      </c>
      <c r="M22937" s="19" t="s">
        <v>23249</v>
      </c>
      <c r="N22937" s="19" t="s">
        <v>23250</v>
      </c>
      <c r="O22937" s="20">
        <v>44840</v>
      </c>
      <c r="P22937" s="20">
        <v>46301</v>
      </c>
      <c r="Q22937" s="19" t="s">
        <v>742</v>
      </c>
      <c r="R22937" s="19" t="s">
        <v>43</v>
      </c>
      <c r="S22937" s="19" t="s">
        <v>44</v>
      </c>
      <c r="T22937" s="19" t="s">
        <v>44</v>
      </c>
      <c r="U22937" s="37" t="s">
        <v>28</v>
      </c>
      <c r="V22937" s="19"/>
      <c r="W22937" s="19"/>
      <c r="X22937" s="19"/>
    </row>
    <row r="22938" spans="4:24" x14ac:dyDescent="0.25">
      <c r="D22938" s="19">
        <v>37699</v>
      </c>
      <c r="E22938" s="19">
        <v>4601253</v>
      </c>
      <c r="F22938" s="19">
        <v>53040649</v>
      </c>
      <c r="G22938" s="19" t="s">
        <v>1320</v>
      </c>
      <c r="H22938" s="19" t="s">
        <v>1321</v>
      </c>
      <c r="I22938" s="19" t="s">
        <v>737</v>
      </c>
      <c r="J22938" s="19" t="s">
        <v>9955</v>
      </c>
      <c r="K22938" s="19" t="s">
        <v>44</v>
      </c>
      <c r="L22938" s="19" t="s">
        <v>739</v>
      </c>
      <c r="M22938" s="19" t="s">
        <v>23249</v>
      </c>
      <c r="N22938" s="19" t="s">
        <v>23250</v>
      </c>
      <c r="O22938" s="20">
        <v>44840</v>
      </c>
      <c r="P22938" s="20">
        <v>46301</v>
      </c>
      <c r="Q22938" s="19" t="s">
        <v>742</v>
      </c>
      <c r="R22938" s="19" t="s">
        <v>43</v>
      </c>
      <c r="S22938" s="19" t="s">
        <v>44</v>
      </c>
      <c r="T22938" s="19" t="s">
        <v>44</v>
      </c>
      <c r="U22938" s="37" t="s">
        <v>28</v>
      </c>
      <c r="V22938" s="19"/>
      <c r="W22938" s="19"/>
      <c r="X22938" s="19"/>
    </row>
    <row r="22939" spans="4:24" x14ac:dyDescent="0.25">
      <c r="D22939" s="19">
        <v>10017</v>
      </c>
      <c r="E22939" s="19">
        <v>4601080</v>
      </c>
      <c r="F22939" s="19">
        <v>53040119</v>
      </c>
      <c r="G22939" s="19" t="s">
        <v>749</v>
      </c>
      <c r="H22939" s="19" t="s">
        <v>750</v>
      </c>
      <c r="I22939" s="19" t="s">
        <v>737</v>
      </c>
      <c r="J22939" s="19" t="s">
        <v>10009</v>
      </c>
      <c r="K22939" s="19" t="s">
        <v>44</v>
      </c>
      <c r="L22939" s="19" t="s">
        <v>739</v>
      </c>
      <c r="M22939" s="19" t="s">
        <v>23249</v>
      </c>
      <c r="N22939" s="19" t="s">
        <v>23250</v>
      </c>
      <c r="O22939" s="20">
        <v>44840</v>
      </c>
      <c r="P22939" s="20">
        <v>46301</v>
      </c>
      <c r="Q22939" s="19" t="s">
        <v>742</v>
      </c>
      <c r="R22939" s="19" t="s">
        <v>43</v>
      </c>
      <c r="S22939" s="19" t="s">
        <v>44</v>
      </c>
      <c r="T22939" s="19" t="s">
        <v>44</v>
      </c>
      <c r="U22939" s="37" t="s">
        <v>28</v>
      </c>
      <c r="V22939" s="19"/>
      <c r="W22939" s="19"/>
      <c r="X22939" s="19"/>
    </row>
    <row r="22940" spans="4:24" x14ac:dyDescent="0.25">
      <c r="D22940" s="19">
        <v>11435</v>
      </c>
      <c r="E22940" s="19">
        <v>4601033</v>
      </c>
      <c r="F22940" s="19">
        <v>530401134</v>
      </c>
      <c r="G22940" s="19" t="s">
        <v>1020</v>
      </c>
      <c r="H22940" s="19" t="s">
        <v>1021</v>
      </c>
      <c r="I22940" s="19" t="s">
        <v>737</v>
      </c>
      <c r="J22940" s="19" t="s">
        <v>10009</v>
      </c>
      <c r="K22940" s="19" t="s">
        <v>44</v>
      </c>
      <c r="L22940" s="19" t="s">
        <v>739</v>
      </c>
      <c r="M22940" s="19" t="s">
        <v>23249</v>
      </c>
      <c r="N22940" s="19" t="s">
        <v>23250</v>
      </c>
      <c r="O22940" s="20">
        <v>44840</v>
      </c>
      <c r="P22940" s="20">
        <v>46301</v>
      </c>
      <c r="Q22940" s="19" t="s">
        <v>742</v>
      </c>
      <c r="R22940" s="19" t="s">
        <v>43</v>
      </c>
      <c r="S22940" s="19" t="s">
        <v>44</v>
      </c>
      <c r="T22940" s="19" t="s">
        <v>44</v>
      </c>
      <c r="U22940" s="37" t="s">
        <v>28</v>
      </c>
      <c r="V22940" s="19"/>
      <c r="W22940" s="19"/>
      <c r="X22940" s="19"/>
    </row>
    <row r="22941" spans="4:24" x14ac:dyDescent="0.25">
      <c r="D22941" s="19">
        <v>15054</v>
      </c>
      <c r="E22941" s="19">
        <v>4601125</v>
      </c>
      <c r="F22941" s="19">
        <v>53040947</v>
      </c>
      <c r="G22941" s="19" t="s">
        <v>761</v>
      </c>
      <c r="H22941" s="19" t="s">
        <v>756</v>
      </c>
      <c r="I22941" s="19" t="s">
        <v>737</v>
      </c>
      <c r="J22941" s="19" t="s">
        <v>10009</v>
      </c>
      <c r="K22941" s="19" t="s">
        <v>44</v>
      </c>
      <c r="L22941" s="19" t="s">
        <v>739</v>
      </c>
      <c r="M22941" s="19" t="s">
        <v>23249</v>
      </c>
      <c r="N22941" s="19" t="s">
        <v>23250</v>
      </c>
      <c r="O22941" s="20">
        <v>44840</v>
      </c>
      <c r="P22941" s="20">
        <v>46301</v>
      </c>
      <c r="Q22941" s="19" t="s">
        <v>742</v>
      </c>
      <c r="R22941" s="19" t="s">
        <v>43</v>
      </c>
      <c r="S22941" s="19" t="s">
        <v>44</v>
      </c>
      <c r="T22941" s="19" t="s">
        <v>44</v>
      </c>
      <c r="U22941" s="37" t="s">
        <v>28</v>
      </c>
      <c r="V22941" s="19"/>
      <c r="W22941" s="19"/>
      <c r="X22941" s="19"/>
    </row>
    <row r="22942" spans="4:24" x14ac:dyDescent="0.25">
      <c r="D22942" s="19">
        <v>10022</v>
      </c>
      <c r="E22942" s="19">
        <v>4601298</v>
      </c>
      <c r="F22942" s="19">
        <v>53040320</v>
      </c>
      <c r="G22942" s="19" t="s">
        <v>901</v>
      </c>
      <c r="H22942" s="19" t="s">
        <v>770</v>
      </c>
      <c r="I22942" s="19" t="s">
        <v>737</v>
      </c>
      <c r="J22942" s="19" t="s">
        <v>10009</v>
      </c>
      <c r="K22942" s="19" t="s">
        <v>44</v>
      </c>
      <c r="L22942" s="19" t="s">
        <v>739</v>
      </c>
      <c r="M22942" s="19" t="s">
        <v>23249</v>
      </c>
      <c r="N22942" s="19" t="s">
        <v>23250</v>
      </c>
      <c r="O22942" s="20">
        <v>44840</v>
      </c>
      <c r="P22942" s="20">
        <v>46301</v>
      </c>
      <c r="Q22942" s="19" t="s">
        <v>742</v>
      </c>
      <c r="R22942" s="19" t="s">
        <v>43</v>
      </c>
      <c r="S22942" s="19" t="s">
        <v>44</v>
      </c>
      <c r="T22942" s="19" t="s">
        <v>44</v>
      </c>
      <c r="U22942" s="37" t="s">
        <v>28</v>
      </c>
      <c r="V22942" s="19"/>
      <c r="W22942" s="19"/>
      <c r="X22942" s="19"/>
    </row>
    <row r="22943" spans="4:24" x14ac:dyDescent="0.25">
      <c r="D22943" s="19">
        <v>15053</v>
      </c>
      <c r="E22943" s="19">
        <v>4601123</v>
      </c>
      <c r="F22943" s="19">
        <v>530401111</v>
      </c>
      <c r="G22943" s="19" t="s">
        <v>755</v>
      </c>
      <c r="H22943" s="19" t="s">
        <v>756</v>
      </c>
      <c r="I22943" s="19" t="s">
        <v>737</v>
      </c>
      <c r="J22943" s="19" t="s">
        <v>10009</v>
      </c>
      <c r="K22943" s="19" t="s">
        <v>44</v>
      </c>
      <c r="L22943" s="19" t="s">
        <v>739</v>
      </c>
      <c r="M22943" s="19" t="s">
        <v>23249</v>
      </c>
      <c r="N22943" s="19" t="s">
        <v>23250</v>
      </c>
      <c r="O22943" s="20">
        <v>44840</v>
      </c>
      <c r="P22943" s="20">
        <v>46301</v>
      </c>
      <c r="Q22943" s="19" t="s">
        <v>742</v>
      </c>
      <c r="R22943" s="19" t="s">
        <v>43</v>
      </c>
      <c r="S22943" s="19" t="s">
        <v>44</v>
      </c>
      <c r="T22943" s="19" t="s">
        <v>44</v>
      </c>
      <c r="U22943" s="37" t="s">
        <v>28</v>
      </c>
      <c r="V22943" s="19"/>
      <c r="W22943" s="19"/>
      <c r="X22943" s="19"/>
    </row>
    <row r="22944" spans="4:24" x14ac:dyDescent="0.25">
      <c r="D22944" s="19">
        <v>15365</v>
      </c>
      <c r="E22944" s="19">
        <v>750026</v>
      </c>
      <c r="F22944" s="19">
        <v>530401100</v>
      </c>
      <c r="G22944" s="19" t="s">
        <v>1145</v>
      </c>
      <c r="H22944" s="19" t="s">
        <v>10997</v>
      </c>
      <c r="I22944" s="19" t="s">
        <v>737</v>
      </c>
      <c r="J22944" s="19" t="s">
        <v>9955</v>
      </c>
      <c r="K22944" s="19" t="s">
        <v>44</v>
      </c>
      <c r="L22944" s="19" t="s">
        <v>739</v>
      </c>
      <c r="M22944" s="19" t="s">
        <v>23249</v>
      </c>
      <c r="N22944" s="19" t="s">
        <v>23250</v>
      </c>
      <c r="O22944" s="20">
        <v>44840</v>
      </c>
      <c r="P22944" s="20">
        <v>46301</v>
      </c>
      <c r="Q22944" s="19" t="s">
        <v>742</v>
      </c>
      <c r="R22944" s="19" t="s">
        <v>43</v>
      </c>
      <c r="S22944" s="19" t="s">
        <v>44</v>
      </c>
      <c r="T22944" s="19" t="s">
        <v>44</v>
      </c>
      <c r="U22944" s="37" t="s">
        <v>28</v>
      </c>
      <c r="V22944" s="19"/>
      <c r="W22944" s="19"/>
      <c r="X22944" s="19"/>
    </row>
    <row r="22945" spans="4:24" x14ac:dyDescent="0.25">
      <c r="D22945" s="19">
        <v>37130</v>
      </c>
      <c r="E22945" s="19">
        <v>750040</v>
      </c>
      <c r="F22945" s="19">
        <v>530401099</v>
      </c>
      <c r="G22945" s="19" t="s">
        <v>9985</v>
      </c>
      <c r="H22945" s="19" t="s">
        <v>9986</v>
      </c>
      <c r="I22945" s="19" t="s">
        <v>737</v>
      </c>
      <c r="J22945" s="19" t="s">
        <v>14152</v>
      </c>
      <c r="K22945" s="19" t="s">
        <v>44</v>
      </c>
      <c r="L22945" s="19" t="s">
        <v>739</v>
      </c>
      <c r="M22945" s="19" t="s">
        <v>23249</v>
      </c>
      <c r="N22945" s="19" t="s">
        <v>23250</v>
      </c>
      <c r="O22945" s="20">
        <v>44840</v>
      </c>
      <c r="P22945" s="20">
        <v>46301</v>
      </c>
      <c r="Q22945" s="19" t="s">
        <v>742</v>
      </c>
      <c r="R22945" s="19" t="s">
        <v>43</v>
      </c>
      <c r="S22945" s="19" t="s">
        <v>44</v>
      </c>
      <c r="T22945" s="19" t="s">
        <v>44</v>
      </c>
      <c r="U22945" s="37" t="s">
        <v>28</v>
      </c>
      <c r="V22945" s="19"/>
      <c r="W22945" s="19"/>
      <c r="X22945" s="19"/>
    </row>
    <row r="22946" spans="4:24" x14ac:dyDescent="0.25">
      <c r="D22946" s="19">
        <v>37131</v>
      </c>
      <c r="E22946" s="19">
        <v>750047</v>
      </c>
      <c r="F22946" s="19">
        <v>530401107</v>
      </c>
      <c r="G22946" s="19" t="s">
        <v>9969</v>
      </c>
      <c r="H22946" s="19" t="s">
        <v>9970</v>
      </c>
      <c r="I22946" s="19" t="s">
        <v>737</v>
      </c>
      <c r="J22946" s="19" t="s">
        <v>16682</v>
      </c>
      <c r="K22946" s="19" t="s">
        <v>44</v>
      </c>
      <c r="L22946" s="19" t="s">
        <v>739</v>
      </c>
      <c r="M22946" s="19" t="s">
        <v>23249</v>
      </c>
      <c r="N22946" s="19" t="s">
        <v>23250</v>
      </c>
      <c r="O22946" s="20">
        <v>44840</v>
      </c>
      <c r="P22946" s="20">
        <v>46301</v>
      </c>
      <c r="Q22946" s="19" t="s">
        <v>742</v>
      </c>
      <c r="R22946" s="19" t="s">
        <v>43</v>
      </c>
      <c r="S22946" s="19" t="s">
        <v>44</v>
      </c>
      <c r="T22946" s="19" t="s">
        <v>44</v>
      </c>
      <c r="U22946" s="37" t="s">
        <v>28</v>
      </c>
      <c r="V22946" s="19"/>
      <c r="W22946" s="19"/>
      <c r="X22946" s="19"/>
    </row>
    <row r="22947" spans="4:24" x14ac:dyDescent="0.25">
      <c r="D22947" s="19">
        <v>37104</v>
      </c>
      <c r="E22947" s="19">
        <v>6640138</v>
      </c>
      <c r="F22947" s="19">
        <v>530401108</v>
      </c>
      <c r="G22947" s="19" t="s">
        <v>1287</v>
      </c>
      <c r="H22947" s="19" t="s">
        <v>1288</v>
      </c>
      <c r="I22947" s="19" t="s">
        <v>737</v>
      </c>
      <c r="J22947" s="19" t="s">
        <v>9955</v>
      </c>
      <c r="K22947" s="19" t="s">
        <v>44</v>
      </c>
      <c r="L22947" s="19" t="s">
        <v>739</v>
      </c>
      <c r="M22947" s="19" t="s">
        <v>23249</v>
      </c>
      <c r="N22947" s="19" t="s">
        <v>23250</v>
      </c>
      <c r="O22947" s="20">
        <v>44840</v>
      </c>
      <c r="P22947" s="20">
        <v>46301</v>
      </c>
      <c r="Q22947" s="19" t="s">
        <v>742</v>
      </c>
      <c r="R22947" s="19" t="s">
        <v>43</v>
      </c>
      <c r="S22947" s="19" t="s">
        <v>44</v>
      </c>
      <c r="T22947" s="19" t="s">
        <v>44</v>
      </c>
      <c r="U22947" s="37" t="s">
        <v>28</v>
      </c>
      <c r="V22947" s="19"/>
      <c r="W22947" s="19"/>
      <c r="X22947" s="19"/>
    </row>
    <row r="22948" spans="4:24" x14ac:dyDescent="0.25">
      <c r="D22948" s="19">
        <v>11406</v>
      </c>
      <c r="E22948" s="19">
        <v>4600254</v>
      </c>
      <c r="F22948" s="19">
        <v>68510012</v>
      </c>
      <c r="G22948" s="19" t="s">
        <v>1251</v>
      </c>
      <c r="H22948" s="19" t="s">
        <v>1252</v>
      </c>
      <c r="I22948" s="19" t="s">
        <v>737</v>
      </c>
      <c r="J22948" s="19" t="s">
        <v>10009</v>
      </c>
      <c r="K22948" s="19" t="s">
        <v>44</v>
      </c>
      <c r="L22948" s="19" t="s">
        <v>739</v>
      </c>
      <c r="M22948" s="19" t="s">
        <v>23249</v>
      </c>
      <c r="N22948" s="19" t="s">
        <v>23250</v>
      </c>
      <c r="O22948" s="20">
        <v>44840</v>
      </c>
      <c r="P22948" s="20">
        <v>46301</v>
      </c>
      <c r="Q22948" s="19" t="s">
        <v>742</v>
      </c>
      <c r="R22948" s="19" t="s">
        <v>43</v>
      </c>
      <c r="S22948" s="19" t="s">
        <v>44</v>
      </c>
      <c r="T22948" s="19" t="s">
        <v>44</v>
      </c>
      <c r="U22948" s="37" t="s">
        <v>28</v>
      </c>
      <c r="V22948" s="19"/>
      <c r="W22948" s="19"/>
      <c r="X22948" s="19"/>
    </row>
    <row r="22949" spans="4:24" x14ac:dyDescent="0.25">
      <c r="D22949" s="19">
        <v>10016</v>
      </c>
      <c r="E22949" s="19">
        <v>4601075</v>
      </c>
      <c r="F22949" s="19">
        <v>53040135</v>
      </c>
      <c r="G22949" s="19" t="s">
        <v>23277</v>
      </c>
      <c r="H22949" s="19" t="s">
        <v>764</v>
      </c>
      <c r="I22949" s="19" t="s">
        <v>737</v>
      </c>
      <c r="J22949" s="19" t="s">
        <v>10009</v>
      </c>
      <c r="K22949" s="19" t="s">
        <v>44</v>
      </c>
      <c r="L22949" s="19" t="s">
        <v>739</v>
      </c>
      <c r="M22949" s="19" t="s">
        <v>23249</v>
      </c>
      <c r="N22949" s="19" t="s">
        <v>23250</v>
      </c>
      <c r="O22949" s="20">
        <v>44840</v>
      </c>
      <c r="P22949" s="20">
        <v>46301</v>
      </c>
      <c r="Q22949" s="19" t="s">
        <v>742</v>
      </c>
      <c r="R22949" s="19" t="s">
        <v>43</v>
      </c>
      <c r="S22949" s="19" t="s">
        <v>44</v>
      </c>
      <c r="T22949" s="19" t="s">
        <v>44</v>
      </c>
      <c r="U22949" s="37" t="s">
        <v>28</v>
      </c>
      <c r="V22949" s="19"/>
      <c r="W22949" s="19"/>
      <c r="X22949" s="19"/>
    </row>
    <row r="22950" spans="4:24" x14ac:dyDescent="0.25">
      <c r="D22950" s="19">
        <v>13461</v>
      </c>
      <c r="E22950" s="19">
        <v>4601322</v>
      </c>
      <c r="F22950" s="19">
        <v>530401141</v>
      </c>
      <c r="G22950" s="19" t="s">
        <v>10062</v>
      </c>
      <c r="H22950" s="19" t="s">
        <v>10063</v>
      </c>
      <c r="I22950" s="19" t="s">
        <v>737</v>
      </c>
      <c r="J22950" s="19" t="s">
        <v>10009</v>
      </c>
      <c r="K22950" s="19" t="s">
        <v>44</v>
      </c>
      <c r="L22950" s="19" t="s">
        <v>739</v>
      </c>
      <c r="M22950" s="19" t="s">
        <v>23249</v>
      </c>
      <c r="N22950" s="19" t="s">
        <v>23250</v>
      </c>
      <c r="O22950" s="20">
        <v>44840</v>
      </c>
      <c r="P22950" s="20">
        <v>46301</v>
      </c>
      <c r="Q22950" s="19" t="s">
        <v>742</v>
      </c>
      <c r="R22950" s="19" t="s">
        <v>43</v>
      </c>
      <c r="S22950" s="19" t="s">
        <v>44</v>
      </c>
      <c r="T22950" s="19" t="s">
        <v>44</v>
      </c>
      <c r="U22950" s="37" t="s">
        <v>28</v>
      </c>
      <c r="V22950" s="19"/>
      <c r="W22950" s="19"/>
      <c r="X22950" s="19"/>
    </row>
    <row r="22951" spans="4:24" x14ac:dyDescent="0.25">
      <c r="D22951" s="19">
        <v>11422</v>
      </c>
      <c r="E22951" s="19">
        <v>4601257</v>
      </c>
      <c r="F22951" s="19">
        <v>53040421</v>
      </c>
      <c r="G22951" s="19" t="s">
        <v>752</v>
      </c>
      <c r="H22951" s="19" t="s">
        <v>753</v>
      </c>
      <c r="I22951" s="19" t="s">
        <v>737</v>
      </c>
      <c r="J22951" s="19" t="s">
        <v>10009</v>
      </c>
      <c r="K22951" s="19" t="s">
        <v>44</v>
      </c>
      <c r="L22951" s="19" t="s">
        <v>739</v>
      </c>
      <c r="M22951" s="19" t="s">
        <v>23249</v>
      </c>
      <c r="N22951" s="19" t="s">
        <v>23250</v>
      </c>
      <c r="O22951" s="20">
        <v>44840</v>
      </c>
      <c r="P22951" s="20">
        <v>46301</v>
      </c>
      <c r="Q22951" s="19" t="s">
        <v>742</v>
      </c>
      <c r="R22951" s="19" t="s">
        <v>43</v>
      </c>
      <c r="S22951" s="19" t="s">
        <v>44</v>
      </c>
      <c r="T22951" s="19" t="s">
        <v>44</v>
      </c>
      <c r="U22951" s="37" t="s">
        <v>28</v>
      </c>
      <c r="V22951" s="19"/>
      <c r="W22951" s="19"/>
      <c r="X22951" s="19"/>
    </row>
    <row r="22952" spans="4:24" x14ac:dyDescent="0.25">
      <c r="D22952" s="19">
        <v>15052</v>
      </c>
      <c r="E22952" s="19">
        <v>4601049</v>
      </c>
      <c r="F22952" s="19">
        <v>53040313</v>
      </c>
      <c r="G22952" s="19" t="s">
        <v>10839</v>
      </c>
      <c r="H22952" s="19" t="s">
        <v>756</v>
      </c>
      <c r="I22952" s="19" t="s">
        <v>737</v>
      </c>
      <c r="J22952" s="19" t="s">
        <v>10009</v>
      </c>
      <c r="K22952" s="19" t="s">
        <v>44</v>
      </c>
      <c r="L22952" s="19" t="s">
        <v>739</v>
      </c>
      <c r="M22952" s="19" t="s">
        <v>23249</v>
      </c>
      <c r="N22952" s="19" t="s">
        <v>23250</v>
      </c>
      <c r="O22952" s="20">
        <v>44840</v>
      </c>
      <c r="P22952" s="20">
        <v>46301</v>
      </c>
      <c r="Q22952" s="19" t="s">
        <v>742</v>
      </c>
      <c r="R22952" s="19" t="s">
        <v>43</v>
      </c>
      <c r="S22952" s="19" t="s">
        <v>44</v>
      </c>
      <c r="T22952" s="19" t="s">
        <v>44</v>
      </c>
      <c r="U22952" s="37" t="s">
        <v>28</v>
      </c>
      <c r="V22952" s="19"/>
      <c r="W22952" s="19"/>
      <c r="X22952" s="19"/>
    </row>
    <row r="22953" spans="4:24" x14ac:dyDescent="0.25">
      <c r="D22953" s="19">
        <v>37122</v>
      </c>
      <c r="E22953" s="19">
        <v>4107097</v>
      </c>
      <c r="F22953" s="19">
        <v>4107097</v>
      </c>
      <c r="G22953" s="19" t="s">
        <v>10004</v>
      </c>
      <c r="H22953" s="19" t="s">
        <v>10005</v>
      </c>
      <c r="I22953" s="19" t="s">
        <v>10006</v>
      </c>
      <c r="J22953" s="19" t="s">
        <v>23278</v>
      </c>
      <c r="K22953" s="19" t="s">
        <v>41</v>
      </c>
      <c r="L22953" s="19" t="s">
        <v>739</v>
      </c>
      <c r="M22953" s="19" t="s">
        <v>23249</v>
      </c>
      <c r="N22953" s="19" t="s">
        <v>23250</v>
      </c>
      <c r="O22953" s="20">
        <v>45566</v>
      </c>
      <c r="P22953" s="20">
        <v>46203</v>
      </c>
      <c r="Q22953" s="19" t="s">
        <v>421</v>
      </c>
      <c r="R22953" s="19" t="s">
        <v>43</v>
      </c>
      <c r="S22953" s="19" t="s">
        <v>44</v>
      </c>
      <c r="T22953" s="19" t="s">
        <v>41</v>
      </c>
      <c r="U22953" s="37" t="s">
        <v>28</v>
      </c>
      <c r="V22953" s="19"/>
      <c r="W22953" s="19"/>
      <c r="X22953" s="19"/>
    </row>
    <row r="22954" spans="4:24" x14ac:dyDescent="0.25">
      <c r="D22954" s="19">
        <v>38435</v>
      </c>
      <c r="E22954" s="19">
        <v>4606033</v>
      </c>
      <c r="F22954" s="19">
        <v>4606033</v>
      </c>
      <c r="G22954" s="19" t="s">
        <v>9952</v>
      </c>
      <c r="H22954" s="19" t="s">
        <v>9953</v>
      </c>
      <c r="I22954" s="19" t="s">
        <v>9954</v>
      </c>
      <c r="J22954" s="19" t="s">
        <v>21785</v>
      </c>
      <c r="K22954" s="19" t="s">
        <v>41</v>
      </c>
      <c r="L22954" s="19" t="s">
        <v>739</v>
      </c>
      <c r="M22954" s="19" t="s">
        <v>23249</v>
      </c>
      <c r="N22954" s="19" t="s">
        <v>23250</v>
      </c>
      <c r="O22954" s="20">
        <v>45566</v>
      </c>
      <c r="P22954" s="20">
        <v>46203</v>
      </c>
      <c r="Q22954" s="19" t="s">
        <v>421</v>
      </c>
      <c r="R22954" s="19" t="s">
        <v>43</v>
      </c>
      <c r="S22954" s="19" t="s">
        <v>44</v>
      </c>
      <c r="T22954" s="19" t="s">
        <v>41</v>
      </c>
      <c r="U22954" s="37" t="s">
        <v>28</v>
      </c>
      <c r="V22954" s="19"/>
      <c r="W22954" s="19"/>
      <c r="X22954" s="19"/>
    </row>
    <row r="22955" spans="4:24" x14ac:dyDescent="0.25">
      <c r="D22955" s="19">
        <v>11500</v>
      </c>
      <c r="E22955" s="19">
        <v>4601451</v>
      </c>
      <c r="F22955" s="19">
        <v>4601451</v>
      </c>
      <c r="G22955" s="19" t="s">
        <v>13944</v>
      </c>
      <c r="H22955" s="19" t="s">
        <v>13945</v>
      </c>
      <c r="I22955" s="19" t="s">
        <v>13946</v>
      </c>
      <c r="J22955" s="19" t="s">
        <v>23279</v>
      </c>
      <c r="K22955" s="19" t="s">
        <v>41</v>
      </c>
      <c r="L22955" s="19" t="s">
        <v>739</v>
      </c>
      <c r="M22955" s="19" t="s">
        <v>23249</v>
      </c>
      <c r="N22955" s="19" t="s">
        <v>23250</v>
      </c>
      <c r="O22955" s="20">
        <v>45566</v>
      </c>
      <c r="P22955" s="20">
        <v>46203</v>
      </c>
      <c r="Q22955" s="19" t="s">
        <v>421</v>
      </c>
      <c r="R22955" s="19" t="s">
        <v>43</v>
      </c>
      <c r="S22955" s="19" t="s">
        <v>44</v>
      </c>
      <c r="T22955" s="19" t="s">
        <v>41</v>
      </c>
      <c r="U22955" s="37" t="s">
        <v>28</v>
      </c>
      <c r="V22955" s="19"/>
      <c r="W22955" s="19"/>
      <c r="X22955" s="19"/>
    </row>
    <row r="22956" spans="4:24" x14ac:dyDescent="0.25">
      <c r="D22956" s="19">
        <v>16310</v>
      </c>
      <c r="E22956" s="19">
        <v>4107103</v>
      </c>
      <c r="F22956" s="19">
        <v>4107103</v>
      </c>
      <c r="G22956" s="19" t="s">
        <v>13871</v>
      </c>
      <c r="H22956" s="19" t="s">
        <v>13872</v>
      </c>
      <c r="I22956" s="19" t="s">
        <v>13873</v>
      </c>
      <c r="J22956" s="19" t="s">
        <v>23280</v>
      </c>
      <c r="K22956" s="19" t="s">
        <v>41</v>
      </c>
      <c r="L22956" s="19" t="s">
        <v>739</v>
      </c>
      <c r="M22956" s="19" t="s">
        <v>23249</v>
      </c>
      <c r="N22956" s="19" t="s">
        <v>23250</v>
      </c>
      <c r="O22956" s="20">
        <v>45566</v>
      </c>
      <c r="P22956" s="20">
        <v>46203</v>
      </c>
      <c r="Q22956" s="19" t="s">
        <v>421</v>
      </c>
      <c r="R22956" s="19" t="s">
        <v>43</v>
      </c>
      <c r="S22956" s="19" t="s">
        <v>44</v>
      </c>
      <c r="T22956" s="19" t="s">
        <v>41</v>
      </c>
      <c r="U22956" s="37" t="s">
        <v>28</v>
      </c>
      <c r="V22956" s="19"/>
      <c r="W22956" s="19"/>
      <c r="X22956" s="19"/>
    </row>
    <row r="22957" spans="4:24" x14ac:dyDescent="0.25">
      <c r="D22957" s="19">
        <v>15355</v>
      </c>
      <c r="E22957" s="19">
        <v>4601549</v>
      </c>
      <c r="F22957" s="19">
        <v>4601549</v>
      </c>
      <c r="G22957" s="19" t="s">
        <v>10691</v>
      </c>
      <c r="H22957" s="19" t="s">
        <v>13907</v>
      </c>
      <c r="I22957" s="19" t="s">
        <v>13902</v>
      </c>
      <c r="J22957" s="19" t="s">
        <v>10691</v>
      </c>
      <c r="K22957" s="19" t="s">
        <v>41</v>
      </c>
      <c r="L22957" s="19" t="s">
        <v>739</v>
      </c>
      <c r="M22957" s="19" t="s">
        <v>23249</v>
      </c>
      <c r="N22957" s="19" t="s">
        <v>23250</v>
      </c>
      <c r="O22957" s="20">
        <v>45566</v>
      </c>
      <c r="P22957" s="20">
        <v>46203</v>
      </c>
      <c r="Q22957" s="19" t="s">
        <v>421</v>
      </c>
      <c r="R22957" s="19" t="s">
        <v>43</v>
      </c>
      <c r="S22957" s="19" t="s">
        <v>44</v>
      </c>
      <c r="T22957" s="19" t="s">
        <v>41</v>
      </c>
      <c r="U22957" s="37" t="s">
        <v>28</v>
      </c>
      <c r="V22957" s="19"/>
      <c r="W22957" s="19"/>
      <c r="X22957" s="19"/>
    </row>
    <row r="22958" spans="4:24" x14ac:dyDescent="0.25">
      <c r="D22958" s="19">
        <v>16299</v>
      </c>
      <c r="E22958" s="19">
        <v>4107102</v>
      </c>
      <c r="F22958" s="19">
        <v>4107102</v>
      </c>
      <c r="G22958" s="19" t="s">
        <v>13891</v>
      </c>
      <c r="H22958" s="19" t="s">
        <v>13892</v>
      </c>
      <c r="I22958" s="19" t="s">
        <v>13873</v>
      </c>
      <c r="J22958" s="19" t="s">
        <v>23281</v>
      </c>
      <c r="K22958" s="19" t="s">
        <v>41</v>
      </c>
      <c r="L22958" s="19" t="s">
        <v>739</v>
      </c>
      <c r="M22958" s="19" t="s">
        <v>23249</v>
      </c>
      <c r="N22958" s="19" t="s">
        <v>23250</v>
      </c>
      <c r="O22958" s="20">
        <v>45566</v>
      </c>
      <c r="P22958" s="20">
        <v>46203</v>
      </c>
      <c r="Q22958" s="19" t="s">
        <v>421</v>
      </c>
      <c r="R22958" s="19" t="s">
        <v>43</v>
      </c>
      <c r="S22958" s="19" t="s">
        <v>44</v>
      </c>
      <c r="T22958" s="19" t="s">
        <v>41</v>
      </c>
      <c r="U22958" s="37" t="s">
        <v>28</v>
      </c>
      <c r="V22958" s="19"/>
      <c r="W22958" s="19"/>
      <c r="X22958" s="19"/>
    </row>
    <row r="22959" spans="4:24" x14ac:dyDescent="0.25">
      <c r="D22959" s="19">
        <v>11685</v>
      </c>
      <c r="E22959" s="19">
        <v>4601325</v>
      </c>
      <c r="F22959" s="19">
        <v>4601325</v>
      </c>
      <c r="G22959" s="19" t="s">
        <v>13922</v>
      </c>
      <c r="H22959" s="19" t="s">
        <v>13923</v>
      </c>
      <c r="I22959" s="19" t="s">
        <v>13924</v>
      </c>
      <c r="J22959" s="19" t="s">
        <v>13922</v>
      </c>
      <c r="K22959" s="19" t="s">
        <v>41</v>
      </c>
      <c r="L22959" s="19" t="s">
        <v>739</v>
      </c>
      <c r="M22959" s="19" t="s">
        <v>23249</v>
      </c>
      <c r="N22959" s="19" t="s">
        <v>23250</v>
      </c>
      <c r="O22959" s="20">
        <v>45566</v>
      </c>
      <c r="P22959" s="20">
        <v>46203</v>
      </c>
      <c r="Q22959" s="19" t="s">
        <v>421</v>
      </c>
      <c r="R22959" s="19" t="s">
        <v>43</v>
      </c>
      <c r="S22959" s="19" t="s">
        <v>44</v>
      </c>
      <c r="T22959" s="19" t="s">
        <v>41</v>
      </c>
      <c r="U22959" s="37" t="s">
        <v>28</v>
      </c>
      <c r="V22959" s="19"/>
      <c r="W22959" s="19"/>
      <c r="X22959" s="19"/>
    </row>
    <row r="22960" spans="4:24" x14ac:dyDescent="0.25">
      <c r="D22960" s="19">
        <v>37948</v>
      </c>
      <c r="E22960" s="19">
        <v>4107098</v>
      </c>
      <c r="F22960" s="19">
        <v>4107098</v>
      </c>
      <c r="G22960" s="19" t="s">
        <v>9996</v>
      </c>
      <c r="H22960" s="19" t="s">
        <v>9997</v>
      </c>
      <c r="I22960" s="19" t="s">
        <v>9998</v>
      </c>
      <c r="J22960" s="19" t="s">
        <v>23282</v>
      </c>
      <c r="K22960" s="19" t="s">
        <v>41</v>
      </c>
      <c r="L22960" s="19" t="s">
        <v>739</v>
      </c>
      <c r="M22960" s="19" t="s">
        <v>23249</v>
      </c>
      <c r="N22960" s="19" t="s">
        <v>23250</v>
      </c>
      <c r="O22960" s="20">
        <v>45566</v>
      </c>
      <c r="P22960" s="20">
        <v>46203</v>
      </c>
      <c r="Q22960" s="19" t="s">
        <v>421</v>
      </c>
      <c r="R22960" s="19" t="s">
        <v>43</v>
      </c>
      <c r="S22960" s="19" t="s">
        <v>44</v>
      </c>
      <c r="T22960" s="19" t="s">
        <v>41</v>
      </c>
      <c r="U22960" s="37" t="s">
        <v>28</v>
      </c>
      <c r="V22960" s="19"/>
      <c r="W22960" s="19"/>
      <c r="X22960" s="19"/>
    </row>
    <row r="22961" spans="4:24" x14ac:dyDescent="0.25">
      <c r="D22961" s="19">
        <v>16084</v>
      </c>
      <c r="E22961" s="19">
        <v>4640197</v>
      </c>
      <c r="F22961" s="19">
        <v>4640197</v>
      </c>
      <c r="G22961" s="19" t="s">
        <v>13916</v>
      </c>
      <c r="H22961" s="19" t="s">
        <v>13917</v>
      </c>
      <c r="I22961" s="19" t="s">
        <v>13902</v>
      </c>
      <c r="J22961" s="19" t="s">
        <v>13916</v>
      </c>
      <c r="K22961" s="19" t="s">
        <v>41</v>
      </c>
      <c r="L22961" s="19" t="s">
        <v>739</v>
      </c>
      <c r="M22961" s="19" t="s">
        <v>23249</v>
      </c>
      <c r="N22961" s="19" t="s">
        <v>23250</v>
      </c>
      <c r="O22961" s="20">
        <v>45566</v>
      </c>
      <c r="P22961" s="20">
        <v>46203</v>
      </c>
      <c r="Q22961" s="19" t="s">
        <v>421</v>
      </c>
      <c r="R22961" s="19" t="s">
        <v>43</v>
      </c>
      <c r="S22961" s="19" t="s">
        <v>44</v>
      </c>
      <c r="T22961" s="19" t="s">
        <v>41</v>
      </c>
      <c r="U22961" s="37" t="s">
        <v>28</v>
      </c>
      <c r="V22961" s="19"/>
      <c r="W22961" s="19"/>
      <c r="X22961" s="19"/>
    </row>
    <row r="22962" spans="4:24" x14ac:dyDescent="0.25">
      <c r="D22962" s="19">
        <v>13661</v>
      </c>
      <c r="E22962" s="19">
        <v>4107090</v>
      </c>
      <c r="F22962" s="19">
        <v>4107090</v>
      </c>
      <c r="G22962" s="19" t="s">
        <v>9992</v>
      </c>
      <c r="H22962" s="19" t="s">
        <v>9993</v>
      </c>
      <c r="I22962" s="19" t="s">
        <v>9994</v>
      </c>
      <c r="J22962" s="19" t="s">
        <v>23283</v>
      </c>
      <c r="K22962" s="19" t="s">
        <v>41</v>
      </c>
      <c r="L22962" s="19" t="s">
        <v>739</v>
      </c>
      <c r="M22962" s="19" t="s">
        <v>23249</v>
      </c>
      <c r="N22962" s="19" t="s">
        <v>23250</v>
      </c>
      <c r="O22962" s="20">
        <v>45566</v>
      </c>
      <c r="P22962" s="20">
        <v>46203</v>
      </c>
      <c r="Q22962" s="19" t="s">
        <v>421</v>
      </c>
      <c r="R22962" s="19" t="s">
        <v>43</v>
      </c>
      <c r="S22962" s="19" t="s">
        <v>44</v>
      </c>
      <c r="T22962" s="19" t="s">
        <v>41</v>
      </c>
      <c r="U22962" s="37" t="s">
        <v>28</v>
      </c>
      <c r="V22962" s="19"/>
      <c r="W22962" s="19"/>
      <c r="X22962" s="19"/>
    </row>
    <row r="22963" spans="4:24" x14ac:dyDescent="0.25">
      <c r="D22963" s="19">
        <v>16083</v>
      </c>
      <c r="E22963" s="19">
        <v>4640002</v>
      </c>
      <c r="F22963" s="19">
        <v>4640002</v>
      </c>
      <c r="G22963" s="19" t="s">
        <v>13912</v>
      </c>
      <c r="H22963" s="19" t="s">
        <v>13913</v>
      </c>
      <c r="I22963" s="19" t="s">
        <v>13902</v>
      </c>
      <c r="J22963" s="19" t="s">
        <v>13912</v>
      </c>
      <c r="K22963" s="19" t="s">
        <v>41</v>
      </c>
      <c r="L22963" s="19" t="s">
        <v>739</v>
      </c>
      <c r="M22963" s="19" t="s">
        <v>23249</v>
      </c>
      <c r="N22963" s="19" t="s">
        <v>23250</v>
      </c>
      <c r="O22963" s="20">
        <v>45566</v>
      </c>
      <c r="P22963" s="20">
        <v>46203</v>
      </c>
      <c r="Q22963" s="19" t="s">
        <v>421</v>
      </c>
      <c r="R22963" s="19" t="s">
        <v>43</v>
      </c>
      <c r="S22963" s="19" t="s">
        <v>44</v>
      </c>
      <c r="T22963" s="19" t="s">
        <v>41</v>
      </c>
      <c r="U22963" s="37" t="s">
        <v>28</v>
      </c>
      <c r="V22963" s="19"/>
      <c r="W22963" s="19"/>
      <c r="X22963" s="19"/>
    </row>
    <row r="22964" spans="4:24" x14ac:dyDescent="0.25">
      <c r="D22964" s="19">
        <v>16085</v>
      </c>
      <c r="E22964" s="19">
        <v>4601227</v>
      </c>
      <c r="F22964" s="19">
        <v>4601227</v>
      </c>
      <c r="G22964" s="19" t="s">
        <v>13900</v>
      </c>
      <c r="H22964" s="19" t="s">
        <v>13901</v>
      </c>
      <c r="I22964" s="19" t="s">
        <v>13902</v>
      </c>
      <c r="J22964" s="19" t="s">
        <v>13900</v>
      </c>
      <c r="K22964" s="19" t="s">
        <v>41</v>
      </c>
      <c r="L22964" s="19" t="s">
        <v>739</v>
      </c>
      <c r="M22964" s="19" t="s">
        <v>23249</v>
      </c>
      <c r="N22964" s="19" t="s">
        <v>23250</v>
      </c>
      <c r="O22964" s="20">
        <v>45566</v>
      </c>
      <c r="P22964" s="20">
        <v>46203</v>
      </c>
      <c r="Q22964" s="19" t="s">
        <v>421</v>
      </c>
      <c r="R22964" s="19" t="s">
        <v>43</v>
      </c>
      <c r="S22964" s="19" t="s">
        <v>44</v>
      </c>
      <c r="T22964" s="19" t="s">
        <v>41</v>
      </c>
      <c r="U22964" s="37" t="s">
        <v>28</v>
      </c>
      <c r="V22964" s="19"/>
      <c r="W22964" s="19"/>
      <c r="X22964" s="19"/>
    </row>
    <row r="22965" spans="4:24" x14ac:dyDescent="0.25">
      <c r="D22965" s="19">
        <v>10225</v>
      </c>
      <c r="E22965" s="19">
        <v>5614000</v>
      </c>
      <c r="F22965" s="19">
        <v>5614000</v>
      </c>
      <c r="G22965" s="19" t="s">
        <v>15519</v>
      </c>
      <c r="H22965" s="19" t="s">
        <v>15520</v>
      </c>
      <c r="I22965" s="19" t="s">
        <v>15521</v>
      </c>
      <c r="J22965" s="19" t="s">
        <v>23284</v>
      </c>
      <c r="K22965" s="19" t="s">
        <v>38</v>
      </c>
      <c r="L22965" s="19" t="s">
        <v>198</v>
      </c>
      <c r="M22965" s="19" t="s">
        <v>23285</v>
      </c>
      <c r="N22965" s="19" t="s">
        <v>23286</v>
      </c>
      <c r="O22965" s="20">
        <v>45943</v>
      </c>
      <c r="P22965" s="20">
        <v>47769</v>
      </c>
      <c r="Q22965" s="19" t="s">
        <v>200</v>
      </c>
      <c r="R22965" s="19" t="s">
        <v>43</v>
      </c>
      <c r="S22965" s="19" t="s">
        <v>9061</v>
      </c>
      <c r="T22965" s="19" t="s">
        <v>44</v>
      </c>
      <c r="U22965" s="37" t="s">
        <v>30</v>
      </c>
      <c r="V22965" s="19"/>
      <c r="W22965" s="19"/>
      <c r="X22965" s="19"/>
    </row>
    <row r="22966" spans="4:24" x14ac:dyDescent="0.25">
      <c r="D22966" s="19">
        <v>53007</v>
      </c>
      <c r="E22966" s="19">
        <v>3412000</v>
      </c>
      <c r="F22966" s="19">
        <v>21095179</v>
      </c>
      <c r="G22966" s="19" t="s">
        <v>1489</v>
      </c>
      <c r="H22966" s="19" t="s">
        <v>1490</v>
      </c>
      <c r="I22966" s="19" t="s">
        <v>1491</v>
      </c>
      <c r="J22966" s="19" t="s">
        <v>23287</v>
      </c>
      <c r="K22966" s="19" t="s">
        <v>23288</v>
      </c>
      <c r="L22966" s="19" t="s">
        <v>1467</v>
      </c>
      <c r="M22966" s="19" t="s">
        <v>23289</v>
      </c>
      <c r="N22966" s="19" t="s">
        <v>23290</v>
      </c>
      <c r="O22966" s="20">
        <v>44951</v>
      </c>
      <c r="P22966" s="20">
        <v>46476</v>
      </c>
      <c r="Q22966" s="19" t="s">
        <v>1470</v>
      </c>
      <c r="R22966" s="19" t="s">
        <v>43</v>
      </c>
      <c r="S22966" s="19" t="s">
        <v>44</v>
      </c>
      <c r="T22966" s="19" t="s">
        <v>44</v>
      </c>
      <c r="U22966" s="37" t="s">
        <v>27</v>
      </c>
      <c r="V22966" s="19"/>
      <c r="W22966" s="19"/>
      <c r="X22966" s="19"/>
    </row>
    <row r="22967" spans="4:24" x14ac:dyDescent="0.25">
      <c r="D22967" s="19">
        <v>53005</v>
      </c>
      <c r="E22967" s="19">
        <v>3412016</v>
      </c>
      <c r="F22967" s="19">
        <v>21095182</v>
      </c>
      <c r="G22967" s="19" t="s">
        <v>1476</v>
      </c>
      <c r="H22967" s="19" t="s">
        <v>1477</v>
      </c>
      <c r="I22967" s="19" t="s">
        <v>1478</v>
      </c>
      <c r="J22967" s="19" t="s">
        <v>23291</v>
      </c>
      <c r="K22967" s="19" t="s">
        <v>23292</v>
      </c>
      <c r="L22967" s="19" t="s">
        <v>1467</v>
      </c>
      <c r="M22967" s="19" t="s">
        <v>23289</v>
      </c>
      <c r="N22967" s="19" t="s">
        <v>23290</v>
      </c>
      <c r="O22967" s="20">
        <v>44951</v>
      </c>
      <c r="P22967" s="20">
        <v>46476</v>
      </c>
      <c r="Q22967" s="19" t="s">
        <v>1470</v>
      </c>
      <c r="R22967" s="19" t="s">
        <v>43</v>
      </c>
      <c r="S22967" s="19" t="s">
        <v>44</v>
      </c>
      <c r="T22967" s="19" t="s">
        <v>44</v>
      </c>
      <c r="U22967" s="37" t="s">
        <v>27</v>
      </c>
      <c r="V22967" s="19"/>
      <c r="W22967" s="19"/>
      <c r="X22967" s="19"/>
    </row>
    <row r="22968" spans="4:24" x14ac:dyDescent="0.25">
      <c r="D22968" s="19">
        <v>58521</v>
      </c>
      <c r="E22968" s="19">
        <v>3426163</v>
      </c>
      <c r="F22968" s="19">
        <v>21095184</v>
      </c>
      <c r="G22968" s="19" t="s">
        <v>1502</v>
      </c>
      <c r="H22968" s="19" t="s">
        <v>1503</v>
      </c>
      <c r="I22968" s="19" t="s">
        <v>1504</v>
      </c>
      <c r="J22968" s="19" t="s">
        <v>23293</v>
      </c>
      <c r="K22968" s="19" t="s">
        <v>23294</v>
      </c>
      <c r="L22968" s="19" t="s">
        <v>1467</v>
      </c>
      <c r="M22968" s="19" t="s">
        <v>23289</v>
      </c>
      <c r="N22968" s="19" t="s">
        <v>23290</v>
      </c>
      <c r="O22968" s="20">
        <v>44951</v>
      </c>
      <c r="P22968" s="20">
        <v>46476</v>
      </c>
      <c r="Q22968" s="19" t="s">
        <v>1470</v>
      </c>
      <c r="R22968" s="19" t="s">
        <v>43</v>
      </c>
      <c r="S22968" s="19" t="s">
        <v>44</v>
      </c>
      <c r="T22968" s="19" t="s">
        <v>44</v>
      </c>
      <c r="U22968" s="37" t="s">
        <v>27</v>
      </c>
      <c r="V22968" s="19"/>
      <c r="W22968" s="19"/>
      <c r="X22968" s="19"/>
    </row>
    <row r="22969" spans="4:24" x14ac:dyDescent="0.25">
      <c r="D22969" s="19">
        <v>56082</v>
      </c>
      <c r="E22969" s="19">
        <v>3426162</v>
      </c>
      <c r="F22969" s="19">
        <v>21095188</v>
      </c>
      <c r="G22969" s="19" t="s">
        <v>1462</v>
      </c>
      <c r="H22969" s="19" t="s">
        <v>1463</v>
      </c>
      <c r="I22969" s="19" t="s">
        <v>1464</v>
      </c>
      <c r="J22969" s="19" t="s">
        <v>23295</v>
      </c>
      <c r="K22969" s="19" t="s">
        <v>23296</v>
      </c>
      <c r="L22969" s="19" t="s">
        <v>1467</v>
      </c>
      <c r="M22969" s="19" t="s">
        <v>23289</v>
      </c>
      <c r="N22969" s="19" t="s">
        <v>23290</v>
      </c>
      <c r="O22969" s="20">
        <v>44951</v>
      </c>
      <c r="P22969" s="20">
        <v>46476</v>
      </c>
      <c r="Q22969" s="19" t="s">
        <v>1470</v>
      </c>
      <c r="R22969" s="19" t="s">
        <v>43</v>
      </c>
      <c r="S22969" s="19" t="s">
        <v>44</v>
      </c>
      <c r="T22969" s="19" t="s">
        <v>44</v>
      </c>
      <c r="U22969" s="37" t="s">
        <v>27</v>
      </c>
      <c r="V22969" s="19"/>
      <c r="W22969" s="19"/>
      <c r="X22969" s="19"/>
    </row>
    <row r="22970" spans="4:24" x14ac:dyDescent="0.25">
      <c r="D22970" s="19">
        <v>56081</v>
      </c>
      <c r="E22970" s="19">
        <v>3426161</v>
      </c>
      <c r="F22970" s="19">
        <v>21095187</v>
      </c>
      <c r="G22970" s="19" t="s">
        <v>1498</v>
      </c>
      <c r="H22970" s="19" t="s">
        <v>1499</v>
      </c>
      <c r="I22970" s="19" t="s">
        <v>1464</v>
      </c>
      <c r="J22970" s="19" t="s">
        <v>23297</v>
      </c>
      <c r="K22970" s="19" t="s">
        <v>23298</v>
      </c>
      <c r="L22970" s="19" t="s">
        <v>1467</v>
      </c>
      <c r="M22970" s="19" t="s">
        <v>23289</v>
      </c>
      <c r="N22970" s="19" t="s">
        <v>23290</v>
      </c>
      <c r="O22970" s="20">
        <v>44951</v>
      </c>
      <c r="P22970" s="20">
        <v>46476</v>
      </c>
      <c r="Q22970" s="19" t="s">
        <v>1470</v>
      </c>
      <c r="R22970" s="19" t="s">
        <v>43</v>
      </c>
      <c r="S22970" s="19" t="s">
        <v>44</v>
      </c>
      <c r="T22970" s="19" t="s">
        <v>44</v>
      </c>
      <c r="U22970" s="37" t="s">
        <v>27</v>
      </c>
      <c r="V22970" s="19"/>
      <c r="W22970" s="19"/>
      <c r="X22970" s="19"/>
    </row>
    <row r="22971" spans="4:24" x14ac:dyDescent="0.25">
      <c r="D22971" s="19">
        <v>100625</v>
      </c>
      <c r="E22971" s="19">
        <v>3412001</v>
      </c>
      <c r="F22971" s="19">
        <v>21095178</v>
      </c>
      <c r="G22971" s="19" t="s">
        <v>23299</v>
      </c>
      <c r="H22971" s="19" t="s">
        <v>23300</v>
      </c>
      <c r="I22971" s="19" t="s">
        <v>23301</v>
      </c>
      <c r="J22971" s="19" t="s">
        <v>23302</v>
      </c>
      <c r="K22971" s="19" t="s">
        <v>23303</v>
      </c>
      <c r="L22971" s="19" t="s">
        <v>1467</v>
      </c>
      <c r="M22971" s="19" t="s">
        <v>23289</v>
      </c>
      <c r="N22971" s="19" t="s">
        <v>23290</v>
      </c>
      <c r="O22971" s="20">
        <v>44951</v>
      </c>
      <c r="P22971" s="20">
        <v>46476</v>
      </c>
      <c r="Q22971" s="19" t="s">
        <v>1470</v>
      </c>
      <c r="R22971" s="19" t="s">
        <v>43</v>
      </c>
      <c r="S22971" s="19" t="s">
        <v>44</v>
      </c>
      <c r="T22971" s="19" t="s">
        <v>44</v>
      </c>
      <c r="U22971" s="37" t="s">
        <v>27</v>
      </c>
      <c r="V22971" s="19"/>
      <c r="W22971" s="19"/>
      <c r="X22971" s="19"/>
    </row>
    <row r="22972" spans="4:24" x14ac:dyDescent="0.25">
      <c r="D22972" s="19">
        <v>53009</v>
      </c>
      <c r="E22972" s="19">
        <v>2312000</v>
      </c>
      <c r="F22972" s="19">
        <v>0</v>
      </c>
      <c r="G22972" s="19" t="s">
        <v>1514</v>
      </c>
      <c r="H22972" s="19" t="s">
        <v>1515</v>
      </c>
      <c r="I22972" s="19" t="s">
        <v>1516</v>
      </c>
      <c r="J22972" s="19" t="s">
        <v>23304</v>
      </c>
      <c r="K22972" s="19" t="s">
        <v>23305</v>
      </c>
      <c r="L22972" s="19" t="s">
        <v>1519</v>
      </c>
      <c r="M22972" s="19" t="s">
        <v>23289</v>
      </c>
      <c r="N22972" s="19" t="s">
        <v>23290</v>
      </c>
      <c r="O22972" s="20">
        <v>45755</v>
      </c>
      <c r="P22972" s="20">
        <v>46475</v>
      </c>
      <c r="Q22972" s="19" t="s">
        <v>23306</v>
      </c>
      <c r="R22972" s="19" t="s">
        <v>43</v>
      </c>
      <c r="S22972" s="19" t="s">
        <v>44</v>
      </c>
      <c r="T22972" s="19" t="s">
        <v>44</v>
      </c>
      <c r="U22972" s="37" t="s">
        <v>28</v>
      </c>
      <c r="V22972" s="19"/>
      <c r="W22972" s="19"/>
      <c r="X22972" s="19"/>
    </row>
    <row r="22973" spans="4:24" x14ac:dyDescent="0.25">
      <c r="D22973" s="19">
        <v>0</v>
      </c>
      <c r="E22973" s="19">
        <v>210509</v>
      </c>
      <c r="F22973" s="19">
        <v>0</v>
      </c>
      <c r="G22973" s="19" t="s">
        <v>13538</v>
      </c>
      <c r="H22973" s="19" t="s">
        <v>23307</v>
      </c>
      <c r="I22973" s="19" t="s">
        <v>23308</v>
      </c>
      <c r="J22973" s="19" t="s">
        <v>38</v>
      </c>
      <c r="K22973" s="19" t="s">
        <v>38</v>
      </c>
      <c r="L22973" s="19" t="s">
        <v>13241</v>
      </c>
      <c r="M22973" s="19" t="s">
        <v>23309</v>
      </c>
      <c r="N22973" s="19" t="s">
        <v>38</v>
      </c>
      <c r="O22973" s="20">
        <v>44680</v>
      </c>
      <c r="P22973" s="20">
        <v>46505</v>
      </c>
      <c r="Q22973" s="19" t="s">
        <v>23310</v>
      </c>
      <c r="R22973" s="19" t="s">
        <v>43</v>
      </c>
      <c r="S22973" s="19" t="s">
        <v>38</v>
      </c>
      <c r="T22973" s="19" t="s">
        <v>38</v>
      </c>
      <c r="U22973" s="37" t="s">
        <v>28</v>
      </c>
      <c r="V22973" s="19"/>
      <c r="W22973" s="19"/>
      <c r="X22973" s="19"/>
    </row>
    <row r="22974" spans="4:24" x14ac:dyDescent="0.25">
      <c r="D22974" s="19">
        <v>36677</v>
      </c>
      <c r="E22974" s="19">
        <v>210447</v>
      </c>
      <c r="F22974" s="19">
        <v>0</v>
      </c>
      <c r="G22974" s="19" t="s">
        <v>13237</v>
      </c>
      <c r="H22974" s="19" t="s">
        <v>13643</v>
      </c>
      <c r="I22974" s="19" t="s">
        <v>23308</v>
      </c>
      <c r="J22974" s="19" t="s">
        <v>38</v>
      </c>
      <c r="K22974" s="19" t="s">
        <v>38</v>
      </c>
      <c r="L22974" s="19" t="s">
        <v>13241</v>
      </c>
      <c r="M22974" s="19" t="s">
        <v>23309</v>
      </c>
      <c r="N22974" s="19" t="s">
        <v>38</v>
      </c>
      <c r="O22974" s="20">
        <v>44680</v>
      </c>
      <c r="P22974" s="20">
        <v>46505</v>
      </c>
      <c r="Q22974" s="19" t="s">
        <v>23310</v>
      </c>
      <c r="R22974" s="19" t="s">
        <v>43</v>
      </c>
      <c r="S22974" s="19" t="s">
        <v>38</v>
      </c>
      <c r="T22974" s="19" t="s">
        <v>38</v>
      </c>
      <c r="U22974" s="37" t="s">
        <v>28</v>
      </c>
      <c r="V22974" s="19"/>
      <c r="W22974" s="19"/>
      <c r="X22974" s="19"/>
    </row>
    <row r="22975" spans="4:24" x14ac:dyDescent="0.25">
      <c r="D22975" s="19">
        <v>0</v>
      </c>
      <c r="E22975" s="19">
        <v>211315</v>
      </c>
      <c r="F22975" s="19">
        <v>0</v>
      </c>
      <c r="G22975" s="19" t="s">
        <v>13530</v>
      </c>
      <c r="H22975" s="19" t="s">
        <v>13531</v>
      </c>
      <c r="I22975" s="19" t="s">
        <v>23308</v>
      </c>
      <c r="J22975" s="19" t="s">
        <v>38</v>
      </c>
      <c r="K22975" s="19" t="s">
        <v>38</v>
      </c>
      <c r="L22975" s="19" t="s">
        <v>13241</v>
      </c>
      <c r="M22975" s="19" t="s">
        <v>23309</v>
      </c>
      <c r="N22975" s="19" t="s">
        <v>38</v>
      </c>
      <c r="O22975" s="20">
        <v>44680</v>
      </c>
      <c r="P22975" s="20">
        <v>46505</v>
      </c>
      <c r="Q22975" s="19" t="s">
        <v>23310</v>
      </c>
      <c r="R22975" s="19" t="s">
        <v>43</v>
      </c>
      <c r="S22975" s="19" t="s">
        <v>38</v>
      </c>
      <c r="T22975" s="19" t="s">
        <v>38</v>
      </c>
      <c r="U22975" s="37" t="s">
        <v>28</v>
      </c>
      <c r="V22975" s="19"/>
      <c r="W22975" s="19"/>
      <c r="X22975" s="19"/>
    </row>
    <row r="22976" spans="4:24" x14ac:dyDescent="0.25">
      <c r="D22976" s="19">
        <v>36700</v>
      </c>
      <c r="E22976" s="19">
        <v>211313</v>
      </c>
      <c r="F22976" s="19">
        <v>0</v>
      </c>
      <c r="G22976" s="19" t="s">
        <v>13524</v>
      </c>
      <c r="H22976" s="19" t="s">
        <v>13522</v>
      </c>
      <c r="I22976" s="19" t="s">
        <v>23308</v>
      </c>
      <c r="J22976" s="19" t="s">
        <v>38</v>
      </c>
      <c r="K22976" s="19" t="s">
        <v>38</v>
      </c>
      <c r="L22976" s="19" t="s">
        <v>13241</v>
      </c>
      <c r="M22976" s="19" t="s">
        <v>23309</v>
      </c>
      <c r="N22976" s="19" t="s">
        <v>38</v>
      </c>
      <c r="O22976" s="20">
        <v>44680</v>
      </c>
      <c r="P22976" s="20">
        <v>46505</v>
      </c>
      <c r="Q22976" s="19" t="s">
        <v>23310</v>
      </c>
      <c r="R22976" s="19" t="s">
        <v>43</v>
      </c>
      <c r="S22976" s="19" t="s">
        <v>38</v>
      </c>
      <c r="T22976" s="19" t="s">
        <v>38</v>
      </c>
      <c r="U22976" s="37" t="s">
        <v>28</v>
      </c>
      <c r="V22976" s="19"/>
      <c r="W22976" s="19"/>
      <c r="X22976" s="19"/>
    </row>
    <row r="22977" spans="4:24" x14ac:dyDescent="0.25">
      <c r="D22977" s="19">
        <v>0</v>
      </c>
      <c r="E22977" s="19">
        <v>211312</v>
      </c>
      <c r="F22977" s="19">
        <v>0</v>
      </c>
      <c r="G22977" s="19" t="s">
        <v>13579</v>
      </c>
      <c r="H22977" s="19" t="s">
        <v>13522</v>
      </c>
      <c r="I22977" s="19" t="s">
        <v>23308</v>
      </c>
      <c r="J22977" s="19" t="s">
        <v>38</v>
      </c>
      <c r="K22977" s="19" t="s">
        <v>38</v>
      </c>
      <c r="L22977" s="19" t="s">
        <v>13241</v>
      </c>
      <c r="M22977" s="19" t="s">
        <v>23309</v>
      </c>
      <c r="N22977" s="19" t="s">
        <v>38</v>
      </c>
      <c r="O22977" s="20">
        <v>44680</v>
      </c>
      <c r="P22977" s="20">
        <v>46505</v>
      </c>
      <c r="Q22977" s="19" t="s">
        <v>23310</v>
      </c>
      <c r="R22977" s="19" t="s">
        <v>43</v>
      </c>
      <c r="S22977" s="19" t="s">
        <v>38</v>
      </c>
      <c r="T22977" s="19" t="s">
        <v>38</v>
      </c>
      <c r="U22977" s="37" t="s">
        <v>28</v>
      </c>
      <c r="V22977" s="19"/>
      <c r="W22977" s="19"/>
      <c r="X22977" s="19"/>
    </row>
    <row r="22978" spans="4:24" x14ac:dyDescent="0.25">
      <c r="D22978" s="19">
        <v>0</v>
      </c>
      <c r="E22978" s="19">
        <v>211311</v>
      </c>
      <c r="F22978" s="19">
        <v>0</v>
      </c>
      <c r="G22978" s="19" t="s">
        <v>13521</v>
      </c>
      <c r="H22978" s="19" t="s">
        <v>13522</v>
      </c>
      <c r="I22978" s="19" t="s">
        <v>23308</v>
      </c>
      <c r="J22978" s="19" t="s">
        <v>38</v>
      </c>
      <c r="K22978" s="19" t="s">
        <v>38</v>
      </c>
      <c r="L22978" s="19" t="s">
        <v>13241</v>
      </c>
      <c r="M22978" s="19" t="s">
        <v>23309</v>
      </c>
      <c r="N22978" s="19" t="s">
        <v>38</v>
      </c>
      <c r="O22978" s="20">
        <v>44680</v>
      </c>
      <c r="P22978" s="20">
        <v>46505</v>
      </c>
      <c r="Q22978" s="19" t="s">
        <v>23310</v>
      </c>
      <c r="R22978" s="19" t="s">
        <v>43</v>
      </c>
      <c r="S22978" s="19" t="s">
        <v>38</v>
      </c>
      <c r="T22978" s="19" t="s">
        <v>38</v>
      </c>
      <c r="U22978" s="37" t="s">
        <v>28</v>
      </c>
      <c r="V22978" s="19"/>
      <c r="W22978" s="19"/>
      <c r="X22978" s="19"/>
    </row>
    <row r="22979" spans="4:24" x14ac:dyDescent="0.25">
      <c r="D22979" s="19">
        <v>0</v>
      </c>
      <c r="E22979" s="19">
        <v>210508</v>
      </c>
      <c r="F22979" s="19">
        <v>0</v>
      </c>
      <c r="G22979" s="19" t="s">
        <v>13556</v>
      </c>
      <c r="H22979" s="19" t="s">
        <v>23311</v>
      </c>
      <c r="I22979" s="19" t="s">
        <v>23308</v>
      </c>
      <c r="J22979" s="19" t="s">
        <v>38</v>
      </c>
      <c r="K22979" s="19" t="s">
        <v>38</v>
      </c>
      <c r="L22979" s="19" t="s">
        <v>13241</v>
      </c>
      <c r="M22979" s="19" t="s">
        <v>23309</v>
      </c>
      <c r="N22979" s="19" t="s">
        <v>38</v>
      </c>
      <c r="O22979" s="20">
        <v>44680</v>
      </c>
      <c r="P22979" s="20">
        <v>46505</v>
      </c>
      <c r="Q22979" s="19" t="s">
        <v>23310</v>
      </c>
      <c r="R22979" s="19" t="s">
        <v>43</v>
      </c>
      <c r="S22979" s="19" t="s">
        <v>38</v>
      </c>
      <c r="T22979" s="19" t="s">
        <v>38</v>
      </c>
      <c r="U22979" s="37" t="s">
        <v>28</v>
      </c>
      <c r="V22979" s="19"/>
      <c r="W22979" s="19"/>
      <c r="X22979" s="19"/>
    </row>
    <row r="22980" spans="4:24" x14ac:dyDescent="0.25">
      <c r="D22980" s="19">
        <v>36680</v>
      </c>
      <c r="E22980" s="19">
        <v>210450</v>
      </c>
      <c r="F22980" s="19">
        <v>14025012</v>
      </c>
      <c r="G22980" s="19" t="s">
        <v>13664</v>
      </c>
      <c r="H22980" s="19" t="s">
        <v>13643</v>
      </c>
      <c r="I22980" s="19" t="s">
        <v>23308</v>
      </c>
      <c r="J22980" s="19" t="s">
        <v>38</v>
      </c>
      <c r="K22980" s="19" t="s">
        <v>38</v>
      </c>
      <c r="L22980" s="19" t="s">
        <v>13241</v>
      </c>
      <c r="M22980" s="19" t="s">
        <v>23309</v>
      </c>
      <c r="N22980" s="19" t="s">
        <v>38</v>
      </c>
      <c r="O22980" s="20">
        <v>44680</v>
      </c>
      <c r="P22980" s="20">
        <v>46505</v>
      </c>
      <c r="Q22980" s="19" t="s">
        <v>23310</v>
      </c>
      <c r="R22980" s="19" t="s">
        <v>43</v>
      </c>
      <c r="S22980" s="19" t="s">
        <v>38</v>
      </c>
      <c r="T22980" s="19" t="s">
        <v>38</v>
      </c>
      <c r="U22980" s="37" t="s">
        <v>28</v>
      </c>
      <c r="V22980" s="19"/>
      <c r="W22980" s="19"/>
      <c r="X22980" s="19"/>
    </row>
    <row r="22981" spans="4:24" x14ac:dyDescent="0.25">
      <c r="D22981" s="19">
        <v>36708</v>
      </c>
      <c r="E22981" s="19">
        <v>0</v>
      </c>
      <c r="F22981" s="19">
        <v>0</v>
      </c>
      <c r="G22981" s="19" t="s">
        <v>13673</v>
      </c>
      <c r="H22981" s="19" t="s">
        <v>23312</v>
      </c>
      <c r="I22981" s="19" t="s">
        <v>23308</v>
      </c>
      <c r="J22981" s="19" t="s">
        <v>38</v>
      </c>
      <c r="K22981" s="19" t="s">
        <v>38</v>
      </c>
      <c r="L22981" s="19" t="s">
        <v>13241</v>
      </c>
      <c r="M22981" s="19" t="s">
        <v>23309</v>
      </c>
      <c r="N22981" s="19" t="s">
        <v>38</v>
      </c>
      <c r="O22981" s="20">
        <v>44680</v>
      </c>
      <c r="P22981" s="20">
        <v>46505</v>
      </c>
      <c r="Q22981" s="19" t="s">
        <v>23310</v>
      </c>
      <c r="R22981" s="19" t="s">
        <v>43</v>
      </c>
      <c r="S22981" s="19" t="s">
        <v>38</v>
      </c>
      <c r="T22981" s="19" t="s">
        <v>38</v>
      </c>
      <c r="U22981" s="37" t="s">
        <v>28</v>
      </c>
      <c r="V22981" s="19"/>
      <c r="W22981" s="19"/>
      <c r="X22981" s="19"/>
    </row>
    <row r="22982" spans="4:24" x14ac:dyDescent="0.25">
      <c r="D22982" s="19">
        <v>36674</v>
      </c>
      <c r="E22982" s="19">
        <v>210454</v>
      </c>
      <c r="F22982" s="19">
        <v>0</v>
      </c>
      <c r="G22982" s="19" t="s">
        <v>13250</v>
      </c>
      <c r="H22982" s="19" t="s">
        <v>23313</v>
      </c>
      <c r="I22982" s="19" t="s">
        <v>23308</v>
      </c>
      <c r="J22982" s="19" t="s">
        <v>38</v>
      </c>
      <c r="K22982" s="19" t="s">
        <v>38</v>
      </c>
      <c r="L22982" s="19" t="s">
        <v>13241</v>
      </c>
      <c r="M22982" s="19" t="s">
        <v>23309</v>
      </c>
      <c r="N22982" s="19" t="s">
        <v>38</v>
      </c>
      <c r="O22982" s="20">
        <v>44680</v>
      </c>
      <c r="P22982" s="20">
        <v>46505</v>
      </c>
      <c r="Q22982" s="19" t="s">
        <v>23310</v>
      </c>
      <c r="R22982" s="19" t="s">
        <v>43</v>
      </c>
      <c r="S22982" s="19" t="s">
        <v>38</v>
      </c>
      <c r="T22982" s="19" t="s">
        <v>38</v>
      </c>
      <c r="U22982" s="37" t="s">
        <v>28</v>
      </c>
      <c r="V22982" s="19"/>
      <c r="W22982" s="19"/>
      <c r="X22982" s="19"/>
    </row>
    <row r="22983" spans="4:24" x14ac:dyDescent="0.25">
      <c r="D22983" s="19">
        <v>36664</v>
      </c>
      <c r="E22983" s="19">
        <v>210464</v>
      </c>
      <c r="F22983" s="19">
        <v>0</v>
      </c>
      <c r="G22983" s="19" t="s">
        <v>13499</v>
      </c>
      <c r="H22983" s="19" t="s">
        <v>13480</v>
      </c>
      <c r="I22983" s="19" t="s">
        <v>23308</v>
      </c>
      <c r="J22983" s="19" t="s">
        <v>38</v>
      </c>
      <c r="K22983" s="19" t="s">
        <v>38</v>
      </c>
      <c r="L22983" s="19" t="s">
        <v>13241</v>
      </c>
      <c r="M22983" s="19" t="s">
        <v>23309</v>
      </c>
      <c r="N22983" s="19" t="s">
        <v>38</v>
      </c>
      <c r="O22983" s="20">
        <v>44680</v>
      </c>
      <c r="P22983" s="20">
        <v>46505</v>
      </c>
      <c r="Q22983" s="19" t="s">
        <v>23310</v>
      </c>
      <c r="R22983" s="19" t="s">
        <v>43</v>
      </c>
      <c r="S22983" s="19" t="s">
        <v>38</v>
      </c>
      <c r="T22983" s="19" t="s">
        <v>38</v>
      </c>
      <c r="U22983" s="37" t="s">
        <v>28</v>
      </c>
      <c r="V22983" s="19"/>
      <c r="W22983" s="19"/>
      <c r="X22983" s="19"/>
    </row>
    <row r="22984" spans="4:24" x14ac:dyDescent="0.25">
      <c r="D22984" s="19">
        <v>0</v>
      </c>
      <c r="E22984" s="19">
        <v>211253</v>
      </c>
      <c r="F22984" s="19">
        <v>0</v>
      </c>
      <c r="G22984" s="19" t="s">
        <v>13675</v>
      </c>
      <c r="H22984" s="19" t="s">
        <v>13618</v>
      </c>
      <c r="I22984" s="19" t="s">
        <v>23308</v>
      </c>
      <c r="J22984" s="19" t="s">
        <v>38</v>
      </c>
      <c r="K22984" s="19" t="s">
        <v>38</v>
      </c>
      <c r="L22984" s="19" t="s">
        <v>13241</v>
      </c>
      <c r="M22984" s="19" t="s">
        <v>23309</v>
      </c>
      <c r="N22984" s="19" t="s">
        <v>38</v>
      </c>
      <c r="O22984" s="20">
        <v>44680</v>
      </c>
      <c r="P22984" s="20">
        <v>46505</v>
      </c>
      <c r="Q22984" s="19" t="s">
        <v>23310</v>
      </c>
      <c r="R22984" s="19" t="s">
        <v>43</v>
      </c>
      <c r="S22984" s="19" t="s">
        <v>38</v>
      </c>
      <c r="T22984" s="19" t="s">
        <v>38</v>
      </c>
      <c r="U22984" s="37" t="s">
        <v>28</v>
      </c>
      <c r="V22984" s="19"/>
      <c r="W22984" s="19"/>
      <c r="X22984" s="19"/>
    </row>
    <row r="22985" spans="4:24" x14ac:dyDescent="0.25">
      <c r="D22985" s="19">
        <v>0</v>
      </c>
      <c r="E22985" s="19">
        <v>211239</v>
      </c>
      <c r="F22985" s="19">
        <v>0</v>
      </c>
      <c r="G22985" s="19" t="s">
        <v>13479</v>
      </c>
      <c r="H22985" s="19" t="s">
        <v>13465</v>
      </c>
      <c r="I22985" s="19" t="s">
        <v>23308</v>
      </c>
      <c r="J22985" s="19" t="s">
        <v>38</v>
      </c>
      <c r="K22985" s="19" t="s">
        <v>38</v>
      </c>
      <c r="L22985" s="19" t="s">
        <v>13241</v>
      </c>
      <c r="M22985" s="19" t="s">
        <v>23309</v>
      </c>
      <c r="N22985" s="19" t="s">
        <v>38</v>
      </c>
      <c r="O22985" s="20">
        <v>44680</v>
      </c>
      <c r="P22985" s="20">
        <v>46505</v>
      </c>
      <c r="Q22985" s="19" t="s">
        <v>23310</v>
      </c>
      <c r="R22985" s="19" t="s">
        <v>43</v>
      </c>
      <c r="S22985" s="19" t="s">
        <v>38</v>
      </c>
      <c r="T22985" s="19" t="s">
        <v>38</v>
      </c>
      <c r="U22985" s="37" t="s">
        <v>28</v>
      </c>
      <c r="V22985" s="19"/>
      <c r="W22985" s="19"/>
      <c r="X22985" s="19"/>
    </row>
    <row r="22986" spans="4:24" x14ac:dyDescent="0.25">
      <c r="D22986" s="19">
        <v>36665</v>
      </c>
      <c r="E22986" s="19">
        <v>210458</v>
      </c>
      <c r="F22986" s="19">
        <v>14025005</v>
      </c>
      <c r="G22986" s="19" t="s">
        <v>13273</v>
      </c>
      <c r="H22986" s="19" t="s">
        <v>13480</v>
      </c>
      <c r="I22986" s="19" t="s">
        <v>23308</v>
      </c>
      <c r="J22986" s="19" t="s">
        <v>38</v>
      </c>
      <c r="K22986" s="19" t="s">
        <v>38</v>
      </c>
      <c r="L22986" s="19" t="s">
        <v>13241</v>
      </c>
      <c r="M22986" s="19" t="s">
        <v>23309</v>
      </c>
      <c r="N22986" s="19" t="s">
        <v>38</v>
      </c>
      <c r="O22986" s="20">
        <v>44680</v>
      </c>
      <c r="P22986" s="20">
        <v>46505</v>
      </c>
      <c r="Q22986" s="19" t="s">
        <v>23310</v>
      </c>
      <c r="R22986" s="19" t="s">
        <v>43</v>
      </c>
      <c r="S22986" s="19" t="s">
        <v>38</v>
      </c>
      <c r="T22986" s="19" t="s">
        <v>38</v>
      </c>
      <c r="U22986" s="37" t="s">
        <v>28</v>
      </c>
      <c r="V22986" s="19"/>
      <c r="W22986" s="19"/>
      <c r="X22986" s="19"/>
    </row>
    <row r="22987" spans="4:24" x14ac:dyDescent="0.25">
      <c r="D22987" s="19">
        <v>0</v>
      </c>
      <c r="E22987" s="19">
        <v>211241</v>
      </c>
      <c r="F22987" s="19">
        <v>0</v>
      </c>
      <c r="G22987" s="19" t="s">
        <v>13586</v>
      </c>
      <c r="H22987" s="19" t="s">
        <v>13587</v>
      </c>
      <c r="I22987" s="19" t="s">
        <v>23308</v>
      </c>
      <c r="J22987" s="19" t="s">
        <v>38</v>
      </c>
      <c r="K22987" s="19" t="s">
        <v>38</v>
      </c>
      <c r="L22987" s="19" t="s">
        <v>13241</v>
      </c>
      <c r="M22987" s="19" t="s">
        <v>23309</v>
      </c>
      <c r="N22987" s="19" t="s">
        <v>38</v>
      </c>
      <c r="O22987" s="20">
        <v>44680</v>
      </c>
      <c r="P22987" s="20">
        <v>46505</v>
      </c>
      <c r="Q22987" s="19" t="s">
        <v>23310</v>
      </c>
      <c r="R22987" s="19" t="s">
        <v>43</v>
      </c>
      <c r="S22987" s="19" t="s">
        <v>38</v>
      </c>
      <c r="T22987" s="19" t="s">
        <v>38</v>
      </c>
      <c r="U22987" s="37" t="s">
        <v>28</v>
      </c>
      <c r="V22987" s="19"/>
      <c r="W22987" s="19"/>
      <c r="X22987" s="19"/>
    </row>
    <row r="22988" spans="4:24" x14ac:dyDescent="0.25">
      <c r="D22988" s="19">
        <v>36688</v>
      </c>
      <c r="E22988" s="19">
        <v>210468</v>
      </c>
      <c r="F22988" s="19">
        <v>0</v>
      </c>
      <c r="G22988" s="19" t="s">
        <v>13583</v>
      </c>
      <c r="H22988" s="19" t="s">
        <v>13584</v>
      </c>
      <c r="I22988" s="19" t="s">
        <v>23308</v>
      </c>
      <c r="J22988" s="19" t="s">
        <v>38</v>
      </c>
      <c r="K22988" s="19" t="s">
        <v>38</v>
      </c>
      <c r="L22988" s="19" t="s">
        <v>13241</v>
      </c>
      <c r="M22988" s="19" t="s">
        <v>23309</v>
      </c>
      <c r="N22988" s="19" t="s">
        <v>38</v>
      </c>
      <c r="O22988" s="20">
        <v>44680</v>
      </c>
      <c r="P22988" s="20">
        <v>46505</v>
      </c>
      <c r="Q22988" s="19" t="s">
        <v>23310</v>
      </c>
      <c r="R22988" s="19" t="s">
        <v>43</v>
      </c>
      <c r="S22988" s="19" t="s">
        <v>38</v>
      </c>
      <c r="T22988" s="19" t="s">
        <v>38</v>
      </c>
      <c r="U22988" s="37" t="s">
        <v>28</v>
      </c>
      <c r="V22988" s="19"/>
      <c r="W22988" s="19"/>
      <c r="X22988" s="19"/>
    </row>
    <row r="22989" spans="4:24" x14ac:dyDescent="0.25">
      <c r="D22989" s="19">
        <v>36687</v>
      </c>
      <c r="E22989" s="19">
        <v>210469</v>
      </c>
      <c r="F22989" s="19">
        <v>0</v>
      </c>
      <c r="G22989" s="19" t="s">
        <v>13652</v>
      </c>
      <c r="H22989" s="19" t="s">
        <v>13584</v>
      </c>
      <c r="I22989" s="19" t="s">
        <v>23308</v>
      </c>
      <c r="J22989" s="19" t="s">
        <v>38</v>
      </c>
      <c r="K22989" s="19" t="s">
        <v>38</v>
      </c>
      <c r="L22989" s="19" t="s">
        <v>13241</v>
      </c>
      <c r="M22989" s="19" t="s">
        <v>23309</v>
      </c>
      <c r="N22989" s="19" t="s">
        <v>38</v>
      </c>
      <c r="O22989" s="20">
        <v>44680</v>
      </c>
      <c r="P22989" s="20">
        <v>46505</v>
      </c>
      <c r="Q22989" s="19" t="s">
        <v>23310</v>
      </c>
      <c r="R22989" s="19" t="s">
        <v>43</v>
      </c>
      <c r="S22989" s="19" t="s">
        <v>38</v>
      </c>
      <c r="T22989" s="19" t="s">
        <v>38</v>
      </c>
      <c r="U22989" s="37" t="s">
        <v>28</v>
      </c>
      <c r="V22989" s="19"/>
      <c r="W22989" s="19"/>
      <c r="X22989" s="19"/>
    </row>
    <row r="22990" spans="4:24" x14ac:dyDescent="0.25">
      <c r="D22990" s="19">
        <v>0</v>
      </c>
      <c r="E22990" s="19">
        <v>211233</v>
      </c>
      <c r="F22990" s="19">
        <v>0</v>
      </c>
      <c r="G22990" s="19" t="s">
        <v>13669</v>
      </c>
      <c r="H22990" s="19" t="s">
        <v>13663</v>
      </c>
      <c r="I22990" s="19" t="s">
        <v>23308</v>
      </c>
      <c r="J22990" s="19" t="s">
        <v>38</v>
      </c>
      <c r="K22990" s="19" t="s">
        <v>38</v>
      </c>
      <c r="L22990" s="19" t="s">
        <v>13241</v>
      </c>
      <c r="M22990" s="19" t="s">
        <v>23309</v>
      </c>
      <c r="N22990" s="19" t="s">
        <v>38</v>
      </c>
      <c r="O22990" s="20">
        <v>44680</v>
      </c>
      <c r="P22990" s="20">
        <v>46505</v>
      </c>
      <c r="Q22990" s="19" t="s">
        <v>23310</v>
      </c>
      <c r="R22990" s="19" t="s">
        <v>43</v>
      </c>
      <c r="S22990" s="19" t="s">
        <v>38</v>
      </c>
      <c r="T22990" s="19" t="s">
        <v>38</v>
      </c>
      <c r="U22990" s="37" t="s">
        <v>28</v>
      </c>
      <c r="V22990" s="19"/>
      <c r="W22990" s="19"/>
      <c r="X22990" s="19"/>
    </row>
    <row r="22991" spans="4:24" x14ac:dyDescent="0.25">
      <c r="D22991" s="19">
        <v>0</v>
      </c>
      <c r="E22991" s="19">
        <v>211234</v>
      </c>
      <c r="F22991" s="19">
        <v>0</v>
      </c>
      <c r="G22991" s="19" t="s">
        <v>13662</v>
      </c>
      <c r="H22991" s="19" t="s">
        <v>13663</v>
      </c>
      <c r="I22991" s="19" t="s">
        <v>23308</v>
      </c>
      <c r="J22991" s="19" t="s">
        <v>38</v>
      </c>
      <c r="K22991" s="19" t="s">
        <v>38</v>
      </c>
      <c r="L22991" s="19" t="s">
        <v>13241</v>
      </c>
      <c r="M22991" s="19" t="s">
        <v>23309</v>
      </c>
      <c r="N22991" s="19" t="s">
        <v>38</v>
      </c>
      <c r="O22991" s="20">
        <v>44680</v>
      </c>
      <c r="P22991" s="20">
        <v>46505</v>
      </c>
      <c r="Q22991" s="19" t="s">
        <v>23310</v>
      </c>
      <c r="R22991" s="19" t="s">
        <v>43</v>
      </c>
      <c r="S22991" s="19" t="s">
        <v>38</v>
      </c>
      <c r="T22991" s="19" t="s">
        <v>38</v>
      </c>
      <c r="U22991" s="37" t="s">
        <v>28</v>
      </c>
      <c r="V22991" s="19"/>
      <c r="W22991" s="19"/>
      <c r="X22991" s="19"/>
    </row>
    <row r="22992" spans="4:24" x14ac:dyDescent="0.25">
      <c r="D22992" s="19">
        <v>0</v>
      </c>
      <c r="E22992" s="19">
        <v>211252</v>
      </c>
      <c r="F22992" s="19">
        <v>0</v>
      </c>
      <c r="G22992" s="19" t="s">
        <v>13589</v>
      </c>
      <c r="H22992" s="19" t="s">
        <v>13587</v>
      </c>
      <c r="I22992" s="19" t="s">
        <v>23308</v>
      </c>
      <c r="J22992" s="19" t="s">
        <v>38</v>
      </c>
      <c r="K22992" s="19" t="s">
        <v>38</v>
      </c>
      <c r="L22992" s="19" t="s">
        <v>13241</v>
      </c>
      <c r="M22992" s="19" t="s">
        <v>23309</v>
      </c>
      <c r="N22992" s="19" t="s">
        <v>38</v>
      </c>
      <c r="O22992" s="20">
        <v>44680</v>
      </c>
      <c r="P22992" s="20">
        <v>46505</v>
      </c>
      <c r="Q22992" s="19" t="s">
        <v>23310</v>
      </c>
      <c r="R22992" s="19" t="s">
        <v>43</v>
      </c>
      <c r="S22992" s="19" t="s">
        <v>38</v>
      </c>
      <c r="T22992" s="19" t="s">
        <v>38</v>
      </c>
      <c r="U22992" s="37" t="s">
        <v>28</v>
      </c>
      <c r="V22992" s="19"/>
      <c r="W22992" s="19"/>
      <c r="X22992" s="19"/>
    </row>
    <row r="22993" spans="4:24" x14ac:dyDescent="0.25">
      <c r="D22993" s="19">
        <v>0</v>
      </c>
      <c r="E22993" s="19">
        <v>211254</v>
      </c>
      <c r="F22993" s="19">
        <v>0</v>
      </c>
      <c r="G22993" s="19" t="s">
        <v>13617</v>
      </c>
      <c r="H22993" s="19" t="s">
        <v>13618</v>
      </c>
      <c r="I22993" s="19" t="s">
        <v>23308</v>
      </c>
      <c r="J22993" s="19" t="s">
        <v>38</v>
      </c>
      <c r="K22993" s="19" t="s">
        <v>38</v>
      </c>
      <c r="L22993" s="19" t="s">
        <v>13241</v>
      </c>
      <c r="M22993" s="19" t="s">
        <v>23309</v>
      </c>
      <c r="N22993" s="19" t="s">
        <v>38</v>
      </c>
      <c r="O22993" s="20">
        <v>44680</v>
      </c>
      <c r="P22993" s="20">
        <v>46505</v>
      </c>
      <c r="Q22993" s="19" t="s">
        <v>23310</v>
      </c>
      <c r="R22993" s="19" t="s">
        <v>43</v>
      </c>
      <c r="S22993" s="19" t="s">
        <v>38</v>
      </c>
      <c r="T22993" s="19" t="s">
        <v>38</v>
      </c>
      <c r="U22993" s="37" t="s">
        <v>28</v>
      </c>
      <c r="V22993" s="19"/>
      <c r="W22993" s="19"/>
      <c r="X22993" s="19"/>
    </row>
    <row r="22994" spans="4:24" x14ac:dyDescent="0.25">
      <c r="D22994" s="19">
        <v>36681</v>
      </c>
      <c r="E22994" s="19">
        <v>210452</v>
      </c>
      <c r="F22994" s="19">
        <v>0</v>
      </c>
      <c r="G22994" s="19" t="s">
        <v>13526</v>
      </c>
      <c r="H22994" s="19" t="s">
        <v>13482</v>
      </c>
      <c r="I22994" s="19" t="s">
        <v>23308</v>
      </c>
      <c r="J22994" s="19" t="s">
        <v>38</v>
      </c>
      <c r="K22994" s="19" t="s">
        <v>38</v>
      </c>
      <c r="L22994" s="19" t="s">
        <v>13241</v>
      </c>
      <c r="M22994" s="19" t="s">
        <v>23309</v>
      </c>
      <c r="N22994" s="19" t="s">
        <v>38</v>
      </c>
      <c r="O22994" s="20">
        <v>44680</v>
      </c>
      <c r="P22994" s="20">
        <v>46505</v>
      </c>
      <c r="Q22994" s="19" t="s">
        <v>23310</v>
      </c>
      <c r="R22994" s="19" t="s">
        <v>43</v>
      </c>
      <c r="S22994" s="19" t="s">
        <v>38</v>
      </c>
      <c r="T22994" s="19" t="s">
        <v>38</v>
      </c>
      <c r="U22994" s="37" t="s">
        <v>28</v>
      </c>
      <c r="V22994" s="19"/>
      <c r="W22994" s="19"/>
      <c r="X22994" s="19"/>
    </row>
    <row r="22995" spans="4:24" x14ac:dyDescent="0.25">
      <c r="D22995" s="19">
        <v>36666</v>
      </c>
      <c r="E22995" s="19">
        <v>210463</v>
      </c>
      <c r="F22995" s="19">
        <v>14025014</v>
      </c>
      <c r="G22995" s="19" t="s">
        <v>13577</v>
      </c>
      <c r="H22995" s="19" t="s">
        <v>13480</v>
      </c>
      <c r="I22995" s="19" t="s">
        <v>23308</v>
      </c>
      <c r="J22995" s="19" t="s">
        <v>38</v>
      </c>
      <c r="K22995" s="19" t="s">
        <v>38</v>
      </c>
      <c r="L22995" s="19" t="s">
        <v>13241</v>
      </c>
      <c r="M22995" s="19" t="s">
        <v>23309</v>
      </c>
      <c r="N22995" s="19" t="s">
        <v>38</v>
      </c>
      <c r="O22995" s="20">
        <v>44680</v>
      </c>
      <c r="P22995" s="20">
        <v>46505</v>
      </c>
      <c r="Q22995" s="19" t="s">
        <v>23310</v>
      </c>
      <c r="R22995" s="19" t="s">
        <v>43</v>
      </c>
      <c r="S22995" s="19" t="s">
        <v>38</v>
      </c>
      <c r="T22995" s="19" t="s">
        <v>38</v>
      </c>
      <c r="U22995" s="37" t="s">
        <v>28</v>
      </c>
      <c r="V22995" s="19"/>
      <c r="W22995" s="19"/>
      <c r="X22995" s="19"/>
    </row>
    <row r="22996" spans="4:24" x14ac:dyDescent="0.25">
      <c r="D22996" s="19">
        <v>36697</v>
      </c>
      <c r="E22996" s="19">
        <v>210502</v>
      </c>
      <c r="F22996" s="19">
        <v>0</v>
      </c>
      <c r="G22996" s="19" t="s">
        <v>13496</v>
      </c>
      <c r="H22996" s="19" t="s">
        <v>13497</v>
      </c>
      <c r="I22996" s="19" t="s">
        <v>23308</v>
      </c>
      <c r="J22996" s="19" t="s">
        <v>38</v>
      </c>
      <c r="K22996" s="19" t="s">
        <v>38</v>
      </c>
      <c r="L22996" s="19" t="s">
        <v>13241</v>
      </c>
      <c r="M22996" s="19" t="s">
        <v>23309</v>
      </c>
      <c r="N22996" s="19" t="s">
        <v>38</v>
      </c>
      <c r="O22996" s="20">
        <v>44680</v>
      </c>
      <c r="P22996" s="20">
        <v>46505</v>
      </c>
      <c r="Q22996" s="19" t="s">
        <v>23310</v>
      </c>
      <c r="R22996" s="19" t="s">
        <v>43</v>
      </c>
      <c r="S22996" s="19" t="s">
        <v>38</v>
      </c>
      <c r="T22996" s="19" t="s">
        <v>38</v>
      </c>
      <c r="U22996" s="37" t="s">
        <v>28</v>
      </c>
      <c r="V22996" s="19"/>
      <c r="W22996" s="19"/>
      <c r="X22996" s="19"/>
    </row>
    <row r="22997" spans="4:24" x14ac:dyDescent="0.25">
      <c r="D22997" s="19">
        <v>0</v>
      </c>
      <c r="E22997" s="19">
        <v>0</v>
      </c>
      <c r="F22997" s="19">
        <v>14025008</v>
      </c>
      <c r="G22997" s="19" t="s">
        <v>13636</v>
      </c>
      <c r="H22997" s="19" t="s">
        <v>23314</v>
      </c>
      <c r="I22997" s="19" t="s">
        <v>23308</v>
      </c>
      <c r="J22997" s="19" t="s">
        <v>38</v>
      </c>
      <c r="K22997" s="19" t="s">
        <v>38</v>
      </c>
      <c r="L22997" s="19" t="s">
        <v>13241</v>
      </c>
      <c r="M22997" s="19" t="s">
        <v>23309</v>
      </c>
      <c r="N22997" s="19" t="s">
        <v>38</v>
      </c>
      <c r="O22997" s="20">
        <v>44680</v>
      </c>
      <c r="P22997" s="20">
        <v>46505</v>
      </c>
      <c r="Q22997" s="19" t="s">
        <v>23310</v>
      </c>
      <c r="R22997" s="19" t="s">
        <v>43</v>
      </c>
      <c r="S22997" s="19" t="s">
        <v>38</v>
      </c>
      <c r="T22997" s="19" t="s">
        <v>38</v>
      </c>
      <c r="U22997" s="37" t="s">
        <v>28</v>
      </c>
      <c r="V22997" s="19"/>
      <c r="W22997" s="19"/>
      <c r="X22997" s="19"/>
    </row>
    <row r="22998" spans="4:24" x14ac:dyDescent="0.25">
      <c r="D22998" s="19">
        <v>36667</v>
      </c>
      <c r="E22998" s="19">
        <v>210470</v>
      </c>
      <c r="F22998" s="19">
        <v>0</v>
      </c>
      <c r="G22998" s="19" t="s">
        <v>13278</v>
      </c>
      <c r="H22998" s="19" t="s">
        <v>13491</v>
      </c>
      <c r="I22998" s="19" t="s">
        <v>23308</v>
      </c>
      <c r="J22998" s="19" t="s">
        <v>38</v>
      </c>
      <c r="K22998" s="19" t="s">
        <v>38</v>
      </c>
      <c r="L22998" s="19" t="s">
        <v>13241</v>
      </c>
      <c r="M22998" s="19" t="s">
        <v>23309</v>
      </c>
      <c r="N22998" s="19" t="s">
        <v>38</v>
      </c>
      <c r="O22998" s="20">
        <v>44680</v>
      </c>
      <c r="P22998" s="20">
        <v>46505</v>
      </c>
      <c r="Q22998" s="19" t="s">
        <v>23310</v>
      </c>
      <c r="R22998" s="19" t="s">
        <v>43</v>
      </c>
      <c r="S22998" s="19" t="s">
        <v>38</v>
      </c>
      <c r="T22998" s="19" t="s">
        <v>38</v>
      </c>
      <c r="U22998" s="37" t="s">
        <v>28</v>
      </c>
      <c r="V22998" s="19"/>
      <c r="W22998" s="19"/>
      <c r="X22998" s="19"/>
    </row>
    <row r="22999" spans="4:24" x14ac:dyDescent="0.25">
      <c r="D22999" s="19">
        <v>0</v>
      </c>
      <c r="E22999" s="19">
        <v>211314</v>
      </c>
      <c r="F22999" s="19">
        <v>0</v>
      </c>
      <c r="G22999" s="19" t="s">
        <v>13536</v>
      </c>
      <c r="H22999" s="19" t="s">
        <v>13522</v>
      </c>
      <c r="I22999" s="19" t="s">
        <v>23308</v>
      </c>
      <c r="J22999" s="19" t="s">
        <v>38</v>
      </c>
      <c r="K22999" s="19" t="s">
        <v>38</v>
      </c>
      <c r="L22999" s="19" t="s">
        <v>13241</v>
      </c>
      <c r="M22999" s="19" t="s">
        <v>23309</v>
      </c>
      <c r="N22999" s="19" t="s">
        <v>38</v>
      </c>
      <c r="O22999" s="20">
        <v>44680</v>
      </c>
      <c r="P22999" s="20">
        <v>46505</v>
      </c>
      <c r="Q22999" s="19" t="s">
        <v>23310</v>
      </c>
      <c r="R22999" s="19" t="s">
        <v>43</v>
      </c>
      <c r="S22999" s="19" t="s">
        <v>38</v>
      </c>
      <c r="T22999" s="19" t="s">
        <v>38</v>
      </c>
      <c r="U22999" s="37" t="s">
        <v>28</v>
      </c>
      <c r="V22999" s="19"/>
      <c r="W22999" s="19"/>
      <c r="X22999" s="19"/>
    </row>
    <row r="23000" spans="4:24" x14ac:dyDescent="0.25">
      <c r="D23000" s="19">
        <v>0</v>
      </c>
      <c r="E23000" s="19">
        <v>211237</v>
      </c>
      <c r="F23000" s="19">
        <v>0</v>
      </c>
      <c r="G23000" s="19" t="s">
        <v>13477</v>
      </c>
      <c r="H23000" s="19" t="s">
        <v>13465</v>
      </c>
      <c r="I23000" s="19" t="s">
        <v>23308</v>
      </c>
      <c r="J23000" s="19" t="s">
        <v>38</v>
      </c>
      <c r="K23000" s="19" t="s">
        <v>38</v>
      </c>
      <c r="L23000" s="19" t="s">
        <v>13241</v>
      </c>
      <c r="M23000" s="19" t="s">
        <v>23309</v>
      </c>
      <c r="N23000" s="19" t="s">
        <v>38</v>
      </c>
      <c r="O23000" s="20">
        <v>44680</v>
      </c>
      <c r="P23000" s="20">
        <v>46505</v>
      </c>
      <c r="Q23000" s="19" t="s">
        <v>23310</v>
      </c>
      <c r="R23000" s="19" t="s">
        <v>43</v>
      </c>
      <c r="S23000" s="19" t="s">
        <v>38</v>
      </c>
      <c r="T23000" s="19" t="s">
        <v>38</v>
      </c>
      <c r="U23000" s="37" t="s">
        <v>28</v>
      </c>
      <c r="V23000" s="19"/>
      <c r="W23000" s="19"/>
      <c r="X23000" s="19"/>
    </row>
    <row r="23001" spans="4:24" x14ac:dyDescent="0.25">
      <c r="D23001" s="19">
        <v>36676</v>
      </c>
      <c r="E23001" s="19">
        <v>210455</v>
      </c>
      <c r="F23001" s="19">
        <v>0</v>
      </c>
      <c r="G23001" s="19" t="s">
        <v>13609</v>
      </c>
      <c r="H23001" s="19" t="s">
        <v>13610</v>
      </c>
      <c r="I23001" s="19" t="s">
        <v>23308</v>
      </c>
      <c r="J23001" s="19" t="s">
        <v>38</v>
      </c>
      <c r="K23001" s="19" t="s">
        <v>38</v>
      </c>
      <c r="L23001" s="19" t="s">
        <v>13241</v>
      </c>
      <c r="M23001" s="19" t="s">
        <v>23309</v>
      </c>
      <c r="N23001" s="19" t="s">
        <v>38</v>
      </c>
      <c r="O23001" s="20">
        <v>44680</v>
      </c>
      <c r="P23001" s="20">
        <v>46505</v>
      </c>
      <c r="Q23001" s="19" t="s">
        <v>23310</v>
      </c>
      <c r="R23001" s="19" t="s">
        <v>43</v>
      </c>
      <c r="S23001" s="19" t="s">
        <v>38</v>
      </c>
      <c r="T23001" s="19" t="s">
        <v>38</v>
      </c>
      <c r="U23001" s="37" t="s">
        <v>28</v>
      </c>
      <c r="V23001" s="19"/>
      <c r="W23001" s="19"/>
      <c r="X23001" s="19"/>
    </row>
    <row r="23002" spans="4:24" x14ac:dyDescent="0.25">
      <c r="D23002" s="19">
        <v>0</v>
      </c>
      <c r="E23002" s="19">
        <v>210500</v>
      </c>
      <c r="F23002" s="19">
        <v>0</v>
      </c>
      <c r="G23002" s="19" t="s">
        <v>23315</v>
      </c>
      <c r="H23002" s="19" t="s">
        <v>13497</v>
      </c>
      <c r="I23002" s="19" t="s">
        <v>23308</v>
      </c>
      <c r="J23002" s="19" t="s">
        <v>38</v>
      </c>
      <c r="K23002" s="19" t="s">
        <v>38</v>
      </c>
      <c r="L23002" s="19" t="s">
        <v>13241</v>
      </c>
      <c r="M23002" s="19" t="s">
        <v>23309</v>
      </c>
      <c r="N23002" s="19" t="s">
        <v>38</v>
      </c>
      <c r="O23002" s="20">
        <v>44680</v>
      </c>
      <c r="P23002" s="20">
        <v>46505</v>
      </c>
      <c r="Q23002" s="19" t="s">
        <v>23310</v>
      </c>
      <c r="R23002" s="19" t="s">
        <v>43</v>
      </c>
      <c r="S23002" s="19" t="s">
        <v>38</v>
      </c>
      <c r="T23002" s="19" t="s">
        <v>38</v>
      </c>
      <c r="U23002" s="37" t="s">
        <v>28</v>
      </c>
      <c r="V23002" s="19"/>
      <c r="W23002" s="19"/>
      <c r="X23002" s="19"/>
    </row>
    <row r="23003" spans="4:24" x14ac:dyDescent="0.25">
      <c r="D23003" s="19">
        <v>0</v>
      </c>
      <c r="E23003" s="19">
        <v>211235</v>
      </c>
      <c r="F23003" s="19">
        <v>0</v>
      </c>
      <c r="G23003" s="19" t="s">
        <v>13661</v>
      </c>
      <c r="H23003" s="19" t="s">
        <v>13591</v>
      </c>
      <c r="I23003" s="19" t="s">
        <v>23308</v>
      </c>
      <c r="J23003" s="19" t="s">
        <v>38</v>
      </c>
      <c r="K23003" s="19" t="s">
        <v>38</v>
      </c>
      <c r="L23003" s="19" t="s">
        <v>13241</v>
      </c>
      <c r="M23003" s="19" t="s">
        <v>23309</v>
      </c>
      <c r="N23003" s="19" t="s">
        <v>38</v>
      </c>
      <c r="O23003" s="20">
        <v>44680</v>
      </c>
      <c r="P23003" s="20">
        <v>46505</v>
      </c>
      <c r="Q23003" s="19" t="s">
        <v>23310</v>
      </c>
      <c r="R23003" s="19" t="s">
        <v>43</v>
      </c>
      <c r="S23003" s="19" t="s">
        <v>38</v>
      </c>
      <c r="T23003" s="19" t="s">
        <v>38</v>
      </c>
      <c r="U23003" s="37" t="s">
        <v>28</v>
      </c>
      <c r="V23003" s="19"/>
      <c r="W23003" s="19"/>
      <c r="X23003" s="19"/>
    </row>
    <row r="23004" spans="4:24" x14ac:dyDescent="0.25">
      <c r="D23004" s="19">
        <v>0</v>
      </c>
      <c r="E23004" s="19">
        <v>211307</v>
      </c>
      <c r="F23004" s="19">
        <v>0</v>
      </c>
      <c r="G23004" s="19" t="s">
        <v>13626</v>
      </c>
      <c r="H23004" s="19" t="s">
        <v>13570</v>
      </c>
      <c r="I23004" s="19" t="s">
        <v>23308</v>
      </c>
      <c r="J23004" s="19" t="s">
        <v>38</v>
      </c>
      <c r="K23004" s="19" t="s">
        <v>38</v>
      </c>
      <c r="L23004" s="19" t="s">
        <v>13241</v>
      </c>
      <c r="M23004" s="19" t="s">
        <v>23309</v>
      </c>
      <c r="N23004" s="19" t="s">
        <v>38</v>
      </c>
      <c r="O23004" s="20">
        <v>44680</v>
      </c>
      <c r="P23004" s="20">
        <v>46505</v>
      </c>
      <c r="Q23004" s="19" t="s">
        <v>23310</v>
      </c>
      <c r="R23004" s="19" t="s">
        <v>43</v>
      </c>
      <c r="S23004" s="19" t="s">
        <v>38</v>
      </c>
      <c r="T23004" s="19" t="s">
        <v>38</v>
      </c>
      <c r="U23004" s="37" t="s">
        <v>28</v>
      </c>
      <c r="V23004" s="19"/>
      <c r="W23004" s="19"/>
      <c r="X23004" s="19"/>
    </row>
    <row r="23005" spans="4:24" x14ac:dyDescent="0.25">
      <c r="D23005" s="19">
        <v>36703</v>
      </c>
      <c r="E23005" s="19">
        <v>0</v>
      </c>
      <c r="F23005" s="19">
        <v>0</v>
      </c>
      <c r="G23005" s="19" t="s">
        <v>13659</v>
      </c>
      <c r="H23005" s="19" t="s">
        <v>23316</v>
      </c>
      <c r="I23005" s="19" t="s">
        <v>23308</v>
      </c>
      <c r="J23005" s="19" t="s">
        <v>38</v>
      </c>
      <c r="K23005" s="19" t="s">
        <v>38</v>
      </c>
      <c r="L23005" s="19" t="s">
        <v>13241</v>
      </c>
      <c r="M23005" s="19" t="s">
        <v>23309</v>
      </c>
      <c r="N23005" s="19" t="s">
        <v>38</v>
      </c>
      <c r="O23005" s="20">
        <v>44680</v>
      </c>
      <c r="P23005" s="20">
        <v>46505</v>
      </c>
      <c r="Q23005" s="19" t="s">
        <v>23310</v>
      </c>
      <c r="R23005" s="19" t="s">
        <v>43</v>
      </c>
      <c r="S23005" s="19" t="s">
        <v>38</v>
      </c>
      <c r="T23005" s="19" t="s">
        <v>38</v>
      </c>
      <c r="U23005" s="37" t="s">
        <v>28</v>
      </c>
      <c r="V23005" s="19"/>
      <c r="W23005" s="19"/>
      <c r="X23005" s="19"/>
    </row>
    <row r="23006" spans="4:24" x14ac:dyDescent="0.25">
      <c r="D23006" s="19">
        <v>36704</v>
      </c>
      <c r="E23006" s="19">
        <v>0</v>
      </c>
      <c r="F23006" s="19">
        <v>0</v>
      </c>
      <c r="G23006" s="19" t="s">
        <v>13656</v>
      </c>
      <c r="H23006" s="19" t="s">
        <v>23317</v>
      </c>
      <c r="I23006" s="19" t="s">
        <v>23308</v>
      </c>
      <c r="J23006" s="19" t="s">
        <v>38</v>
      </c>
      <c r="K23006" s="19" t="s">
        <v>38</v>
      </c>
      <c r="L23006" s="19" t="s">
        <v>13241</v>
      </c>
      <c r="M23006" s="19" t="s">
        <v>23309</v>
      </c>
      <c r="N23006" s="19" t="s">
        <v>38</v>
      </c>
      <c r="O23006" s="20">
        <v>44680</v>
      </c>
      <c r="P23006" s="20">
        <v>46505</v>
      </c>
      <c r="Q23006" s="19" t="s">
        <v>23310</v>
      </c>
      <c r="R23006" s="19" t="s">
        <v>43</v>
      </c>
      <c r="S23006" s="19" t="s">
        <v>38</v>
      </c>
      <c r="T23006" s="19" t="s">
        <v>38</v>
      </c>
      <c r="U23006" s="37" t="s">
        <v>28</v>
      </c>
      <c r="V23006" s="19"/>
      <c r="W23006" s="19"/>
      <c r="X23006" s="19"/>
    </row>
    <row r="23007" spans="4:24" x14ac:dyDescent="0.25">
      <c r="D23007" s="19">
        <v>36705</v>
      </c>
      <c r="E23007" s="19">
        <v>0</v>
      </c>
      <c r="F23007" s="19">
        <v>0</v>
      </c>
      <c r="G23007" s="19" t="s">
        <v>13653</v>
      </c>
      <c r="H23007" s="19" t="s">
        <v>23318</v>
      </c>
      <c r="I23007" s="19" t="s">
        <v>23308</v>
      </c>
      <c r="J23007" s="19" t="s">
        <v>38</v>
      </c>
      <c r="K23007" s="19" t="s">
        <v>38</v>
      </c>
      <c r="L23007" s="19" t="s">
        <v>13241</v>
      </c>
      <c r="M23007" s="19" t="s">
        <v>23309</v>
      </c>
      <c r="N23007" s="19" t="s">
        <v>38</v>
      </c>
      <c r="O23007" s="20">
        <v>44680</v>
      </c>
      <c r="P23007" s="20">
        <v>46505</v>
 